c>
      <c r="F14009">
        <v>2</v>
      </c>
      <c r="G14009">
        <v>4</v>
      </c>
      <c r="H14009">
        <v>5</v>
      </c>
      <c r="I14009">
        <v>5</v>
      </c>
      <c r="J14009">
        <v>5</v>
      </c>
      <c r="K14009">
        <v>5</v>
      </c>
      <c r="L14009">
        <v>4</v>
      </c>
      <c r="M14009">
        <v>3</v>
      </c>
      <c r="N14009">
        <v>3</v>
      </c>
      <c r="O14009">
        <v>3</v>
      </c>
      <c r="P14009">
        <v>4</v>
      </c>
      <c r="Q14009">
        <v>4</v>
      </c>
      <c r="R14009">
        <v>5</v>
      </c>
      <c r="S14009">
        <v>5</v>
      </c>
      <c r="T14009">
        <v>5</v>
      </c>
      <c r="U14009">
        <v>5</v>
      </c>
      <c r="V14009">
        <v>5</v>
      </c>
      <c r="W14009">
        <v>5</v>
      </c>
      <c r="X14009">
        <v>5</v>
      </c>
      <c r="Y14009">
        <v>5</v>
      </c>
      <c r="Z14009">
        <v>5</v>
      </c>
      <c r="AA14009">
        <v>5</v>
      </c>
      <c r="AB14009">
        <v>5</v>
      </c>
      <c r="AC14009">
        <v>5</v>
      </c>
      <c r="AD14009">
        <v>5</v>
      </c>
      <c r="AE14009">
        <v>5</v>
      </c>
      <c r="AF14009">
        <v>4</v>
      </c>
      <c r="AG14009">
        <v>4</v>
      </c>
      <c r="AH14009">
        <v>5</v>
      </c>
      <c r="AI14009">
        <v>4</v>
      </c>
      <c r="AJ14009">
        <v>4</v>
      </c>
      <c r="AK14009">
        <v>5</v>
      </c>
      <c r="AL14009">
        <v>5</v>
      </c>
      <c r="AM14009">
        <v>5</v>
      </c>
      <c r="AN14009">
        <v>5</v>
      </c>
      <c r="AO14009">
        <v>3</v>
      </c>
      <c r="AP14009">
        <v>5</v>
      </c>
      <c r="AQ14009">
        <v>5</v>
      </c>
      <c r="AR14009">
        <v>5</v>
      </c>
      <c r="AS14009">
        <v>5</v>
      </c>
      <c r="AT14009">
        <v>5</v>
      </c>
      <c r="AU14009">
        <v>5</v>
      </c>
      <c r="AV14009">
        <v>5</v>
      </c>
      <c r="AW14009">
        <v>5</v>
      </c>
      <c r="AX14009">
        <v>5</v>
      </c>
      <c r="AY14009">
        <v>5</v>
      </c>
      <c r="AZ14009">
        <v>5</v>
      </c>
      <c r="BA14009">
        <v>3</v>
      </c>
      <c r="BB14009">
        <v>4</v>
      </c>
      <c r="BC14009">
        <v>5</v>
      </c>
      <c r="BD14009">
        <v>2</v>
      </c>
      <c r="BE14009">
        <v>2</v>
      </c>
      <c r="BF14009">
        <v>3</v>
      </c>
      <c r="BG14009">
        <v>4</v>
      </c>
      <c r="BH14009">
        <v>4</v>
      </c>
      <c r="BI14009">
        <v>3</v>
      </c>
      <c r="BJ14009">
        <v>4</v>
      </c>
      <c r="BK14009">
        <v>2</v>
      </c>
      <c r="BL14009">
        <v>4</v>
      </c>
      <c r="BM14009">
        <v>6</v>
      </c>
      <c r="BN14009">
        <v>4</v>
      </c>
      <c r="BO14009">
        <v>10</v>
      </c>
      <c r="BP14009">
        <v>2</v>
      </c>
    </row>
    <row r="14010" spans="1:68" x14ac:dyDescent="0.25">
      <c r="A14010">
        <v>13510</v>
      </c>
      <c r="B14010" s="31">
        <v>40753</v>
      </c>
      <c r="C14010">
        <v>2011</v>
      </c>
      <c r="D14010">
        <v>4</v>
      </c>
      <c r="E14010">
        <v>5</v>
      </c>
      <c r="F14010">
        <v>2</v>
      </c>
      <c r="G14010">
        <v>4</v>
      </c>
      <c r="H14010">
        <v>4</v>
      </c>
      <c r="I14010">
        <v>4</v>
      </c>
      <c r="J14010">
        <v>4</v>
      </c>
      <c r="K14010">
        <v>4</v>
      </c>
      <c r="L14010">
        <v>4</v>
      </c>
      <c r="M14010">
        <v>3</v>
      </c>
      <c r="N14010">
        <v>4</v>
      </c>
      <c r="O14010">
        <v>3</v>
      </c>
      <c r="P14010">
        <v>3</v>
      </c>
      <c r="Q14010">
        <v>4</v>
      </c>
      <c r="R14010">
        <v>6</v>
      </c>
      <c r="S14010">
        <v>6</v>
      </c>
      <c r="T14010">
        <v>4</v>
      </c>
      <c r="U14010">
        <v>3</v>
      </c>
      <c r="V14010">
        <v>4</v>
      </c>
      <c r="W14010">
        <v>4</v>
      </c>
      <c r="X14010">
        <v>4</v>
      </c>
      <c r="Y14010">
        <v>4</v>
      </c>
      <c r="Z14010">
        <v>4</v>
      </c>
      <c r="AA14010">
        <v>3</v>
      </c>
      <c r="AB14010">
        <v>3</v>
      </c>
      <c r="AC14010">
        <v>5</v>
      </c>
      <c r="AD14010">
        <v>4</v>
      </c>
      <c r="AE14010">
        <v>4</v>
      </c>
      <c r="AF14010">
        <v>6</v>
      </c>
      <c r="AG14010">
        <v>5</v>
      </c>
      <c r="AH14010">
        <v>4</v>
      </c>
      <c r="AI14010">
        <v>4</v>
      </c>
      <c r="AJ14010">
        <v>4</v>
      </c>
      <c r="AK14010">
        <v>4</v>
      </c>
      <c r="AL14010">
        <v>4</v>
      </c>
      <c r="AM14010">
        <v>5</v>
      </c>
      <c r="AN14010">
        <v>4</v>
      </c>
      <c r="AO14010">
        <v>4</v>
      </c>
      <c r="AP14010">
        <v>4</v>
      </c>
      <c r="AQ14010">
        <v>3</v>
      </c>
      <c r="AR14010">
        <v>4</v>
      </c>
      <c r="AS14010">
        <v>4</v>
      </c>
      <c r="AT14010">
        <v>4</v>
      </c>
      <c r="AU14010">
        <v>4</v>
      </c>
      <c r="AV14010">
        <v>4</v>
      </c>
      <c r="AW14010">
        <v>4</v>
      </c>
      <c r="AX14010">
        <v>4</v>
      </c>
      <c r="AY14010">
        <v>4</v>
      </c>
      <c r="AZ14010">
        <v>3</v>
      </c>
      <c r="BA14010">
        <v>3</v>
      </c>
      <c r="BB14010">
        <v>4</v>
      </c>
      <c r="BC14010">
        <v>3</v>
      </c>
      <c r="BD14010">
        <v>4</v>
      </c>
      <c r="BE14010">
        <v>3</v>
      </c>
      <c r="BF14010">
        <v>6</v>
      </c>
      <c r="BG14010">
        <v>4</v>
      </c>
      <c r="BH14010">
        <v>3</v>
      </c>
      <c r="BI14010">
        <v>3</v>
      </c>
      <c r="BJ14010">
        <v>4</v>
      </c>
      <c r="BK14010">
        <v>4</v>
      </c>
      <c r="BL14010">
        <v>4</v>
      </c>
      <c r="BM14010">
        <v>5</v>
      </c>
      <c r="BN14010">
        <v>0</v>
      </c>
      <c r="BO14010">
        <v>5</v>
      </c>
      <c r="BP14010">
        <v>1</v>
      </c>
    </row>
    <row r="14011" spans="1:68" x14ac:dyDescent="0.25">
      <c r="A14011">
        <v>14401</v>
      </c>
      <c r="B14011" s="31">
        <v>40754</v>
      </c>
      <c r="C14011">
        <v>2011</v>
      </c>
      <c r="D14011">
        <v>11</v>
      </c>
      <c r="E14011">
        <v>7</v>
      </c>
      <c r="F14011">
        <v>2</v>
      </c>
      <c r="G14011">
        <v>4</v>
      </c>
      <c r="H14011">
        <v>5</v>
      </c>
      <c r="I14011">
        <v>4</v>
      </c>
      <c r="J14011">
        <v>4</v>
      </c>
      <c r="K14011">
        <v>4</v>
      </c>
      <c r="L14011">
        <v>5</v>
      </c>
      <c r="M14011">
        <v>3</v>
      </c>
      <c r="N14011">
        <v>3</v>
      </c>
      <c r="O14011">
        <v>4</v>
      </c>
      <c r="P14011">
        <v>3</v>
      </c>
      <c r="Q14011">
        <v>5</v>
      </c>
      <c r="R14011">
        <v>4</v>
      </c>
      <c r="S14011">
        <v>5</v>
      </c>
      <c r="T14011">
        <v>5</v>
      </c>
      <c r="U14011">
        <v>4</v>
      </c>
      <c r="V14011">
        <v>3</v>
      </c>
      <c r="W14011">
        <v>4</v>
      </c>
      <c r="X14011">
        <v>4</v>
      </c>
      <c r="Y14011">
        <v>4</v>
      </c>
      <c r="Z14011">
        <v>5</v>
      </c>
      <c r="AA14011">
        <v>3</v>
      </c>
      <c r="AB14011">
        <v>4</v>
      </c>
      <c r="AC14011">
        <v>4</v>
      </c>
      <c r="AD14011">
        <v>3</v>
      </c>
      <c r="AE14011">
        <v>4</v>
      </c>
      <c r="AF14011">
        <v>4</v>
      </c>
      <c r="AG14011">
        <v>4</v>
      </c>
      <c r="AH14011">
        <v>5</v>
      </c>
      <c r="AI14011">
        <v>3</v>
      </c>
      <c r="AJ14011">
        <v>3</v>
      </c>
      <c r="AK14011">
        <v>5</v>
      </c>
      <c r="AL14011">
        <v>4</v>
      </c>
      <c r="AM14011">
        <v>5</v>
      </c>
      <c r="AN14011">
        <v>4</v>
      </c>
      <c r="AO14011">
        <v>3</v>
      </c>
      <c r="AP14011">
        <v>4</v>
      </c>
      <c r="AQ14011">
        <v>4</v>
      </c>
      <c r="AR14011">
        <v>5</v>
      </c>
      <c r="AS14011">
        <v>5</v>
      </c>
      <c r="AT14011">
        <v>5</v>
      </c>
      <c r="AU14011">
        <v>5</v>
      </c>
      <c r="AV14011">
        <v>4</v>
      </c>
      <c r="AW14011">
        <v>4</v>
      </c>
      <c r="AX14011">
        <v>5</v>
      </c>
      <c r="AY14011">
        <v>4</v>
      </c>
      <c r="AZ14011">
        <v>4</v>
      </c>
      <c r="BA14011">
        <v>5</v>
      </c>
      <c r="BB14011">
        <v>4</v>
      </c>
      <c r="BC14011">
        <v>5</v>
      </c>
      <c r="BD14011">
        <v>4</v>
      </c>
      <c r="BE14011">
        <v>4</v>
      </c>
      <c r="BF14011">
        <v>4</v>
      </c>
      <c r="BG14011">
        <v>3</v>
      </c>
      <c r="BH14011">
        <v>4</v>
      </c>
      <c r="BI14011">
        <v>4</v>
      </c>
      <c r="BJ14011">
        <v>4</v>
      </c>
      <c r="BK14011">
        <v>4</v>
      </c>
      <c r="BL14011">
        <v>1</v>
      </c>
      <c r="BM14011">
        <v>5</v>
      </c>
      <c r="BN14011">
        <v>0</v>
      </c>
      <c r="BO14011">
        <v>1</v>
      </c>
      <c r="BP14011">
        <v>1</v>
      </c>
    </row>
    <row r="14012" spans="1:68" x14ac:dyDescent="0.25">
      <c r="A14012">
        <v>14954</v>
      </c>
      <c r="B14012" s="31">
        <v>40755</v>
      </c>
      <c r="C14012">
        <v>2011</v>
      </c>
      <c r="D14012">
        <v>1</v>
      </c>
      <c r="E14012">
        <v>2</v>
      </c>
      <c r="F14012">
        <v>2</v>
      </c>
      <c r="G14012">
        <v>5</v>
      </c>
      <c r="H14012">
        <v>4</v>
      </c>
      <c r="I14012">
        <v>4</v>
      </c>
      <c r="J14012">
        <v>4</v>
      </c>
      <c r="K14012">
        <v>4</v>
      </c>
      <c r="L14012">
        <v>4</v>
      </c>
      <c r="M14012">
        <v>5</v>
      </c>
      <c r="N14012">
        <v>4</v>
      </c>
      <c r="O14012">
        <v>4</v>
      </c>
      <c r="P14012">
        <v>5</v>
      </c>
      <c r="Q14012">
        <v>5</v>
      </c>
      <c r="R14012">
        <v>5</v>
      </c>
      <c r="S14012">
        <v>5</v>
      </c>
      <c r="T14012">
        <v>5</v>
      </c>
      <c r="U14012">
        <v>5</v>
      </c>
      <c r="V14012">
        <v>5</v>
      </c>
      <c r="W14012">
        <v>4</v>
      </c>
      <c r="X14012">
        <v>4</v>
      </c>
      <c r="Y14012">
        <v>5</v>
      </c>
      <c r="Z14012">
        <v>5</v>
      </c>
      <c r="AA14012">
        <v>5</v>
      </c>
      <c r="AB14012">
        <v>5</v>
      </c>
      <c r="AC14012">
        <v>5</v>
      </c>
      <c r="AD14012">
        <v>5</v>
      </c>
      <c r="AE14012">
        <v>5</v>
      </c>
      <c r="AF14012">
        <v>3</v>
      </c>
      <c r="AG14012">
        <v>4</v>
      </c>
      <c r="AH14012">
        <v>4</v>
      </c>
      <c r="AI14012">
        <v>5</v>
      </c>
      <c r="AJ14012">
        <v>5</v>
      </c>
      <c r="AK14012">
        <v>5</v>
      </c>
      <c r="AL14012">
        <v>5</v>
      </c>
      <c r="AM14012">
        <v>5</v>
      </c>
      <c r="AN14012">
        <v>5</v>
      </c>
      <c r="AO14012">
        <v>5</v>
      </c>
      <c r="AP14012">
        <v>5</v>
      </c>
      <c r="AQ14012">
        <v>5</v>
      </c>
      <c r="AR14012">
        <v>5</v>
      </c>
      <c r="AS14012">
        <v>5</v>
      </c>
      <c r="AT14012">
        <v>5</v>
      </c>
      <c r="AU14012">
        <v>5</v>
      </c>
      <c r="AV14012">
        <v>5</v>
      </c>
      <c r="AW14012">
        <v>5</v>
      </c>
      <c r="AX14012">
        <v>5</v>
      </c>
      <c r="AY14012">
        <v>5</v>
      </c>
      <c r="AZ14012">
        <v>5</v>
      </c>
      <c r="BA14012">
        <v>5</v>
      </c>
      <c r="BB14012">
        <v>6</v>
      </c>
      <c r="BC14012">
        <v>5</v>
      </c>
      <c r="BD14012">
        <v>4</v>
      </c>
      <c r="BE14012">
        <v>4</v>
      </c>
      <c r="BF14012">
        <v>4</v>
      </c>
      <c r="BG14012">
        <v>4</v>
      </c>
      <c r="BH14012">
        <v>4</v>
      </c>
      <c r="BI14012">
        <v>4</v>
      </c>
      <c r="BJ14012">
        <v>4</v>
      </c>
      <c r="BK14012">
        <v>4</v>
      </c>
      <c r="BL14012">
        <v>4</v>
      </c>
      <c r="BM14012">
        <v>5</v>
      </c>
      <c r="BN14012">
        <v>0</v>
      </c>
      <c r="BO14012">
        <v>6</v>
      </c>
      <c r="BP14012">
        <v>4</v>
      </c>
    </row>
    <row r="14013" spans="1:68" x14ac:dyDescent="0.25">
      <c r="A14013">
        <v>4824</v>
      </c>
      <c r="B14013" s="31">
        <v>40745</v>
      </c>
      <c r="C14013">
        <v>2011</v>
      </c>
      <c r="D14013">
        <v>4</v>
      </c>
      <c r="E14013">
        <v>5</v>
      </c>
      <c r="F14013">
        <v>2</v>
      </c>
      <c r="G14013">
        <v>4</v>
      </c>
      <c r="H14013">
        <v>6</v>
      </c>
      <c r="I14013">
        <v>6</v>
      </c>
      <c r="J14013">
        <v>6</v>
      </c>
      <c r="K14013">
        <v>6</v>
      </c>
      <c r="L14013">
        <v>4</v>
      </c>
      <c r="M14013">
        <v>6</v>
      </c>
      <c r="N14013">
        <v>6</v>
      </c>
      <c r="O14013">
        <v>6</v>
      </c>
      <c r="P14013">
        <v>6</v>
      </c>
      <c r="Q14013">
        <v>3</v>
      </c>
      <c r="R14013">
        <v>6</v>
      </c>
      <c r="S14013">
        <v>6</v>
      </c>
      <c r="T14013">
        <v>6</v>
      </c>
      <c r="U14013">
        <v>6</v>
      </c>
      <c r="V14013">
        <v>6</v>
      </c>
      <c r="W14013">
        <v>6</v>
      </c>
      <c r="X14013">
        <v>6</v>
      </c>
      <c r="Y14013">
        <v>6</v>
      </c>
      <c r="Z14013">
        <v>6</v>
      </c>
      <c r="AA14013">
        <v>6</v>
      </c>
      <c r="AB14013">
        <v>6</v>
      </c>
      <c r="AC14013">
        <v>6</v>
      </c>
      <c r="AD14013">
        <v>6</v>
      </c>
      <c r="AE14013">
        <v>6</v>
      </c>
      <c r="AF14013">
        <v>6</v>
      </c>
      <c r="AG14013">
        <v>2</v>
      </c>
      <c r="AH14013">
        <v>2</v>
      </c>
      <c r="AI14013">
        <v>4</v>
      </c>
      <c r="AJ14013">
        <v>4</v>
      </c>
      <c r="AK14013">
        <v>4</v>
      </c>
      <c r="AL14013">
        <v>4</v>
      </c>
      <c r="AM14013">
        <v>6</v>
      </c>
      <c r="AN14013">
        <v>4</v>
      </c>
      <c r="AO14013">
        <v>3</v>
      </c>
      <c r="AP14013">
        <v>4</v>
      </c>
      <c r="AQ14013">
        <v>6</v>
      </c>
      <c r="AR14013">
        <v>3</v>
      </c>
      <c r="AS14013">
        <v>4</v>
      </c>
      <c r="AT14013">
        <v>4</v>
      </c>
      <c r="AU14013">
        <v>4</v>
      </c>
      <c r="AV14013">
        <v>4</v>
      </c>
      <c r="AW14013">
        <v>4</v>
      </c>
      <c r="AX14013">
        <v>4</v>
      </c>
      <c r="AY14013">
        <v>3</v>
      </c>
      <c r="AZ14013">
        <v>2</v>
      </c>
      <c r="BA14013">
        <v>2</v>
      </c>
      <c r="BB14013">
        <v>6</v>
      </c>
      <c r="BC14013">
        <v>4</v>
      </c>
      <c r="BD14013">
        <v>4</v>
      </c>
      <c r="BE14013">
        <v>2</v>
      </c>
      <c r="BF14013">
        <v>2</v>
      </c>
      <c r="BG14013">
        <v>4</v>
      </c>
      <c r="BH14013">
        <v>6</v>
      </c>
      <c r="BI14013">
        <v>2</v>
      </c>
      <c r="BJ14013">
        <v>4</v>
      </c>
      <c r="BK14013">
        <v>6</v>
      </c>
      <c r="BL14013">
        <v>2</v>
      </c>
      <c r="BM14013">
        <v>4</v>
      </c>
      <c r="BN14013">
        <v>0</v>
      </c>
      <c r="BO14013">
        <v>10</v>
      </c>
      <c r="BP14013">
        <v>3</v>
      </c>
    </row>
    <row r="14014" spans="1:68" x14ac:dyDescent="0.25">
      <c r="A14014">
        <v>7633</v>
      </c>
      <c r="B14014" s="31">
        <v>40749</v>
      </c>
      <c r="C14014">
        <v>2011</v>
      </c>
      <c r="D14014">
        <v>6</v>
      </c>
      <c r="E14014">
        <v>2</v>
      </c>
      <c r="F14014">
        <v>1</v>
      </c>
      <c r="G14014">
        <v>4</v>
      </c>
      <c r="H14014">
        <v>5</v>
      </c>
      <c r="I14014">
        <v>5</v>
      </c>
      <c r="J14014">
        <v>5</v>
      </c>
      <c r="K14014">
        <v>4</v>
      </c>
      <c r="L14014">
        <v>3</v>
      </c>
      <c r="M14014">
        <v>3</v>
      </c>
      <c r="N14014">
        <v>3</v>
      </c>
      <c r="O14014">
        <v>2</v>
      </c>
      <c r="P14014">
        <v>2</v>
      </c>
      <c r="Q14014">
        <v>4</v>
      </c>
      <c r="R14014">
        <v>4</v>
      </c>
      <c r="S14014">
        <v>4</v>
      </c>
      <c r="T14014">
        <v>4</v>
      </c>
      <c r="U14014">
        <v>5</v>
      </c>
      <c r="V14014">
        <v>4</v>
      </c>
      <c r="W14014">
        <v>4</v>
      </c>
      <c r="X14014">
        <v>3</v>
      </c>
      <c r="Y14014">
        <v>4</v>
      </c>
      <c r="Z14014">
        <v>5</v>
      </c>
      <c r="AA14014">
        <v>4</v>
      </c>
      <c r="AB14014">
        <v>4</v>
      </c>
      <c r="AC14014">
        <v>4</v>
      </c>
      <c r="AD14014">
        <v>3</v>
      </c>
      <c r="AE14014">
        <v>4</v>
      </c>
      <c r="AF14014">
        <v>4</v>
      </c>
      <c r="AG14014">
        <v>4</v>
      </c>
      <c r="AH14014">
        <v>4</v>
      </c>
      <c r="AI14014">
        <v>4</v>
      </c>
      <c r="AJ14014">
        <v>4</v>
      </c>
      <c r="AK14014">
        <v>5</v>
      </c>
      <c r="AL14014">
        <v>5</v>
      </c>
      <c r="AM14014">
        <v>5</v>
      </c>
      <c r="AN14014">
        <v>5</v>
      </c>
      <c r="AO14014">
        <v>5</v>
      </c>
      <c r="AP14014">
        <v>4</v>
      </c>
      <c r="AQ14014">
        <v>4</v>
      </c>
      <c r="AR14014">
        <v>4</v>
      </c>
      <c r="AS14014">
        <v>4</v>
      </c>
      <c r="AT14014">
        <v>4</v>
      </c>
      <c r="AU14014">
        <v>5</v>
      </c>
      <c r="AV14014">
        <v>3</v>
      </c>
      <c r="AW14014">
        <v>5</v>
      </c>
      <c r="AX14014">
        <v>4</v>
      </c>
      <c r="AY14014">
        <v>5</v>
      </c>
      <c r="AZ14014">
        <v>3</v>
      </c>
      <c r="BA14014">
        <v>4</v>
      </c>
      <c r="BB14014">
        <v>3</v>
      </c>
      <c r="BC14014">
        <v>4</v>
      </c>
      <c r="BD14014">
        <v>3</v>
      </c>
      <c r="BE14014">
        <v>3</v>
      </c>
      <c r="BF14014">
        <v>3</v>
      </c>
      <c r="BG14014">
        <v>3</v>
      </c>
      <c r="BH14014">
        <v>5</v>
      </c>
      <c r="BI14014">
        <v>4</v>
      </c>
      <c r="BJ14014">
        <v>3</v>
      </c>
      <c r="BK14014">
        <v>3</v>
      </c>
      <c r="BL14014">
        <v>1</v>
      </c>
      <c r="BM14014">
        <v>4</v>
      </c>
      <c r="BN14014">
        <v>0</v>
      </c>
      <c r="BO14014">
        <v>7</v>
      </c>
      <c r="BP14014">
        <v>2</v>
      </c>
    </row>
    <row r="14015" spans="1:68" x14ac:dyDescent="0.25">
      <c r="A14015">
        <v>15047</v>
      </c>
      <c r="B14015" s="31">
        <v>40755</v>
      </c>
      <c r="C14015">
        <v>2011</v>
      </c>
      <c r="D14015">
        <v>5</v>
      </c>
      <c r="E14015">
        <v>4</v>
      </c>
      <c r="F14015">
        <v>2</v>
      </c>
      <c r="G14015">
        <v>4</v>
      </c>
      <c r="H14015">
        <v>3</v>
      </c>
      <c r="I14015">
        <v>3</v>
      </c>
      <c r="J14015">
        <v>3</v>
      </c>
      <c r="K14015">
        <v>3</v>
      </c>
      <c r="L14015">
        <v>3</v>
      </c>
      <c r="M14015">
        <v>3</v>
      </c>
      <c r="N14015">
        <v>4</v>
      </c>
      <c r="O14015">
        <v>4</v>
      </c>
      <c r="P14015">
        <v>4</v>
      </c>
      <c r="Q14015">
        <v>4</v>
      </c>
      <c r="R14015">
        <v>5</v>
      </c>
      <c r="S14015">
        <v>5</v>
      </c>
      <c r="T14015">
        <v>5</v>
      </c>
      <c r="U14015">
        <v>5</v>
      </c>
      <c r="V14015">
        <v>4</v>
      </c>
      <c r="W14015">
        <v>4</v>
      </c>
      <c r="X14015">
        <v>4</v>
      </c>
      <c r="Y14015">
        <v>4</v>
      </c>
      <c r="Z14015">
        <v>4</v>
      </c>
      <c r="AA14015">
        <v>4</v>
      </c>
      <c r="AB14015">
        <v>4</v>
      </c>
      <c r="AC14015">
        <v>5</v>
      </c>
      <c r="AD14015">
        <v>5</v>
      </c>
      <c r="AE14015">
        <v>5</v>
      </c>
      <c r="AF14015">
        <v>6</v>
      </c>
      <c r="AG14015">
        <v>6</v>
      </c>
      <c r="AH14015">
        <v>4</v>
      </c>
      <c r="AI14015">
        <v>4</v>
      </c>
      <c r="AJ14015">
        <v>4</v>
      </c>
      <c r="AK14015">
        <v>4</v>
      </c>
      <c r="AL14015">
        <v>4</v>
      </c>
      <c r="AM14015">
        <v>4</v>
      </c>
      <c r="AN14015">
        <v>3</v>
      </c>
      <c r="AO14015">
        <v>3</v>
      </c>
      <c r="AP14015">
        <v>3</v>
      </c>
      <c r="AQ14015">
        <v>4</v>
      </c>
      <c r="AR14015">
        <v>4</v>
      </c>
      <c r="AS14015">
        <v>4</v>
      </c>
      <c r="AT14015">
        <v>4</v>
      </c>
      <c r="AU14015">
        <v>4</v>
      </c>
      <c r="AV14015">
        <v>4</v>
      </c>
      <c r="AW14015">
        <v>4</v>
      </c>
      <c r="AX14015">
        <v>4</v>
      </c>
      <c r="AY14015">
        <v>3</v>
      </c>
      <c r="AZ14015">
        <v>3</v>
      </c>
      <c r="BA14015">
        <v>3</v>
      </c>
      <c r="BB14015">
        <v>4</v>
      </c>
      <c r="BC14015">
        <v>4</v>
      </c>
      <c r="BD14015">
        <v>2</v>
      </c>
      <c r="BE14015">
        <v>2</v>
      </c>
      <c r="BF14015">
        <v>3</v>
      </c>
      <c r="BG14015">
        <v>3</v>
      </c>
      <c r="BH14015">
        <v>3</v>
      </c>
      <c r="BI14015">
        <v>3</v>
      </c>
      <c r="BJ14015">
        <v>3</v>
      </c>
      <c r="BK14015">
        <v>4</v>
      </c>
      <c r="BL14015">
        <v>4</v>
      </c>
      <c r="BM14015">
        <v>4</v>
      </c>
      <c r="BN14015">
        <v>0</v>
      </c>
      <c r="BO14015">
        <v>10</v>
      </c>
      <c r="BP14015">
        <v>2</v>
      </c>
    </row>
    <row r="14016" spans="1:68" x14ac:dyDescent="0.25">
      <c r="A14016">
        <v>12744</v>
      </c>
      <c r="B14016" s="31">
        <v>40753</v>
      </c>
      <c r="C14016">
        <v>2011</v>
      </c>
      <c r="D14016">
        <v>11</v>
      </c>
      <c r="E14016">
        <v>7</v>
      </c>
      <c r="F14016">
        <v>1</v>
      </c>
      <c r="G14016">
        <v>3</v>
      </c>
      <c r="H14016">
        <v>4</v>
      </c>
      <c r="I14016">
        <v>3</v>
      </c>
      <c r="J14016">
        <v>4</v>
      </c>
      <c r="K14016">
        <v>3</v>
      </c>
      <c r="L14016">
        <v>2</v>
      </c>
      <c r="M14016">
        <v>2</v>
      </c>
      <c r="N14016">
        <v>3</v>
      </c>
      <c r="O14016">
        <v>4</v>
      </c>
      <c r="P14016">
        <v>4</v>
      </c>
      <c r="Q14016">
        <v>6</v>
      </c>
      <c r="R14016">
        <v>4</v>
      </c>
      <c r="S14016">
        <v>3</v>
      </c>
      <c r="T14016">
        <v>3</v>
      </c>
      <c r="U14016">
        <v>2</v>
      </c>
      <c r="V14016">
        <v>5</v>
      </c>
      <c r="W14016">
        <v>5</v>
      </c>
      <c r="X14016">
        <v>5</v>
      </c>
      <c r="Y14016">
        <v>4</v>
      </c>
      <c r="Z14016">
        <v>4</v>
      </c>
      <c r="AA14016">
        <v>5</v>
      </c>
      <c r="AB14016">
        <v>5</v>
      </c>
      <c r="AC14016">
        <v>5</v>
      </c>
      <c r="AD14016">
        <v>5</v>
      </c>
      <c r="AE14016">
        <v>5</v>
      </c>
      <c r="AF14016">
        <v>4</v>
      </c>
      <c r="AG14016">
        <v>3</v>
      </c>
      <c r="AH14016">
        <v>4</v>
      </c>
      <c r="AI14016">
        <v>4</v>
      </c>
      <c r="AJ14016">
        <v>3</v>
      </c>
      <c r="AK14016">
        <v>4</v>
      </c>
      <c r="AL14016">
        <v>2</v>
      </c>
      <c r="AM14016">
        <v>4</v>
      </c>
      <c r="AN14016">
        <v>3</v>
      </c>
      <c r="AO14016">
        <v>2</v>
      </c>
      <c r="AP14016">
        <v>3</v>
      </c>
      <c r="AQ14016">
        <v>2</v>
      </c>
      <c r="AR14016">
        <v>4</v>
      </c>
      <c r="AS14016">
        <v>4</v>
      </c>
      <c r="AT14016">
        <v>4</v>
      </c>
      <c r="AU14016">
        <v>4</v>
      </c>
      <c r="AV14016">
        <v>3</v>
      </c>
      <c r="AW14016">
        <v>4</v>
      </c>
      <c r="AX14016">
        <v>5</v>
      </c>
      <c r="AY14016">
        <v>2</v>
      </c>
      <c r="AZ14016">
        <v>2</v>
      </c>
      <c r="BA14016">
        <v>3</v>
      </c>
      <c r="BB14016">
        <v>4</v>
      </c>
      <c r="BC14016">
        <v>4</v>
      </c>
      <c r="BD14016">
        <v>1</v>
      </c>
      <c r="BE14016">
        <v>2</v>
      </c>
      <c r="BF14016">
        <v>3</v>
      </c>
      <c r="BG14016">
        <v>2</v>
      </c>
      <c r="BH14016">
        <v>2</v>
      </c>
      <c r="BI14016">
        <v>1</v>
      </c>
      <c r="BJ14016">
        <v>1</v>
      </c>
      <c r="BK14016">
        <v>2</v>
      </c>
      <c r="BL14016">
        <v>6</v>
      </c>
      <c r="BM14016">
        <v>1</v>
      </c>
      <c r="BN14016">
        <v>4</v>
      </c>
      <c r="BO14016">
        <v>13</v>
      </c>
      <c r="BP14016">
        <v>13</v>
      </c>
    </row>
    <row r="14017" spans="1:68" x14ac:dyDescent="0.25">
      <c r="A14017">
        <v>3621</v>
      </c>
      <c r="B14017" s="31">
        <v>40744</v>
      </c>
      <c r="C14017">
        <v>2011</v>
      </c>
      <c r="D14017">
        <v>11</v>
      </c>
      <c r="E14017">
        <v>7</v>
      </c>
      <c r="F14017">
        <v>2</v>
      </c>
      <c r="G14017">
        <v>3</v>
      </c>
      <c r="H14017">
        <v>5</v>
      </c>
      <c r="I14017">
        <v>3</v>
      </c>
      <c r="J14017">
        <v>5</v>
      </c>
      <c r="K14017">
        <v>4</v>
      </c>
      <c r="L14017">
        <v>5</v>
      </c>
      <c r="M14017">
        <v>4</v>
      </c>
      <c r="N14017">
        <v>3</v>
      </c>
      <c r="O14017">
        <v>3</v>
      </c>
      <c r="P14017">
        <v>4</v>
      </c>
      <c r="Q14017">
        <v>4</v>
      </c>
      <c r="R14017">
        <v>5</v>
      </c>
      <c r="S14017">
        <v>5</v>
      </c>
      <c r="T14017">
        <v>5</v>
      </c>
      <c r="U14017">
        <v>4</v>
      </c>
      <c r="V14017">
        <v>4</v>
      </c>
      <c r="W14017">
        <v>4</v>
      </c>
      <c r="X14017">
        <v>3</v>
      </c>
      <c r="Y14017">
        <v>2</v>
      </c>
      <c r="Z14017">
        <v>5</v>
      </c>
      <c r="AA14017">
        <v>3</v>
      </c>
      <c r="AB14017">
        <v>3</v>
      </c>
      <c r="AC14017">
        <v>5</v>
      </c>
      <c r="AD14017">
        <v>2</v>
      </c>
      <c r="AE14017">
        <v>3</v>
      </c>
      <c r="AF14017">
        <v>4</v>
      </c>
      <c r="AG14017">
        <v>4</v>
      </c>
      <c r="AH14017">
        <v>4</v>
      </c>
      <c r="AI14017">
        <v>4</v>
      </c>
      <c r="AJ14017">
        <v>5</v>
      </c>
      <c r="AK14017">
        <v>3</v>
      </c>
      <c r="AL14017">
        <v>4</v>
      </c>
      <c r="AM14017">
        <v>4</v>
      </c>
      <c r="AN14017">
        <v>5</v>
      </c>
      <c r="AO14017">
        <v>5</v>
      </c>
      <c r="AP14017">
        <v>4</v>
      </c>
      <c r="AQ14017">
        <v>4</v>
      </c>
      <c r="AR14017">
        <v>5</v>
      </c>
      <c r="AS14017">
        <v>4</v>
      </c>
      <c r="AT14017">
        <v>3</v>
      </c>
      <c r="AU14017">
        <v>4</v>
      </c>
      <c r="AV14017">
        <v>3</v>
      </c>
      <c r="AW14017">
        <v>5</v>
      </c>
      <c r="AX14017">
        <v>5</v>
      </c>
      <c r="AY14017">
        <v>5</v>
      </c>
      <c r="AZ14017">
        <v>2</v>
      </c>
      <c r="BA14017">
        <v>3</v>
      </c>
      <c r="BB14017">
        <v>3</v>
      </c>
      <c r="BC14017">
        <v>3</v>
      </c>
      <c r="BD14017">
        <v>3</v>
      </c>
      <c r="BE14017">
        <v>2</v>
      </c>
      <c r="BF14017">
        <v>3</v>
      </c>
      <c r="BG14017">
        <v>4</v>
      </c>
      <c r="BH14017">
        <v>4</v>
      </c>
      <c r="BI14017">
        <v>4</v>
      </c>
      <c r="BJ14017">
        <v>4</v>
      </c>
      <c r="BK14017">
        <v>4</v>
      </c>
      <c r="BL14017">
        <v>2</v>
      </c>
      <c r="BM14017">
        <v>4</v>
      </c>
      <c r="BN14017">
        <v>0</v>
      </c>
      <c r="BO14017">
        <v>13</v>
      </c>
      <c r="BP14017">
        <v>2</v>
      </c>
    </row>
    <row r="14018" spans="1:68" x14ac:dyDescent="0.25">
      <c r="A14018">
        <v>14294</v>
      </c>
      <c r="B14018" s="31">
        <v>40754</v>
      </c>
      <c r="C14018">
        <v>2011</v>
      </c>
      <c r="D14018">
        <v>18</v>
      </c>
      <c r="E14018">
        <v>3</v>
      </c>
      <c r="F14018">
        <v>2</v>
      </c>
      <c r="G14018">
        <v>2</v>
      </c>
      <c r="H14018">
        <v>4</v>
      </c>
      <c r="I14018">
        <v>2</v>
      </c>
      <c r="J14018">
        <v>3</v>
      </c>
      <c r="K14018">
        <v>3</v>
      </c>
      <c r="L14018">
        <v>3</v>
      </c>
      <c r="M14018">
        <v>4</v>
      </c>
      <c r="N14018">
        <v>4</v>
      </c>
      <c r="O14018">
        <v>3</v>
      </c>
      <c r="P14018">
        <v>3</v>
      </c>
      <c r="Q14018">
        <v>3</v>
      </c>
      <c r="R14018">
        <v>4</v>
      </c>
      <c r="S14018">
        <v>4</v>
      </c>
      <c r="T14018">
        <v>4</v>
      </c>
      <c r="U14018">
        <v>2</v>
      </c>
      <c r="V14018">
        <v>4</v>
      </c>
      <c r="W14018">
        <v>3</v>
      </c>
      <c r="X14018">
        <v>2</v>
      </c>
      <c r="Y14018">
        <v>2</v>
      </c>
      <c r="Z14018">
        <v>2</v>
      </c>
      <c r="AA14018">
        <v>2</v>
      </c>
      <c r="AB14018">
        <v>2</v>
      </c>
      <c r="AC14018">
        <v>5</v>
      </c>
      <c r="AD14018">
        <v>5</v>
      </c>
      <c r="AE14018">
        <v>1</v>
      </c>
      <c r="AF14018">
        <v>2</v>
      </c>
      <c r="AG14018">
        <v>4</v>
      </c>
      <c r="AH14018">
        <v>4</v>
      </c>
      <c r="AI14018">
        <v>2</v>
      </c>
      <c r="AJ14018">
        <v>2</v>
      </c>
      <c r="AK14018">
        <v>1</v>
      </c>
      <c r="AL14018">
        <v>1</v>
      </c>
      <c r="AM14018">
        <v>2</v>
      </c>
      <c r="AN14018">
        <v>1</v>
      </c>
      <c r="AO14018">
        <v>5</v>
      </c>
      <c r="AP14018">
        <v>5</v>
      </c>
      <c r="AQ14018">
        <v>3</v>
      </c>
      <c r="AR14018">
        <v>4</v>
      </c>
      <c r="AS14018">
        <v>4</v>
      </c>
      <c r="AT14018">
        <v>4</v>
      </c>
      <c r="AU14018">
        <v>4</v>
      </c>
      <c r="AV14018">
        <v>1</v>
      </c>
      <c r="AW14018">
        <v>3</v>
      </c>
      <c r="AX14018">
        <v>3</v>
      </c>
      <c r="AY14018">
        <v>3</v>
      </c>
      <c r="AZ14018">
        <v>3</v>
      </c>
      <c r="BA14018">
        <v>3</v>
      </c>
      <c r="BB14018">
        <v>3</v>
      </c>
      <c r="BC14018">
        <v>1</v>
      </c>
      <c r="BD14018">
        <v>2</v>
      </c>
      <c r="BE14018">
        <v>1</v>
      </c>
      <c r="BF14018">
        <v>5</v>
      </c>
      <c r="BG14018">
        <v>1</v>
      </c>
      <c r="BH14018">
        <v>2</v>
      </c>
      <c r="BI14018">
        <v>3</v>
      </c>
      <c r="BJ14018">
        <v>2</v>
      </c>
      <c r="BK14018">
        <v>2</v>
      </c>
      <c r="BL14018">
        <v>6</v>
      </c>
      <c r="BM14018">
        <v>2</v>
      </c>
      <c r="BN14018">
        <v>5</v>
      </c>
      <c r="BO14018">
        <v>10</v>
      </c>
      <c r="BP14018">
        <v>2</v>
      </c>
    </row>
    <row r="14019" spans="1:68" x14ac:dyDescent="0.25">
      <c r="A14019">
        <v>14665</v>
      </c>
      <c r="B14019" s="31">
        <v>40754</v>
      </c>
      <c r="C14019">
        <v>2011</v>
      </c>
      <c r="D14019">
        <v>15</v>
      </c>
      <c r="E14019">
        <v>1</v>
      </c>
      <c r="F14019">
        <v>2</v>
      </c>
      <c r="G14019">
        <v>1</v>
      </c>
      <c r="H14019">
        <v>1</v>
      </c>
      <c r="I14019">
        <v>1</v>
      </c>
      <c r="J14019">
        <v>2</v>
      </c>
      <c r="K14019">
        <v>1</v>
      </c>
      <c r="L14019">
        <v>2</v>
      </c>
      <c r="M14019">
        <v>1</v>
      </c>
      <c r="N14019">
        <v>1</v>
      </c>
      <c r="O14019">
        <v>1</v>
      </c>
      <c r="P14019">
        <v>1</v>
      </c>
      <c r="Q14019">
        <v>2</v>
      </c>
      <c r="R14019">
        <v>1</v>
      </c>
      <c r="S14019">
        <v>2</v>
      </c>
      <c r="T14019">
        <v>1</v>
      </c>
      <c r="U14019">
        <v>2</v>
      </c>
      <c r="V14019">
        <v>2</v>
      </c>
      <c r="W14019">
        <v>1</v>
      </c>
      <c r="X14019">
        <v>1</v>
      </c>
      <c r="Y14019">
        <v>1</v>
      </c>
      <c r="Z14019">
        <v>1</v>
      </c>
      <c r="AA14019">
        <v>1</v>
      </c>
      <c r="AB14019">
        <v>1</v>
      </c>
      <c r="AC14019">
        <v>1</v>
      </c>
      <c r="AD14019">
        <v>1</v>
      </c>
      <c r="AE14019">
        <v>1</v>
      </c>
      <c r="AF14019">
        <v>6</v>
      </c>
      <c r="AG14019">
        <v>1</v>
      </c>
      <c r="AH14019">
        <v>2</v>
      </c>
      <c r="AI14019">
        <v>2</v>
      </c>
      <c r="AJ14019">
        <v>2</v>
      </c>
      <c r="AK14019">
        <v>2</v>
      </c>
      <c r="AL14019">
        <v>2</v>
      </c>
      <c r="AM14019">
        <v>5</v>
      </c>
      <c r="AN14019">
        <v>3</v>
      </c>
      <c r="AO14019">
        <v>1</v>
      </c>
      <c r="AP14019">
        <v>1</v>
      </c>
      <c r="AQ14019">
        <v>1</v>
      </c>
      <c r="AR14019">
        <v>1</v>
      </c>
      <c r="AS14019">
        <v>1</v>
      </c>
      <c r="AT14019">
        <v>2</v>
      </c>
      <c r="AU14019">
        <v>1</v>
      </c>
      <c r="AV14019">
        <v>1</v>
      </c>
      <c r="AW14019">
        <v>1</v>
      </c>
      <c r="AX14019">
        <v>1</v>
      </c>
      <c r="AY14019">
        <v>1</v>
      </c>
      <c r="AZ14019">
        <v>1</v>
      </c>
      <c r="BA14019">
        <v>1</v>
      </c>
      <c r="BB14019">
        <v>1</v>
      </c>
      <c r="BC14019">
        <v>1</v>
      </c>
      <c r="BD14019">
        <v>1</v>
      </c>
      <c r="BE14019">
        <v>1</v>
      </c>
      <c r="BF14019">
        <v>1</v>
      </c>
      <c r="BG14019">
        <v>1</v>
      </c>
      <c r="BH14019">
        <v>1</v>
      </c>
      <c r="BI14019">
        <v>2</v>
      </c>
      <c r="BJ14019">
        <v>1</v>
      </c>
      <c r="BK14019">
        <v>1</v>
      </c>
      <c r="BL14019">
        <v>6</v>
      </c>
      <c r="BM14019">
        <v>1</v>
      </c>
      <c r="BN14019">
        <v>12</v>
      </c>
      <c r="BO14019">
        <v>14</v>
      </c>
      <c r="BP14019">
        <v>13</v>
      </c>
    </row>
    <row r="14020" spans="1:68" x14ac:dyDescent="0.25">
      <c r="A14020">
        <v>11254</v>
      </c>
      <c r="B14020" s="31">
        <v>40751</v>
      </c>
      <c r="C14020">
        <v>2011</v>
      </c>
      <c r="D14020">
        <v>12</v>
      </c>
      <c r="E14020">
        <v>2</v>
      </c>
      <c r="F14020">
        <v>2</v>
      </c>
      <c r="G14020">
        <v>3</v>
      </c>
      <c r="H14020">
        <v>4</v>
      </c>
      <c r="I14020">
        <v>4</v>
      </c>
      <c r="J14020">
        <v>4</v>
      </c>
      <c r="K14020">
        <v>4</v>
      </c>
      <c r="L14020">
        <v>4</v>
      </c>
      <c r="M14020">
        <v>4</v>
      </c>
      <c r="N14020">
        <v>4</v>
      </c>
      <c r="O14020">
        <v>4</v>
      </c>
      <c r="P14020">
        <v>4</v>
      </c>
      <c r="Q14020">
        <v>4</v>
      </c>
      <c r="R14020">
        <v>4</v>
      </c>
      <c r="S14020">
        <v>4</v>
      </c>
      <c r="T14020">
        <v>4</v>
      </c>
      <c r="U14020">
        <v>4</v>
      </c>
      <c r="V14020">
        <v>4</v>
      </c>
      <c r="W14020">
        <v>4</v>
      </c>
      <c r="X14020">
        <v>4</v>
      </c>
      <c r="Y14020">
        <v>4</v>
      </c>
      <c r="Z14020">
        <v>4</v>
      </c>
      <c r="AA14020">
        <v>4</v>
      </c>
      <c r="AB14020">
        <v>4</v>
      </c>
      <c r="AC14020">
        <v>4</v>
      </c>
      <c r="AD14020">
        <v>4</v>
      </c>
      <c r="AE14020">
        <v>5</v>
      </c>
      <c r="AF14020">
        <v>4</v>
      </c>
      <c r="AG14020">
        <v>4</v>
      </c>
      <c r="AH14020">
        <v>4</v>
      </c>
      <c r="AI14020">
        <v>4</v>
      </c>
      <c r="AJ14020">
        <v>4</v>
      </c>
      <c r="AK14020">
        <v>4</v>
      </c>
      <c r="AL14020">
        <v>4</v>
      </c>
      <c r="AM14020">
        <v>4</v>
      </c>
      <c r="AN14020">
        <v>4</v>
      </c>
      <c r="AO14020">
        <v>4</v>
      </c>
      <c r="AP14020">
        <v>4</v>
      </c>
      <c r="AQ14020">
        <v>4</v>
      </c>
      <c r="AR14020">
        <v>4</v>
      </c>
      <c r="AS14020">
        <v>4</v>
      </c>
      <c r="AT14020">
        <v>4</v>
      </c>
      <c r="AU14020">
        <v>4</v>
      </c>
      <c r="AV14020">
        <v>4</v>
      </c>
      <c r="AW14020">
        <v>4</v>
      </c>
      <c r="AX14020">
        <v>4</v>
      </c>
      <c r="AY14020">
        <v>4</v>
      </c>
      <c r="AZ14020">
        <v>4</v>
      </c>
      <c r="BA14020">
        <v>4</v>
      </c>
      <c r="BB14020">
        <v>4</v>
      </c>
      <c r="BC14020">
        <v>4</v>
      </c>
      <c r="BD14020">
        <v>4</v>
      </c>
      <c r="BE14020">
        <v>4</v>
      </c>
      <c r="BF14020">
        <v>4</v>
      </c>
      <c r="BG14020">
        <v>4</v>
      </c>
      <c r="BH14020">
        <v>4</v>
      </c>
      <c r="BI14020">
        <v>4</v>
      </c>
      <c r="BJ14020">
        <v>4</v>
      </c>
      <c r="BK14020">
        <v>4</v>
      </c>
      <c r="BL14020">
        <v>1</v>
      </c>
      <c r="BM14020">
        <v>4</v>
      </c>
      <c r="BN14020">
        <v>0</v>
      </c>
      <c r="BO14020">
        <v>1</v>
      </c>
      <c r="BP14020">
        <v>12</v>
      </c>
    </row>
    <row r="14021" spans="1:68" x14ac:dyDescent="0.25">
      <c r="A14021">
        <v>2556</v>
      </c>
      <c r="B14021" s="31">
        <v>40742</v>
      </c>
      <c r="C14021">
        <v>2011</v>
      </c>
      <c r="D14021">
        <v>10</v>
      </c>
      <c r="E14021">
        <v>5</v>
      </c>
      <c r="F14021">
        <v>2</v>
      </c>
      <c r="G14021">
        <v>4</v>
      </c>
      <c r="H14021">
        <v>4</v>
      </c>
      <c r="I14021">
        <v>4</v>
      </c>
      <c r="J14021">
        <v>3</v>
      </c>
      <c r="K14021">
        <v>4</v>
      </c>
      <c r="L14021">
        <v>4</v>
      </c>
      <c r="M14021">
        <v>3</v>
      </c>
      <c r="N14021">
        <v>2</v>
      </c>
      <c r="O14021">
        <v>3</v>
      </c>
      <c r="P14021">
        <v>4</v>
      </c>
      <c r="Q14021">
        <v>4</v>
      </c>
      <c r="R14021">
        <v>2</v>
      </c>
      <c r="S14021">
        <v>2</v>
      </c>
      <c r="T14021">
        <v>3</v>
      </c>
      <c r="U14021">
        <v>1</v>
      </c>
      <c r="V14021">
        <v>3</v>
      </c>
      <c r="W14021">
        <v>2</v>
      </c>
      <c r="X14021">
        <v>3</v>
      </c>
      <c r="Y14021">
        <v>3</v>
      </c>
      <c r="Z14021">
        <v>4</v>
      </c>
      <c r="AA14021">
        <v>1</v>
      </c>
      <c r="AB14021">
        <v>3</v>
      </c>
      <c r="AC14021">
        <v>4</v>
      </c>
      <c r="AD14021">
        <v>1</v>
      </c>
      <c r="AE14021">
        <v>3</v>
      </c>
      <c r="AF14021">
        <v>2</v>
      </c>
      <c r="AG14021">
        <v>4</v>
      </c>
      <c r="AH14021">
        <v>3</v>
      </c>
      <c r="AI14021">
        <v>2</v>
      </c>
      <c r="AJ14021">
        <v>3</v>
      </c>
      <c r="AK14021">
        <v>4</v>
      </c>
      <c r="AL14021">
        <v>4</v>
      </c>
      <c r="AM14021">
        <v>4</v>
      </c>
      <c r="AN14021">
        <v>4</v>
      </c>
      <c r="AO14021">
        <v>3</v>
      </c>
      <c r="AP14021">
        <v>4</v>
      </c>
      <c r="AQ14021">
        <v>1</v>
      </c>
      <c r="AR14021">
        <v>2</v>
      </c>
      <c r="AS14021">
        <v>3</v>
      </c>
      <c r="AT14021">
        <v>2</v>
      </c>
      <c r="AU14021">
        <v>3</v>
      </c>
      <c r="AV14021">
        <v>3</v>
      </c>
      <c r="AW14021">
        <v>4</v>
      </c>
      <c r="AX14021">
        <v>4</v>
      </c>
      <c r="AY14021">
        <v>3</v>
      </c>
      <c r="AZ14021">
        <v>1</v>
      </c>
      <c r="BA14021">
        <v>1</v>
      </c>
      <c r="BB14021">
        <v>2</v>
      </c>
      <c r="BC14021">
        <v>3</v>
      </c>
      <c r="BD14021">
        <v>2</v>
      </c>
      <c r="BE14021">
        <v>1</v>
      </c>
      <c r="BF14021">
        <v>2</v>
      </c>
      <c r="BG14021">
        <v>3</v>
      </c>
      <c r="BH14021">
        <v>2</v>
      </c>
      <c r="BI14021">
        <v>3</v>
      </c>
      <c r="BJ14021">
        <v>3</v>
      </c>
      <c r="BK14021">
        <v>3</v>
      </c>
      <c r="BL14021">
        <v>4</v>
      </c>
      <c r="BM14021">
        <v>4</v>
      </c>
      <c r="BN14021">
        <v>0</v>
      </c>
      <c r="BO14021">
        <v>4</v>
      </c>
      <c r="BP14021">
        <v>9</v>
      </c>
    </row>
    <row r="14022" spans="1:68" x14ac:dyDescent="0.25">
      <c r="A14022">
        <v>14564</v>
      </c>
      <c r="B14022" s="31">
        <v>40754</v>
      </c>
      <c r="C14022">
        <v>2011</v>
      </c>
      <c r="D14022">
        <v>1</v>
      </c>
      <c r="E14022">
        <v>2</v>
      </c>
      <c r="F14022">
        <v>2</v>
      </c>
      <c r="G14022">
        <v>4</v>
      </c>
      <c r="H14022">
        <v>4</v>
      </c>
      <c r="I14022">
        <v>4</v>
      </c>
      <c r="J14022">
        <v>4</v>
      </c>
      <c r="K14022">
        <v>4</v>
      </c>
      <c r="L14022">
        <v>4</v>
      </c>
      <c r="M14022">
        <v>4</v>
      </c>
      <c r="N14022">
        <v>4</v>
      </c>
      <c r="O14022">
        <v>4</v>
      </c>
      <c r="P14022">
        <v>4</v>
      </c>
      <c r="Q14022">
        <v>4</v>
      </c>
      <c r="R14022">
        <v>4</v>
      </c>
      <c r="S14022">
        <v>4</v>
      </c>
      <c r="T14022">
        <v>4</v>
      </c>
      <c r="U14022">
        <v>4</v>
      </c>
      <c r="V14022">
        <v>4</v>
      </c>
      <c r="W14022">
        <v>4</v>
      </c>
      <c r="X14022">
        <v>4</v>
      </c>
      <c r="Y14022">
        <v>4</v>
      </c>
      <c r="Z14022">
        <v>4</v>
      </c>
      <c r="AA14022">
        <v>4</v>
      </c>
      <c r="AB14022">
        <v>4</v>
      </c>
      <c r="AC14022">
        <v>4</v>
      </c>
      <c r="AD14022">
        <v>4</v>
      </c>
      <c r="AE14022">
        <v>5</v>
      </c>
      <c r="AF14022">
        <v>4</v>
      </c>
      <c r="AG14022">
        <v>4</v>
      </c>
      <c r="AH14022">
        <v>4</v>
      </c>
      <c r="AI14022">
        <v>4</v>
      </c>
      <c r="AJ14022">
        <v>4</v>
      </c>
      <c r="AK14022">
        <v>4</v>
      </c>
      <c r="AL14022">
        <v>4</v>
      </c>
      <c r="AM14022">
        <v>4</v>
      </c>
      <c r="AN14022">
        <v>4</v>
      </c>
      <c r="AO14022">
        <v>4</v>
      </c>
      <c r="AP14022">
        <v>4</v>
      </c>
      <c r="AQ14022">
        <v>4</v>
      </c>
      <c r="AR14022">
        <v>4</v>
      </c>
      <c r="AS14022">
        <v>4</v>
      </c>
      <c r="AT14022">
        <v>4</v>
      </c>
      <c r="AU14022">
        <v>4</v>
      </c>
      <c r="AV14022">
        <v>4</v>
      </c>
      <c r="AW14022">
        <v>4</v>
      </c>
      <c r="AX14022">
        <v>4</v>
      </c>
      <c r="AY14022">
        <v>4</v>
      </c>
      <c r="AZ14022">
        <v>4</v>
      </c>
      <c r="BA14022">
        <v>4</v>
      </c>
      <c r="BB14022">
        <v>4</v>
      </c>
      <c r="BC14022">
        <v>4</v>
      </c>
      <c r="BD14022">
        <v>4</v>
      </c>
      <c r="BE14022">
        <v>4</v>
      </c>
      <c r="BF14022">
        <v>4</v>
      </c>
      <c r="BG14022">
        <v>4</v>
      </c>
      <c r="BH14022">
        <v>4</v>
      </c>
      <c r="BI14022">
        <v>4</v>
      </c>
      <c r="BJ14022">
        <v>4</v>
      </c>
      <c r="BK14022">
        <v>4</v>
      </c>
      <c r="BL14022">
        <v>4</v>
      </c>
      <c r="BM14022">
        <v>4</v>
      </c>
      <c r="BN14022">
        <v>0</v>
      </c>
      <c r="BO14022">
        <v>10</v>
      </c>
      <c r="BP14022">
        <v>0</v>
      </c>
    </row>
    <row r="14023" spans="1:68" x14ac:dyDescent="0.25">
      <c r="A14023">
        <v>9936</v>
      </c>
      <c r="B14023" s="31">
        <v>40750</v>
      </c>
      <c r="C14023">
        <v>2011</v>
      </c>
      <c r="D14023">
        <v>10</v>
      </c>
      <c r="E14023">
        <v>5</v>
      </c>
      <c r="F14023">
        <v>2</v>
      </c>
      <c r="G14023">
        <v>4</v>
      </c>
      <c r="H14023">
        <v>4</v>
      </c>
      <c r="I14023">
        <v>4</v>
      </c>
      <c r="J14023">
        <v>4</v>
      </c>
      <c r="K14023">
        <v>4</v>
      </c>
      <c r="L14023">
        <v>4</v>
      </c>
      <c r="M14023">
        <v>4</v>
      </c>
      <c r="N14023">
        <v>4</v>
      </c>
      <c r="O14023">
        <v>4</v>
      </c>
      <c r="P14023">
        <v>3</v>
      </c>
      <c r="Q14023">
        <v>4</v>
      </c>
      <c r="R14023">
        <v>5</v>
      </c>
      <c r="S14023">
        <v>4</v>
      </c>
      <c r="T14023">
        <v>4</v>
      </c>
      <c r="U14023">
        <v>4</v>
      </c>
      <c r="V14023">
        <v>4</v>
      </c>
      <c r="W14023">
        <v>4</v>
      </c>
      <c r="X14023">
        <v>4</v>
      </c>
      <c r="Y14023">
        <v>4</v>
      </c>
      <c r="Z14023">
        <v>4</v>
      </c>
      <c r="AA14023">
        <v>5</v>
      </c>
      <c r="AB14023">
        <v>4</v>
      </c>
      <c r="AC14023">
        <v>4</v>
      </c>
      <c r="AD14023">
        <v>4</v>
      </c>
      <c r="AE14023">
        <v>4</v>
      </c>
      <c r="AF14023">
        <v>4</v>
      </c>
      <c r="AG14023">
        <v>4</v>
      </c>
      <c r="AH14023">
        <v>4</v>
      </c>
      <c r="AI14023">
        <v>4</v>
      </c>
      <c r="AJ14023">
        <v>4</v>
      </c>
      <c r="AK14023">
        <v>5</v>
      </c>
      <c r="AL14023">
        <v>5</v>
      </c>
      <c r="AM14023">
        <v>5</v>
      </c>
      <c r="AN14023">
        <v>4</v>
      </c>
      <c r="AO14023">
        <v>3</v>
      </c>
      <c r="AP14023">
        <v>5</v>
      </c>
      <c r="AQ14023">
        <v>4</v>
      </c>
      <c r="AR14023">
        <v>5</v>
      </c>
      <c r="AS14023">
        <v>5</v>
      </c>
      <c r="AT14023">
        <v>5</v>
      </c>
      <c r="AU14023">
        <v>5</v>
      </c>
      <c r="AV14023">
        <v>4</v>
      </c>
      <c r="AW14023">
        <v>5</v>
      </c>
      <c r="AX14023">
        <v>5</v>
      </c>
      <c r="AY14023">
        <v>4</v>
      </c>
      <c r="AZ14023">
        <v>4</v>
      </c>
      <c r="BA14023">
        <v>4</v>
      </c>
      <c r="BB14023">
        <v>5</v>
      </c>
      <c r="BC14023">
        <v>4</v>
      </c>
      <c r="BD14023">
        <v>4</v>
      </c>
      <c r="BE14023">
        <v>6</v>
      </c>
      <c r="BF14023">
        <v>6</v>
      </c>
      <c r="BG14023">
        <v>3</v>
      </c>
      <c r="BH14023">
        <v>4</v>
      </c>
      <c r="BI14023">
        <v>4</v>
      </c>
      <c r="BJ14023">
        <v>4</v>
      </c>
      <c r="BK14023">
        <v>4</v>
      </c>
      <c r="BL14023">
        <v>6</v>
      </c>
      <c r="BM14023">
        <v>4</v>
      </c>
      <c r="BN14023">
        <v>0</v>
      </c>
      <c r="BO14023">
        <v>1</v>
      </c>
      <c r="BP14023">
        <v>3</v>
      </c>
    </row>
    <row r="14024" spans="1:68" x14ac:dyDescent="0.25">
      <c r="A14024">
        <v>7447</v>
      </c>
      <c r="B14024" s="31">
        <v>40749</v>
      </c>
      <c r="C14024">
        <v>2011</v>
      </c>
      <c r="D14024">
        <v>10</v>
      </c>
      <c r="E14024">
        <v>5</v>
      </c>
      <c r="F14024">
        <v>2</v>
      </c>
      <c r="G14024">
        <v>1</v>
      </c>
      <c r="H14024">
        <v>4</v>
      </c>
      <c r="I14024">
        <v>4</v>
      </c>
      <c r="J14024">
        <v>3</v>
      </c>
      <c r="K14024">
        <v>1</v>
      </c>
      <c r="L14024">
        <v>1</v>
      </c>
      <c r="M14024">
        <v>2</v>
      </c>
      <c r="N14024">
        <v>2</v>
      </c>
      <c r="O14024">
        <v>1</v>
      </c>
      <c r="P14024">
        <v>1</v>
      </c>
      <c r="Q14024">
        <v>2</v>
      </c>
      <c r="R14024">
        <v>2</v>
      </c>
      <c r="S14024">
        <v>3</v>
      </c>
      <c r="T14024">
        <v>2</v>
      </c>
      <c r="U14024">
        <v>2</v>
      </c>
      <c r="V14024">
        <v>3</v>
      </c>
      <c r="W14024">
        <v>3</v>
      </c>
      <c r="X14024">
        <v>2</v>
      </c>
      <c r="Y14024">
        <v>2</v>
      </c>
      <c r="Z14024">
        <v>5</v>
      </c>
      <c r="AA14024">
        <v>3</v>
      </c>
      <c r="AB14024">
        <v>1</v>
      </c>
      <c r="AC14024">
        <v>1</v>
      </c>
      <c r="AD14024">
        <v>2</v>
      </c>
      <c r="AE14024">
        <v>1</v>
      </c>
      <c r="AF14024">
        <v>4</v>
      </c>
      <c r="AG14024">
        <v>4</v>
      </c>
      <c r="AH14024">
        <v>4</v>
      </c>
      <c r="AI14024">
        <v>2</v>
      </c>
      <c r="AJ14024">
        <v>2</v>
      </c>
      <c r="AK14024">
        <v>3</v>
      </c>
      <c r="AL14024">
        <v>3</v>
      </c>
      <c r="AM14024">
        <v>3</v>
      </c>
      <c r="AN14024">
        <v>1</v>
      </c>
      <c r="AO14024">
        <v>2</v>
      </c>
      <c r="AP14024">
        <v>1</v>
      </c>
      <c r="AQ14024">
        <v>1</v>
      </c>
      <c r="AR14024">
        <v>1</v>
      </c>
      <c r="AS14024">
        <v>1</v>
      </c>
      <c r="AT14024">
        <v>4</v>
      </c>
      <c r="AU14024">
        <v>1</v>
      </c>
      <c r="AV14024">
        <v>1</v>
      </c>
      <c r="AW14024">
        <v>3</v>
      </c>
      <c r="AX14024">
        <v>3</v>
      </c>
      <c r="AY14024">
        <v>1</v>
      </c>
      <c r="AZ14024">
        <v>1</v>
      </c>
      <c r="BA14024">
        <v>1</v>
      </c>
      <c r="BB14024">
        <v>1</v>
      </c>
      <c r="BC14024">
        <v>1</v>
      </c>
      <c r="BD14024">
        <v>1</v>
      </c>
      <c r="BE14024">
        <v>1</v>
      </c>
      <c r="BF14024">
        <v>1</v>
      </c>
      <c r="BG14024">
        <v>1</v>
      </c>
      <c r="BH14024">
        <v>1</v>
      </c>
      <c r="BI14024">
        <v>1</v>
      </c>
      <c r="BJ14024">
        <v>1</v>
      </c>
      <c r="BK14024">
        <v>1</v>
      </c>
      <c r="BL14024">
        <v>2</v>
      </c>
      <c r="BM14024">
        <v>3</v>
      </c>
      <c r="BN14024">
        <v>9</v>
      </c>
      <c r="BO14024">
        <v>14</v>
      </c>
      <c r="BP14024">
        <v>5</v>
      </c>
    </row>
    <row r="14025" spans="1:68" x14ac:dyDescent="0.25">
      <c r="A14025">
        <v>2080</v>
      </c>
      <c r="B14025" s="31">
        <v>40742</v>
      </c>
      <c r="C14025">
        <v>2011</v>
      </c>
      <c r="D14025">
        <v>3</v>
      </c>
      <c r="E14025">
        <v>4</v>
      </c>
      <c r="F14025">
        <v>1</v>
      </c>
      <c r="G14025">
        <v>4</v>
      </c>
      <c r="H14025">
        <v>4</v>
      </c>
      <c r="I14025">
        <v>5</v>
      </c>
      <c r="J14025">
        <v>5</v>
      </c>
      <c r="K14025">
        <v>4</v>
      </c>
      <c r="L14025">
        <v>5</v>
      </c>
      <c r="M14025">
        <v>4</v>
      </c>
      <c r="N14025">
        <v>2</v>
      </c>
      <c r="O14025">
        <v>4</v>
      </c>
      <c r="P14025">
        <v>3</v>
      </c>
      <c r="Q14025">
        <v>4</v>
      </c>
      <c r="R14025">
        <v>5</v>
      </c>
      <c r="S14025">
        <v>5</v>
      </c>
      <c r="T14025">
        <v>5</v>
      </c>
      <c r="U14025">
        <v>5</v>
      </c>
      <c r="V14025">
        <v>5</v>
      </c>
      <c r="W14025">
        <v>5</v>
      </c>
      <c r="X14025">
        <v>5</v>
      </c>
      <c r="Y14025">
        <v>5</v>
      </c>
      <c r="Z14025">
        <v>5</v>
      </c>
      <c r="AA14025">
        <v>5</v>
      </c>
      <c r="AB14025">
        <v>5</v>
      </c>
      <c r="AC14025">
        <v>5</v>
      </c>
      <c r="AD14025">
        <v>5</v>
      </c>
      <c r="AE14025">
        <v>5</v>
      </c>
      <c r="AF14025">
        <v>5</v>
      </c>
      <c r="AG14025">
        <v>5</v>
      </c>
      <c r="AH14025">
        <v>5</v>
      </c>
      <c r="AI14025">
        <v>5</v>
      </c>
      <c r="AJ14025">
        <v>5</v>
      </c>
      <c r="AK14025">
        <v>5</v>
      </c>
      <c r="AL14025">
        <v>6</v>
      </c>
      <c r="AM14025">
        <v>5</v>
      </c>
      <c r="AN14025">
        <v>5</v>
      </c>
      <c r="AO14025">
        <v>5</v>
      </c>
      <c r="AP14025">
        <v>5</v>
      </c>
      <c r="AQ14025">
        <v>5</v>
      </c>
      <c r="AR14025">
        <v>5</v>
      </c>
      <c r="AS14025">
        <v>5</v>
      </c>
      <c r="AT14025">
        <v>5</v>
      </c>
      <c r="AU14025">
        <v>5</v>
      </c>
      <c r="AV14025">
        <v>5</v>
      </c>
      <c r="AW14025">
        <v>5</v>
      </c>
      <c r="AX14025">
        <v>5</v>
      </c>
      <c r="AY14025">
        <v>5</v>
      </c>
      <c r="AZ14025">
        <v>4</v>
      </c>
      <c r="BA14025">
        <v>4</v>
      </c>
      <c r="BB14025">
        <v>5</v>
      </c>
      <c r="BC14025">
        <v>2</v>
      </c>
      <c r="BD14025">
        <v>3</v>
      </c>
      <c r="BE14025">
        <v>3</v>
      </c>
      <c r="BF14025">
        <v>4</v>
      </c>
      <c r="BG14025">
        <v>4</v>
      </c>
      <c r="BH14025">
        <v>5</v>
      </c>
      <c r="BI14025">
        <v>4</v>
      </c>
      <c r="BJ14025">
        <v>4</v>
      </c>
      <c r="BK14025">
        <v>4</v>
      </c>
      <c r="BL14025">
        <v>4</v>
      </c>
      <c r="BM14025">
        <v>5</v>
      </c>
      <c r="BN14025">
        <v>0</v>
      </c>
      <c r="BO14025">
        <v>10</v>
      </c>
      <c r="BP14025">
        <v>7</v>
      </c>
    </row>
    <row r="14026" spans="1:68" x14ac:dyDescent="0.25">
      <c r="A14026">
        <v>8264</v>
      </c>
      <c r="B14026" s="31">
        <v>40749</v>
      </c>
      <c r="C14026">
        <v>2011</v>
      </c>
      <c r="D14026">
        <v>10</v>
      </c>
      <c r="E14026">
        <v>5</v>
      </c>
      <c r="F14026">
        <v>2</v>
      </c>
      <c r="G14026">
        <v>3</v>
      </c>
      <c r="H14026">
        <v>4</v>
      </c>
      <c r="I14026">
        <v>4</v>
      </c>
      <c r="J14026">
        <v>4</v>
      </c>
      <c r="K14026">
        <v>4</v>
      </c>
      <c r="L14026">
        <v>3</v>
      </c>
      <c r="M14026">
        <v>3</v>
      </c>
      <c r="N14026">
        <v>3</v>
      </c>
      <c r="O14026">
        <v>3</v>
      </c>
      <c r="P14026">
        <v>4</v>
      </c>
      <c r="Q14026">
        <v>4</v>
      </c>
      <c r="R14026">
        <v>4</v>
      </c>
      <c r="S14026">
        <v>4</v>
      </c>
      <c r="T14026">
        <v>4</v>
      </c>
      <c r="U14026">
        <v>4</v>
      </c>
      <c r="V14026">
        <v>4</v>
      </c>
      <c r="W14026">
        <v>3</v>
      </c>
      <c r="X14026">
        <v>3</v>
      </c>
      <c r="Y14026">
        <v>4</v>
      </c>
      <c r="Z14026">
        <v>4</v>
      </c>
      <c r="AA14026">
        <v>4</v>
      </c>
      <c r="AB14026">
        <v>4</v>
      </c>
      <c r="AC14026">
        <v>4</v>
      </c>
      <c r="AD14026">
        <v>3</v>
      </c>
      <c r="AE14026">
        <v>4</v>
      </c>
      <c r="AF14026">
        <v>5</v>
      </c>
      <c r="AG14026">
        <v>5</v>
      </c>
      <c r="AH14026">
        <v>5</v>
      </c>
      <c r="AI14026">
        <v>5</v>
      </c>
      <c r="AJ14026">
        <v>5</v>
      </c>
      <c r="AK14026">
        <v>5</v>
      </c>
      <c r="AL14026">
        <v>5</v>
      </c>
      <c r="AM14026">
        <v>4</v>
      </c>
      <c r="AN14026">
        <v>3</v>
      </c>
      <c r="AO14026">
        <v>3</v>
      </c>
      <c r="AP14026">
        <v>2</v>
      </c>
      <c r="AQ14026">
        <v>4</v>
      </c>
      <c r="AR14026">
        <v>4</v>
      </c>
      <c r="AS14026">
        <v>4</v>
      </c>
      <c r="AT14026">
        <v>4</v>
      </c>
      <c r="AU14026">
        <v>4</v>
      </c>
      <c r="AV14026">
        <v>3</v>
      </c>
      <c r="AW14026">
        <v>4</v>
      </c>
      <c r="AX14026">
        <v>4</v>
      </c>
      <c r="AY14026">
        <v>3</v>
      </c>
      <c r="AZ14026">
        <v>3</v>
      </c>
      <c r="BA14026">
        <v>3</v>
      </c>
      <c r="BB14026">
        <v>4</v>
      </c>
      <c r="BC14026">
        <v>4</v>
      </c>
      <c r="BD14026">
        <v>2</v>
      </c>
      <c r="BE14026">
        <v>2</v>
      </c>
      <c r="BF14026">
        <v>3</v>
      </c>
      <c r="BG14026">
        <v>6</v>
      </c>
      <c r="BH14026">
        <v>3</v>
      </c>
      <c r="BI14026">
        <v>3</v>
      </c>
      <c r="BJ14026">
        <v>3</v>
      </c>
      <c r="BK14026">
        <v>4</v>
      </c>
      <c r="BL14026">
        <v>6</v>
      </c>
      <c r="BM14026">
        <v>3</v>
      </c>
      <c r="BN14026">
        <v>7</v>
      </c>
      <c r="BO14026">
        <v>10</v>
      </c>
      <c r="BP14026">
        <v>2</v>
      </c>
    </row>
    <row r="14027" spans="1:68" x14ac:dyDescent="0.25">
      <c r="A14027">
        <v>5009</v>
      </c>
      <c r="B14027" s="31">
        <v>40745</v>
      </c>
      <c r="C14027">
        <v>2011</v>
      </c>
      <c r="D14027">
        <v>8</v>
      </c>
      <c r="E14027">
        <v>4</v>
      </c>
      <c r="F14027">
        <v>2</v>
      </c>
      <c r="G14027">
        <v>4</v>
      </c>
      <c r="H14027">
        <v>3</v>
      </c>
      <c r="I14027">
        <v>3</v>
      </c>
      <c r="J14027">
        <v>4</v>
      </c>
      <c r="K14027">
        <v>2</v>
      </c>
      <c r="L14027">
        <v>3</v>
      </c>
      <c r="M14027">
        <v>2</v>
      </c>
      <c r="N14027">
        <v>3</v>
      </c>
      <c r="O14027">
        <v>2</v>
      </c>
      <c r="P14027">
        <v>4</v>
      </c>
      <c r="Q14027">
        <v>2</v>
      </c>
      <c r="R14027">
        <v>5</v>
      </c>
      <c r="S14027">
        <v>5</v>
      </c>
      <c r="T14027">
        <v>5</v>
      </c>
      <c r="U14027">
        <v>4</v>
      </c>
      <c r="V14027">
        <v>4</v>
      </c>
      <c r="W14027">
        <v>5</v>
      </c>
      <c r="X14027">
        <v>4</v>
      </c>
      <c r="Y14027">
        <v>5</v>
      </c>
      <c r="Z14027">
        <v>5</v>
      </c>
      <c r="AA14027">
        <v>4</v>
      </c>
      <c r="AB14027">
        <v>3</v>
      </c>
      <c r="AC14027">
        <v>3</v>
      </c>
      <c r="AD14027">
        <v>2</v>
      </c>
      <c r="AE14027">
        <v>5</v>
      </c>
      <c r="AF14027">
        <v>3</v>
      </c>
      <c r="AG14027">
        <v>4</v>
      </c>
      <c r="AH14027">
        <v>3</v>
      </c>
      <c r="AI14027">
        <v>2</v>
      </c>
      <c r="AJ14027">
        <v>3</v>
      </c>
      <c r="AK14027">
        <v>4</v>
      </c>
      <c r="AL14027">
        <v>4</v>
      </c>
      <c r="AM14027">
        <v>4</v>
      </c>
      <c r="AN14027">
        <v>3</v>
      </c>
      <c r="AO14027">
        <v>3</v>
      </c>
      <c r="AP14027">
        <v>3</v>
      </c>
      <c r="AQ14027">
        <v>2</v>
      </c>
      <c r="AR14027">
        <v>4</v>
      </c>
      <c r="AS14027">
        <v>4</v>
      </c>
      <c r="AT14027">
        <v>4</v>
      </c>
      <c r="AU14027">
        <v>4</v>
      </c>
      <c r="AV14027">
        <v>3</v>
      </c>
      <c r="AW14027">
        <v>3</v>
      </c>
      <c r="AX14027">
        <v>4</v>
      </c>
      <c r="AY14027">
        <v>4</v>
      </c>
      <c r="AZ14027">
        <v>4</v>
      </c>
      <c r="BA14027">
        <v>4</v>
      </c>
      <c r="BB14027">
        <v>5</v>
      </c>
      <c r="BC14027">
        <v>4</v>
      </c>
      <c r="BD14027">
        <v>3</v>
      </c>
      <c r="BE14027">
        <v>2</v>
      </c>
      <c r="BF14027">
        <v>3</v>
      </c>
      <c r="BG14027">
        <v>2</v>
      </c>
      <c r="BH14027">
        <v>3</v>
      </c>
      <c r="BI14027">
        <v>4</v>
      </c>
      <c r="BJ14027">
        <v>3</v>
      </c>
      <c r="BK14027">
        <v>4</v>
      </c>
      <c r="BL14027">
        <v>1</v>
      </c>
      <c r="BM14027">
        <v>3</v>
      </c>
      <c r="BN14027">
        <v>5</v>
      </c>
      <c r="BO14027">
        <v>10</v>
      </c>
      <c r="BP14027">
        <v>13</v>
      </c>
    </row>
    <row r="14028" spans="1:68" x14ac:dyDescent="0.25">
      <c r="A14028">
        <v>4788</v>
      </c>
      <c r="B14028" s="31">
        <v>40745</v>
      </c>
      <c r="C14028">
        <v>2011</v>
      </c>
      <c r="D14028">
        <v>7</v>
      </c>
      <c r="E14028">
        <v>1</v>
      </c>
      <c r="F14028">
        <v>2</v>
      </c>
      <c r="G14028">
        <v>1</v>
      </c>
      <c r="H14028">
        <v>1</v>
      </c>
      <c r="I14028">
        <v>2</v>
      </c>
      <c r="J14028">
        <v>2</v>
      </c>
      <c r="K14028">
        <v>1</v>
      </c>
      <c r="L14028">
        <v>1</v>
      </c>
      <c r="M14028">
        <v>2</v>
      </c>
      <c r="N14028">
        <v>1</v>
      </c>
      <c r="O14028">
        <v>1</v>
      </c>
      <c r="P14028">
        <v>1</v>
      </c>
      <c r="Q14028">
        <v>1</v>
      </c>
      <c r="R14028">
        <v>3</v>
      </c>
      <c r="S14028">
        <v>4</v>
      </c>
      <c r="T14028">
        <v>2</v>
      </c>
      <c r="U14028">
        <v>1</v>
      </c>
      <c r="V14028">
        <v>1</v>
      </c>
      <c r="W14028">
        <v>1</v>
      </c>
      <c r="X14028">
        <v>1</v>
      </c>
      <c r="Y14028">
        <v>1</v>
      </c>
      <c r="Z14028">
        <v>1</v>
      </c>
      <c r="AA14028">
        <v>1</v>
      </c>
      <c r="AB14028">
        <v>1</v>
      </c>
      <c r="AC14028">
        <v>4</v>
      </c>
      <c r="AD14028">
        <v>1</v>
      </c>
      <c r="AE14028">
        <v>1</v>
      </c>
      <c r="AF14028">
        <v>4</v>
      </c>
      <c r="AG14028">
        <v>4</v>
      </c>
      <c r="AH14028">
        <v>4</v>
      </c>
      <c r="AI14028">
        <v>4</v>
      </c>
      <c r="AJ14028">
        <v>1</v>
      </c>
      <c r="AK14028">
        <v>1</v>
      </c>
      <c r="AL14028">
        <v>3</v>
      </c>
      <c r="AM14028">
        <v>4</v>
      </c>
      <c r="AN14028">
        <v>4</v>
      </c>
      <c r="AO14028">
        <v>4</v>
      </c>
      <c r="AP14028">
        <v>4</v>
      </c>
      <c r="AQ14028">
        <v>4</v>
      </c>
      <c r="AR14028">
        <v>4</v>
      </c>
      <c r="AS14028">
        <v>2</v>
      </c>
      <c r="AT14028">
        <v>1</v>
      </c>
      <c r="AU14028">
        <v>1</v>
      </c>
      <c r="AV14028">
        <v>1</v>
      </c>
      <c r="AW14028">
        <v>4</v>
      </c>
      <c r="AX14028">
        <v>4</v>
      </c>
      <c r="AY14028">
        <v>4</v>
      </c>
      <c r="AZ14028">
        <v>1</v>
      </c>
      <c r="BA14028">
        <v>1</v>
      </c>
      <c r="BB14028">
        <v>4</v>
      </c>
      <c r="BC14028">
        <v>4</v>
      </c>
      <c r="BD14028">
        <v>1</v>
      </c>
      <c r="BE14028">
        <v>1</v>
      </c>
      <c r="BF14028">
        <v>1</v>
      </c>
      <c r="BG14028">
        <v>1</v>
      </c>
      <c r="BH14028">
        <v>4</v>
      </c>
      <c r="BI14028">
        <v>1</v>
      </c>
      <c r="BJ14028">
        <v>1</v>
      </c>
      <c r="BK14028">
        <v>1</v>
      </c>
      <c r="BL14028">
        <v>10</v>
      </c>
      <c r="BM14028">
        <v>1</v>
      </c>
      <c r="BN14028">
        <v>6</v>
      </c>
      <c r="BO14028">
        <v>14</v>
      </c>
      <c r="BP14028">
        <v>4</v>
      </c>
    </row>
    <row r="14029" spans="1:68" x14ac:dyDescent="0.25">
      <c r="A14029">
        <v>9219</v>
      </c>
      <c r="B14029" s="31">
        <v>40750</v>
      </c>
      <c r="C14029">
        <v>2011</v>
      </c>
      <c r="D14029">
        <v>1</v>
      </c>
      <c r="E14029">
        <v>2</v>
      </c>
      <c r="F14029">
        <v>1</v>
      </c>
      <c r="G14029">
        <v>5</v>
      </c>
      <c r="H14029">
        <v>4</v>
      </c>
      <c r="I14029">
        <v>4</v>
      </c>
      <c r="J14029">
        <v>4</v>
      </c>
      <c r="K14029">
        <v>4</v>
      </c>
      <c r="L14029">
        <v>4</v>
      </c>
      <c r="M14029">
        <v>4</v>
      </c>
      <c r="N14029">
        <v>4</v>
      </c>
      <c r="O14029">
        <v>4</v>
      </c>
      <c r="P14029">
        <v>4</v>
      </c>
      <c r="Q14029">
        <v>4</v>
      </c>
      <c r="R14029">
        <v>4</v>
      </c>
      <c r="S14029">
        <v>4</v>
      </c>
      <c r="T14029">
        <v>4</v>
      </c>
      <c r="U14029">
        <v>4</v>
      </c>
      <c r="V14029">
        <v>4</v>
      </c>
      <c r="W14029">
        <v>4</v>
      </c>
      <c r="X14029">
        <v>4</v>
      </c>
      <c r="Y14029">
        <v>4</v>
      </c>
      <c r="Z14029">
        <v>4</v>
      </c>
      <c r="AA14029">
        <v>4</v>
      </c>
      <c r="AB14029">
        <v>4</v>
      </c>
      <c r="AC14029">
        <v>4</v>
      </c>
      <c r="AD14029">
        <v>4</v>
      </c>
      <c r="AE14029">
        <v>4</v>
      </c>
      <c r="AF14029">
        <v>4</v>
      </c>
      <c r="AG14029">
        <v>4</v>
      </c>
      <c r="AH14029">
        <v>4</v>
      </c>
      <c r="AI14029">
        <v>4</v>
      </c>
      <c r="AJ14029">
        <v>4</v>
      </c>
      <c r="AK14029">
        <v>4</v>
      </c>
      <c r="AL14029">
        <v>4</v>
      </c>
      <c r="AM14029">
        <v>4</v>
      </c>
      <c r="AN14029">
        <v>4</v>
      </c>
      <c r="AO14029">
        <v>4</v>
      </c>
      <c r="AP14029">
        <v>4</v>
      </c>
      <c r="AQ14029">
        <v>4</v>
      </c>
      <c r="AR14029">
        <v>4</v>
      </c>
      <c r="AS14029">
        <v>4</v>
      </c>
      <c r="AT14029">
        <v>4</v>
      </c>
      <c r="AU14029">
        <v>4</v>
      </c>
      <c r="AV14029">
        <v>4</v>
      </c>
      <c r="AW14029">
        <v>4</v>
      </c>
      <c r="AX14029">
        <v>4</v>
      </c>
      <c r="AY14029">
        <v>4</v>
      </c>
      <c r="AZ14029">
        <v>4</v>
      </c>
      <c r="BA14029">
        <v>4</v>
      </c>
      <c r="BB14029">
        <v>4</v>
      </c>
      <c r="BC14029">
        <v>4</v>
      </c>
      <c r="BD14029">
        <v>4</v>
      </c>
      <c r="BE14029">
        <v>4</v>
      </c>
      <c r="BF14029">
        <v>4</v>
      </c>
      <c r="BG14029">
        <v>4</v>
      </c>
      <c r="BH14029">
        <v>4</v>
      </c>
      <c r="BI14029">
        <v>4</v>
      </c>
      <c r="BJ14029">
        <v>4</v>
      </c>
      <c r="BK14029">
        <v>4</v>
      </c>
      <c r="BL14029">
        <v>5</v>
      </c>
      <c r="BM14029">
        <v>4</v>
      </c>
      <c r="BN14029">
        <v>0</v>
      </c>
      <c r="BO14029">
        <v>14</v>
      </c>
      <c r="BP14029">
        <v>14</v>
      </c>
    </row>
    <row r="14030" spans="1:68" x14ac:dyDescent="0.25">
      <c r="A14030">
        <v>6676</v>
      </c>
      <c r="B14030" s="31">
        <v>40748</v>
      </c>
      <c r="C14030">
        <v>2011</v>
      </c>
      <c r="D14030">
        <v>5</v>
      </c>
      <c r="E14030">
        <v>4</v>
      </c>
      <c r="F14030">
        <v>2</v>
      </c>
      <c r="G14030">
        <v>4</v>
      </c>
      <c r="H14030">
        <v>4</v>
      </c>
      <c r="I14030">
        <v>4</v>
      </c>
      <c r="J14030">
        <v>4</v>
      </c>
      <c r="K14030">
        <v>4</v>
      </c>
      <c r="L14030">
        <v>4</v>
      </c>
      <c r="M14030">
        <v>4</v>
      </c>
      <c r="N14030">
        <v>4</v>
      </c>
      <c r="O14030">
        <v>4</v>
      </c>
      <c r="P14030">
        <v>4</v>
      </c>
      <c r="Q14030">
        <v>4</v>
      </c>
      <c r="R14030">
        <v>4</v>
      </c>
      <c r="S14030">
        <v>4</v>
      </c>
      <c r="T14030">
        <v>4</v>
      </c>
      <c r="U14030">
        <v>4</v>
      </c>
      <c r="V14030">
        <v>4</v>
      </c>
      <c r="W14030">
        <v>4</v>
      </c>
      <c r="X14030">
        <v>4</v>
      </c>
      <c r="Y14030">
        <v>4</v>
      </c>
      <c r="Z14030">
        <v>4</v>
      </c>
      <c r="AA14030">
        <v>4</v>
      </c>
      <c r="AB14030">
        <v>4</v>
      </c>
      <c r="AC14030">
        <v>4</v>
      </c>
      <c r="AD14030">
        <v>4</v>
      </c>
      <c r="AE14030">
        <v>4</v>
      </c>
      <c r="AF14030">
        <v>4</v>
      </c>
      <c r="AG14030">
        <v>4</v>
      </c>
      <c r="AH14030">
        <v>4</v>
      </c>
      <c r="AI14030">
        <v>4</v>
      </c>
      <c r="AJ14030">
        <v>4</v>
      </c>
      <c r="AK14030">
        <v>4</v>
      </c>
      <c r="AL14030">
        <v>4</v>
      </c>
      <c r="AM14030">
        <v>4</v>
      </c>
      <c r="AN14030">
        <v>4</v>
      </c>
      <c r="AO14030">
        <v>4</v>
      </c>
      <c r="AP14030">
        <v>4</v>
      </c>
      <c r="AQ14030">
        <v>4</v>
      </c>
      <c r="AR14030">
        <v>4</v>
      </c>
      <c r="AS14030">
        <v>4</v>
      </c>
      <c r="AT14030">
        <v>4</v>
      </c>
      <c r="AU14030">
        <v>4</v>
      </c>
      <c r="AV14030">
        <v>4</v>
      </c>
      <c r="AW14030">
        <v>4</v>
      </c>
      <c r="AX14030">
        <v>4</v>
      </c>
      <c r="AY14030">
        <v>4</v>
      </c>
      <c r="AZ14030">
        <v>4</v>
      </c>
      <c r="BA14030">
        <v>4</v>
      </c>
      <c r="BB14030">
        <v>4</v>
      </c>
      <c r="BC14030">
        <v>4</v>
      </c>
      <c r="BD14030">
        <v>4</v>
      </c>
      <c r="BE14030">
        <v>3</v>
      </c>
      <c r="BF14030">
        <v>3</v>
      </c>
      <c r="BG14030">
        <v>4</v>
      </c>
      <c r="BH14030">
        <v>4</v>
      </c>
      <c r="BI14030">
        <v>4</v>
      </c>
      <c r="BJ14030">
        <v>4</v>
      </c>
      <c r="BK14030">
        <v>4</v>
      </c>
      <c r="BL14030">
        <v>5</v>
      </c>
      <c r="BM14030">
        <v>4</v>
      </c>
      <c r="BN14030">
        <v>0</v>
      </c>
      <c r="BO14030">
        <v>10</v>
      </c>
      <c r="BP14030">
        <v>0</v>
      </c>
    </row>
    <row r="14031" spans="1:68" x14ac:dyDescent="0.25">
      <c r="A14031">
        <v>3797</v>
      </c>
      <c r="B14031" s="31">
        <v>40744</v>
      </c>
      <c r="C14031">
        <v>2011</v>
      </c>
      <c r="D14031">
        <v>4</v>
      </c>
      <c r="E14031">
        <v>5</v>
      </c>
      <c r="F14031">
        <v>2</v>
      </c>
      <c r="G14031">
        <v>5</v>
      </c>
      <c r="H14031">
        <v>4</v>
      </c>
      <c r="I14031">
        <v>5</v>
      </c>
      <c r="J14031">
        <v>5</v>
      </c>
      <c r="K14031">
        <v>5</v>
      </c>
      <c r="L14031">
        <v>4</v>
      </c>
      <c r="M14031">
        <v>5</v>
      </c>
      <c r="N14031">
        <v>5</v>
      </c>
      <c r="O14031">
        <v>4</v>
      </c>
      <c r="P14031">
        <v>4</v>
      </c>
      <c r="Q14031">
        <v>5</v>
      </c>
      <c r="R14031">
        <v>4</v>
      </c>
      <c r="S14031">
        <v>4</v>
      </c>
      <c r="T14031">
        <v>4</v>
      </c>
      <c r="U14031">
        <v>5</v>
      </c>
      <c r="V14031">
        <v>4</v>
      </c>
      <c r="W14031">
        <v>5</v>
      </c>
      <c r="X14031">
        <v>5</v>
      </c>
      <c r="Y14031">
        <v>5</v>
      </c>
      <c r="Z14031">
        <v>5</v>
      </c>
      <c r="AA14031">
        <v>5</v>
      </c>
      <c r="AB14031">
        <v>5</v>
      </c>
      <c r="AC14031">
        <v>4</v>
      </c>
      <c r="AD14031">
        <v>4</v>
      </c>
      <c r="AE14031">
        <v>4</v>
      </c>
      <c r="AF14031">
        <v>5</v>
      </c>
      <c r="AG14031">
        <v>5</v>
      </c>
      <c r="AH14031">
        <v>5</v>
      </c>
      <c r="AI14031">
        <v>5</v>
      </c>
      <c r="AJ14031">
        <v>5</v>
      </c>
      <c r="AK14031">
        <v>4</v>
      </c>
      <c r="AL14031">
        <v>5</v>
      </c>
      <c r="AM14031">
        <v>5</v>
      </c>
      <c r="AN14031">
        <v>4</v>
      </c>
      <c r="AO14031">
        <v>5</v>
      </c>
      <c r="AP14031">
        <v>5</v>
      </c>
      <c r="AQ14031">
        <v>5</v>
      </c>
      <c r="AR14031">
        <v>4</v>
      </c>
      <c r="AS14031">
        <v>5</v>
      </c>
      <c r="AT14031">
        <v>4</v>
      </c>
      <c r="AU14031">
        <v>5</v>
      </c>
      <c r="AV14031">
        <v>5</v>
      </c>
      <c r="AW14031">
        <v>4</v>
      </c>
      <c r="AX14031">
        <v>5</v>
      </c>
      <c r="AY14031">
        <v>5</v>
      </c>
      <c r="AZ14031">
        <v>3</v>
      </c>
      <c r="BA14031">
        <v>5</v>
      </c>
      <c r="BB14031">
        <v>4</v>
      </c>
      <c r="BC14031">
        <v>4</v>
      </c>
      <c r="BD14031">
        <v>5</v>
      </c>
      <c r="BE14031">
        <v>4</v>
      </c>
      <c r="BF14031">
        <v>6</v>
      </c>
      <c r="BG14031">
        <v>3</v>
      </c>
      <c r="BH14031">
        <v>4</v>
      </c>
      <c r="BI14031">
        <v>4</v>
      </c>
      <c r="BJ14031">
        <v>4</v>
      </c>
      <c r="BK14031">
        <v>5</v>
      </c>
      <c r="BL14031">
        <v>2</v>
      </c>
      <c r="BM14031">
        <v>4</v>
      </c>
      <c r="BN14031">
        <v>0</v>
      </c>
      <c r="BO14031">
        <v>5</v>
      </c>
      <c r="BP14031">
        <v>4</v>
      </c>
    </row>
    <row r="14032" spans="1:68" x14ac:dyDescent="0.25">
      <c r="A14032">
        <v>781</v>
      </c>
      <c r="B14032" s="31">
        <v>40740</v>
      </c>
      <c r="C14032">
        <v>2011</v>
      </c>
      <c r="D14032">
        <v>11</v>
      </c>
      <c r="E14032">
        <v>7</v>
      </c>
      <c r="F14032">
        <v>2</v>
      </c>
      <c r="G14032">
        <v>4</v>
      </c>
      <c r="H14032">
        <v>4</v>
      </c>
      <c r="I14032">
        <v>4</v>
      </c>
      <c r="J14032">
        <v>4</v>
      </c>
      <c r="K14032">
        <v>4</v>
      </c>
      <c r="L14032">
        <v>5</v>
      </c>
      <c r="M14032">
        <v>4</v>
      </c>
      <c r="N14032">
        <v>4</v>
      </c>
      <c r="O14032">
        <v>3</v>
      </c>
      <c r="P14032">
        <v>4</v>
      </c>
      <c r="Q14032">
        <v>4</v>
      </c>
      <c r="R14032">
        <v>4</v>
      </c>
      <c r="S14032">
        <v>5</v>
      </c>
      <c r="T14032">
        <v>5</v>
      </c>
      <c r="U14032">
        <v>4</v>
      </c>
      <c r="V14032">
        <v>4</v>
      </c>
      <c r="W14032">
        <v>5</v>
      </c>
      <c r="X14032">
        <v>4</v>
      </c>
      <c r="Y14032">
        <v>4</v>
      </c>
      <c r="Z14032">
        <v>4</v>
      </c>
      <c r="AA14032">
        <v>3</v>
      </c>
      <c r="AB14032">
        <v>3</v>
      </c>
      <c r="AC14032">
        <v>3</v>
      </c>
      <c r="AD14032">
        <v>4</v>
      </c>
      <c r="AE14032">
        <v>3</v>
      </c>
      <c r="AF14032">
        <v>4</v>
      </c>
      <c r="AG14032">
        <v>4</v>
      </c>
      <c r="AH14032">
        <v>4</v>
      </c>
      <c r="AI14032">
        <v>4</v>
      </c>
      <c r="AJ14032">
        <v>4</v>
      </c>
      <c r="AK14032">
        <v>4</v>
      </c>
      <c r="AL14032">
        <v>4</v>
      </c>
      <c r="AM14032">
        <v>4</v>
      </c>
      <c r="AN14032">
        <v>5</v>
      </c>
      <c r="AO14032">
        <v>4</v>
      </c>
      <c r="AP14032">
        <v>3</v>
      </c>
      <c r="AQ14032">
        <v>5</v>
      </c>
      <c r="AR14032">
        <v>4</v>
      </c>
      <c r="AS14032">
        <v>4</v>
      </c>
      <c r="AT14032">
        <v>5</v>
      </c>
      <c r="AU14032">
        <v>5</v>
      </c>
      <c r="AV14032">
        <v>3</v>
      </c>
      <c r="AW14032">
        <v>4</v>
      </c>
      <c r="AX14032">
        <v>4</v>
      </c>
      <c r="AY14032">
        <v>5</v>
      </c>
      <c r="AZ14032">
        <v>5</v>
      </c>
      <c r="BA14032">
        <v>5</v>
      </c>
      <c r="BB14032">
        <v>3</v>
      </c>
      <c r="BC14032">
        <v>4</v>
      </c>
      <c r="BD14032">
        <v>2</v>
      </c>
      <c r="BE14032">
        <v>3</v>
      </c>
      <c r="BF14032">
        <v>3</v>
      </c>
      <c r="BG14032">
        <v>3</v>
      </c>
      <c r="BH14032">
        <v>5</v>
      </c>
      <c r="BI14032">
        <v>4</v>
      </c>
      <c r="BJ14032">
        <v>5</v>
      </c>
      <c r="BK14032">
        <v>3</v>
      </c>
      <c r="BL14032">
        <v>8</v>
      </c>
      <c r="BM14032">
        <v>5</v>
      </c>
      <c r="BN14032">
        <v>0</v>
      </c>
      <c r="BO14032">
        <v>1</v>
      </c>
      <c r="BP14032">
        <v>2</v>
      </c>
    </row>
    <row r="14033" spans="1:68" x14ac:dyDescent="0.25">
      <c r="A14033">
        <v>11513</v>
      </c>
      <c r="B14033" s="31">
        <v>40752</v>
      </c>
      <c r="C14033">
        <v>2011</v>
      </c>
      <c r="D14033">
        <v>15</v>
      </c>
      <c r="E14033">
        <v>1</v>
      </c>
      <c r="F14033">
        <v>2</v>
      </c>
      <c r="G14033">
        <v>4</v>
      </c>
      <c r="H14033">
        <v>4</v>
      </c>
      <c r="I14033">
        <v>3</v>
      </c>
      <c r="J14033">
        <v>4</v>
      </c>
      <c r="K14033">
        <v>3</v>
      </c>
      <c r="L14033">
        <v>4</v>
      </c>
      <c r="M14033">
        <v>3</v>
      </c>
      <c r="N14033">
        <v>3</v>
      </c>
      <c r="O14033">
        <v>2</v>
      </c>
      <c r="P14033">
        <v>3</v>
      </c>
      <c r="Q14033">
        <v>4</v>
      </c>
      <c r="R14033">
        <v>4</v>
      </c>
      <c r="S14033">
        <v>4</v>
      </c>
      <c r="T14033">
        <v>4</v>
      </c>
      <c r="U14033">
        <v>4</v>
      </c>
      <c r="V14033">
        <v>5</v>
      </c>
      <c r="W14033">
        <v>4</v>
      </c>
      <c r="X14033">
        <v>4</v>
      </c>
      <c r="Y14033">
        <v>4</v>
      </c>
      <c r="Z14033">
        <v>4</v>
      </c>
      <c r="AA14033">
        <v>3</v>
      </c>
      <c r="AB14033">
        <v>4</v>
      </c>
      <c r="AC14033">
        <v>4</v>
      </c>
      <c r="AD14033">
        <v>4</v>
      </c>
      <c r="AE14033">
        <v>5</v>
      </c>
      <c r="AF14033">
        <v>6</v>
      </c>
      <c r="AG14033">
        <v>5</v>
      </c>
      <c r="AH14033">
        <v>5</v>
      </c>
      <c r="AI14033">
        <v>4</v>
      </c>
      <c r="AJ14033">
        <v>3</v>
      </c>
      <c r="AK14033">
        <v>4</v>
      </c>
      <c r="AL14033">
        <v>4</v>
      </c>
      <c r="AM14033">
        <v>4</v>
      </c>
      <c r="AN14033">
        <v>4</v>
      </c>
      <c r="AO14033">
        <v>3</v>
      </c>
      <c r="AP14033">
        <v>3</v>
      </c>
      <c r="AQ14033">
        <v>3</v>
      </c>
      <c r="AR14033">
        <v>4</v>
      </c>
      <c r="AS14033">
        <v>4</v>
      </c>
      <c r="AT14033">
        <v>4</v>
      </c>
      <c r="AU14033">
        <v>4</v>
      </c>
      <c r="AV14033">
        <v>4</v>
      </c>
      <c r="AW14033">
        <v>4</v>
      </c>
      <c r="AX14033">
        <v>4</v>
      </c>
      <c r="AY14033">
        <v>4</v>
      </c>
      <c r="AZ14033">
        <v>3</v>
      </c>
      <c r="BA14033">
        <v>4</v>
      </c>
      <c r="BB14033">
        <v>3</v>
      </c>
      <c r="BC14033">
        <v>4</v>
      </c>
      <c r="BD14033">
        <v>2</v>
      </c>
      <c r="BE14033">
        <v>3</v>
      </c>
      <c r="BF14033">
        <v>2</v>
      </c>
      <c r="BG14033">
        <v>2</v>
      </c>
      <c r="BH14033">
        <v>4</v>
      </c>
      <c r="BI14033">
        <v>4</v>
      </c>
      <c r="BJ14033">
        <v>3</v>
      </c>
      <c r="BK14033">
        <v>4</v>
      </c>
      <c r="BL14033">
        <v>9</v>
      </c>
      <c r="BM14033">
        <v>4</v>
      </c>
      <c r="BN14033">
        <v>0</v>
      </c>
      <c r="BO14033">
        <v>3</v>
      </c>
      <c r="BP14033">
        <v>4</v>
      </c>
    </row>
    <row r="14034" spans="1:68" x14ac:dyDescent="0.25">
      <c r="A14034">
        <v>8730</v>
      </c>
      <c r="B14034" s="31">
        <v>40749</v>
      </c>
      <c r="C14034">
        <v>2011</v>
      </c>
      <c r="D14034">
        <v>13</v>
      </c>
      <c r="E14034">
        <v>3</v>
      </c>
      <c r="F14034">
        <v>2</v>
      </c>
      <c r="G14034">
        <v>4</v>
      </c>
      <c r="H14034">
        <v>5</v>
      </c>
      <c r="I14034">
        <v>5</v>
      </c>
      <c r="J14034">
        <v>5</v>
      </c>
      <c r="K14034">
        <v>5</v>
      </c>
      <c r="L14034">
        <v>5</v>
      </c>
      <c r="M14034">
        <v>5</v>
      </c>
      <c r="N14034">
        <v>5</v>
      </c>
      <c r="O14034">
        <v>5</v>
      </c>
      <c r="P14034">
        <v>5</v>
      </c>
      <c r="Q14034">
        <v>5</v>
      </c>
      <c r="R14034">
        <v>5</v>
      </c>
      <c r="S14034">
        <v>5</v>
      </c>
      <c r="T14034">
        <v>5</v>
      </c>
      <c r="U14034">
        <v>5</v>
      </c>
      <c r="V14034">
        <v>5</v>
      </c>
      <c r="W14034">
        <v>5</v>
      </c>
      <c r="X14034">
        <v>5</v>
      </c>
      <c r="Y14034">
        <v>5</v>
      </c>
      <c r="Z14034">
        <v>5</v>
      </c>
      <c r="AA14034">
        <v>5</v>
      </c>
      <c r="AB14034">
        <v>5</v>
      </c>
      <c r="AC14034">
        <v>5</v>
      </c>
      <c r="AD14034">
        <v>5</v>
      </c>
      <c r="AE14034">
        <v>5</v>
      </c>
      <c r="AF14034">
        <v>5</v>
      </c>
      <c r="AG14034">
        <v>5</v>
      </c>
      <c r="AH14034">
        <v>5</v>
      </c>
      <c r="AI14034">
        <v>5</v>
      </c>
      <c r="AJ14034">
        <v>5</v>
      </c>
      <c r="AK14034">
        <v>5</v>
      </c>
      <c r="AL14034">
        <v>5</v>
      </c>
      <c r="AM14034">
        <v>5</v>
      </c>
      <c r="AN14034">
        <v>5</v>
      </c>
      <c r="AO14034">
        <v>5</v>
      </c>
      <c r="AP14034">
        <v>5</v>
      </c>
      <c r="AQ14034">
        <v>5</v>
      </c>
      <c r="AR14034">
        <v>5</v>
      </c>
      <c r="AS14034">
        <v>5</v>
      </c>
      <c r="AT14034">
        <v>5</v>
      </c>
      <c r="AU14034">
        <v>5</v>
      </c>
      <c r="AV14034">
        <v>5</v>
      </c>
      <c r="AW14034">
        <v>5</v>
      </c>
      <c r="AX14034">
        <v>5</v>
      </c>
      <c r="AY14034">
        <v>5</v>
      </c>
      <c r="AZ14034">
        <v>5</v>
      </c>
      <c r="BA14034">
        <v>5</v>
      </c>
      <c r="BB14034">
        <v>5</v>
      </c>
      <c r="BC14034">
        <v>5</v>
      </c>
      <c r="BD14034">
        <v>5</v>
      </c>
      <c r="BE14034">
        <v>5</v>
      </c>
      <c r="BF14034">
        <v>5</v>
      </c>
      <c r="BG14034">
        <v>5</v>
      </c>
      <c r="BH14034">
        <v>5</v>
      </c>
      <c r="BI14034">
        <v>5</v>
      </c>
      <c r="BJ14034">
        <v>5</v>
      </c>
      <c r="BK14034">
        <v>5</v>
      </c>
      <c r="BL14034">
        <v>3</v>
      </c>
      <c r="BM14034">
        <v>5</v>
      </c>
      <c r="BN14034">
        <v>0</v>
      </c>
      <c r="BO14034">
        <v>9</v>
      </c>
      <c r="BP14034">
        <v>8</v>
      </c>
    </row>
    <row r="14035" spans="1:68" x14ac:dyDescent="0.25">
      <c r="A14035">
        <v>11773</v>
      </c>
      <c r="B14035" s="31">
        <v>40752</v>
      </c>
      <c r="C14035">
        <v>2011</v>
      </c>
      <c r="D14035">
        <v>15</v>
      </c>
      <c r="E14035">
        <v>1</v>
      </c>
      <c r="F14035">
        <v>2</v>
      </c>
      <c r="G14035">
        <v>4</v>
      </c>
      <c r="H14035">
        <v>4</v>
      </c>
      <c r="I14035">
        <v>4</v>
      </c>
      <c r="J14035">
        <v>4</v>
      </c>
      <c r="K14035">
        <v>3</v>
      </c>
      <c r="L14035">
        <v>4</v>
      </c>
      <c r="M14035">
        <v>3</v>
      </c>
      <c r="N14035">
        <v>2</v>
      </c>
      <c r="O14035">
        <v>2</v>
      </c>
      <c r="P14035">
        <v>3</v>
      </c>
      <c r="Q14035">
        <v>4</v>
      </c>
      <c r="R14035">
        <v>4</v>
      </c>
      <c r="S14035">
        <v>4</v>
      </c>
      <c r="T14035">
        <v>4</v>
      </c>
      <c r="U14035">
        <v>4</v>
      </c>
      <c r="V14035">
        <v>4</v>
      </c>
      <c r="W14035">
        <v>3</v>
      </c>
      <c r="X14035">
        <v>4</v>
      </c>
      <c r="Y14035">
        <v>4</v>
      </c>
      <c r="Z14035">
        <v>4</v>
      </c>
      <c r="AA14035">
        <v>3</v>
      </c>
      <c r="AB14035">
        <v>4</v>
      </c>
      <c r="AC14035">
        <v>1</v>
      </c>
      <c r="AD14035">
        <v>4</v>
      </c>
      <c r="AE14035">
        <v>5</v>
      </c>
      <c r="AF14035">
        <v>5</v>
      </c>
      <c r="AG14035">
        <v>5</v>
      </c>
      <c r="AH14035">
        <v>4</v>
      </c>
      <c r="AI14035">
        <v>4</v>
      </c>
      <c r="AJ14035">
        <v>4</v>
      </c>
      <c r="AK14035">
        <v>4</v>
      </c>
      <c r="AL14035">
        <v>4</v>
      </c>
      <c r="AM14035">
        <v>5</v>
      </c>
      <c r="AN14035">
        <v>4</v>
      </c>
      <c r="AO14035">
        <v>3</v>
      </c>
      <c r="AP14035">
        <v>4</v>
      </c>
      <c r="AQ14035">
        <v>3</v>
      </c>
      <c r="AR14035">
        <v>3</v>
      </c>
      <c r="AS14035">
        <v>4</v>
      </c>
      <c r="AT14035">
        <v>5</v>
      </c>
      <c r="AU14035">
        <v>4</v>
      </c>
      <c r="AV14035">
        <v>3</v>
      </c>
      <c r="AW14035">
        <v>4</v>
      </c>
      <c r="AX14035">
        <v>4</v>
      </c>
      <c r="AY14035">
        <v>3</v>
      </c>
      <c r="AZ14035">
        <v>2</v>
      </c>
      <c r="BA14035">
        <v>1</v>
      </c>
      <c r="BB14035">
        <v>3</v>
      </c>
      <c r="BC14035">
        <v>4</v>
      </c>
      <c r="BD14035">
        <v>3</v>
      </c>
      <c r="BE14035">
        <v>2</v>
      </c>
      <c r="BF14035">
        <v>2</v>
      </c>
      <c r="BG14035">
        <v>4</v>
      </c>
      <c r="BH14035">
        <v>4</v>
      </c>
      <c r="BI14035">
        <v>2</v>
      </c>
      <c r="BJ14035">
        <v>3</v>
      </c>
      <c r="BK14035">
        <v>3</v>
      </c>
      <c r="BL14035">
        <v>10</v>
      </c>
      <c r="BM14035">
        <v>1</v>
      </c>
      <c r="BN14035">
        <v>4</v>
      </c>
      <c r="BO14035">
        <v>6</v>
      </c>
      <c r="BP14035">
        <v>4</v>
      </c>
    </row>
    <row r="14036" spans="1:68" x14ac:dyDescent="0.25">
      <c r="A14036">
        <v>5441</v>
      </c>
      <c r="B14036" s="31">
        <v>40746</v>
      </c>
      <c r="C14036">
        <v>2011</v>
      </c>
      <c r="D14036">
        <v>11</v>
      </c>
      <c r="E14036">
        <v>7</v>
      </c>
      <c r="F14036">
        <v>1</v>
      </c>
      <c r="G14036">
        <v>4</v>
      </c>
      <c r="H14036">
        <v>2</v>
      </c>
      <c r="I14036">
        <v>2</v>
      </c>
      <c r="J14036">
        <v>5</v>
      </c>
      <c r="K14036">
        <v>4</v>
      </c>
      <c r="L14036">
        <v>4</v>
      </c>
      <c r="M14036">
        <v>4</v>
      </c>
      <c r="N14036">
        <v>2</v>
      </c>
      <c r="O14036">
        <v>2</v>
      </c>
      <c r="P14036">
        <v>2</v>
      </c>
      <c r="Q14036">
        <v>5</v>
      </c>
      <c r="R14036">
        <v>4</v>
      </c>
      <c r="S14036">
        <v>5</v>
      </c>
      <c r="T14036">
        <v>5</v>
      </c>
      <c r="U14036">
        <v>4</v>
      </c>
      <c r="V14036">
        <v>5</v>
      </c>
      <c r="W14036">
        <v>4</v>
      </c>
      <c r="X14036">
        <v>4</v>
      </c>
      <c r="Y14036">
        <v>4</v>
      </c>
      <c r="Z14036">
        <v>4</v>
      </c>
      <c r="AA14036">
        <v>4</v>
      </c>
      <c r="AB14036">
        <v>4</v>
      </c>
      <c r="AC14036">
        <v>5</v>
      </c>
      <c r="AD14036">
        <v>4</v>
      </c>
      <c r="AE14036">
        <v>5</v>
      </c>
      <c r="AF14036">
        <v>1</v>
      </c>
      <c r="AG14036">
        <v>4</v>
      </c>
      <c r="AH14036">
        <v>4</v>
      </c>
      <c r="AI14036">
        <v>4</v>
      </c>
      <c r="AJ14036">
        <v>4</v>
      </c>
      <c r="AK14036">
        <v>4</v>
      </c>
      <c r="AL14036">
        <v>4</v>
      </c>
      <c r="AM14036">
        <v>5</v>
      </c>
      <c r="AN14036">
        <v>5</v>
      </c>
      <c r="AO14036">
        <v>5</v>
      </c>
      <c r="AP14036">
        <v>4</v>
      </c>
      <c r="AQ14036">
        <v>4</v>
      </c>
      <c r="AR14036">
        <v>4</v>
      </c>
      <c r="AS14036">
        <v>4</v>
      </c>
      <c r="AT14036">
        <v>5</v>
      </c>
      <c r="AU14036">
        <v>4</v>
      </c>
      <c r="AV14036">
        <v>3</v>
      </c>
      <c r="AW14036">
        <v>4</v>
      </c>
      <c r="AX14036">
        <v>4</v>
      </c>
      <c r="AY14036">
        <v>5</v>
      </c>
      <c r="AZ14036">
        <v>2</v>
      </c>
      <c r="BA14036">
        <v>2</v>
      </c>
      <c r="BB14036">
        <v>4</v>
      </c>
      <c r="BC14036">
        <v>4</v>
      </c>
      <c r="BD14036">
        <v>1</v>
      </c>
      <c r="BE14036">
        <v>1</v>
      </c>
      <c r="BF14036">
        <v>2</v>
      </c>
      <c r="BG14036">
        <v>1</v>
      </c>
      <c r="BH14036">
        <v>2</v>
      </c>
      <c r="BI14036">
        <v>4</v>
      </c>
      <c r="BJ14036">
        <v>4</v>
      </c>
      <c r="BK14036">
        <v>4</v>
      </c>
      <c r="BL14036">
        <v>2</v>
      </c>
      <c r="BM14036">
        <v>5</v>
      </c>
      <c r="BN14036">
        <v>0</v>
      </c>
      <c r="BO14036">
        <v>3</v>
      </c>
      <c r="BP14036">
        <v>12</v>
      </c>
    </row>
    <row r="14037" spans="1:68" x14ac:dyDescent="0.25">
      <c r="A14037">
        <v>12373</v>
      </c>
      <c r="B14037" s="31">
        <v>40752</v>
      </c>
      <c r="C14037">
        <v>2011</v>
      </c>
      <c r="D14037">
        <v>6</v>
      </c>
      <c r="E14037">
        <v>2</v>
      </c>
      <c r="F14037">
        <v>2</v>
      </c>
      <c r="G14037">
        <v>3</v>
      </c>
      <c r="H14037">
        <v>5</v>
      </c>
      <c r="I14037">
        <v>5</v>
      </c>
      <c r="J14037">
        <v>5</v>
      </c>
      <c r="K14037">
        <v>5</v>
      </c>
      <c r="L14037">
        <v>5</v>
      </c>
      <c r="M14037">
        <v>5</v>
      </c>
      <c r="N14037">
        <v>5</v>
      </c>
      <c r="O14037">
        <v>5</v>
      </c>
      <c r="P14037">
        <v>5</v>
      </c>
      <c r="Q14037">
        <v>5</v>
      </c>
      <c r="R14037">
        <v>5</v>
      </c>
      <c r="S14037">
        <v>5</v>
      </c>
      <c r="T14037">
        <v>5</v>
      </c>
      <c r="U14037">
        <v>5</v>
      </c>
      <c r="V14037">
        <v>5</v>
      </c>
      <c r="W14037">
        <v>5</v>
      </c>
      <c r="X14037">
        <v>5</v>
      </c>
      <c r="Y14037">
        <v>5</v>
      </c>
      <c r="Z14037">
        <v>5</v>
      </c>
      <c r="AA14037">
        <v>5</v>
      </c>
      <c r="AB14037">
        <v>5</v>
      </c>
      <c r="AC14037">
        <v>5</v>
      </c>
      <c r="AD14037">
        <v>5</v>
      </c>
      <c r="AE14037">
        <v>5</v>
      </c>
      <c r="AF14037">
        <v>5</v>
      </c>
      <c r="AG14037">
        <v>5</v>
      </c>
      <c r="AH14037">
        <v>5</v>
      </c>
      <c r="AI14037">
        <v>5</v>
      </c>
      <c r="AJ14037">
        <v>5</v>
      </c>
      <c r="AK14037">
        <v>5</v>
      </c>
      <c r="AL14037">
        <v>5</v>
      </c>
      <c r="AM14037">
        <v>5</v>
      </c>
      <c r="AN14037">
        <v>5</v>
      </c>
      <c r="AO14037">
        <v>5</v>
      </c>
      <c r="AP14037">
        <v>2</v>
      </c>
      <c r="AQ14037">
        <v>5</v>
      </c>
      <c r="AR14037">
        <v>5</v>
      </c>
      <c r="AS14037">
        <v>5</v>
      </c>
      <c r="AT14037">
        <v>5</v>
      </c>
      <c r="AU14037">
        <v>5</v>
      </c>
      <c r="AV14037">
        <v>5</v>
      </c>
      <c r="AW14037">
        <v>5</v>
      </c>
      <c r="AX14037">
        <v>5</v>
      </c>
      <c r="AY14037">
        <v>5</v>
      </c>
      <c r="AZ14037">
        <v>5</v>
      </c>
      <c r="BA14037">
        <v>5</v>
      </c>
      <c r="BB14037">
        <v>5</v>
      </c>
      <c r="BC14037">
        <v>5</v>
      </c>
      <c r="BD14037">
        <v>2</v>
      </c>
      <c r="BE14037">
        <v>2</v>
      </c>
      <c r="BF14037">
        <v>2</v>
      </c>
      <c r="BG14037">
        <v>4</v>
      </c>
      <c r="BH14037">
        <v>5</v>
      </c>
      <c r="BI14037">
        <v>4</v>
      </c>
      <c r="BJ14037">
        <v>5</v>
      </c>
      <c r="BK14037">
        <v>5</v>
      </c>
      <c r="BL14037">
        <v>6</v>
      </c>
      <c r="BM14037">
        <v>5</v>
      </c>
      <c r="BN14037">
        <v>0</v>
      </c>
      <c r="BO14037">
        <v>3</v>
      </c>
      <c r="BP14037">
        <v>1</v>
      </c>
    </row>
    <row r="14038" spans="1:68" x14ac:dyDescent="0.25">
      <c r="A14038">
        <v>13425</v>
      </c>
      <c r="B14038" s="31">
        <v>40753</v>
      </c>
      <c r="C14038">
        <v>2011</v>
      </c>
      <c r="D14038">
        <v>5</v>
      </c>
      <c r="E14038">
        <v>4</v>
      </c>
      <c r="F14038">
        <v>2</v>
      </c>
      <c r="G14038">
        <v>4</v>
      </c>
      <c r="H14038">
        <v>4</v>
      </c>
      <c r="I14038">
        <v>5</v>
      </c>
      <c r="J14038">
        <v>5</v>
      </c>
      <c r="K14038">
        <v>5</v>
      </c>
      <c r="L14038">
        <v>5</v>
      </c>
      <c r="M14038">
        <v>4</v>
      </c>
      <c r="N14038">
        <v>4</v>
      </c>
      <c r="O14038">
        <v>2</v>
      </c>
      <c r="P14038">
        <v>4</v>
      </c>
      <c r="Q14038">
        <v>5</v>
      </c>
      <c r="R14038">
        <v>4</v>
      </c>
      <c r="S14038">
        <v>4</v>
      </c>
      <c r="T14038">
        <v>4</v>
      </c>
      <c r="U14038">
        <v>4</v>
      </c>
      <c r="V14038">
        <v>5</v>
      </c>
      <c r="W14038">
        <v>5</v>
      </c>
      <c r="X14038">
        <v>4</v>
      </c>
      <c r="Y14038">
        <v>5</v>
      </c>
      <c r="Z14038">
        <v>5</v>
      </c>
      <c r="AA14038">
        <v>4</v>
      </c>
      <c r="AB14038">
        <v>4</v>
      </c>
      <c r="AC14038">
        <v>5</v>
      </c>
      <c r="AD14038">
        <v>5</v>
      </c>
      <c r="AE14038">
        <v>4</v>
      </c>
      <c r="AF14038">
        <v>3</v>
      </c>
      <c r="AG14038">
        <v>3</v>
      </c>
      <c r="AH14038">
        <v>3</v>
      </c>
      <c r="AI14038">
        <v>4</v>
      </c>
      <c r="AJ14038">
        <v>3</v>
      </c>
      <c r="AK14038">
        <v>5</v>
      </c>
      <c r="AL14038">
        <v>4</v>
      </c>
      <c r="AM14038">
        <v>4</v>
      </c>
      <c r="AN14038">
        <v>5</v>
      </c>
      <c r="AO14038">
        <v>5</v>
      </c>
      <c r="AP14038">
        <v>5</v>
      </c>
      <c r="AQ14038">
        <v>5</v>
      </c>
      <c r="AR14038">
        <v>5</v>
      </c>
      <c r="AS14038">
        <v>5</v>
      </c>
      <c r="AT14038">
        <v>5</v>
      </c>
      <c r="AU14038">
        <v>5</v>
      </c>
      <c r="AV14038">
        <v>5</v>
      </c>
      <c r="AW14038">
        <v>5</v>
      </c>
      <c r="AX14038">
        <v>5</v>
      </c>
      <c r="AY14038">
        <v>5</v>
      </c>
      <c r="AZ14038">
        <v>5</v>
      </c>
      <c r="BA14038">
        <v>5</v>
      </c>
      <c r="BB14038">
        <v>5</v>
      </c>
      <c r="BC14038">
        <v>5</v>
      </c>
      <c r="BD14038">
        <v>4</v>
      </c>
      <c r="BE14038">
        <v>2</v>
      </c>
      <c r="BF14038">
        <v>1</v>
      </c>
      <c r="BG14038">
        <v>3</v>
      </c>
      <c r="BH14038">
        <v>3</v>
      </c>
      <c r="BI14038">
        <v>4</v>
      </c>
      <c r="BJ14038">
        <v>4</v>
      </c>
      <c r="BK14038">
        <v>4</v>
      </c>
      <c r="BL14038">
        <v>4</v>
      </c>
      <c r="BM14038">
        <v>4</v>
      </c>
      <c r="BN14038">
        <v>0</v>
      </c>
      <c r="BO14038">
        <v>5</v>
      </c>
      <c r="BP14038">
        <v>1</v>
      </c>
    </row>
    <row r="14039" spans="1:68" x14ac:dyDescent="0.25">
      <c r="A14039">
        <v>8806</v>
      </c>
      <c r="B14039" s="31">
        <v>40749</v>
      </c>
      <c r="C14039">
        <v>2011</v>
      </c>
      <c r="D14039">
        <v>7</v>
      </c>
      <c r="E14039">
        <v>1</v>
      </c>
      <c r="F14039">
        <v>2</v>
      </c>
      <c r="G14039">
        <v>5</v>
      </c>
      <c r="H14039">
        <v>5</v>
      </c>
      <c r="I14039">
        <v>5</v>
      </c>
      <c r="J14039">
        <v>5</v>
      </c>
      <c r="K14039">
        <v>5</v>
      </c>
      <c r="L14039">
        <v>5</v>
      </c>
      <c r="M14039">
        <v>5</v>
      </c>
      <c r="N14039">
        <v>5</v>
      </c>
      <c r="O14039">
        <v>5</v>
      </c>
      <c r="P14039">
        <v>5</v>
      </c>
      <c r="Q14039">
        <v>5</v>
      </c>
      <c r="R14039">
        <v>5</v>
      </c>
      <c r="S14039">
        <v>5</v>
      </c>
      <c r="T14039">
        <v>5</v>
      </c>
      <c r="U14039">
        <v>5</v>
      </c>
      <c r="V14039">
        <v>5</v>
      </c>
      <c r="W14039">
        <v>5</v>
      </c>
      <c r="X14039">
        <v>5</v>
      </c>
      <c r="Y14039">
        <v>5</v>
      </c>
      <c r="Z14039">
        <v>5</v>
      </c>
      <c r="AA14039">
        <v>5</v>
      </c>
      <c r="AB14039">
        <v>5</v>
      </c>
      <c r="AC14039">
        <v>5</v>
      </c>
      <c r="AD14039">
        <v>5</v>
      </c>
      <c r="AE14039">
        <v>5</v>
      </c>
      <c r="AF14039">
        <v>4</v>
      </c>
      <c r="AG14039">
        <v>4</v>
      </c>
      <c r="AH14039">
        <v>4</v>
      </c>
      <c r="AI14039">
        <v>4</v>
      </c>
      <c r="AJ14039">
        <v>4</v>
      </c>
      <c r="AK14039">
        <v>5</v>
      </c>
      <c r="AL14039">
        <v>5</v>
      </c>
      <c r="AM14039">
        <v>5</v>
      </c>
      <c r="AN14039">
        <v>5</v>
      </c>
      <c r="AO14039">
        <v>5</v>
      </c>
      <c r="AP14039">
        <v>5</v>
      </c>
      <c r="AQ14039">
        <v>4</v>
      </c>
      <c r="AR14039">
        <v>5</v>
      </c>
      <c r="AS14039">
        <v>5</v>
      </c>
      <c r="AT14039">
        <v>5</v>
      </c>
      <c r="AU14039">
        <v>5</v>
      </c>
      <c r="AV14039">
        <v>5</v>
      </c>
      <c r="AW14039">
        <v>5</v>
      </c>
      <c r="AX14039">
        <v>5</v>
      </c>
      <c r="AY14039">
        <v>5</v>
      </c>
      <c r="AZ14039">
        <v>5</v>
      </c>
      <c r="BA14039">
        <v>5</v>
      </c>
      <c r="BB14039">
        <v>5</v>
      </c>
      <c r="BC14039">
        <v>5</v>
      </c>
      <c r="BD14039">
        <v>5</v>
      </c>
      <c r="BE14039">
        <v>6</v>
      </c>
      <c r="BF14039">
        <v>6</v>
      </c>
      <c r="BG14039">
        <v>5</v>
      </c>
      <c r="BH14039">
        <v>5</v>
      </c>
      <c r="BI14039">
        <v>5</v>
      </c>
      <c r="BJ14039">
        <v>5</v>
      </c>
      <c r="BK14039">
        <v>5</v>
      </c>
      <c r="BL14039">
        <v>7</v>
      </c>
      <c r="BM14039">
        <v>5</v>
      </c>
      <c r="BN14039">
        <v>0</v>
      </c>
      <c r="BO14039">
        <v>5</v>
      </c>
      <c r="BP14039">
        <v>4</v>
      </c>
    </row>
    <row r="14040" spans="1:68" x14ac:dyDescent="0.25">
      <c r="A14040">
        <v>5472</v>
      </c>
      <c r="B14040" s="31">
        <v>40746</v>
      </c>
      <c r="C14040">
        <v>2011</v>
      </c>
      <c r="D14040">
        <v>12</v>
      </c>
      <c r="E14040">
        <v>2</v>
      </c>
      <c r="F14040">
        <v>2</v>
      </c>
      <c r="G14040">
        <v>4</v>
      </c>
      <c r="H14040">
        <v>4</v>
      </c>
      <c r="I14040">
        <v>4</v>
      </c>
      <c r="J14040">
        <v>3</v>
      </c>
      <c r="K14040">
        <v>4</v>
      </c>
      <c r="L14040">
        <v>4</v>
      </c>
      <c r="M14040">
        <v>4</v>
      </c>
      <c r="N14040">
        <v>4</v>
      </c>
      <c r="O14040">
        <v>3</v>
      </c>
      <c r="P14040">
        <v>4</v>
      </c>
      <c r="Q14040">
        <v>4</v>
      </c>
      <c r="R14040">
        <v>4</v>
      </c>
      <c r="S14040">
        <v>4</v>
      </c>
      <c r="T14040">
        <v>4</v>
      </c>
      <c r="U14040">
        <v>4</v>
      </c>
      <c r="V14040">
        <v>4</v>
      </c>
      <c r="W14040">
        <v>4</v>
      </c>
      <c r="X14040">
        <v>4</v>
      </c>
      <c r="Y14040">
        <v>4</v>
      </c>
      <c r="Z14040">
        <v>4</v>
      </c>
      <c r="AA14040">
        <v>4</v>
      </c>
      <c r="AB14040">
        <v>4</v>
      </c>
      <c r="AC14040">
        <v>4</v>
      </c>
      <c r="AD14040">
        <v>4</v>
      </c>
      <c r="AE14040">
        <v>4</v>
      </c>
      <c r="AF14040">
        <v>4</v>
      </c>
      <c r="AG14040">
        <v>4</v>
      </c>
      <c r="AH14040">
        <v>4</v>
      </c>
      <c r="AI14040">
        <v>4</v>
      </c>
      <c r="AJ14040">
        <v>4</v>
      </c>
      <c r="AK14040">
        <v>4</v>
      </c>
      <c r="AL14040">
        <v>4</v>
      </c>
      <c r="AM14040">
        <v>4</v>
      </c>
      <c r="AN14040">
        <v>5</v>
      </c>
      <c r="AO14040">
        <v>4</v>
      </c>
      <c r="AP14040">
        <v>4</v>
      </c>
      <c r="AQ14040">
        <v>4</v>
      </c>
      <c r="AR14040">
        <v>4</v>
      </c>
      <c r="AS14040">
        <v>4</v>
      </c>
      <c r="AT14040">
        <v>4</v>
      </c>
      <c r="AU14040">
        <v>4</v>
      </c>
      <c r="AV14040">
        <v>4</v>
      </c>
      <c r="AW14040">
        <v>4</v>
      </c>
      <c r="AX14040">
        <v>4</v>
      </c>
      <c r="AY14040">
        <v>4</v>
      </c>
      <c r="AZ14040">
        <v>4</v>
      </c>
      <c r="BA14040">
        <v>4</v>
      </c>
      <c r="BB14040">
        <v>4</v>
      </c>
      <c r="BC14040">
        <v>4</v>
      </c>
      <c r="BD14040">
        <v>4</v>
      </c>
      <c r="BE14040">
        <v>4</v>
      </c>
      <c r="BF14040">
        <v>3</v>
      </c>
      <c r="BG14040">
        <v>3</v>
      </c>
      <c r="BH14040">
        <v>4</v>
      </c>
      <c r="BI14040">
        <v>4</v>
      </c>
      <c r="BJ14040">
        <v>4</v>
      </c>
      <c r="BK14040">
        <v>4</v>
      </c>
      <c r="BL14040">
        <v>4</v>
      </c>
      <c r="BM14040">
        <v>4</v>
      </c>
      <c r="BN14040">
        <v>0</v>
      </c>
      <c r="BO14040">
        <v>5</v>
      </c>
      <c r="BP14040">
        <v>4</v>
      </c>
    </row>
    <row r="14041" spans="1:68" x14ac:dyDescent="0.25">
      <c r="A14041">
        <v>14538</v>
      </c>
      <c r="B14041" s="31">
        <v>40754</v>
      </c>
      <c r="C14041">
        <v>2011</v>
      </c>
      <c r="D14041">
        <v>1</v>
      </c>
      <c r="E14041">
        <v>2</v>
      </c>
      <c r="F14041">
        <v>2</v>
      </c>
      <c r="G14041">
        <v>4</v>
      </c>
      <c r="H14041">
        <v>4</v>
      </c>
      <c r="I14041">
        <v>4</v>
      </c>
      <c r="J14041">
        <v>4</v>
      </c>
      <c r="K14041">
        <v>4</v>
      </c>
      <c r="L14041">
        <v>3</v>
      </c>
      <c r="M14041">
        <v>4</v>
      </c>
      <c r="N14041">
        <v>4</v>
      </c>
      <c r="O14041">
        <v>6</v>
      </c>
      <c r="P14041">
        <v>4</v>
      </c>
      <c r="Q14041">
        <v>4</v>
      </c>
      <c r="R14041">
        <v>4</v>
      </c>
      <c r="S14041">
        <v>4</v>
      </c>
      <c r="T14041">
        <v>4</v>
      </c>
      <c r="U14041">
        <v>4</v>
      </c>
      <c r="V14041">
        <v>4</v>
      </c>
      <c r="W14041">
        <v>4</v>
      </c>
      <c r="X14041">
        <v>4</v>
      </c>
      <c r="Y14041">
        <v>4</v>
      </c>
      <c r="Z14041">
        <v>4</v>
      </c>
      <c r="AA14041">
        <v>4</v>
      </c>
      <c r="AB14041">
        <v>4</v>
      </c>
      <c r="AC14041">
        <v>6</v>
      </c>
      <c r="AD14041">
        <v>4</v>
      </c>
      <c r="AE14041">
        <v>5</v>
      </c>
      <c r="AF14041">
        <v>4</v>
      </c>
      <c r="AG14041">
        <v>4</v>
      </c>
      <c r="AH14041">
        <v>4</v>
      </c>
      <c r="AI14041">
        <v>4</v>
      </c>
      <c r="AJ14041">
        <v>4</v>
      </c>
      <c r="AK14041">
        <v>4</v>
      </c>
      <c r="AL14041">
        <v>4</v>
      </c>
      <c r="AM14041">
        <v>4</v>
      </c>
      <c r="AN14041">
        <v>3</v>
      </c>
      <c r="AO14041">
        <v>3</v>
      </c>
      <c r="AP14041">
        <v>4</v>
      </c>
      <c r="AQ14041">
        <v>4</v>
      </c>
      <c r="AR14041">
        <v>4</v>
      </c>
      <c r="AS14041">
        <v>4</v>
      </c>
      <c r="AT14041">
        <v>4</v>
      </c>
      <c r="AU14041">
        <v>4</v>
      </c>
      <c r="AV14041">
        <v>4</v>
      </c>
      <c r="AW14041">
        <v>4</v>
      </c>
      <c r="AX14041">
        <v>4</v>
      </c>
      <c r="AY14041">
        <v>3</v>
      </c>
      <c r="AZ14041">
        <v>4</v>
      </c>
      <c r="BA14041">
        <v>4</v>
      </c>
      <c r="BB14041">
        <v>4</v>
      </c>
      <c r="BC14041">
        <v>4</v>
      </c>
      <c r="BD14041">
        <v>3</v>
      </c>
      <c r="BE14041">
        <v>6</v>
      </c>
      <c r="BF14041">
        <v>6</v>
      </c>
      <c r="BG14041">
        <v>3</v>
      </c>
      <c r="BH14041">
        <v>4</v>
      </c>
      <c r="BI14041">
        <v>3</v>
      </c>
      <c r="BJ14041">
        <v>4</v>
      </c>
      <c r="BK14041">
        <v>4</v>
      </c>
      <c r="BL14041">
        <v>2</v>
      </c>
      <c r="BM14041">
        <v>3</v>
      </c>
      <c r="BN14041">
        <v>8</v>
      </c>
      <c r="BO14041">
        <v>14</v>
      </c>
      <c r="BP14041">
        <v>2</v>
      </c>
    </row>
    <row r="14042" spans="1:68" x14ac:dyDescent="0.25">
      <c r="A14042">
        <v>8837</v>
      </c>
      <c r="B14042" s="31">
        <v>40749</v>
      </c>
      <c r="C14042">
        <v>2011</v>
      </c>
      <c r="D14042">
        <v>13</v>
      </c>
      <c r="E14042">
        <v>3</v>
      </c>
      <c r="F14042">
        <v>2</v>
      </c>
      <c r="G14042">
        <v>4</v>
      </c>
      <c r="H14042">
        <v>5</v>
      </c>
      <c r="I14042">
        <v>5</v>
      </c>
      <c r="J14042">
        <v>4</v>
      </c>
      <c r="K14042">
        <v>4</v>
      </c>
      <c r="L14042">
        <v>4</v>
      </c>
      <c r="M14042">
        <v>3</v>
      </c>
      <c r="N14042">
        <v>4</v>
      </c>
      <c r="O14042">
        <v>3</v>
      </c>
      <c r="P14042">
        <v>4</v>
      </c>
      <c r="Q14042">
        <v>5</v>
      </c>
      <c r="R14042">
        <v>4</v>
      </c>
      <c r="S14042">
        <v>4</v>
      </c>
      <c r="T14042">
        <v>4</v>
      </c>
      <c r="U14042">
        <v>4</v>
      </c>
      <c r="V14042">
        <v>4</v>
      </c>
      <c r="W14042">
        <v>4</v>
      </c>
      <c r="X14042">
        <v>4</v>
      </c>
      <c r="Y14042">
        <v>4</v>
      </c>
      <c r="Z14042">
        <v>4</v>
      </c>
      <c r="AA14042">
        <v>4</v>
      </c>
      <c r="AB14042">
        <v>4</v>
      </c>
      <c r="AC14042">
        <v>4</v>
      </c>
      <c r="AD14042">
        <v>4</v>
      </c>
      <c r="AE14042">
        <v>4</v>
      </c>
      <c r="AF14042">
        <v>5</v>
      </c>
      <c r="AG14042">
        <v>5</v>
      </c>
      <c r="AH14042">
        <v>4</v>
      </c>
      <c r="AI14042">
        <v>4</v>
      </c>
      <c r="AJ14042">
        <v>4</v>
      </c>
      <c r="AK14042">
        <v>4</v>
      </c>
      <c r="AL14042">
        <v>4</v>
      </c>
      <c r="AM14042">
        <v>4</v>
      </c>
      <c r="AN14042">
        <v>4</v>
      </c>
      <c r="AO14042">
        <v>4</v>
      </c>
      <c r="AP14042">
        <v>4</v>
      </c>
      <c r="AQ14042">
        <v>4</v>
      </c>
      <c r="AR14042">
        <v>4</v>
      </c>
      <c r="AS14042">
        <v>5</v>
      </c>
      <c r="AT14042">
        <v>5</v>
      </c>
      <c r="AU14042">
        <v>5</v>
      </c>
      <c r="AV14042">
        <v>3</v>
      </c>
      <c r="AW14042">
        <v>4</v>
      </c>
      <c r="AX14042">
        <v>4</v>
      </c>
      <c r="AY14042">
        <v>3</v>
      </c>
      <c r="AZ14042">
        <v>3</v>
      </c>
      <c r="BA14042">
        <v>3</v>
      </c>
      <c r="BB14042">
        <v>4</v>
      </c>
      <c r="BC14042">
        <v>4</v>
      </c>
      <c r="BD14042">
        <v>3</v>
      </c>
      <c r="BE14042">
        <v>3</v>
      </c>
      <c r="BF14042">
        <v>3</v>
      </c>
      <c r="BG14042">
        <v>4</v>
      </c>
      <c r="BH14042">
        <v>4</v>
      </c>
      <c r="BI14042">
        <v>4</v>
      </c>
      <c r="BJ14042">
        <v>4</v>
      </c>
      <c r="BK14042">
        <v>4</v>
      </c>
      <c r="BL14042">
        <v>5</v>
      </c>
      <c r="BM14042">
        <v>4</v>
      </c>
      <c r="BN14042">
        <v>0</v>
      </c>
      <c r="BO14042">
        <v>3</v>
      </c>
      <c r="BP14042">
        <v>12</v>
      </c>
    </row>
    <row r="14043" spans="1:68" x14ac:dyDescent="0.25">
      <c r="A14043">
        <v>5719</v>
      </c>
      <c r="B14043" s="31">
        <v>40746</v>
      </c>
      <c r="C14043">
        <v>2011</v>
      </c>
      <c r="D14043">
        <v>10</v>
      </c>
      <c r="E14043">
        <v>5</v>
      </c>
      <c r="F14043">
        <v>2</v>
      </c>
      <c r="G14043">
        <v>4</v>
      </c>
      <c r="H14043">
        <v>4</v>
      </c>
      <c r="I14043">
        <v>4</v>
      </c>
      <c r="J14043">
        <v>4</v>
      </c>
      <c r="K14043">
        <v>4</v>
      </c>
      <c r="L14043">
        <v>4</v>
      </c>
      <c r="M14043">
        <v>3</v>
      </c>
      <c r="N14043">
        <v>4</v>
      </c>
      <c r="O14043">
        <v>3</v>
      </c>
      <c r="P14043">
        <v>4</v>
      </c>
      <c r="Q14043">
        <v>5</v>
      </c>
      <c r="R14043">
        <v>4</v>
      </c>
      <c r="S14043">
        <v>4</v>
      </c>
      <c r="T14043">
        <v>4</v>
      </c>
      <c r="U14043">
        <v>4</v>
      </c>
      <c r="V14043">
        <v>5</v>
      </c>
      <c r="W14043">
        <v>5</v>
      </c>
      <c r="X14043">
        <v>5</v>
      </c>
      <c r="Y14043">
        <v>5</v>
      </c>
      <c r="Z14043">
        <v>5</v>
      </c>
      <c r="AA14043">
        <v>5</v>
      </c>
      <c r="AB14043">
        <v>5</v>
      </c>
      <c r="AC14043">
        <v>5</v>
      </c>
      <c r="AD14043">
        <v>5</v>
      </c>
      <c r="AE14043">
        <v>5</v>
      </c>
      <c r="AF14043">
        <v>5</v>
      </c>
      <c r="AG14043">
        <v>3</v>
      </c>
      <c r="AH14043">
        <v>3</v>
      </c>
      <c r="AI14043">
        <v>4</v>
      </c>
      <c r="AJ14043">
        <v>4</v>
      </c>
      <c r="AK14043">
        <v>4</v>
      </c>
      <c r="AL14043">
        <v>4</v>
      </c>
      <c r="AM14043">
        <v>5</v>
      </c>
      <c r="AN14043">
        <v>4</v>
      </c>
      <c r="AO14043">
        <v>4</v>
      </c>
      <c r="AP14043">
        <v>4</v>
      </c>
      <c r="AQ14043">
        <v>2</v>
      </c>
      <c r="AR14043">
        <v>4</v>
      </c>
      <c r="AS14043">
        <v>4</v>
      </c>
      <c r="AT14043">
        <v>3</v>
      </c>
      <c r="AU14043">
        <v>3</v>
      </c>
      <c r="AV14043">
        <v>1</v>
      </c>
      <c r="AW14043">
        <v>4</v>
      </c>
      <c r="AX14043">
        <v>4</v>
      </c>
      <c r="AY14043">
        <v>4</v>
      </c>
      <c r="AZ14043">
        <v>3</v>
      </c>
      <c r="BA14043">
        <v>2</v>
      </c>
      <c r="BB14043">
        <v>3</v>
      </c>
      <c r="BC14043">
        <v>4</v>
      </c>
      <c r="BD14043">
        <v>4</v>
      </c>
      <c r="BE14043">
        <v>4</v>
      </c>
      <c r="BF14043">
        <v>3</v>
      </c>
      <c r="BG14043">
        <v>4</v>
      </c>
      <c r="BH14043">
        <v>4</v>
      </c>
      <c r="BI14043">
        <v>4</v>
      </c>
      <c r="BJ14043">
        <v>4</v>
      </c>
      <c r="BK14043">
        <v>4</v>
      </c>
      <c r="BL14043">
        <v>5</v>
      </c>
      <c r="BM14043">
        <v>2</v>
      </c>
      <c r="BN14043">
        <v>8</v>
      </c>
      <c r="BO14043">
        <v>6</v>
      </c>
      <c r="BP14043">
        <v>4</v>
      </c>
    </row>
    <row r="14044" spans="1:68" x14ac:dyDescent="0.25">
      <c r="A14044">
        <v>15053</v>
      </c>
      <c r="B14044" s="31">
        <v>40755</v>
      </c>
      <c r="C14044">
        <v>2011</v>
      </c>
      <c r="D14044">
        <v>13</v>
      </c>
      <c r="E14044">
        <v>3</v>
      </c>
      <c r="F14044">
        <v>2</v>
      </c>
      <c r="G14044">
        <v>4</v>
      </c>
      <c r="H14044">
        <v>4</v>
      </c>
      <c r="I14044">
        <v>4</v>
      </c>
      <c r="J14044">
        <v>4</v>
      </c>
      <c r="K14044">
        <v>4</v>
      </c>
      <c r="L14044">
        <v>4</v>
      </c>
      <c r="M14044">
        <v>4</v>
      </c>
      <c r="N14044">
        <v>4</v>
      </c>
      <c r="O14044">
        <v>4</v>
      </c>
      <c r="P14044">
        <v>4</v>
      </c>
      <c r="Q14044">
        <v>4</v>
      </c>
      <c r="R14044">
        <v>1</v>
      </c>
      <c r="S14044">
        <v>1</v>
      </c>
      <c r="T14044">
        <v>1</v>
      </c>
      <c r="U14044">
        <v>1</v>
      </c>
      <c r="V14044">
        <v>4</v>
      </c>
      <c r="W14044">
        <v>4</v>
      </c>
      <c r="X14044">
        <v>4</v>
      </c>
      <c r="Y14044">
        <v>4</v>
      </c>
      <c r="Z14044">
        <v>4</v>
      </c>
      <c r="AA14044">
        <v>4</v>
      </c>
      <c r="AB14044">
        <v>4</v>
      </c>
      <c r="AC14044">
        <v>4</v>
      </c>
      <c r="AD14044">
        <v>4</v>
      </c>
      <c r="AE14044">
        <v>1</v>
      </c>
      <c r="AF14044">
        <v>5</v>
      </c>
      <c r="AG14044">
        <v>5</v>
      </c>
      <c r="AH14044">
        <v>5</v>
      </c>
      <c r="AI14044">
        <v>5</v>
      </c>
      <c r="AJ14044">
        <v>5</v>
      </c>
      <c r="AK14044">
        <v>5</v>
      </c>
      <c r="AL14044">
        <v>5</v>
      </c>
      <c r="AM14044">
        <v>4</v>
      </c>
      <c r="AN14044">
        <v>5</v>
      </c>
      <c r="AO14044">
        <v>5</v>
      </c>
      <c r="AP14044">
        <v>5</v>
      </c>
      <c r="AQ14044">
        <v>5</v>
      </c>
      <c r="AR14044">
        <v>5</v>
      </c>
      <c r="AS14044">
        <v>5</v>
      </c>
      <c r="AT14044">
        <v>5</v>
      </c>
      <c r="AU14044">
        <v>5</v>
      </c>
      <c r="AV14044">
        <v>5</v>
      </c>
      <c r="AW14044">
        <v>5</v>
      </c>
      <c r="AX14044">
        <v>5</v>
      </c>
      <c r="AY14044">
        <v>5</v>
      </c>
      <c r="AZ14044">
        <v>5</v>
      </c>
      <c r="BA14044">
        <v>5</v>
      </c>
      <c r="BB14044">
        <v>5</v>
      </c>
      <c r="BC14044">
        <v>5</v>
      </c>
      <c r="BD14044">
        <v>4</v>
      </c>
      <c r="BE14044">
        <v>4</v>
      </c>
      <c r="BF14044">
        <v>4</v>
      </c>
      <c r="BG14044">
        <v>4</v>
      </c>
      <c r="BH14044">
        <v>4</v>
      </c>
      <c r="BI14044">
        <v>4</v>
      </c>
      <c r="BJ14044">
        <v>4</v>
      </c>
      <c r="BK14044">
        <v>4</v>
      </c>
      <c r="BL14044">
        <v>7</v>
      </c>
      <c r="BM14044">
        <v>6</v>
      </c>
      <c r="BN14044">
        <v>7</v>
      </c>
      <c r="BO14044">
        <v>0</v>
      </c>
      <c r="BP14044">
        <v>4</v>
      </c>
    </row>
    <row r="14045" spans="1:68" x14ac:dyDescent="0.25">
      <c r="A14045">
        <v>613</v>
      </c>
      <c r="B14045" s="31">
        <v>40740</v>
      </c>
      <c r="C14045">
        <v>2011</v>
      </c>
      <c r="D14045">
        <v>18</v>
      </c>
      <c r="E14045">
        <v>3</v>
      </c>
      <c r="F14045">
        <v>2</v>
      </c>
      <c r="G14045">
        <v>3</v>
      </c>
      <c r="H14045">
        <v>4</v>
      </c>
      <c r="I14045">
        <v>5</v>
      </c>
      <c r="J14045">
        <v>4</v>
      </c>
      <c r="K14045">
        <v>3</v>
      </c>
      <c r="L14045">
        <v>3</v>
      </c>
      <c r="M14045">
        <v>3</v>
      </c>
      <c r="N14045">
        <v>3</v>
      </c>
      <c r="O14045">
        <v>2</v>
      </c>
      <c r="P14045">
        <v>2</v>
      </c>
      <c r="Q14045">
        <v>4</v>
      </c>
      <c r="R14045">
        <v>5</v>
      </c>
      <c r="S14045">
        <v>5</v>
      </c>
      <c r="T14045">
        <v>5</v>
      </c>
      <c r="U14045">
        <v>5</v>
      </c>
      <c r="V14045">
        <v>5</v>
      </c>
      <c r="W14045">
        <v>5</v>
      </c>
      <c r="X14045">
        <v>5</v>
      </c>
      <c r="Y14045">
        <v>4</v>
      </c>
      <c r="Z14045">
        <v>5</v>
      </c>
      <c r="AA14045">
        <v>5</v>
      </c>
      <c r="AB14045">
        <v>5</v>
      </c>
      <c r="AC14045">
        <v>5</v>
      </c>
      <c r="AD14045">
        <v>5</v>
      </c>
      <c r="AE14045">
        <v>5</v>
      </c>
      <c r="AF14045">
        <v>4</v>
      </c>
      <c r="AG14045">
        <v>4</v>
      </c>
      <c r="AH14045">
        <v>5</v>
      </c>
      <c r="AI14045">
        <v>4</v>
      </c>
      <c r="AJ14045">
        <v>3</v>
      </c>
      <c r="AK14045">
        <v>5</v>
      </c>
      <c r="AL14045">
        <v>5</v>
      </c>
      <c r="AM14045">
        <v>5</v>
      </c>
      <c r="AN14045">
        <v>4</v>
      </c>
      <c r="AO14045">
        <v>3</v>
      </c>
      <c r="AP14045">
        <v>3</v>
      </c>
      <c r="AQ14045">
        <v>3</v>
      </c>
      <c r="AR14045">
        <v>5</v>
      </c>
      <c r="AS14045">
        <v>3</v>
      </c>
      <c r="AT14045">
        <v>3</v>
      </c>
      <c r="AU14045">
        <v>4</v>
      </c>
      <c r="AV14045">
        <v>2</v>
      </c>
      <c r="AW14045">
        <v>5</v>
      </c>
      <c r="AX14045">
        <v>4</v>
      </c>
      <c r="AY14045">
        <v>5</v>
      </c>
      <c r="AZ14045">
        <v>2</v>
      </c>
      <c r="BA14045">
        <v>2</v>
      </c>
      <c r="BB14045">
        <v>4</v>
      </c>
      <c r="BC14045">
        <v>5</v>
      </c>
      <c r="BD14045">
        <v>1</v>
      </c>
      <c r="BE14045">
        <v>1</v>
      </c>
      <c r="BF14045">
        <v>6</v>
      </c>
      <c r="BG14045">
        <v>2</v>
      </c>
      <c r="BH14045">
        <v>4</v>
      </c>
      <c r="BI14045">
        <v>4</v>
      </c>
      <c r="BJ14045">
        <v>4</v>
      </c>
      <c r="BK14045">
        <v>2</v>
      </c>
      <c r="BL14045">
        <v>1</v>
      </c>
      <c r="BM14045">
        <v>3</v>
      </c>
      <c r="BN14045">
        <v>7</v>
      </c>
      <c r="BO14045">
        <v>1</v>
      </c>
      <c r="BP14045">
        <v>2</v>
      </c>
    </row>
    <row r="14046" spans="1:68" x14ac:dyDescent="0.25">
      <c r="A14046">
        <v>2187</v>
      </c>
      <c r="B14046" s="31">
        <v>40742</v>
      </c>
      <c r="C14046">
        <v>2011</v>
      </c>
      <c r="D14046">
        <v>11</v>
      </c>
      <c r="E14046">
        <v>7</v>
      </c>
      <c r="F14046">
        <v>1</v>
      </c>
      <c r="G14046">
        <v>3</v>
      </c>
      <c r="H14046">
        <v>3</v>
      </c>
      <c r="I14046">
        <v>4</v>
      </c>
      <c r="J14046">
        <v>1</v>
      </c>
      <c r="K14046">
        <v>2</v>
      </c>
      <c r="L14046">
        <v>1</v>
      </c>
      <c r="M14046">
        <v>3</v>
      </c>
      <c r="N14046">
        <v>1</v>
      </c>
      <c r="O14046">
        <v>3</v>
      </c>
      <c r="P14046">
        <v>3</v>
      </c>
      <c r="Q14046">
        <v>2</v>
      </c>
      <c r="R14046">
        <v>4</v>
      </c>
      <c r="S14046">
        <v>4</v>
      </c>
      <c r="T14046">
        <v>4</v>
      </c>
      <c r="U14046">
        <v>1</v>
      </c>
      <c r="V14046">
        <v>2</v>
      </c>
      <c r="W14046">
        <v>1</v>
      </c>
      <c r="X14046">
        <v>1</v>
      </c>
      <c r="Y14046">
        <v>1</v>
      </c>
      <c r="Z14046">
        <v>3</v>
      </c>
      <c r="AA14046">
        <v>1</v>
      </c>
      <c r="AB14046">
        <v>1</v>
      </c>
      <c r="AC14046">
        <v>1</v>
      </c>
      <c r="AD14046">
        <v>1</v>
      </c>
      <c r="AE14046">
        <v>1</v>
      </c>
      <c r="AF14046">
        <v>2</v>
      </c>
      <c r="AG14046">
        <v>3</v>
      </c>
      <c r="AH14046">
        <v>4</v>
      </c>
      <c r="AI14046">
        <v>3</v>
      </c>
      <c r="AJ14046">
        <v>2</v>
      </c>
      <c r="AK14046">
        <v>3</v>
      </c>
      <c r="AL14046">
        <v>3</v>
      </c>
      <c r="AM14046">
        <v>4</v>
      </c>
      <c r="AN14046">
        <v>4</v>
      </c>
      <c r="AO14046">
        <v>2</v>
      </c>
      <c r="AP14046">
        <v>2</v>
      </c>
      <c r="AQ14046">
        <v>1</v>
      </c>
      <c r="AR14046">
        <v>1</v>
      </c>
      <c r="AS14046">
        <v>2</v>
      </c>
      <c r="AT14046">
        <v>1</v>
      </c>
      <c r="AU14046">
        <v>1</v>
      </c>
      <c r="AV14046">
        <v>4</v>
      </c>
      <c r="AW14046">
        <v>2</v>
      </c>
      <c r="AX14046">
        <v>2</v>
      </c>
      <c r="AY14046">
        <v>2</v>
      </c>
      <c r="AZ14046">
        <v>2</v>
      </c>
      <c r="BA14046">
        <v>3</v>
      </c>
      <c r="BB14046">
        <v>1</v>
      </c>
      <c r="BC14046">
        <v>3</v>
      </c>
      <c r="BD14046">
        <v>3</v>
      </c>
      <c r="BE14046">
        <v>3</v>
      </c>
      <c r="BF14046">
        <v>3</v>
      </c>
      <c r="BG14046">
        <v>2</v>
      </c>
      <c r="BH14046">
        <v>3</v>
      </c>
      <c r="BI14046">
        <v>3</v>
      </c>
      <c r="BJ14046">
        <v>1</v>
      </c>
      <c r="BK14046">
        <v>1</v>
      </c>
      <c r="BL14046">
        <v>2</v>
      </c>
      <c r="BM14046">
        <v>3</v>
      </c>
      <c r="BN14046">
        <v>7</v>
      </c>
      <c r="BO14046">
        <v>12</v>
      </c>
      <c r="BP14046">
        <v>2</v>
      </c>
    </row>
    <row r="14047" spans="1:68" x14ac:dyDescent="0.25">
      <c r="A14047">
        <v>1098</v>
      </c>
      <c r="B14047" s="31">
        <v>40740</v>
      </c>
      <c r="C14047">
        <v>2011</v>
      </c>
      <c r="D14047">
        <v>14</v>
      </c>
      <c r="E14047">
        <v>4</v>
      </c>
      <c r="F14047">
        <v>2</v>
      </c>
      <c r="G14047">
        <v>4</v>
      </c>
      <c r="H14047">
        <v>4</v>
      </c>
      <c r="I14047">
        <v>4</v>
      </c>
      <c r="J14047">
        <v>4</v>
      </c>
      <c r="K14047">
        <v>4</v>
      </c>
      <c r="L14047">
        <v>4</v>
      </c>
      <c r="M14047">
        <v>5</v>
      </c>
      <c r="N14047">
        <v>4</v>
      </c>
      <c r="O14047">
        <v>3</v>
      </c>
      <c r="P14047">
        <v>4</v>
      </c>
      <c r="Q14047">
        <v>5</v>
      </c>
      <c r="R14047">
        <v>4</v>
      </c>
      <c r="S14047">
        <v>4</v>
      </c>
      <c r="T14047">
        <v>4</v>
      </c>
      <c r="U14047">
        <v>4</v>
      </c>
      <c r="V14047">
        <v>5</v>
      </c>
      <c r="W14047">
        <v>4</v>
      </c>
      <c r="X14047">
        <v>4</v>
      </c>
      <c r="Y14047">
        <v>4</v>
      </c>
      <c r="Z14047">
        <v>5</v>
      </c>
      <c r="AA14047">
        <v>4</v>
      </c>
      <c r="AB14047">
        <v>4</v>
      </c>
      <c r="AC14047">
        <v>4</v>
      </c>
      <c r="AD14047">
        <v>5</v>
      </c>
      <c r="AE14047">
        <v>5</v>
      </c>
      <c r="AF14047">
        <v>5</v>
      </c>
      <c r="AG14047">
        <v>4</v>
      </c>
      <c r="AH14047">
        <v>5</v>
      </c>
      <c r="AI14047">
        <v>4</v>
      </c>
      <c r="AJ14047">
        <v>5</v>
      </c>
      <c r="AK14047">
        <v>4</v>
      </c>
      <c r="AL14047">
        <v>5</v>
      </c>
      <c r="AM14047">
        <v>5</v>
      </c>
      <c r="AN14047">
        <v>4</v>
      </c>
      <c r="AO14047">
        <v>4</v>
      </c>
      <c r="AP14047">
        <v>4</v>
      </c>
      <c r="AQ14047">
        <v>4</v>
      </c>
      <c r="AR14047">
        <v>4</v>
      </c>
      <c r="AS14047">
        <v>5</v>
      </c>
      <c r="AT14047">
        <v>5</v>
      </c>
      <c r="AU14047">
        <v>5</v>
      </c>
      <c r="AV14047">
        <v>5</v>
      </c>
      <c r="AW14047">
        <v>4</v>
      </c>
      <c r="AX14047">
        <v>4</v>
      </c>
      <c r="AY14047">
        <v>5</v>
      </c>
      <c r="AZ14047">
        <v>4</v>
      </c>
      <c r="BA14047">
        <v>4</v>
      </c>
      <c r="BB14047">
        <v>4</v>
      </c>
      <c r="BC14047">
        <v>4</v>
      </c>
      <c r="BD14047">
        <v>4</v>
      </c>
      <c r="BE14047">
        <v>4</v>
      </c>
      <c r="BF14047">
        <v>4</v>
      </c>
      <c r="BG14047">
        <v>4</v>
      </c>
      <c r="BH14047">
        <v>4</v>
      </c>
      <c r="BI14047">
        <v>4</v>
      </c>
      <c r="BJ14047">
        <v>4</v>
      </c>
      <c r="BK14047">
        <v>4</v>
      </c>
      <c r="BL14047">
        <v>5</v>
      </c>
      <c r="BM14047">
        <v>4</v>
      </c>
      <c r="BN14047">
        <v>0</v>
      </c>
      <c r="BO14047">
        <v>7</v>
      </c>
      <c r="BP14047">
        <v>15</v>
      </c>
    </row>
    <row r="14048" spans="1:68" x14ac:dyDescent="0.25">
      <c r="A14048">
        <v>5311</v>
      </c>
      <c r="B14048" s="31">
        <v>40746</v>
      </c>
      <c r="C14048">
        <v>2011</v>
      </c>
      <c r="D14048">
        <v>11</v>
      </c>
      <c r="E14048">
        <v>7</v>
      </c>
      <c r="F14048">
        <v>1</v>
      </c>
      <c r="G14048">
        <v>4</v>
      </c>
      <c r="H14048">
        <v>4</v>
      </c>
      <c r="I14048">
        <v>4</v>
      </c>
      <c r="J14048">
        <v>3</v>
      </c>
      <c r="K14048">
        <v>2</v>
      </c>
      <c r="L14048">
        <v>4</v>
      </c>
      <c r="M14048">
        <v>3</v>
      </c>
      <c r="N14048">
        <v>1</v>
      </c>
      <c r="O14048">
        <v>2</v>
      </c>
      <c r="P14048">
        <v>2</v>
      </c>
      <c r="Q14048">
        <v>3</v>
      </c>
      <c r="R14048">
        <v>4</v>
      </c>
      <c r="S14048">
        <v>4</v>
      </c>
      <c r="T14048">
        <v>4</v>
      </c>
      <c r="U14048">
        <v>4</v>
      </c>
      <c r="V14048">
        <v>2</v>
      </c>
      <c r="W14048">
        <v>2</v>
      </c>
      <c r="X14048">
        <v>2</v>
      </c>
      <c r="Y14048">
        <v>2</v>
      </c>
      <c r="Z14048">
        <v>2</v>
      </c>
      <c r="AA14048">
        <v>2</v>
      </c>
      <c r="AB14048">
        <v>2</v>
      </c>
      <c r="AC14048">
        <v>2</v>
      </c>
      <c r="AD14048">
        <v>2</v>
      </c>
      <c r="AE14048">
        <v>2</v>
      </c>
      <c r="AF14048">
        <v>3</v>
      </c>
      <c r="AG14048">
        <v>3</v>
      </c>
      <c r="AH14048">
        <v>5</v>
      </c>
      <c r="AI14048">
        <v>4</v>
      </c>
      <c r="AJ14048">
        <v>4</v>
      </c>
      <c r="AK14048">
        <v>4</v>
      </c>
      <c r="AL14048">
        <v>1</v>
      </c>
      <c r="AM14048">
        <v>4</v>
      </c>
      <c r="AN14048">
        <v>4</v>
      </c>
      <c r="AO14048">
        <v>4</v>
      </c>
      <c r="AP14048">
        <v>4</v>
      </c>
      <c r="AQ14048">
        <v>2</v>
      </c>
      <c r="AR14048">
        <v>4</v>
      </c>
      <c r="AS14048">
        <v>2</v>
      </c>
      <c r="AT14048">
        <v>2</v>
      </c>
      <c r="AU14048">
        <v>2</v>
      </c>
      <c r="AV14048">
        <v>2</v>
      </c>
      <c r="AW14048">
        <v>4</v>
      </c>
      <c r="AX14048">
        <v>4</v>
      </c>
      <c r="AY14048">
        <v>4</v>
      </c>
      <c r="AZ14048">
        <v>2</v>
      </c>
      <c r="BA14048">
        <v>3</v>
      </c>
      <c r="BB14048">
        <v>3</v>
      </c>
      <c r="BC14048">
        <v>4</v>
      </c>
      <c r="BD14048">
        <v>2</v>
      </c>
      <c r="BE14048">
        <v>2</v>
      </c>
      <c r="BF14048">
        <v>3</v>
      </c>
      <c r="BG14048">
        <v>3</v>
      </c>
      <c r="BH14048">
        <v>3</v>
      </c>
      <c r="BI14048">
        <v>3</v>
      </c>
      <c r="BJ14048">
        <v>3</v>
      </c>
      <c r="BK14048">
        <v>3</v>
      </c>
      <c r="BL14048">
        <v>6</v>
      </c>
      <c r="BM14048">
        <v>4</v>
      </c>
      <c r="BN14048">
        <v>0</v>
      </c>
      <c r="BO14048">
        <v>6</v>
      </c>
      <c r="BP14048">
        <v>6</v>
      </c>
    </row>
    <row r="14049" spans="1:68" x14ac:dyDescent="0.25">
      <c r="A14049">
        <v>11577</v>
      </c>
      <c r="B14049" s="31">
        <v>40752</v>
      </c>
      <c r="C14049">
        <v>2011</v>
      </c>
      <c r="D14049">
        <v>16</v>
      </c>
      <c r="E14049">
        <v>2</v>
      </c>
      <c r="F14049">
        <v>2</v>
      </c>
      <c r="G14049">
        <v>3</v>
      </c>
      <c r="H14049">
        <v>4</v>
      </c>
      <c r="I14049">
        <v>5</v>
      </c>
      <c r="J14049">
        <v>3</v>
      </c>
      <c r="K14049">
        <v>4</v>
      </c>
      <c r="L14049">
        <v>4</v>
      </c>
      <c r="M14049">
        <v>3</v>
      </c>
      <c r="N14049">
        <v>4</v>
      </c>
      <c r="O14049">
        <v>3</v>
      </c>
      <c r="P14049">
        <v>4</v>
      </c>
      <c r="Q14049">
        <v>3</v>
      </c>
      <c r="R14049">
        <v>5</v>
      </c>
      <c r="S14049">
        <v>4</v>
      </c>
      <c r="T14049">
        <v>4</v>
      </c>
      <c r="U14049">
        <v>4</v>
      </c>
      <c r="V14049">
        <v>4</v>
      </c>
      <c r="W14049">
        <v>4</v>
      </c>
      <c r="X14049">
        <v>4</v>
      </c>
      <c r="Y14049">
        <v>5</v>
      </c>
      <c r="Z14049">
        <v>4</v>
      </c>
      <c r="AA14049">
        <v>4</v>
      </c>
      <c r="AB14049">
        <v>5</v>
      </c>
      <c r="AC14049">
        <v>5</v>
      </c>
      <c r="AD14049">
        <v>4</v>
      </c>
      <c r="AE14049">
        <v>5</v>
      </c>
      <c r="AF14049">
        <v>4</v>
      </c>
      <c r="AG14049">
        <v>5</v>
      </c>
      <c r="AH14049">
        <v>4</v>
      </c>
      <c r="AI14049">
        <v>4</v>
      </c>
      <c r="AJ14049">
        <v>4</v>
      </c>
      <c r="AK14049">
        <v>4</v>
      </c>
      <c r="AL14049">
        <v>5</v>
      </c>
      <c r="AM14049">
        <v>5</v>
      </c>
      <c r="AN14049">
        <v>5</v>
      </c>
      <c r="AO14049">
        <v>4</v>
      </c>
      <c r="AP14049">
        <v>4</v>
      </c>
      <c r="AQ14049">
        <v>3</v>
      </c>
      <c r="AR14049">
        <v>4</v>
      </c>
      <c r="AS14049">
        <v>4</v>
      </c>
      <c r="AT14049">
        <v>4</v>
      </c>
      <c r="AU14049">
        <v>4</v>
      </c>
      <c r="AV14049">
        <v>5</v>
      </c>
      <c r="AW14049">
        <v>4</v>
      </c>
      <c r="AX14049">
        <v>3</v>
      </c>
      <c r="AY14049">
        <v>3</v>
      </c>
      <c r="AZ14049">
        <v>4</v>
      </c>
      <c r="BA14049">
        <v>3</v>
      </c>
      <c r="BB14049">
        <v>4</v>
      </c>
      <c r="BC14049">
        <v>5</v>
      </c>
      <c r="BD14049">
        <v>4</v>
      </c>
      <c r="BE14049">
        <v>1</v>
      </c>
      <c r="BF14049">
        <v>3</v>
      </c>
      <c r="BG14049">
        <v>1</v>
      </c>
      <c r="BH14049">
        <v>4</v>
      </c>
      <c r="BI14049">
        <v>3</v>
      </c>
      <c r="BJ14049">
        <v>3</v>
      </c>
      <c r="BK14049">
        <v>4</v>
      </c>
      <c r="BL14049">
        <v>6</v>
      </c>
      <c r="BM14049">
        <v>1</v>
      </c>
      <c r="BN14049">
        <v>4</v>
      </c>
      <c r="BO14049">
        <v>8</v>
      </c>
      <c r="BP14049">
        <v>6</v>
      </c>
    </row>
    <row r="14050" spans="1:68" x14ac:dyDescent="0.25">
      <c r="A14050">
        <v>4671</v>
      </c>
      <c r="B14050" s="31">
        <v>40745</v>
      </c>
      <c r="C14050">
        <v>2011</v>
      </c>
      <c r="D14050">
        <v>14</v>
      </c>
      <c r="E14050">
        <v>4</v>
      </c>
      <c r="F14050">
        <v>2</v>
      </c>
      <c r="G14050">
        <v>2</v>
      </c>
      <c r="H14050">
        <v>4</v>
      </c>
      <c r="I14050">
        <v>5</v>
      </c>
      <c r="J14050">
        <v>4</v>
      </c>
      <c r="K14050">
        <v>4</v>
      </c>
      <c r="L14050">
        <v>2</v>
      </c>
      <c r="M14050">
        <v>3</v>
      </c>
      <c r="N14050">
        <v>4</v>
      </c>
      <c r="O14050">
        <v>2</v>
      </c>
      <c r="P14050">
        <v>4</v>
      </c>
      <c r="Q14050">
        <v>2</v>
      </c>
      <c r="R14050">
        <v>4</v>
      </c>
      <c r="S14050">
        <v>4</v>
      </c>
      <c r="T14050">
        <v>5</v>
      </c>
      <c r="U14050">
        <v>5</v>
      </c>
      <c r="V14050">
        <v>5</v>
      </c>
      <c r="W14050">
        <v>5</v>
      </c>
      <c r="X14050">
        <v>4</v>
      </c>
      <c r="Y14050">
        <v>4</v>
      </c>
      <c r="Z14050">
        <v>5</v>
      </c>
      <c r="AA14050">
        <v>4</v>
      </c>
      <c r="AB14050">
        <v>5</v>
      </c>
      <c r="AC14050">
        <v>2</v>
      </c>
      <c r="AD14050">
        <v>2</v>
      </c>
      <c r="AE14050">
        <v>4</v>
      </c>
      <c r="AF14050">
        <v>2</v>
      </c>
      <c r="AG14050">
        <v>4</v>
      </c>
      <c r="AH14050">
        <v>5</v>
      </c>
      <c r="AI14050">
        <v>5</v>
      </c>
      <c r="AJ14050">
        <v>2</v>
      </c>
      <c r="AK14050">
        <v>5</v>
      </c>
      <c r="AL14050">
        <v>5</v>
      </c>
      <c r="AM14050">
        <v>5</v>
      </c>
      <c r="AN14050">
        <v>4</v>
      </c>
      <c r="AO14050">
        <v>4</v>
      </c>
      <c r="AP14050">
        <v>4</v>
      </c>
      <c r="AQ14050">
        <v>3</v>
      </c>
      <c r="AR14050">
        <v>4</v>
      </c>
      <c r="AS14050">
        <v>5</v>
      </c>
      <c r="AT14050">
        <v>5</v>
      </c>
      <c r="AU14050">
        <v>5</v>
      </c>
      <c r="AV14050">
        <v>5</v>
      </c>
      <c r="AW14050">
        <v>4</v>
      </c>
      <c r="AX14050">
        <v>5</v>
      </c>
      <c r="AY14050">
        <v>5</v>
      </c>
      <c r="AZ14050">
        <v>5</v>
      </c>
      <c r="BA14050">
        <v>5</v>
      </c>
      <c r="BB14050">
        <v>5</v>
      </c>
      <c r="BC14050">
        <v>5</v>
      </c>
      <c r="BD14050">
        <v>4</v>
      </c>
      <c r="BE14050">
        <v>4</v>
      </c>
      <c r="BF14050">
        <v>4</v>
      </c>
      <c r="BG14050">
        <v>1</v>
      </c>
      <c r="BH14050">
        <v>4</v>
      </c>
      <c r="BI14050">
        <v>4</v>
      </c>
      <c r="BJ14050">
        <v>1</v>
      </c>
      <c r="BK14050">
        <v>4</v>
      </c>
      <c r="BL14050">
        <v>7</v>
      </c>
      <c r="BM14050">
        <v>4</v>
      </c>
      <c r="BN14050">
        <v>0</v>
      </c>
      <c r="BO14050">
        <v>12</v>
      </c>
      <c r="BP14050">
        <v>5</v>
      </c>
    </row>
    <row r="14051" spans="1:68" x14ac:dyDescent="0.25">
      <c r="A14051">
        <v>10468</v>
      </c>
      <c r="B14051" s="31">
        <v>40751</v>
      </c>
      <c r="C14051">
        <v>2011</v>
      </c>
      <c r="D14051">
        <v>12</v>
      </c>
      <c r="E14051">
        <v>2</v>
      </c>
      <c r="F14051">
        <v>2</v>
      </c>
      <c r="G14051">
        <v>4</v>
      </c>
      <c r="H14051">
        <v>4</v>
      </c>
      <c r="I14051">
        <v>4</v>
      </c>
      <c r="J14051">
        <v>4</v>
      </c>
      <c r="K14051">
        <v>3</v>
      </c>
      <c r="L14051">
        <v>3</v>
      </c>
      <c r="M14051">
        <v>3</v>
      </c>
      <c r="N14051">
        <v>2</v>
      </c>
      <c r="O14051">
        <v>2</v>
      </c>
      <c r="P14051">
        <v>3</v>
      </c>
      <c r="Q14051">
        <v>3</v>
      </c>
      <c r="R14051">
        <v>4</v>
      </c>
      <c r="S14051">
        <v>4</v>
      </c>
      <c r="T14051">
        <v>4</v>
      </c>
      <c r="U14051">
        <v>4</v>
      </c>
      <c r="V14051">
        <v>4</v>
      </c>
      <c r="W14051">
        <v>4</v>
      </c>
      <c r="X14051">
        <v>5</v>
      </c>
      <c r="Y14051">
        <v>5</v>
      </c>
      <c r="Z14051">
        <v>5</v>
      </c>
      <c r="AA14051">
        <v>4</v>
      </c>
      <c r="AB14051">
        <v>5</v>
      </c>
      <c r="AC14051">
        <v>5</v>
      </c>
      <c r="AD14051">
        <v>5</v>
      </c>
      <c r="AE14051">
        <v>5</v>
      </c>
      <c r="AF14051">
        <v>6</v>
      </c>
      <c r="AG14051">
        <v>4</v>
      </c>
      <c r="AH14051">
        <v>4</v>
      </c>
      <c r="AI14051">
        <v>3</v>
      </c>
      <c r="AJ14051">
        <v>3</v>
      </c>
      <c r="AK14051">
        <v>4</v>
      </c>
      <c r="AL14051">
        <v>4</v>
      </c>
      <c r="AM14051">
        <v>4</v>
      </c>
      <c r="AN14051">
        <v>4</v>
      </c>
      <c r="AO14051">
        <v>3</v>
      </c>
      <c r="AP14051">
        <v>4</v>
      </c>
      <c r="AQ14051">
        <v>4</v>
      </c>
      <c r="AR14051">
        <v>4</v>
      </c>
      <c r="AS14051">
        <v>4</v>
      </c>
      <c r="AT14051">
        <v>4</v>
      </c>
      <c r="AU14051">
        <v>4</v>
      </c>
      <c r="AV14051">
        <v>2</v>
      </c>
      <c r="AW14051">
        <v>4</v>
      </c>
      <c r="AX14051">
        <v>4</v>
      </c>
      <c r="AY14051">
        <v>3</v>
      </c>
      <c r="AZ14051">
        <v>3</v>
      </c>
      <c r="BA14051">
        <v>3</v>
      </c>
      <c r="BB14051">
        <v>4</v>
      </c>
      <c r="BC14051">
        <v>4</v>
      </c>
      <c r="BD14051">
        <v>4</v>
      </c>
      <c r="BE14051">
        <v>3</v>
      </c>
      <c r="BF14051">
        <v>6</v>
      </c>
      <c r="BG14051">
        <v>3</v>
      </c>
      <c r="BH14051">
        <v>3</v>
      </c>
      <c r="BI14051">
        <v>3</v>
      </c>
      <c r="BJ14051">
        <v>3</v>
      </c>
      <c r="BK14051">
        <v>3</v>
      </c>
      <c r="BL14051">
        <v>2</v>
      </c>
      <c r="BM14051">
        <v>3</v>
      </c>
      <c r="BN14051">
        <v>8</v>
      </c>
      <c r="BO14051">
        <v>10</v>
      </c>
      <c r="BP14051">
        <v>14</v>
      </c>
    </row>
    <row r="14052" spans="1:68" x14ac:dyDescent="0.25">
      <c r="A14052">
        <v>10342</v>
      </c>
      <c r="B14052" s="31">
        <v>40751</v>
      </c>
      <c r="C14052">
        <v>2011</v>
      </c>
      <c r="D14052">
        <v>10</v>
      </c>
      <c r="E14052">
        <v>5</v>
      </c>
      <c r="F14052">
        <v>2</v>
      </c>
      <c r="G14052">
        <v>3</v>
      </c>
      <c r="H14052">
        <v>2</v>
      </c>
      <c r="I14052">
        <v>5</v>
      </c>
      <c r="J14052">
        <v>4</v>
      </c>
      <c r="K14052">
        <v>2</v>
      </c>
      <c r="L14052">
        <v>4</v>
      </c>
      <c r="M14052">
        <v>4</v>
      </c>
      <c r="N14052">
        <v>2</v>
      </c>
      <c r="O14052">
        <v>1</v>
      </c>
      <c r="P14052">
        <v>4</v>
      </c>
      <c r="Q14052">
        <v>4</v>
      </c>
      <c r="R14052">
        <v>5</v>
      </c>
      <c r="S14052">
        <v>5</v>
      </c>
      <c r="T14052">
        <v>5</v>
      </c>
      <c r="U14052">
        <v>4</v>
      </c>
      <c r="V14052">
        <v>4</v>
      </c>
      <c r="W14052">
        <v>4</v>
      </c>
      <c r="X14052">
        <v>5</v>
      </c>
      <c r="Y14052">
        <v>3</v>
      </c>
      <c r="Z14052">
        <v>5</v>
      </c>
      <c r="AA14052">
        <v>3</v>
      </c>
      <c r="AB14052">
        <v>2</v>
      </c>
      <c r="AC14052">
        <v>4</v>
      </c>
      <c r="AD14052">
        <v>5</v>
      </c>
      <c r="AE14052">
        <v>5</v>
      </c>
      <c r="AF14052">
        <v>5</v>
      </c>
      <c r="AG14052">
        <v>5</v>
      </c>
      <c r="AH14052">
        <v>4</v>
      </c>
      <c r="AI14052">
        <v>4</v>
      </c>
      <c r="AJ14052">
        <v>5</v>
      </c>
      <c r="AK14052">
        <v>5</v>
      </c>
      <c r="AL14052">
        <v>5</v>
      </c>
      <c r="AM14052">
        <v>5</v>
      </c>
      <c r="AN14052">
        <v>5</v>
      </c>
      <c r="AO14052">
        <v>5</v>
      </c>
      <c r="AP14052">
        <v>4</v>
      </c>
      <c r="AQ14052">
        <v>4</v>
      </c>
      <c r="AR14052">
        <v>2</v>
      </c>
      <c r="AS14052">
        <v>4</v>
      </c>
      <c r="AT14052">
        <v>3</v>
      </c>
      <c r="AU14052">
        <v>5</v>
      </c>
      <c r="AV14052">
        <v>5</v>
      </c>
      <c r="AW14052">
        <v>5</v>
      </c>
      <c r="AX14052">
        <v>4</v>
      </c>
      <c r="AY14052">
        <v>5</v>
      </c>
      <c r="AZ14052">
        <v>3</v>
      </c>
      <c r="BA14052">
        <v>4</v>
      </c>
      <c r="BB14052">
        <v>4</v>
      </c>
      <c r="BC14052">
        <v>3</v>
      </c>
      <c r="BD14052">
        <v>1</v>
      </c>
      <c r="BE14052">
        <v>1</v>
      </c>
      <c r="BF14052">
        <v>1</v>
      </c>
      <c r="BG14052">
        <v>4</v>
      </c>
      <c r="BH14052">
        <v>5</v>
      </c>
      <c r="BI14052">
        <v>4</v>
      </c>
      <c r="BJ14052">
        <v>3</v>
      </c>
      <c r="BK14052">
        <v>5</v>
      </c>
      <c r="BL14052">
        <v>6</v>
      </c>
      <c r="BM14052">
        <v>3</v>
      </c>
      <c r="BN14052">
        <v>4</v>
      </c>
      <c r="BO14052">
        <v>10</v>
      </c>
      <c r="BP14052">
        <v>10</v>
      </c>
    </row>
    <row r="14053" spans="1:68" x14ac:dyDescent="0.25">
      <c r="A14053">
        <v>5424</v>
      </c>
      <c r="B14053" s="31">
        <v>40746</v>
      </c>
      <c r="C14053">
        <v>2011</v>
      </c>
      <c r="D14053">
        <v>5</v>
      </c>
      <c r="E14053">
        <v>4</v>
      </c>
      <c r="F14053">
        <v>2</v>
      </c>
      <c r="G14053">
        <v>5</v>
      </c>
      <c r="H14053">
        <v>5</v>
      </c>
      <c r="I14053">
        <v>5</v>
      </c>
      <c r="J14053">
        <v>4</v>
      </c>
      <c r="K14053">
        <v>3</v>
      </c>
      <c r="L14053">
        <v>5</v>
      </c>
      <c r="M14053">
        <v>5</v>
      </c>
      <c r="N14053">
        <v>2</v>
      </c>
      <c r="O14053">
        <v>5</v>
      </c>
      <c r="P14053">
        <v>4</v>
      </c>
      <c r="Q14053">
        <v>5</v>
      </c>
      <c r="R14053">
        <v>5</v>
      </c>
      <c r="S14053">
        <v>3</v>
      </c>
      <c r="T14053">
        <v>3</v>
      </c>
      <c r="U14053">
        <v>5</v>
      </c>
      <c r="V14053">
        <v>5</v>
      </c>
      <c r="W14053">
        <v>2</v>
      </c>
      <c r="X14053">
        <v>3</v>
      </c>
      <c r="Y14053">
        <v>5</v>
      </c>
      <c r="Z14053">
        <v>5</v>
      </c>
      <c r="AA14053">
        <v>2</v>
      </c>
      <c r="AB14053">
        <v>5</v>
      </c>
      <c r="AC14053">
        <v>5</v>
      </c>
      <c r="AD14053">
        <v>5</v>
      </c>
      <c r="AE14053">
        <v>5</v>
      </c>
      <c r="AF14053">
        <v>4</v>
      </c>
      <c r="AG14053">
        <v>4</v>
      </c>
      <c r="AH14053">
        <v>5</v>
      </c>
      <c r="AI14053">
        <v>5</v>
      </c>
      <c r="AJ14053">
        <v>4</v>
      </c>
      <c r="AK14053">
        <v>4</v>
      </c>
      <c r="AL14053">
        <v>5</v>
      </c>
      <c r="AM14053">
        <v>5</v>
      </c>
      <c r="AN14053">
        <v>5</v>
      </c>
      <c r="AO14053">
        <v>5</v>
      </c>
      <c r="AP14053">
        <v>3</v>
      </c>
      <c r="AQ14053">
        <v>4</v>
      </c>
      <c r="AR14053">
        <v>4</v>
      </c>
      <c r="AS14053">
        <v>5</v>
      </c>
      <c r="AT14053">
        <v>5</v>
      </c>
      <c r="AU14053">
        <v>3</v>
      </c>
      <c r="AV14053">
        <v>5</v>
      </c>
      <c r="AW14053">
        <v>5</v>
      </c>
      <c r="AX14053">
        <v>3</v>
      </c>
      <c r="AY14053">
        <v>4</v>
      </c>
      <c r="AZ14053">
        <v>2</v>
      </c>
      <c r="BA14053">
        <v>1</v>
      </c>
      <c r="BB14053">
        <v>1</v>
      </c>
      <c r="BC14053">
        <v>1</v>
      </c>
      <c r="BD14053">
        <v>2</v>
      </c>
      <c r="BE14053">
        <v>4</v>
      </c>
      <c r="BF14053">
        <v>4</v>
      </c>
      <c r="BG14053">
        <v>4</v>
      </c>
      <c r="BH14053">
        <v>4</v>
      </c>
      <c r="BI14053">
        <v>4</v>
      </c>
      <c r="BJ14053">
        <v>4</v>
      </c>
      <c r="BK14053">
        <v>4</v>
      </c>
      <c r="BL14053">
        <v>6</v>
      </c>
      <c r="BM14053">
        <v>3</v>
      </c>
      <c r="BN14053">
        <v>2</v>
      </c>
      <c r="BO14053">
        <v>5</v>
      </c>
      <c r="BP14053">
        <v>7</v>
      </c>
    </row>
    <row r="14054" spans="1:68" x14ac:dyDescent="0.25">
      <c r="A14054">
        <v>7347</v>
      </c>
      <c r="B14054" s="31">
        <v>40748</v>
      </c>
      <c r="C14054">
        <v>2011</v>
      </c>
      <c r="D14054">
        <v>15</v>
      </c>
      <c r="E14054">
        <v>1</v>
      </c>
      <c r="F14054">
        <v>2</v>
      </c>
      <c r="G14054">
        <v>5</v>
      </c>
      <c r="H14054">
        <v>5</v>
      </c>
      <c r="I14054">
        <v>5</v>
      </c>
      <c r="J14054">
        <v>5</v>
      </c>
      <c r="K14054">
        <v>5</v>
      </c>
      <c r="L14054">
        <v>5</v>
      </c>
      <c r="M14054">
        <v>5</v>
      </c>
      <c r="N14054">
        <v>5</v>
      </c>
      <c r="O14054">
        <v>5</v>
      </c>
      <c r="P14054">
        <v>5</v>
      </c>
      <c r="Q14054">
        <v>5</v>
      </c>
      <c r="R14054">
        <v>5</v>
      </c>
      <c r="S14054">
        <v>5</v>
      </c>
      <c r="T14054">
        <v>5</v>
      </c>
      <c r="U14054">
        <v>5</v>
      </c>
      <c r="V14054">
        <v>5</v>
      </c>
      <c r="W14054">
        <v>5</v>
      </c>
      <c r="X14054">
        <v>5</v>
      </c>
      <c r="Y14054">
        <v>5</v>
      </c>
      <c r="Z14054">
        <v>5</v>
      </c>
      <c r="AA14054">
        <v>5</v>
      </c>
      <c r="AB14054">
        <v>5</v>
      </c>
      <c r="AC14054">
        <v>5</v>
      </c>
      <c r="AD14054">
        <v>5</v>
      </c>
      <c r="AE14054">
        <v>5</v>
      </c>
      <c r="AF14054">
        <v>5</v>
      </c>
      <c r="AG14054">
        <v>5</v>
      </c>
      <c r="AH14054">
        <v>5</v>
      </c>
      <c r="AI14054">
        <v>4</v>
      </c>
      <c r="AJ14054">
        <v>5</v>
      </c>
      <c r="AK14054">
        <v>4</v>
      </c>
      <c r="AL14054">
        <v>4</v>
      </c>
      <c r="AM14054">
        <v>5</v>
      </c>
      <c r="AN14054">
        <v>5</v>
      </c>
      <c r="AO14054">
        <v>5</v>
      </c>
      <c r="AP14054">
        <v>5</v>
      </c>
      <c r="AQ14054">
        <v>5</v>
      </c>
      <c r="AR14054">
        <v>5</v>
      </c>
      <c r="AS14054">
        <v>5</v>
      </c>
      <c r="AT14054">
        <v>5</v>
      </c>
      <c r="AU14054">
        <v>5</v>
      </c>
      <c r="AV14054">
        <v>5</v>
      </c>
      <c r="AW14054">
        <v>5</v>
      </c>
      <c r="AX14054">
        <v>5</v>
      </c>
      <c r="AY14054">
        <v>5</v>
      </c>
      <c r="AZ14054">
        <v>5</v>
      </c>
      <c r="BA14054">
        <v>5</v>
      </c>
      <c r="BB14054">
        <v>5</v>
      </c>
      <c r="BC14054">
        <v>5</v>
      </c>
      <c r="BD14054">
        <v>5</v>
      </c>
      <c r="BE14054">
        <v>5</v>
      </c>
      <c r="BF14054">
        <v>5</v>
      </c>
      <c r="BG14054">
        <v>5</v>
      </c>
      <c r="BH14054">
        <v>5</v>
      </c>
      <c r="BI14054">
        <v>5</v>
      </c>
      <c r="BJ14054">
        <v>5</v>
      </c>
      <c r="BK14054">
        <v>5</v>
      </c>
      <c r="BL14054">
        <v>1</v>
      </c>
      <c r="BM14054">
        <v>5</v>
      </c>
      <c r="BN14054">
        <v>0</v>
      </c>
      <c r="BO14054">
        <v>1</v>
      </c>
      <c r="BP14054">
        <v>14</v>
      </c>
    </row>
    <row r="14055" spans="1:68" x14ac:dyDescent="0.25">
      <c r="A14055">
        <v>686</v>
      </c>
      <c r="B14055" s="31">
        <v>40740</v>
      </c>
      <c r="C14055">
        <v>2011</v>
      </c>
      <c r="D14055">
        <v>11</v>
      </c>
      <c r="E14055">
        <v>7</v>
      </c>
      <c r="F14055">
        <v>2</v>
      </c>
      <c r="G14055">
        <v>4</v>
      </c>
      <c r="H14055">
        <v>5</v>
      </c>
      <c r="I14055">
        <v>5</v>
      </c>
      <c r="J14055">
        <v>4</v>
      </c>
      <c r="K14055">
        <v>5</v>
      </c>
      <c r="L14055">
        <v>5</v>
      </c>
      <c r="M14055">
        <v>5</v>
      </c>
      <c r="N14055">
        <v>4</v>
      </c>
      <c r="O14055">
        <v>4</v>
      </c>
      <c r="P14055">
        <v>5</v>
      </c>
      <c r="Q14055">
        <v>5</v>
      </c>
      <c r="R14055">
        <v>5</v>
      </c>
      <c r="S14055">
        <v>5</v>
      </c>
      <c r="T14055">
        <v>5</v>
      </c>
      <c r="U14055">
        <v>5</v>
      </c>
      <c r="V14055">
        <v>5</v>
      </c>
      <c r="W14055">
        <v>5</v>
      </c>
      <c r="X14055">
        <v>5</v>
      </c>
      <c r="Y14055">
        <v>5</v>
      </c>
      <c r="Z14055">
        <v>5</v>
      </c>
      <c r="AA14055">
        <v>5</v>
      </c>
      <c r="AB14055">
        <v>5</v>
      </c>
      <c r="AC14055">
        <v>5</v>
      </c>
      <c r="AD14055">
        <v>5</v>
      </c>
      <c r="AE14055">
        <v>4</v>
      </c>
      <c r="AF14055">
        <v>5</v>
      </c>
      <c r="AG14055">
        <v>5</v>
      </c>
      <c r="AH14055">
        <v>5</v>
      </c>
      <c r="AI14055">
        <v>5</v>
      </c>
      <c r="AJ14055">
        <v>5</v>
      </c>
      <c r="AK14055">
        <v>3</v>
      </c>
      <c r="AL14055">
        <v>3</v>
      </c>
      <c r="AM14055">
        <v>5</v>
      </c>
      <c r="AN14055">
        <v>5</v>
      </c>
      <c r="AO14055">
        <v>5</v>
      </c>
      <c r="AP14055">
        <v>5</v>
      </c>
      <c r="AQ14055">
        <v>5</v>
      </c>
      <c r="AR14055">
        <v>5</v>
      </c>
      <c r="AS14055">
        <v>5</v>
      </c>
      <c r="AT14055">
        <v>5</v>
      </c>
      <c r="AU14055">
        <v>5</v>
      </c>
      <c r="AV14055">
        <v>5</v>
      </c>
      <c r="AW14055">
        <v>5</v>
      </c>
      <c r="AX14055">
        <v>5</v>
      </c>
      <c r="AY14055">
        <v>5</v>
      </c>
      <c r="AZ14055">
        <v>5</v>
      </c>
      <c r="BA14055">
        <v>5</v>
      </c>
      <c r="BB14055">
        <v>5</v>
      </c>
      <c r="BC14055">
        <v>5</v>
      </c>
      <c r="BD14055">
        <v>3</v>
      </c>
      <c r="BE14055">
        <v>4</v>
      </c>
      <c r="BF14055">
        <v>4</v>
      </c>
      <c r="BG14055">
        <v>4</v>
      </c>
      <c r="BH14055">
        <v>5</v>
      </c>
      <c r="BI14055">
        <v>5</v>
      </c>
      <c r="BJ14055">
        <v>5</v>
      </c>
      <c r="BK14055">
        <v>5</v>
      </c>
      <c r="BL14055">
        <v>1</v>
      </c>
      <c r="BM14055">
        <v>5</v>
      </c>
      <c r="BN14055">
        <v>0</v>
      </c>
      <c r="BO14055">
        <v>3</v>
      </c>
      <c r="BP14055">
        <v>4</v>
      </c>
    </row>
    <row r="14056" spans="1:68" x14ac:dyDescent="0.25">
      <c r="A14056">
        <v>14054</v>
      </c>
      <c r="B14056" s="31">
        <v>40754</v>
      </c>
      <c r="C14056">
        <v>2011</v>
      </c>
      <c r="D14056">
        <v>13</v>
      </c>
      <c r="E14056">
        <v>3</v>
      </c>
      <c r="F14056">
        <v>2</v>
      </c>
      <c r="G14056">
        <v>4</v>
      </c>
      <c r="H14056">
        <v>4</v>
      </c>
      <c r="I14056">
        <v>5</v>
      </c>
      <c r="J14056">
        <v>3</v>
      </c>
      <c r="K14056">
        <v>6</v>
      </c>
      <c r="L14056">
        <v>6</v>
      </c>
      <c r="M14056">
        <v>6</v>
      </c>
      <c r="N14056">
        <v>1</v>
      </c>
      <c r="O14056">
        <v>6</v>
      </c>
      <c r="P14056">
        <v>6</v>
      </c>
      <c r="Q14056">
        <v>6</v>
      </c>
      <c r="R14056">
        <v>4</v>
      </c>
      <c r="S14056">
        <v>4</v>
      </c>
      <c r="T14056">
        <v>5</v>
      </c>
      <c r="U14056">
        <v>5</v>
      </c>
      <c r="V14056">
        <v>5</v>
      </c>
      <c r="W14056">
        <v>5</v>
      </c>
      <c r="X14056">
        <v>5</v>
      </c>
      <c r="Y14056">
        <v>5</v>
      </c>
      <c r="Z14056">
        <v>5</v>
      </c>
      <c r="AA14056">
        <v>5</v>
      </c>
      <c r="AB14056">
        <v>5</v>
      </c>
      <c r="AC14056">
        <v>5</v>
      </c>
      <c r="AD14056">
        <v>5</v>
      </c>
      <c r="AE14056">
        <v>5</v>
      </c>
      <c r="AF14056">
        <v>6</v>
      </c>
      <c r="AG14056">
        <v>5</v>
      </c>
      <c r="AH14056">
        <v>5</v>
      </c>
      <c r="AI14056">
        <v>5</v>
      </c>
      <c r="AJ14056">
        <v>5</v>
      </c>
      <c r="AK14056">
        <v>3</v>
      </c>
      <c r="AL14056">
        <v>5</v>
      </c>
      <c r="AM14056">
        <v>5</v>
      </c>
      <c r="AN14056">
        <v>5</v>
      </c>
      <c r="AO14056">
        <v>5</v>
      </c>
      <c r="AP14056">
        <v>5</v>
      </c>
      <c r="AQ14056">
        <v>4</v>
      </c>
      <c r="AR14056">
        <v>4</v>
      </c>
      <c r="AS14056">
        <v>4</v>
      </c>
      <c r="AT14056">
        <v>5</v>
      </c>
      <c r="AU14056">
        <v>5</v>
      </c>
      <c r="AV14056">
        <v>1</v>
      </c>
      <c r="AW14056">
        <v>5</v>
      </c>
      <c r="AX14056">
        <v>5</v>
      </c>
      <c r="AY14056">
        <v>4</v>
      </c>
      <c r="AZ14056">
        <v>4</v>
      </c>
      <c r="BA14056">
        <v>5</v>
      </c>
      <c r="BB14056">
        <v>5</v>
      </c>
      <c r="BC14056">
        <v>3</v>
      </c>
      <c r="BD14056">
        <v>1</v>
      </c>
      <c r="BE14056">
        <v>1</v>
      </c>
      <c r="BF14056">
        <v>1</v>
      </c>
      <c r="BG14056">
        <v>3</v>
      </c>
      <c r="BH14056">
        <v>3</v>
      </c>
      <c r="BI14056">
        <v>2</v>
      </c>
      <c r="BJ14056">
        <v>1</v>
      </c>
      <c r="BK14056">
        <v>1</v>
      </c>
      <c r="BL14056">
        <v>4</v>
      </c>
      <c r="BM14056">
        <v>4</v>
      </c>
      <c r="BN14056">
        <v>0</v>
      </c>
      <c r="BO14056">
        <v>10</v>
      </c>
      <c r="BP14056">
        <v>0</v>
      </c>
    </row>
    <row r="14057" spans="1:68" x14ac:dyDescent="0.25">
      <c r="A14057">
        <v>12766</v>
      </c>
      <c r="B14057" s="31">
        <v>40753</v>
      </c>
      <c r="C14057">
        <v>2011</v>
      </c>
      <c r="D14057">
        <v>12</v>
      </c>
      <c r="E14057">
        <v>2</v>
      </c>
      <c r="F14057">
        <v>2</v>
      </c>
      <c r="G14057">
        <v>4</v>
      </c>
      <c r="H14057">
        <v>4</v>
      </c>
      <c r="I14057">
        <v>4</v>
      </c>
      <c r="J14057">
        <v>4</v>
      </c>
      <c r="K14057">
        <v>4</v>
      </c>
      <c r="L14057">
        <v>4</v>
      </c>
      <c r="M14057">
        <v>4</v>
      </c>
      <c r="N14057">
        <v>4</v>
      </c>
      <c r="O14057">
        <v>4</v>
      </c>
      <c r="P14057">
        <v>4</v>
      </c>
      <c r="Q14057">
        <v>4</v>
      </c>
      <c r="R14057">
        <v>4</v>
      </c>
      <c r="S14057">
        <v>4</v>
      </c>
      <c r="T14057">
        <v>4</v>
      </c>
      <c r="U14057">
        <v>4</v>
      </c>
      <c r="V14057">
        <v>4</v>
      </c>
      <c r="W14057">
        <v>4</v>
      </c>
      <c r="X14057">
        <v>4</v>
      </c>
      <c r="Y14057">
        <v>4</v>
      </c>
      <c r="Z14057">
        <v>4</v>
      </c>
      <c r="AA14057">
        <v>4</v>
      </c>
      <c r="AB14057">
        <v>4</v>
      </c>
      <c r="AC14057">
        <v>4</v>
      </c>
      <c r="AD14057">
        <v>4</v>
      </c>
      <c r="AE14057">
        <v>4</v>
      </c>
      <c r="AF14057">
        <v>4</v>
      </c>
      <c r="AG14057">
        <v>4</v>
      </c>
      <c r="AH14057">
        <v>4</v>
      </c>
      <c r="AI14057">
        <v>4</v>
      </c>
      <c r="AJ14057">
        <v>4</v>
      </c>
      <c r="AK14057">
        <v>4</v>
      </c>
      <c r="AL14057">
        <v>4</v>
      </c>
      <c r="AM14057">
        <v>4</v>
      </c>
      <c r="AN14057">
        <v>4</v>
      </c>
      <c r="AO14057">
        <v>4</v>
      </c>
      <c r="AP14057">
        <v>4</v>
      </c>
      <c r="AQ14057">
        <v>4</v>
      </c>
      <c r="AR14057">
        <v>4</v>
      </c>
      <c r="AS14057">
        <v>4</v>
      </c>
      <c r="AT14057">
        <v>4</v>
      </c>
      <c r="AU14057">
        <v>4</v>
      </c>
      <c r="AV14057">
        <v>4</v>
      </c>
      <c r="AW14057">
        <v>4</v>
      </c>
      <c r="AX14057">
        <v>4</v>
      </c>
      <c r="AY14057">
        <v>4</v>
      </c>
      <c r="AZ14057">
        <v>4</v>
      </c>
      <c r="BA14057">
        <v>4</v>
      </c>
      <c r="BB14057">
        <v>4</v>
      </c>
      <c r="BC14057">
        <v>4</v>
      </c>
      <c r="BD14057">
        <v>4</v>
      </c>
      <c r="BE14057">
        <v>4</v>
      </c>
      <c r="BF14057">
        <v>4</v>
      </c>
      <c r="BG14057">
        <v>4</v>
      </c>
      <c r="BH14057">
        <v>4</v>
      </c>
      <c r="BI14057">
        <v>4</v>
      </c>
      <c r="BJ14057">
        <v>4</v>
      </c>
      <c r="BK14057">
        <v>4</v>
      </c>
      <c r="BL14057">
        <v>9</v>
      </c>
      <c r="BM14057">
        <v>4</v>
      </c>
      <c r="BN14057">
        <v>0</v>
      </c>
      <c r="BO14057">
        <v>10</v>
      </c>
      <c r="BP14057">
        <v>4</v>
      </c>
    </row>
    <row r="14058" spans="1:68" x14ac:dyDescent="0.25">
      <c r="A14058">
        <v>887</v>
      </c>
      <c r="B14058" s="31">
        <v>40740</v>
      </c>
      <c r="C14058">
        <v>2011</v>
      </c>
      <c r="D14058">
        <v>13</v>
      </c>
      <c r="E14058">
        <v>3</v>
      </c>
      <c r="F14058">
        <v>2</v>
      </c>
      <c r="G14058">
        <v>4</v>
      </c>
      <c r="H14058">
        <v>4</v>
      </c>
      <c r="I14058">
        <v>4</v>
      </c>
      <c r="J14058">
        <v>4</v>
      </c>
      <c r="K14058">
        <v>4</v>
      </c>
      <c r="L14058">
        <v>4</v>
      </c>
      <c r="M14058">
        <v>5</v>
      </c>
      <c r="N14058">
        <v>4</v>
      </c>
      <c r="O14058">
        <v>3</v>
      </c>
      <c r="P14058">
        <v>5</v>
      </c>
      <c r="Q14058">
        <v>4</v>
      </c>
      <c r="R14058">
        <v>4</v>
      </c>
      <c r="S14058">
        <v>4</v>
      </c>
      <c r="T14058">
        <v>5</v>
      </c>
      <c r="U14058">
        <v>5</v>
      </c>
      <c r="V14058">
        <v>4</v>
      </c>
      <c r="W14058">
        <v>5</v>
      </c>
      <c r="X14058">
        <v>4</v>
      </c>
      <c r="Y14058">
        <v>4</v>
      </c>
      <c r="Z14058">
        <v>4</v>
      </c>
      <c r="AA14058">
        <v>4</v>
      </c>
      <c r="AB14058">
        <v>3</v>
      </c>
      <c r="AC14058">
        <v>4</v>
      </c>
      <c r="AD14058">
        <v>4</v>
      </c>
      <c r="AE14058">
        <v>4</v>
      </c>
      <c r="AF14058">
        <v>4</v>
      </c>
      <c r="AG14058">
        <v>4</v>
      </c>
      <c r="AH14058">
        <v>5</v>
      </c>
      <c r="AI14058">
        <v>4</v>
      </c>
      <c r="AJ14058">
        <v>4</v>
      </c>
      <c r="AK14058">
        <v>4</v>
      </c>
      <c r="AL14058">
        <v>6</v>
      </c>
      <c r="AM14058">
        <v>4</v>
      </c>
      <c r="AN14058">
        <v>5</v>
      </c>
      <c r="AO14058">
        <v>5</v>
      </c>
      <c r="AP14058">
        <v>2</v>
      </c>
      <c r="AQ14058">
        <v>5</v>
      </c>
      <c r="AR14058">
        <v>5</v>
      </c>
      <c r="AS14058">
        <v>5</v>
      </c>
      <c r="AT14058">
        <v>5</v>
      </c>
      <c r="AU14058">
        <v>5</v>
      </c>
      <c r="AV14058">
        <v>5</v>
      </c>
      <c r="AW14058">
        <v>3</v>
      </c>
      <c r="AX14058">
        <v>4</v>
      </c>
      <c r="AY14058">
        <v>5</v>
      </c>
      <c r="AZ14058">
        <v>3</v>
      </c>
      <c r="BA14058">
        <v>4</v>
      </c>
      <c r="BB14058">
        <v>4</v>
      </c>
      <c r="BC14058">
        <v>4</v>
      </c>
      <c r="BD14058">
        <v>4</v>
      </c>
      <c r="BE14058">
        <v>4</v>
      </c>
      <c r="BF14058">
        <v>4</v>
      </c>
      <c r="BG14058">
        <v>3</v>
      </c>
      <c r="BH14058">
        <v>4</v>
      </c>
      <c r="BI14058">
        <v>4</v>
      </c>
      <c r="BJ14058">
        <v>5</v>
      </c>
      <c r="BK14058">
        <v>4</v>
      </c>
      <c r="BL14058">
        <v>8</v>
      </c>
      <c r="BM14058">
        <v>5</v>
      </c>
      <c r="BN14058">
        <v>0</v>
      </c>
      <c r="BO14058">
        <v>7</v>
      </c>
      <c r="BP14058">
        <v>9</v>
      </c>
    </row>
    <row r="14059" spans="1:68" x14ac:dyDescent="0.25">
      <c r="A14059">
        <v>15016</v>
      </c>
      <c r="B14059" s="31">
        <v>40755</v>
      </c>
      <c r="C14059">
        <v>2011</v>
      </c>
      <c r="D14059">
        <v>12</v>
      </c>
      <c r="E14059">
        <v>2</v>
      </c>
      <c r="F14059">
        <v>1</v>
      </c>
      <c r="G14059">
        <v>1</v>
      </c>
      <c r="H14059">
        <v>6</v>
      </c>
      <c r="I14059">
        <v>6</v>
      </c>
      <c r="J14059">
        <v>6</v>
      </c>
      <c r="K14059">
        <v>6</v>
      </c>
      <c r="L14059">
        <v>6</v>
      </c>
      <c r="M14059">
        <v>6</v>
      </c>
      <c r="N14059">
        <v>6</v>
      </c>
      <c r="O14059">
        <v>6</v>
      </c>
      <c r="P14059">
        <v>6</v>
      </c>
      <c r="Q14059">
        <v>6</v>
      </c>
      <c r="R14059">
        <v>6</v>
      </c>
      <c r="S14059">
        <v>6</v>
      </c>
      <c r="T14059">
        <v>6</v>
      </c>
      <c r="U14059">
        <v>6</v>
      </c>
      <c r="V14059">
        <v>6</v>
      </c>
      <c r="W14059">
        <v>6</v>
      </c>
      <c r="X14059">
        <v>6</v>
      </c>
      <c r="Y14059">
        <v>6</v>
      </c>
      <c r="Z14059">
        <v>6</v>
      </c>
      <c r="AA14059">
        <v>6</v>
      </c>
      <c r="AB14059">
        <v>6</v>
      </c>
      <c r="AC14059">
        <v>6</v>
      </c>
      <c r="AD14059">
        <v>6</v>
      </c>
      <c r="AE14059">
        <v>5</v>
      </c>
      <c r="AF14059">
        <v>6</v>
      </c>
      <c r="AG14059">
        <v>6</v>
      </c>
      <c r="AH14059">
        <v>6</v>
      </c>
      <c r="AI14059">
        <v>6</v>
      </c>
      <c r="AJ14059">
        <v>6</v>
      </c>
      <c r="AK14059">
        <v>6</v>
      </c>
      <c r="AL14059">
        <v>6</v>
      </c>
      <c r="AM14059">
        <v>6</v>
      </c>
      <c r="AN14059">
        <v>6</v>
      </c>
      <c r="AO14059">
        <v>6</v>
      </c>
      <c r="AP14059">
        <v>6</v>
      </c>
      <c r="AQ14059">
        <v>6</v>
      </c>
      <c r="AR14059">
        <v>6</v>
      </c>
      <c r="AS14059">
        <v>6</v>
      </c>
      <c r="AT14059">
        <v>6</v>
      </c>
      <c r="AU14059">
        <v>6</v>
      </c>
      <c r="AV14059">
        <v>6</v>
      </c>
      <c r="AW14059">
        <v>6</v>
      </c>
      <c r="AX14059">
        <v>6</v>
      </c>
      <c r="AY14059">
        <v>6</v>
      </c>
      <c r="AZ14059">
        <v>6</v>
      </c>
      <c r="BA14059">
        <v>6</v>
      </c>
      <c r="BB14059">
        <v>6</v>
      </c>
      <c r="BC14059">
        <v>6</v>
      </c>
      <c r="BD14059">
        <v>6</v>
      </c>
      <c r="BE14059">
        <v>6</v>
      </c>
      <c r="BF14059">
        <v>6</v>
      </c>
      <c r="BG14059">
        <v>6</v>
      </c>
      <c r="BH14059">
        <v>6</v>
      </c>
      <c r="BI14059">
        <v>6</v>
      </c>
      <c r="BJ14059">
        <v>6</v>
      </c>
      <c r="BK14059">
        <v>6</v>
      </c>
      <c r="BL14059">
        <v>10</v>
      </c>
      <c r="BM14059">
        <v>1</v>
      </c>
      <c r="BN14059">
        <v>10</v>
      </c>
      <c r="BO14059">
        <v>14</v>
      </c>
      <c r="BP14059">
        <v>4</v>
      </c>
    </row>
    <row r="14060" spans="1:68" x14ac:dyDescent="0.25">
      <c r="A14060">
        <v>1324</v>
      </c>
      <c r="B14060" s="31">
        <v>40741</v>
      </c>
      <c r="C14060">
        <v>2011</v>
      </c>
      <c r="D14060">
        <v>7</v>
      </c>
      <c r="E14060">
        <v>1</v>
      </c>
      <c r="F14060">
        <v>2</v>
      </c>
      <c r="G14060">
        <v>5</v>
      </c>
      <c r="H14060">
        <v>4</v>
      </c>
      <c r="I14060">
        <v>5</v>
      </c>
      <c r="J14060">
        <v>5</v>
      </c>
      <c r="K14060">
        <v>4</v>
      </c>
      <c r="L14060">
        <v>5</v>
      </c>
      <c r="M14060">
        <v>4</v>
      </c>
      <c r="N14060">
        <v>5</v>
      </c>
      <c r="O14060">
        <v>4</v>
      </c>
      <c r="P14060">
        <v>5</v>
      </c>
      <c r="Q14060">
        <v>5</v>
      </c>
      <c r="R14060">
        <v>5</v>
      </c>
      <c r="S14060">
        <v>5</v>
      </c>
      <c r="T14060">
        <v>5</v>
      </c>
      <c r="U14060">
        <v>5</v>
      </c>
      <c r="V14060">
        <v>5</v>
      </c>
      <c r="W14060">
        <v>5</v>
      </c>
      <c r="X14060">
        <v>5</v>
      </c>
      <c r="Y14060">
        <v>5</v>
      </c>
      <c r="Z14060">
        <v>5</v>
      </c>
      <c r="AA14060">
        <v>4</v>
      </c>
      <c r="AB14060">
        <v>4</v>
      </c>
      <c r="AC14060">
        <v>5</v>
      </c>
      <c r="AD14060">
        <v>4</v>
      </c>
      <c r="AE14060">
        <v>5</v>
      </c>
      <c r="AF14060">
        <v>3</v>
      </c>
      <c r="AG14060">
        <v>4</v>
      </c>
      <c r="AH14060">
        <v>5</v>
      </c>
      <c r="AI14060">
        <v>4</v>
      </c>
      <c r="AJ14060">
        <v>4</v>
      </c>
      <c r="AK14060">
        <v>4</v>
      </c>
      <c r="AL14060">
        <v>4</v>
      </c>
      <c r="AM14060">
        <v>5</v>
      </c>
      <c r="AN14060">
        <v>5</v>
      </c>
      <c r="AO14060">
        <v>4</v>
      </c>
      <c r="AP14060">
        <v>4</v>
      </c>
      <c r="AQ14060">
        <v>4</v>
      </c>
      <c r="AR14060">
        <v>5</v>
      </c>
      <c r="AS14060">
        <v>5</v>
      </c>
      <c r="AT14060">
        <v>5</v>
      </c>
      <c r="AU14060">
        <v>5</v>
      </c>
      <c r="AV14060">
        <v>4</v>
      </c>
      <c r="AW14060">
        <v>4</v>
      </c>
      <c r="AX14060">
        <v>4</v>
      </c>
      <c r="AY14060">
        <v>4</v>
      </c>
      <c r="AZ14060">
        <v>4</v>
      </c>
      <c r="BA14060">
        <v>5</v>
      </c>
      <c r="BB14060">
        <v>5</v>
      </c>
      <c r="BC14060">
        <v>5</v>
      </c>
      <c r="BD14060">
        <v>4</v>
      </c>
      <c r="BE14060">
        <v>5</v>
      </c>
      <c r="BF14060">
        <v>4</v>
      </c>
      <c r="BG14060">
        <v>5</v>
      </c>
      <c r="BH14060">
        <v>5</v>
      </c>
      <c r="BI14060">
        <v>5</v>
      </c>
      <c r="BJ14060">
        <v>5</v>
      </c>
      <c r="BK14060">
        <v>5</v>
      </c>
      <c r="BL14060">
        <v>6</v>
      </c>
      <c r="BM14060">
        <v>5</v>
      </c>
      <c r="BN14060">
        <v>0</v>
      </c>
      <c r="BO14060">
        <v>10</v>
      </c>
      <c r="BP14060">
        <v>4</v>
      </c>
    </row>
    <row r="14061" spans="1:68" x14ac:dyDescent="0.25">
      <c r="A14061">
        <v>9995</v>
      </c>
      <c r="B14061" s="31">
        <v>40750</v>
      </c>
      <c r="C14061">
        <v>2011</v>
      </c>
      <c r="D14061">
        <v>5</v>
      </c>
      <c r="E14061">
        <v>4</v>
      </c>
      <c r="F14061">
        <v>2</v>
      </c>
      <c r="G14061">
        <v>4</v>
      </c>
      <c r="H14061">
        <v>4</v>
      </c>
      <c r="I14061">
        <v>3</v>
      </c>
      <c r="J14061">
        <v>3</v>
      </c>
      <c r="K14061">
        <v>3</v>
      </c>
      <c r="L14061">
        <v>4</v>
      </c>
      <c r="M14061">
        <v>6</v>
      </c>
      <c r="N14061">
        <v>4</v>
      </c>
      <c r="O14061">
        <v>3</v>
      </c>
      <c r="P14061">
        <v>5</v>
      </c>
      <c r="Q14061">
        <v>5</v>
      </c>
      <c r="R14061">
        <v>4</v>
      </c>
      <c r="S14061">
        <v>5</v>
      </c>
      <c r="T14061">
        <v>5</v>
      </c>
      <c r="U14061">
        <v>5</v>
      </c>
      <c r="V14061">
        <v>4</v>
      </c>
      <c r="W14061">
        <v>4</v>
      </c>
      <c r="X14061">
        <v>4</v>
      </c>
      <c r="Y14061">
        <v>4</v>
      </c>
      <c r="Z14061">
        <v>5</v>
      </c>
      <c r="AA14061">
        <v>5</v>
      </c>
      <c r="AB14061">
        <v>5</v>
      </c>
      <c r="AC14061">
        <v>5</v>
      </c>
      <c r="AD14061">
        <v>5</v>
      </c>
      <c r="AE14061">
        <v>5</v>
      </c>
      <c r="AF14061">
        <v>3</v>
      </c>
      <c r="AG14061">
        <v>4</v>
      </c>
      <c r="AH14061">
        <v>5</v>
      </c>
      <c r="AI14061">
        <v>4</v>
      </c>
      <c r="AJ14061">
        <v>4</v>
      </c>
      <c r="AK14061">
        <v>4</v>
      </c>
      <c r="AL14061">
        <v>5</v>
      </c>
      <c r="AM14061">
        <v>5</v>
      </c>
      <c r="AN14061">
        <v>5</v>
      </c>
      <c r="AO14061">
        <v>5</v>
      </c>
      <c r="AP14061">
        <v>3</v>
      </c>
      <c r="AQ14061">
        <v>5</v>
      </c>
      <c r="AR14061">
        <v>5</v>
      </c>
      <c r="AS14061">
        <v>5</v>
      </c>
      <c r="AT14061">
        <v>5</v>
      </c>
      <c r="AU14061">
        <v>4</v>
      </c>
      <c r="AV14061">
        <v>4</v>
      </c>
      <c r="AW14061">
        <v>5</v>
      </c>
      <c r="AX14061">
        <v>4</v>
      </c>
      <c r="AY14061">
        <v>4</v>
      </c>
      <c r="AZ14061">
        <v>5</v>
      </c>
      <c r="BA14061">
        <v>5</v>
      </c>
      <c r="BB14061">
        <v>5</v>
      </c>
      <c r="BC14061">
        <v>5</v>
      </c>
      <c r="BD14061">
        <v>3</v>
      </c>
      <c r="BE14061">
        <v>3</v>
      </c>
      <c r="BF14061">
        <v>3</v>
      </c>
      <c r="BG14061">
        <v>3</v>
      </c>
      <c r="BH14061">
        <v>4</v>
      </c>
      <c r="BI14061">
        <v>4</v>
      </c>
      <c r="BJ14061">
        <v>4</v>
      </c>
      <c r="BK14061">
        <v>5</v>
      </c>
      <c r="BL14061">
        <v>2</v>
      </c>
      <c r="BM14061">
        <v>4</v>
      </c>
      <c r="BN14061">
        <v>0</v>
      </c>
      <c r="BO14061">
        <v>10</v>
      </c>
      <c r="BP14061">
        <v>10</v>
      </c>
    </row>
    <row r="14062" spans="1:68" x14ac:dyDescent="0.25">
      <c r="A14062">
        <v>5800</v>
      </c>
      <c r="B14062" s="31">
        <v>40746</v>
      </c>
      <c r="C14062">
        <v>2011</v>
      </c>
      <c r="D14062">
        <v>1</v>
      </c>
      <c r="E14062">
        <v>2</v>
      </c>
      <c r="F14062">
        <v>2</v>
      </c>
      <c r="G14062">
        <v>5</v>
      </c>
      <c r="H14062">
        <v>5</v>
      </c>
      <c r="I14062">
        <v>5</v>
      </c>
      <c r="J14062">
        <v>5</v>
      </c>
      <c r="K14062">
        <v>5</v>
      </c>
      <c r="L14062">
        <v>4</v>
      </c>
      <c r="M14062">
        <v>5</v>
      </c>
      <c r="N14062">
        <v>5</v>
      </c>
      <c r="O14062">
        <v>2</v>
      </c>
      <c r="P14062">
        <v>3</v>
      </c>
      <c r="Q14062">
        <v>5</v>
      </c>
      <c r="R14062">
        <v>5</v>
      </c>
      <c r="S14062">
        <v>5</v>
      </c>
      <c r="T14062">
        <v>5</v>
      </c>
      <c r="U14062">
        <v>5</v>
      </c>
      <c r="V14062">
        <v>5</v>
      </c>
      <c r="W14062">
        <v>5</v>
      </c>
      <c r="X14062">
        <v>5</v>
      </c>
      <c r="Y14062">
        <v>5</v>
      </c>
      <c r="Z14062">
        <v>5</v>
      </c>
      <c r="AA14062">
        <v>4</v>
      </c>
      <c r="AB14062">
        <v>5</v>
      </c>
      <c r="AC14062">
        <v>5</v>
      </c>
      <c r="AD14062">
        <v>5</v>
      </c>
      <c r="AE14062">
        <v>5</v>
      </c>
      <c r="AF14062">
        <v>5</v>
      </c>
      <c r="AG14062">
        <v>4</v>
      </c>
      <c r="AH14062">
        <v>5</v>
      </c>
      <c r="AI14062">
        <v>5</v>
      </c>
      <c r="AJ14062">
        <v>5</v>
      </c>
      <c r="AK14062">
        <v>2</v>
      </c>
      <c r="AL14062">
        <v>5</v>
      </c>
      <c r="AM14062">
        <v>5</v>
      </c>
      <c r="AN14062">
        <v>5</v>
      </c>
      <c r="AO14062">
        <v>3</v>
      </c>
      <c r="AP14062">
        <v>5</v>
      </c>
      <c r="AQ14062">
        <v>5</v>
      </c>
      <c r="AR14062">
        <v>5</v>
      </c>
      <c r="AS14062">
        <v>5</v>
      </c>
      <c r="AT14062">
        <v>5</v>
      </c>
      <c r="AU14062">
        <v>4</v>
      </c>
      <c r="AV14062">
        <v>4</v>
      </c>
      <c r="AW14062">
        <v>4</v>
      </c>
      <c r="AX14062">
        <v>5</v>
      </c>
      <c r="AY14062">
        <v>4</v>
      </c>
      <c r="AZ14062">
        <v>3</v>
      </c>
      <c r="BA14062">
        <v>4</v>
      </c>
      <c r="BB14062">
        <v>4</v>
      </c>
      <c r="BC14062">
        <v>3</v>
      </c>
      <c r="BD14062">
        <v>5</v>
      </c>
      <c r="BE14062">
        <v>2</v>
      </c>
      <c r="BF14062">
        <v>5</v>
      </c>
      <c r="BG14062">
        <v>5</v>
      </c>
      <c r="BH14062">
        <v>5</v>
      </c>
      <c r="BI14062">
        <v>5</v>
      </c>
      <c r="BJ14062">
        <v>5</v>
      </c>
      <c r="BK14062">
        <v>5</v>
      </c>
      <c r="BL14062">
        <v>5</v>
      </c>
      <c r="BM14062">
        <v>5</v>
      </c>
      <c r="BN14062">
        <v>0</v>
      </c>
      <c r="BO14062">
        <v>10</v>
      </c>
      <c r="BP14062">
        <v>14</v>
      </c>
    </row>
    <row r="14063" spans="1:68" x14ac:dyDescent="0.25">
      <c r="A14063">
        <v>14842</v>
      </c>
      <c r="B14063" s="31">
        <v>40754</v>
      </c>
      <c r="C14063">
        <v>2011</v>
      </c>
      <c r="D14063">
        <v>14</v>
      </c>
      <c r="E14063">
        <v>4</v>
      </c>
      <c r="F14063">
        <v>2</v>
      </c>
      <c r="G14063">
        <v>4</v>
      </c>
      <c r="H14063">
        <v>5</v>
      </c>
      <c r="I14063">
        <v>5</v>
      </c>
      <c r="J14063">
        <v>5</v>
      </c>
      <c r="K14063">
        <v>5</v>
      </c>
      <c r="L14063">
        <v>5</v>
      </c>
      <c r="M14063">
        <v>5</v>
      </c>
      <c r="N14063">
        <v>5</v>
      </c>
      <c r="O14063">
        <v>4</v>
      </c>
      <c r="P14063">
        <v>5</v>
      </c>
      <c r="Q14063">
        <v>4</v>
      </c>
      <c r="R14063">
        <v>5</v>
      </c>
      <c r="S14063">
        <v>5</v>
      </c>
      <c r="T14063">
        <v>5</v>
      </c>
      <c r="U14063">
        <v>5</v>
      </c>
      <c r="V14063">
        <v>5</v>
      </c>
      <c r="W14063">
        <v>5</v>
      </c>
      <c r="X14063">
        <v>5</v>
      </c>
      <c r="Y14063">
        <v>5</v>
      </c>
      <c r="Z14063">
        <v>5</v>
      </c>
      <c r="AA14063">
        <v>5</v>
      </c>
      <c r="AB14063">
        <v>5</v>
      </c>
      <c r="AC14063">
        <v>5</v>
      </c>
      <c r="AD14063">
        <v>5</v>
      </c>
      <c r="AE14063">
        <v>5</v>
      </c>
      <c r="AF14063">
        <v>5</v>
      </c>
      <c r="AG14063">
        <v>5</v>
      </c>
      <c r="AH14063">
        <v>5</v>
      </c>
      <c r="AI14063">
        <v>5</v>
      </c>
      <c r="AJ14063">
        <v>5</v>
      </c>
      <c r="AK14063">
        <v>5</v>
      </c>
      <c r="AL14063">
        <v>5</v>
      </c>
      <c r="AM14063">
        <v>5</v>
      </c>
      <c r="AN14063">
        <v>5</v>
      </c>
      <c r="AO14063">
        <v>5</v>
      </c>
      <c r="AP14063">
        <v>5</v>
      </c>
      <c r="AQ14063">
        <v>5</v>
      </c>
      <c r="AR14063">
        <v>5</v>
      </c>
      <c r="AS14063">
        <v>5</v>
      </c>
      <c r="AT14063">
        <v>5</v>
      </c>
      <c r="AU14063">
        <v>5</v>
      </c>
      <c r="AV14063">
        <v>5</v>
      </c>
      <c r="AW14063">
        <v>5</v>
      </c>
      <c r="AX14063">
        <v>5</v>
      </c>
      <c r="AY14063">
        <v>5</v>
      </c>
      <c r="AZ14063">
        <v>5</v>
      </c>
      <c r="BA14063">
        <v>3</v>
      </c>
      <c r="BB14063">
        <v>5</v>
      </c>
      <c r="BC14063">
        <v>5</v>
      </c>
      <c r="BD14063">
        <v>5</v>
      </c>
      <c r="BE14063">
        <v>1</v>
      </c>
      <c r="BF14063">
        <v>1</v>
      </c>
      <c r="BG14063">
        <v>3</v>
      </c>
      <c r="BH14063">
        <v>4</v>
      </c>
      <c r="BI14063">
        <v>5</v>
      </c>
      <c r="BJ14063">
        <v>5</v>
      </c>
      <c r="BK14063">
        <v>5</v>
      </c>
      <c r="BL14063">
        <v>6</v>
      </c>
      <c r="BM14063">
        <v>5</v>
      </c>
      <c r="BN14063">
        <v>0</v>
      </c>
      <c r="BO14063">
        <v>4</v>
      </c>
      <c r="BP14063">
        <v>10</v>
      </c>
    </row>
    <row r="14064" spans="1:68" x14ac:dyDescent="0.25">
      <c r="A14064">
        <v>14140</v>
      </c>
      <c r="B14064" s="31">
        <v>40754</v>
      </c>
      <c r="C14064">
        <v>2011</v>
      </c>
      <c r="D14064">
        <v>8</v>
      </c>
      <c r="E14064">
        <v>4</v>
      </c>
      <c r="F14064">
        <v>2</v>
      </c>
      <c r="G14064">
        <v>4</v>
      </c>
      <c r="H14064">
        <v>5</v>
      </c>
      <c r="I14064">
        <v>4</v>
      </c>
      <c r="J14064">
        <v>5</v>
      </c>
      <c r="K14064">
        <v>6</v>
      </c>
      <c r="L14064">
        <v>4</v>
      </c>
      <c r="M14064">
        <v>5</v>
      </c>
      <c r="N14064">
        <v>4</v>
      </c>
      <c r="O14064">
        <v>4</v>
      </c>
      <c r="P14064">
        <v>5</v>
      </c>
      <c r="Q14064">
        <v>5</v>
      </c>
      <c r="R14064">
        <v>4</v>
      </c>
      <c r="S14064">
        <v>5</v>
      </c>
      <c r="T14064">
        <v>3</v>
      </c>
      <c r="U14064">
        <v>6</v>
      </c>
      <c r="V14064">
        <v>4</v>
      </c>
      <c r="W14064">
        <v>5</v>
      </c>
      <c r="X14064">
        <v>5</v>
      </c>
      <c r="Y14064">
        <v>4</v>
      </c>
      <c r="Z14064">
        <v>4</v>
      </c>
      <c r="AA14064">
        <v>4</v>
      </c>
      <c r="AB14064">
        <v>5</v>
      </c>
      <c r="AC14064">
        <v>4</v>
      </c>
      <c r="AD14064">
        <v>5</v>
      </c>
      <c r="AE14064">
        <v>4</v>
      </c>
      <c r="AF14064">
        <v>4</v>
      </c>
      <c r="AG14064">
        <v>5</v>
      </c>
      <c r="AH14064">
        <v>3</v>
      </c>
      <c r="AI14064">
        <v>5</v>
      </c>
      <c r="AJ14064">
        <v>5</v>
      </c>
      <c r="AK14064">
        <v>5</v>
      </c>
      <c r="AL14064">
        <v>4</v>
      </c>
      <c r="AM14064">
        <v>5</v>
      </c>
      <c r="AN14064">
        <v>5</v>
      </c>
      <c r="AO14064">
        <v>5</v>
      </c>
      <c r="AP14064">
        <v>5</v>
      </c>
      <c r="AQ14064">
        <v>5</v>
      </c>
      <c r="AR14064">
        <v>4</v>
      </c>
      <c r="AS14064">
        <v>5</v>
      </c>
      <c r="AT14064">
        <v>5</v>
      </c>
      <c r="AU14064">
        <v>4</v>
      </c>
      <c r="AV14064">
        <v>5</v>
      </c>
      <c r="AW14064">
        <v>5</v>
      </c>
      <c r="AX14064">
        <v>4</v>
      </c>
      <c r="AY14064">
        <v>5</v>
      </c>
      <c r="AZ14064">
        <v>4</v>
      </c>
      <c r="BA14064">
        <v>5</v>
      </c>
      <c r="BB14064">
        <v>5</v>
      </c>
      <c r="BC14064">
        <v>4</v>
      </c>
      <c r="BD14064">
        <v>5</v>
      </c>
      <c r="BE14064">
        <v>4</v>
      </c>
      <c r="BF14064">
        <v>3</v>
      </c>
      <c r="BG14064">
        <v>3</v>
      </c>
      <c r="BH14064">
        <v>5</v>
      </c>
      <c r="BI14064">
        <v>5</v>
      </c>
      <c r="BJ14064">
        <v>5</v>
      </c>
      <c r="BK14064">
        <v>4</v>
      </c>
      <c r="BL14064">
        <v>8</v>
      </c>
      <c r="BM14064">
        <v>5</v>
      </c>
      <c r="BN14064">
        <v>0</v>
      </c>
      <c r="BO14064">
        <v>9</v>
      </c>
      <c r="BP14064">
        <v>12</v>
      </c>
    </row>
    <row r="14065" spans="1:68" x14ac:dyDescent="0.25">
      <c r="A14065">
        <v>2246</v>
      </c>
      <c r="B14065" s="31">
        <v>40742</v>
      </c>
      <c r="C14065">
        <v>2011</v>
      </c>
      <c r="D14065">
        <v>14</v>
      </c>
      <c r="E14065">
        <v>4</v>
      </c>
      <c r="F14065">
        <v>2</v>
      </c>
      <c r="G14065">
        <v>3</v>
      </c>
      <c r="H14065">
        <v>5</v>
      </c>
      <c r="I14065">
        <v>1</v>
      </c>
      <c r="J14065">
        <v>5</v>
      </c>
      <c r="K14065">
        <v>5</v>
      </c>
      <c r="L14065">
        <v>5</v>
      </c>
      <c r="M14065">
        <v>3</v>
      </c>
      <c r="N14065">
        <v>5</v>
      </c>
      <c r="O14065">
        <v>6</v>
      </c>
      <c r="P14065">
        <v>5</v>
      </c>
      <c r="Q14065">
        <v>5</v>
      </c>
      <c r="R14065">
        <v>5</v>
      </c>
      <c r="S14065">
        <v>5</v>
      </c>
      <c r="T14065">
        <v>5</v>
      </c>
      <c r="U14065">
        <v>4</v>
      </c>
      <c r="V14065">
        <v>5</v>
      </c>
      <c r="W14065">
        <v>5</v>
      </c>
      <c r="X14065">
        <v>5</v>
      </c>
      <c r="Y14065">
        <v>5</v>
      </c>
      <c r="Z14065">
        <v>5</v>
      </c>
      <c r="AA14065">
        <v>4</v>
      </c>
      <c r="AB14065">
        <v>5</v>
      </c>
      <c r="AC14065">
        <v>5</v>
      </c>
      <c r="AD14065">
        <v>3</v>
      </c>
      <c r="AE14065">
        <v>3</v>
      </c>
      <c r="AF14065">
        <v>5</v>
      </c>
      <c r="AG14065">
        <v>5</v>
      </c>
      <c r="AH14065">
        <v>4</v>
      </c>
      <c r="AI14065">
        <v>5</v>
      </c>
      <c r="AJ14065">
        <v>5</v>
      </c>
      <c r="AK14065">
        <v>5</v>
      </c>
      <c r="AL14065">
        <v>5</v>
      </c>
      <c r="AM14065">
        <v>5</v>
      </c>
      <c r="AN14065">
        <v>5</v>
      </c>
      <c r="AO14065">
        <v>4</v>
      </c>
      <c r="AP14065">
        <v>5</v>
      </c>
      <c r="AQ14065">
        <v>4</v>
      </c>
      <c r="AR14065">
        <v>5</v>
      </c>
      <c r="AS14065">
        <v>3</v>
      </c>
      <c r="AT14065">
        <v>4</v>
      </c>
      <c r="AU14065">
        <v>5</v>
      </c>
      <c r="AV14065">
        <v>5</v>
      </c>
      <c r="AW14065">
        <v>5</v>
      </c>
      <c r="AX14065">
        <v>5</v>
      </c>
      <c r="AY14065">
        <v>5</v>
      </c>
      <c r="AZ14065">
        <v>5</v>
      </c>
      <c r="BA14065">
        <v>5</v>
      </c>
      <c r="BB14065">
        <v>5</v>
      </c>
      <c r="BC14065">
        <v>5</v>
      </c>
      <c r="BD14065">
        <v>5</v>
      </c>
      <c r="BE14065">
        <v>4</v>
      </c>
      <c r="BF14065">
        <v>5</v>
      </c>
      <c r="BG14065">
        <v>5</v>
      </c>
      <c r="BH14065">
        <v>5</v>
      </c>
      <c r="BI14065">
        <v>5</v>
      </c>
      <c r="BJ14065">
        <v>5</v>
      </c>
      <c r="BK14065">
        <v>5</v>
      </c>
      <c r="BL14065">
        <v>6</v>
      </c>
      <c r="BM14065">
        <v>5</v>
      </c>
      <c r="BN14065">
        <v>0</v>
      </c>
      <c r="BO14065">
        <v>2</v>
      </c>
      <c r="BP14065">
        <v>9</v>
      </c>
    </row>
    <row r="14066" spans="1:68" x14ac:dyDescent="0.25">
      <c r="A14066">
        <v>9527</v>
      </c>
      <c r="B14066" s="31">
        <v>40750</v>
      </c>
      <c r="C14066">
        <v>2011</v>
      </c>
      <c r="D14066">
        <v>4</v>
      </c>
      <c r="E14066">
        <v>5</v>
      </c>
      <c r="F14066">
        <v>2</v>
      </c>
      <c r="G14066">
        <v>4</v>
      </c>
      <c r="H14066">
        <v>4</v>
      </c>
      <c r="I14066">
        <v>5</v>
      </c>
      <c r="J14066">
        <v>5</v>
      </c>
      <c r="K14066">
        <v>4</v>
      </c>
      <c r="L14066">
        <v>4</v>
      </c>
      <c r="M14066">
        <v>5</v>
      </c>
      <c r="N14066">
        <v>4</v>
      </c>
      <c r="O14066">
        <v>4</v>
      </c>
      <c r="P14066">
        <v>3</v>
      </c>
      <c r="Q14066">
        <v>5</v>
      </c>
      <c r="R14066">
        <v>5</v>
      </c>
      <c r="S14066">
        <v>5</v>
      </c>
      <c r="T14066">
        <v>5</v>
      </c>
      <c r="U14066">
        <v>5</v>
      </c>
      <c r="V14066">
        <v>4</v>
      </c>
      <c r="W14066">
        <v>4</v>
      </c>
      <c r="X14066">
        <v>4</v>
      </c>
      <c r="Y14066">
        <v>5</v>
      </c>
      <c r="Z14066">
        <v>5</v>
      </c>
      <c r="AA14066">
        <v>4</v>
      </c>
      <c r="AB14066">
        <v>4</v>
      </c>
      <c r="AC14066">
        <v>3</v>
      </c>
      <c r="AD14066">
        <v>5</v>
      </c>
      <c r="AE14066">
        <v>5</v>
      </c>
      <c r="AF14066">
        <v>5</v>
      </c>
      <c r="AG14066">
        <v>4</v>
      </c>
      <c r="AH14066">
        <v>4</v>
      </c>
      <c r="AI14066">
        <v>5</v>
      </c>
      <c r="AJ14066">
        <v>4</v>
      </c>
      <c r="AK14066">
        <v>5</v>
      </c>
      <c r="AL14066">
        <v>5</v>
      </c>
      <c r="AM14066">
        <v>4</v>
      </c>
      <c r="AN14066">
        <v>4</v>
      </c>
      <c r="AO14066">
        <v>5</v>
      </c>
      <c r="AP14066">
        <v>2</v>
      </c>
      <c r="AQ14066">
        <v>4</v>
      </c>
      <c r="AR14066">
        <v>3</v>
      </c>
      <c r="AS14066">
        <v>3</v>
      </c>
      <c r="AT14066">
        <v>4</v>
      </c>
      <c r="AU14066">
        <v>5</v>
      </c>
      <c r="AV14066">
        <v>3</v>
      </c>
      <c r="AW14066">
        <v>5</v>
      </c>
      <c r="AX14066">
        <v>4</v>
      </c>
      <c r="AY14066">
        <v>5</v>
      </c>
      <c r="AZ14066">
        <v>4</v>
      </c>
      <c r="BA14066">
        <v>4</v>
      </c>
      <c r="BB14066">
        <v>4</v>
      </c>
      <c r="BC14066">
        <v>3</v>
      </c>
      <c r="BD14066">
        <v>4</v>
      </c>
      <c r="BE14066">
        <v>4</v>
      </c>
      <c r="BF14066">
        <v>4</v>
      </c>
      <c r="BG14066">
        <v>5</v>
      </c>
      <c r="BH14066">
        <v>5</v>
      </c>
      <c r="BI14066">
        <v>5</v>
      </c>
      <c r="BJ14066">
        <v>5</v>
      </c>
      <c r="BK14066">
        <v>5</v>
      </c>
      <c r="BL14066">
        <v>1</v>
      </c>
      <c r="BM14066">
        <v>5</v>
      </c>
      <c r="BN14066">
        <v>0</v>
      </c>
      <c r="BO14066">
        <v>0</v>
      </c>
      <c r="BP14066">
        <v>0</v>
      </c>
    </row>
    <row r="14067" spans="1:68" x14ac:dyDescent="0.25">
      <c r="A14067">
        <v>9884</v>
      </c>
      <c r="B14067" s="31">
        <v>40750</v>
      </c>
      <c r="C14067">
        <v>2011</v>
      </c>
      <c r="D14067">
        <v>7</v>
      </c>
      <c r="E14067">
        <v>1</v>
      </c>
      <c r="F14067">
        <v>2</v>
      </c>
      <c r="G14067">
        <v>4</v>
      </c>
      <c r="H14067">
        <v>3</v>
      </c>
      <c r="I14067">
        <v>4</v>
      </c>
      <c r="J14067">
        <v>3</v>
      </c>
      <c r="K14067">
        <v>4</v>
      </c>
      <c r="L14067">
        <v>4</v>
      </c>
      <c r="M14067">
        <v>3</v>
      </c>
      <c r="N14067">
        <v>4</v>
      </c>
      <c r="O14067">
        <v>4</v>
      </c>
      <c r="P14067">
        <v>3</v>
      </c>
      <c r="Q14067">
        <v>4</v>
      </c>
      <c r="R14067">
        <v>4</v>
      </c>
      <c r="S14067">
        <v>4</v>
      </c>
      <c r="T14067">
        <v>4</v>
      </c>
      <c r="U14067">
        <v>4</v>
      </c>
      <c r="V14067">
        <v>5</v>
      </c>
      <c r="W14067">
        <v>5</v>
      </c>
      <c r="X14067">
        <v>5</v>
      </c>
      <c r="Y14067">
        <v>5</v>
      </c>
      <c r="Z14067">
        <v>5</v>
      </c>
      <c r="AA14067">
        <v>5</v>
      </c>
      <c r="AB14067">
        <v>5</v>
      </c>
      <c r="AC14067">
        <v>5</v>
      </c>
      <c r="AD14067">
        <v>5</v>
      </c>
      <c r="AE14067">
        <v>4</v>
      </c>
      <c r="AF14067">
        <v>6</v>
      </c>
      <c r="AG14067">
        <v>4</v>
      </c>
      <c r="AH14067">
        <v>5</v>
      </c>
      <c r="AI14067">
        <v>4</v>
      </c>
      <c r="AJ14067">
        <v>3</v>
      </c>
      <c r="AK14067">
        <v>4</v>
      </c>
      <c r="AL14067">
        <v>4</v>
      </c>
      <c r="AM14067">
        <v>4</v>
      </c>
      <c r="AN14067">
        <v>4</v>
      </c>
      <c r="AO14067">
        <v>4</v>
      </c>
      <c r="AP14067">
        <v>4</v>
      </c>
      <c r="AQ14067">
        <v>3</v>
      </c>
      <c r="AR14067">
        <v>4</v>
      </c>
      <c r="AS14067">
        <v>4</v>
      </c>
      <c r="AT14067">
        <v>4</v>
      </c>
      <c r="AU14067">
        <v>4</v>
      </c>
      <c r="AV14067">
        <v>4</v>
      </c>
      <c r="AW14067">
        <v>6</v>
      </c>
      <c r="AX14067">
        <v>4</v>
      </c>
      <c r="AY14067">
        <v>4</v>
      </c>
      <c r="AZ14067">
        <v>4</v>
      </c>
      <c r="BA14067">
        <v>3</v>
      </c>
      <c r="BB14067">
        <v>3</v>
      </c>
      <c r="BC14067">
        <v>4</v>
      </c>
      <c r="BD14067">
        <v>4</v>
      </c>
      <c r="BE14067">
        <v>3</v>
      </c>
      <c r="BF14067">
        <v>3</v>
      </c>
      <c r="BG14067">
        <v>3</v>
      </c>
      <c r="BH14067">
        <v>4</v>
      </c>
      <c r="BI14067">
        <v>4</v>
      </c>
      <c r="BJ14067">
        <v>3</v>
      </c>
      <c r="BK14067">
        <v>3</v>
      </c>
      <c r="BL14067">
        <v>10</v>
      </c>
      <c r="BM14067">
        <v>4</v>
      </c>
      <c r="BN14067">
        <v>0</v>
      </c>
      <c r="BO14067">
        <v>14</v>
      </c>
      <c r="BP14067">
        <v>4</v>
      </c>
    </row>
    <row r="14068" spans="1:68" x14ac:dyDescent="0.25">
      <c r="A14068">
        <v>11998</v>
      </c>
      <c r="B14068" s="31">
        <v>40752</v>
      </c>
      <c r="C14068">
        <v>2011</v>
      </c>
      <c r="D14068">
        <v>14</v>
      </c>
      <c r="E14068">
        <v>4</v>
      </c>
      <c r="F14068">
        <v>2</v>
      </c>
      <c r="G14068">
        <v>3</v>
      </c>
      <c r="H14068">
        <v>5</v>
      </c>
      <c r="I14068">
        <v>5</v>
      </c>
      <c r="J14068">
        <v>4</v>
      </c>
      <c r="K14068">
        <v>1</v>
      </c>
      <c r="L14068">
        <v>4</v>
      </c>
      <c r="M14068">
        <v>6</v>
      </c>
      <c r="N14068">
        <v>1</v>
      </c>
      <c r="O14068">
        <v>2</v>
      </c>
      <c r="P14068">
        <v>1</v>
      </c>
      <c r="Q14068">
        <v>4</v>
      </c>
      <c r="R14068">
        <v>4</v>
      </c>
      <c r="S14068">
        <v>4</v>
      </c>
      <c r="T14068">
        <v>4</v>
      </c>
      <c r="U14068">
        <v>2</v>
      </c>
      <c r="V14068">
        <v>4</v>
      </c>
      <c r="W14068">
        <v>1</v>
      </c>
      <c r="X14068">
        <v>2</v>
      </c>
      <c r="Y14068">
        <v>2</v>
      </c>
      <c r="Z14068">
        <v>2</v>
      </c>
      <c r="AA14068">
        <v>2</v>
      </c>
      <c r="AB14068">
        <v>2</v>
      </c>
      <c r="AC14068">
        <v>3</v>
      </c>
      <c r="AD14068">
        <v>1</v>
      </c>
      <c r="AE14068">
        <v>2</v>
      </c>
      <c r="AF14068">
        <v>6</v>
      </c>
      <c r="AG14068">
        <v>4</v>
      </c>
      <c r="AH14068">
        <v>4</v>
      </c>
      <c r="AI14068">
        <v>1</v>
      </c>
      <c r="AJ14068">
        <v>2</v>
      </c>
      <c r="AK14068">
        <v>4</v>
      </c>
      <c r="AL14068">
        <v>4</v>
      </c>
      <c r="AM14068">
        <v>5</v>
      </c>
      <c r="AN14068">
        <v>5</v>
      </c>
      <c r="AO14068">
        <v>4</v>
      </c>
      <c r="AP14068">
        <v>5</v>
      </c>
      <c r="AQ14068">
        <v>1</v>
      </c>
      <c r="AR14068">
        <v>4</v>
      </c>
      <c r="AS14068">
        <v>4</v>
      </c>
      <c r="AT14068">
        <v>4</v>
      </c>
      <c r="AU14068">
        <v>4</v>
      </c>
      <c r="AV14068">
        <v>2</v>
      </c>
      <c r="AW14068">
        <v>4</v>
      </c>
      <c r="AX14068">
        <v>4</v>
      </c>
      <c r="AY14068">
        <v>5</v>
      </c>
      <c r="AZ14068">
        <v>1</v>
      </c>
      <c r="BA14068">
        <v>1</v>
      </c>
      <c r="BB14068">
        <v>4</v>
      </c>
      <c r="BC14068">
        <v>4</v>
      </c>
      <c r="BD14068">
        <v>2</v>
      </c>
      <c r="BE14068">
        <v>1</v>
      </c>
      <c r="BF14068">
        <v>1</v>
      </c>
      <c r="BG14068">
        <v>1</v>
      </c>
      <c r="BH14068">
        <v>5</v>
      </c>
      <c r="BI14068">
        <v>3</v>
      </c>
      <c r="BJ14068">
        <v>3</v>
      </c>
      <c r="BK14068">
        <v>1</v>
      </c>
      <c r="BL14068">
        <v>2</v>
      </c>
      <c r="BM14068">
        <v>3</v>
      </c>
      <c r="BN14068">
        <v>8</v>
      </c>
      <c r="BO14068">
        <v>6</v>
      </c>
      <c r="BP14068">
        <v>3</v>
      </c>
    </row>
    <row r="14069" spans="1:68" x14ac:dyDescent="0.25">
      <c r="A14069">
        <v>2211</v>
      </c>
      <c r="B14069" s="31">
        <v>40742</v>
      </c>
      <c r="C14069">
        <v>2011</v>
      </c>
      <c r="D14069">
        <v>7</v>
      </c>
      <c r="E14069">
        <v>1</v>
      </c>
      <c r="F14069">
        <v>2</v>
      </c>
      <c r="G14069">
        <v>4</v>
      </c>
      <c r="H14069">
        <v>4</v>
      </c>
      <c r="I14069">
        <v>4</v>
      </c>
      <c r="J14069">
        <v>4</v>
      </c>
      <c r="K14069">
        <v>4</v>
      </c>
      <c r="L14069">
        <v>4</v>
      </c>
      <c r="M14069">
        <v>3</v>
      </c>
      <c r="N14069">
        <v>3</v>
      </c>
      <c r="O14069">
        <v>3</v>
      </c>
      <c r="P14069">
        <v>3</v>
      </c>
      <c r="Q14069">
        <v>4</v>
      </c>
      <c r="R14069">
        <v>4</v>
      </c>
      <c r="S14069">
        <v>4</v>
      </c>
      <c r="T14069">
        <v>4</v>
      </c>
      <c r="U14069">
        <v>4</v>
      </c>
      <c r="V14069">
        <v>5</v>
      </c>
      <c r="W14069">
        <v>5</v>
      </c>
      <c r="X14069">
        <v>5</v>
      </c>
      <c r="Y14069">
        <v>5</v>
      </c>
      <c r="Z14069">
        <v>5</v>
      </c>
      <c r="AA14069">
        <v>5</v>
      </c>
      <c r="AB14069">
        <v>5</v>
      </c>
      <c r="AC14069">
        <v>5</v>
      </c>
      <c r="AD14069">
        <v>5</v>
      </c>
      <c r="AE14069">
        <v>5</v>
      </c>
      <c r="AF14069">
        <v>3</v>
      </c>
      <c r="AG14069">
        <v>5</v>
      </c>
      <c r="AH14069">
        <v>4</v>
      </c>
      <c r="AI14069">
        <v>3</v>
      </c>
      <c r="AJ14069">
        <v>3</v>
      </c>
      <c r="AK14069">
        <v>5</v>
      </c>
      <c r="AL14069">
        <v>5</v>
      </c>
      <c r="AM14069">
        <v>4</v>
      </c>
      <c r="AN14069">
        <v>4</v>
      </c>
      <c r="AO14069">
        <v>4</v>
      </c>
      <c r="AP14069">
        <v>4</v>
      </c>
      <c r="AQ14069">
        <v>4</v>
      </c>
      <c r="AR14069">
        <v>4</v>
      </c>
      <c r="AS14069">
        <v>4</v>
      </c>
      <c r="AT14069">
        <v>4</v>
      </c>
      <c r="AU14069">
        <v>4</v>
      </c>
      <c r="AV14069">
        <v>4</v>
      </c>
      <c r="AW14069">
        <v>4</v>
      </c>
      <c r="AX14069">
        <v>4</v>
      </c>
      <c r="AY14069">
        <v>4</v>
      </c>
      <c r="AZ14069">
        <v>4</v>
      </c>
      <c r="BA14069">
        <v>4</v>
      </c>
      <c r="BB14069">
        <v>4</v>
      </c>
      <c r="BC14069">
        <v>4</v>
      </c>
      <c r="BD14069">
        <v>3</v>
      </c>
      <c r="BE14069">
        <v>3</v>
      </c>
      <c r="BF14069">
        <v>3</v>
      </c>
      <c r="BG14069">
        <v>4</v>
      </c>
      <c r="BH14069">
        <v>4</v>
      </c>
      <c r="BI14069">
        <v>4</v>
      </c>
      <c r="BJ14069">
        <v>4</v>
      </c>
      <c r="BK14069">
        <v>4</v>
      </c>
      <c r="BL14069">
        <v>4</v>
      </c>
      <c r="BM14069">
        <v>5</v>
      </c>
      <c r="BN14069">
        <v>0</v>
      </c>
      <c r="BO14069">
        <v>5</v>
      </c>
      <c r="BP14069">
        <v>13</v>
      </c>
    </row>
    <row r="14070" spans="1:68" x14ac:dyDescent="0.25">
      <c r="A14070">
        <v>4542</v>
      </c>
      <c r="B14070" s="31">
        <v>40745</v>
      </c>
      <c r="C14070">
        <v>2011</v>
      </c>
      <c r="D14070">
        <v>1</v>
      </c>
      <c r="E14070">
        <v>2</v>
      </c>
      <c r="F14070">
        <v>2</v>
      </c>
      <c r="G14070">
        <v>4</v>
      </c>
      <c r="H14070">
        <v>4</v>
      </c>
      <c r="I14070">
        <v>4</v>
      </c>
      <c r="J14070">
        <v>4</v>
      </c>
      <c r="K14070">
        <v>4</v>
      </c>
      <c r="L14070">
        <v>4</v>
      </c>
      <c r="M14070">
        <v>4</v>
      </c>
      <c r="N14070">
        <v>4</v>
      </c>
      <c r="O14070">
        <v>3</v>
      </c>
      <c r="P14070">
        <v>3</v>
      </c>
      <c r="Q14070">
        <v>4</v>
      </c>
      <c r="R14070">
        <v>4</v>
      </c>
      <c r="S14070">
        <v>4</v>
      </c>
      <c r="T14070">
        <v>4</v>
      </c>
      <c r="U14070">
        <v>4</v>
      </c>
      <c r="V14070">
        <v>4</v>
      </c>
      <c r="W14070">
        <v>4</v>
      </c>
      <c r="X14070">
        <v>4</v>
      </c>
      <c r="Y14070">
        <v>4</v>
      </c>
      <c r="Z14070">
        <v>4</v>
      </c>
      <c r="AA14070">
        <v>4</v>
      </c>
      <c r="AB14070">
        <v>3</v>
      </c>
      <c r="AC14070">
        <v>3</v>
      </c>
      <c r="AD14070">
        <v>3</v>
      </c>
      <c r="AE14070">
        <v>4</v>
      </c>
      <c r="AF14070">
        <v>3</v>
      </c>
      <c r="AG14070">
        <v>4</v>
      </c>
      <c r="AH14070">
        <v>4</v>
      </c>
      <c r="AI14070">
        <v>3</v>
      </c>
      <c r="AJ14070">
        <v>4</v>
      </c>
      <c r="AK14070">
        <v>4</v>
      </c>
      <c r="AL14070">
        <v>4</v>
      </c>
      <c r="AM14070">
        <v>4</v>
      </c>
      <c r="AN14070">
        <v>4</v>
      </c>
      <c r="AO14070">
        <v>4</v>
      </c>
      <c r="AP14070">
        <v>4</v>
      </c>
      <c r="AQ14070">
        <v>4</v>
      </c>
      <c r="AR14070">
        <v>4</v>
      </c>
      <c r="AS14070">
        <v>4</v>
      </c>
      <c r="AT14070">
        <v>5</v>
      </c>
      <c r="AU14070">
        <v>4</v>
      </c>
      <c r="AV14070">
        <v>4</v>
      </c>
      <c r="AW14070">
        <v>5</v>
      </c>
      <c r="AX14070">
        <v>5</v>
      </c>
      <c r="AY14070">
        <v>4</v>
      </c>
      <c r="AZ14070">
        <v>4</v>
      </c>
      <c r="BA14070">
        <v>4</v>
      </c>
      <c r="BB14070">
        <v>2</v>
      </c>
      <c r="BC14070">
        <v>4</v>
      </c>
      <c r="BD14070">
        <v>4</v>
      </c>
      <c r="BE14070">
        <v>4</v>
      </c>
      <c r="BF14070">
        <v>4</v>
      </c>
      <c r="BG14070">
        <v>4</v>
      </c>
      <c r="BH14070">
        <v>4</v>
      </c>
      <c r="BI14070">
        <v>4</v>
      </c>
      <c r="BJ14070">
        <v>4</v>
      </c>
      <c r="BK14070">
        <v>4</v>
      </c>
      <c r="BL14070">
        <v>6</v>
      </c>
      <c r="BM14070">
        <v>4</v>
      </c>
      <c r="BN14070">
        <v>0</v>
      </c>
      <c r="BO14070">
        <v>6</v>
      </c>
      <c r="BP14070">
        <v>4</v>
      </c>
    </row>
    <row r="14071" spans="1:68" x14ac:dyDescent="0.25">
      <c r="A14071">
        <v>4163</v>
      </c>
      <c r="B14071" s="31">
        <v>40744</v>
      </c>
      <c r="C14071">
        <v>2011</v>
      </c>
      <c r="D14071">
        <v>4</v>
      </c>
      <c r="E14071">
        <v>5</v>
      </c>
      <c r="F14071">
        <v>2</v>
      </c>
      <c r="G14071">
        <v>3</v>
      </c>
      <c r="H14071">
        <v>4</v>
      </c>
      <c r="I14071">
        <v>5</v>
      </c>
      <c r="J14071">
        <v>5</v>
      </c>
      <c r="K14071">
        <v>4</v>
      </c>
      <c r="L14071">
        <v>4</v>
      </c>
      <c r="M14071">
        <v>2</v>
      </c>
      <c r="N14071">
        <v>3</v>
      </c>
      <c r="O14071">
        <v>1</v>
      </c>
      <c r="P14071">
        <v>3</v>
      </c>
      <c r="Q14071">
        <v>2</v>
      </c>
      <c r="R14071">
        <v>4</v>
      </c>
      <c r="S14071">
        <v>4</v>
      </c>
      <c r="T14071">
        <v>4</v>
      </c>
      <c r="U14071">
        <v>4</v>
      </c>
      <c r="V14071">
        <v>4</v>
      </c>
      <c r="W14071">
        <v>2</v>
      </c>
      <c r="X14071">
        <v>5</v>
      </c>
      <c r="Y14071">
        <v>5</v>
      </c>
      <c r="Z14071">
        <v>4</v>
      </c>
      <c r="AA14071">
        <v>4</v>
      </c>
      <c r="AB14071">
        <v>2</v>
      </c>
      <c r="AC14071">
        <v>3</v>
      </c>
      <c r="AD14071">
        <v>4</v>
      </c>
      <c r="AE14071">
        <v>5</v>
      </c>
      <c r="AF14071">
        <v>5</v>
      </c>
      <c r="AG14071">
        <v>5</v>
      </c>
      <c r="AH14071">
        <v>4</v>
      </c>
      <c r="AI14071">
        <v>5</v>
      </c>
      <c r="AJ14071">
        <v>5</v>
      </c>
      <c r="AK14071">
        <v>5</v>
      </c>
      <c r="AL14071">
        <v>3</v>
      </c>
      <c r="AM14071">
        <v>5</v>
      </c>
      <c r="AN14071">
        <v>1</v>
      </c>
      <c r="AO14071">
        <v>2</v>
      </c>
      <c r="AP14071">
        <v>5</v>
      </c>
      <c r="AQ14071">
        <v>4</v>
      </c>
      <c r="AR14071">
        <v>5</v>
      </c>
      <c r="AS14071">
        <v>5</v>
      </c>
      <c r="AT14071">
        <v>4</v>
      </c>
      <c r="AU14071">
        <v>4</v>
      </c>
      <c r="AV14071">
        <v>5</v>
      </c>
      <c r="AW14071">
        <v>5</v>
      </c>
      <c r="AX14071">
        <v>5</v>
      </c>
      <c r="AY14071">
        <v>3</v>
      </c>
      <c r="AZ14071">
        <v>3</v>
      </c>
      <c r="BA14071">
        <v>4</v>
      </c>
      <c r="BB14071">
        <v>6</v>
      </c>
      <c r="BC14071">
        <v>2</v>
      </c>
      <c r="BD14071">
        <v>3</v>
      </c>
      <c r="BE14071">
        <v>3</v>
      </c>
      <c r="BF14071">
        <v>6</v>
      </c>
      <c r="BG14071">
        <v>3</v>
      </c>
      <c r="BH14071">
        <v>4</v>
      </c>
      <c r="BI14071">
        <v>3</v>
      </c>
      <c r="BJ14071">
        <v>3</v>
      </c>
      <c r="BK14071">
        <v>3</v>
      </c>
      <c r="BL14071">
        <v>4</v>
      </c>
      <c r="BM14071">
        <v>3</v>
      </c>
      <c r="BN14071">
        <v>10</v>
      </c>
      <c r="BO14071">
        <v>13</v>
      </c>
      <c r="BP14071">
        <v>2</v>
      </c>
    </row>
    <row r="14072" spans="1:68" x14ac:dyDescent="0.25">
      <c r="A14072">
        <v>7359</v>
      </c>
      <c r="B14072" s="31">
        <v>40748</v>
      </c>
      <c r="C14072">
        <v>2011</v>
      </c>
      <c r="D14072">
        <v>5</v>
      </c>
      <c r="E14072">
        <v>4</v>
      </c>
      <c r="F14072">
        <v>2</v>
      </c>
      <c r="G14072">
        <v>1</v>
      </c>
      <c r="H14072">
        <v>4</v>
      </c>
      <c r="I14072">
        <v>4</v>
      </c>
      <c r="J14072">
        <v>4</v>
      </c>
      <c r="K14072">
        <v>4</v>
      </c>
      <c r="L14072">
        <v>2</v>
      </c>
      <c r="M14072">
        <v>1</v>
      </c>
      <c r="N14072">
        <v>1</v>
      </c>
      <c r="O14072">
        <v>1</v>
      </c>
      <c r="P14072">
        <v>3</v>
      </c>
      <c r="Q14072">
        <v>1</v>
      </c>
      <c r="R14072">
        <v>4</v>
      </c>
      <c r="S14072">
        <v>4</v>
      </c>
      <c r="T14072">
        <v>4</v>
      </c>
      <c r="U14072">
        <v>4</v>
      </c>
      <c r="V14072">
        <v>4</v>
      </c>
      <c r="W14072">
        <v>4</v>
      </c>
      <c r="X14072">
        <v>4</v>
      </c>
      <c r="Y14072">
        <v>4</v>
      </c>
      <c r="Z14072">
        <v>4</v>
      </c>
      <c r="AA14072">
        <v>4</v>
      </c>
      <c r="AB14072">
        <v>4</v>
      </c>
      <c r="AC14072">
        <v>4</v>
      </c>
      <c r="AD14072">
        <v>4</v>
      </c>
      <c r="AE14072">
        <v>5</v>
      </c>
      <c r="AF14072">
        <v>4</v>
      </c>
      <c r="AG14072">
        <v>4</v>
      </c>
      <c r="AH14072">
        <v>4</v>
      </c>
      <c r="AI14072">
        <v>4</v>
      </c>
      <c r="AJ14072">
        <v>4</v>
      </c>
      <c r="AK14072">
        <v>4</v>
      </c>
      <c r="AL14072">
        <v>4</v>
      </c>
      <c r="AM14072">
        <v>4</v>
      </c>
      <c r="AN14072">
        <v>2</v>
      </c>
      <c r="AO14072">
        <v>4</v>
      </c>
      <c r="AP14072">
        <v>2</v>
      </c>
      <c r="AQ14072">
        <v>4</v>
      </c>
      <c r="AR14072">
        <v>4</v>
      </c>
      <c r="AS14072">
        <v>4</v>
      </c>
      <c r="AT14072">
        <v>4</v>
      </c>
      <c r="AU14072">
        <v>4</v>
      </c>
      <c r="AV14072">
        <v>2</v>
      </c>
      <c r="AW14072">
        <v>4</v>
      </c>
      <c r="AX14072">
        <v>2</v>
      </c>
      <c r="AY14072">
        <v>4</v>
      </c>
      <c r="AZ14072">
        <v>2</v>
      </c>
      <c r="BA14072">
        <v>4</v>
      </c>
      <c r="BB14072">
        <v>2</v>
      </c>
      <c r="BC14072">
        <v>4</v>
      </c>
      <c r="BD14072">
        <v>2</v>
      </c>
      <c r="BE14072">
        <v>2</v>
      </c>
      <c r="BF14072">
        <v>2</v>
      </c>
      <c r="BG14072">
        <v>2</v>
      </c>
      <c r="BH14072">
        <v>2</v>
      </c>
      <c r="BI14072">
        <v>2</v>
      </c>
      <c r="BJ14072">
        <v>2</v>
      </c>
      <c r="BK14072">
        <v>2</v>
      </c>
      <c r="BL14072">
        <v>4</v>
      </c>
      <c r="BM14072">
        <v>1</v>
      </c>
      <c r="BN14072">
        <v>12</v>
      </c>
      <c r="BO14072">
        <v>9</v>
      </c>
      <c r="BP14072">
        <v>2</v>
      </c>
    </row>
    <row r="14073" spans="1:68" x14ac:dyDescent="0.25">
      <c r="A14073">
        <v>3848</v>
      </c>
      <c r="B14073" s="31">
        <v>40744</v>
      </c>
      <c r="C14073">
        <v>2011</v>
      </c>
      <c r="D14073">
        <v>5</v>
      </c>
      <c r="E14073">
        <v>4</v>
      </c>
      <c r="F14073">
        <v>2</v>
      </c>
      <c r="G14073">
        <v>4</v>
      </c>
      <c r="H14073">
        <v>4</v>
      </c>
      <c r="I14073">
        <v>3</v>
      </c>
      <c r="J14073">
        <v>3</v>
      </c>
      <c r="K14073">
        <v>4</v>
      </c>
      <c r="L14073">
        <v>5</v>
      </c>
      <c r="M14073">
        <v>5</v>
      </c>
      <c r="N14073">
        <v>5</v>
      </c>
      <c r="O14073">
        <v>4</v>
      </c>
      <c r="P14073">
        <v>5</v>
      </c>
      <c r="Q14073">
        <v>5</v>
      </c>
      <c r="R14073">
        <v>5</v>
      </c>
      <c r="S14073">
        <v>5</v>
      </c>
      <c r="T14073">
        <v>5</v>
      </c>
      <c r="U14073">
        <v>4</v>
      </c>
      <c r="V14073">
        <v>5</v>
      </c>
      <c r="W14073">
        <v>5</v>
      </c>
      <c r="X14073">
        <v>5</v>
      </c>
      <c r="Y14073">
        <v>5</v>
      </c>
      <c r="Z14073">
        <v>5</v>
      </c>
      <c r="AA14073">
        <v>5</v>
      </c>
      <c r="AB14073">
        <v>4</v>
      </c>
      <c r="AC14073">
        <v>5</v>
      </c>
      <c r="AD14073">
        <v>5</v>
      </c>
      <c r="AE14073">
        <v>5</v>
      </c>
      <c r="AF14073">
        <v>5</v>
      </c>
      <c r="AG14073">
        <v>3</v>
      </c>
      <c r="AH14073">
        <v>3</v>
      </c>
      <c r="AI14073">
        <v>3</v>
      </c>
      <c r="AJ14073">
        <v>5</v>
      </c>
      <c r="AK14073">
        <v>5</v>
      </c>
      <c r="AL14073">
        <v>5</v>
      </c>
      <c r="AM14073">
        <v>5</v>
      </c>
      <c r="AN14073">
        <v>5</v>
      </c>
      <c r="AO14073">
        <v>4</v>
      </c>
      <c r="AP14073">
        <v>4</v>
      </c>
      <c r="AQ14073">
        <v>3</v>
      </c>
      <c r="AR14073">
        <v>5</v>
      </c>
      <c r="AS14073">
        <v>5</v>
      </c>
      <c r="AT14073">
        <v>5</v>
      </c>
      <c r="AU14073">
        <v>4</v>
      </c>
      <c r="AV14073">
        <v>4</v>
      </c>
      <c r="AW14073">
        <v>5</v>
      </c>
      <c r="AX14073">
        <v>5</v>
      </c>
      <c r="AY14073">
        <v>4</v>
      </c>
      <c r="AZ14073">
        <v>4</v>
      </c>
      <c r="BA14073">
        <v>5</v>
      </c>
      <c r="BB14073">
        <v>5</v>
      </c>
      <c r="BC14073">
        <v>5</v>
      </c>
      <c r="BD14073">
        <v>5</v>
      </c>
      <c r="BE14073">
        <v>4</v>
      </c>
      <c r="BF14073">
        <v>6</v>
      </c>
      <c r="BG14073">
        <v>3</v>
      </c>
      <c r="BH14073">
        <v>4</v>
      </c>
      <c r="BI14073">
        <v>3</v>
      </c>
      <c r="BJ14073">
        <v>3</v>
      </c>
      <c r="BK14073">
        <v>5</v>
      </c>
      <c r="BL14073">
        <v>4</v>
      </c>
      <c r="BM14073">
        <v>3</v>
      </c>
      <c r="BN14073">
        <v>8</v>
      </c>
      <c r="BO14073">
        <v>10</v>
      </c>
      <c r="BP14073">
        <v>1</v>
      </c>
    </row>
    <row r="14074" spans="1:68" x14ac:dyDescent="0.25">
      <c r="A14074">
        <v>3959</v>
      </c>
      <c r="B14074" s="31">
        <v>40744</v>
      </c>
      <c r="C14074">
        <v>2011</v>
      </c>
      <c r="D14074">
        <v>4</v>
      </c>
      <c r="E14074">
        <v>5</v>
      </c>
      <c r="F14074">
        <v>2</v>
      </c>
      <c r="G14074">
        <v>4</v>
      </c>
      <c r="H14074">
        <v>4</v>
      </c>
      <c r="I14074">
        <v>4</v>
      </c>
      <c r="J14074">
        <v>4</v>
      </c>
      <c r="K14074">
        <v>4</v>
      </c>
      <c r="L14074">
        <v>4</v>
      </c>
      <c r="M14074">
        <v>4</v>
      </c>
      <c r="N14074">
        <v>4</v>
      </c>
      <c r="O14074">
        <v>4</v>
      </c>
      <c r="P14074">
        <v>4</v>
      </c>
      <c r="Q14074">
        <v>4</v>
      </c>
      <c r="R14074">
        <v>4</v>
      </c>
      <c r="S14074">
        <v>4</v>
      </c>
      <c r="T14074">
        <v>4</v>
      </c>
      <c r="U14074">
        <v>4</v>
      </c>
      <c r="V14074">
        <v>5</v>
      </c>
      <c r="W14074">
        <v>5</v>
      </c>
      <c r="X14074">
        <v>5</v>
      </c>
      <c r="Y14074">
        <v>5</v>
      </c>
      <c r="Z14074">
        <v>5</v>
      </c>
      <c r="AA14074">
        <v>5</v>
      </c>
      <c r="AB14074">
        <v>5</v>
      </c>
      <c r="AC14074">
        <v>5</v>
      </c>
      <c r="AD14074">
        <v>5</v>
      </c>
      <c r="AE14074">
        <v>5</v>
      </c>
      <c r="AF14074">
        <v>6</v>
      </c>
      <c r="AG14074">
        <v>5</v>
      </c>
      <c r="AH14074">
        <v>5</v>
      </c>
      <c r="AI14074">
        <v>5</v>
      </c>
      <c r="AJ14074">
        <v>5</v>
      </c>
      <c r="AK14074">
        <v>5</v>
      </c>
      <c r="AL14074">
        <v>6</v>
      </c>
      <c r="AM14074">
        <v>4</v>
      </c>
      <c r="AN14074">
        <v>5</v>
      </c>
      <c r="AO14074">
        <v>5</v>
      </c>
      <c r="AP14074">
        <v>5</v>
      </c>
      <c r="AQ14074">
        <v>5</v>
      </c>
      <c r="AR14074">
        <v>5</v>
      </c>
      <c r="AS14074">
        <v>5</v>
      </c>
      <c r="AT14074">
        <v>5</v>
      </c>
      <c r="AU14074">
        <v>5</v>
      </c>
      <c r="AV14074">
        <v>5</v>
      </c>
      <c r="AW14074">
        <v>5</v>
      </c>
      <c r="AX14074">
        <v>5</v>
      </c>
      <c r="AY14074">
        <v>5</v>
      </c>
      <c r="AZ14074">
        <v>5</v>
      </c>
      <c r="BA14074">
        <v>5</v>
      </c>
      <c r="BB14074">
        <v>5</v>
      </c>
      <c r="BC14074">
        <v>5</v>
      </c>
      <c r="BD14074">
        <v>6</v>
      </c>
      <c r="BE14074">
        <v>6</v>
      </c>
      <c r="BF14074">
        <v>6</v>
      </c>
      <c r="BG14074">
        <v>5</v>
      </c>
      <c r="BH14074">
        <v>5</v>
      </c>
      <c r="BI14074">
        <v>5</v>
      </c>
      <c r="BJ14074">
        <v>5</v>
      </c>
      <c r="BK14074">
        <v>5</v>
      </c>
      <c r="BL14074">
        <v>4</v>
      </c>
      <c r="BM14074">
        <v>4</v>
      </c>
      <c r="BN14074">
        <v>0</v>
      </c>
      <c r="BO14074">
        <v>5</v>
      </c>
      <c r="BP14074">
        <v>6</v>
      </c>
    </row>
    <row r="14075" spans="1:68" x14ac:dyDescent="0.25">
      <c r="A14075">
        <v>6974</v>
      </c>
      <c r="B14075" s="31">
        <v>40748</v>
      </c>
      <c r="C14075">
        <v>2011</v>
      </c>
      <c r="D14075">
        <v>1</v>
      </c>
      <c r="E14075">
        <v>2</v>
      </c>
      <c r="F14075">
        <v>2</v>
      </c>
      <c r="G14075">
        <v>5</v>
      </c>
      <c r="H14075">
        <v>4</v>
      </c>
      <c r="I14075">
        <v>5</v>
      </c>
      <c r="J14075">
        <v>5</v>
      </c>
      <c r="K14075">
        <v>5</v>
      </c>
      <c r="L14075">
        <v>5</v>
      </c>
      <c r="M14075">
        <v>4</v>
      </c>
      <c r="N14075">
        <v>4</v>
      </c>
      <c r="O14075">
        <v>3</v>
      </c>
      <c r="P14075">
        <v>5</v>
      </c>
      <c r="Q14075">
        <v>4</v>
      </c>
      <c r="R14075">
        <v>4</v>
      </c>
      <c r="S14075">
        <v>4</v>
      </c>
      <c r="T14075">
        <v>5</v>
      </c>
      <c r="U14075">
        <v>5</v>
      </c>
      <c r="V14075">
        <v>5</v>
      </c>
      <c r="W14075">
        <v>5</v>
      </c>
      <c r="X14075">
        <v>5</v>
      </c>
      <c r="Y14075">
        <v>5</v>
      </c>
      <c r="Z14075">
        <v>5</v>
      </c>
      <c r="AA14075">
        <v>5</v>
      </c>
      <c r="AB14075">
        <v>5</v>
      </c>
      <c r="AC14075">
        <v>5</v>
      </c>
      <c r="AD14075">
        <v>5</v>
      </c>
      <c r="AE14075">
        <v>5</v>
      </c>
      <c r="AF14075">
        <v>5</v>
      </c>
      <c r="AG14075">
        <v>5</v>
      </c>
      <c r="AH14075">
        <v>4</v>
      </c>
      <c r="AI14075">
        <v>5</v>
      </c>
      <c r="AJ14075">
        <v>5</v>
      </c>
      <c r="AK14075">
        <v>5</v>
      </c>
      <c r="AL14075">
        <v>6</v>
      </c>
      <c r="AM14075">
        <v>5</v>
      </c>
      <c r="AN14075">
        <v>5</v>
      </c>
      <c r="AO14075">
        <v>4</v>
      </c>
      <c r="AP14075">
        <v>5</v>
      </c>
      <c r="AQ14075">
        <v>5</v>
      </c>
      <c r="AR14075">
        <v>5</v>
      </c>
      <c r="AS14075">
        <v>5</v>
      </c>
      <c r="AT14075">
        <v>5</v>
      </c>
      <c r="AU14075">
        <v>5</v>
      </c>
      <c r="AV14075">
        <v>4</v>
      </c>
      <c r="AW14075">
        <v>4</v>
      </c>
      <c r="AX14075">
        <v>5</v>
      </c>
      <c r="AY14075">
        <v>5</v>
      </c>
      <c r="AZ14075">
        <v>4</v>
      </c>
      <c r="BA14075">
        <v>5</v>
      </c>
      <c r="BB14075">
        <v>5</v>
      </c>
      <c r="BC14075">
        <v>5</v>
      </c>
      <c r="BD14075">
        <v>5</v>
      </c>
      <c r="BE14075">
        <v>5</v>
      </c>
      <c r="BF14075">
        <v>5</v>
      </c>
      <c r="BG14075">
        <v>5</v>
      </c>
      <c r="BH14075">
        <v>5</v>
      </c>
      <c r="BI14075">
        <v>5</v>
      </c>
      <c r="BJ14075">
        <v>5</v>
      </c>
      <c r="BK14075">
        <v>6</v>
      </c>
      <c r="BL14075">
        <v>5</v>
      </c>
      <c r="BM14075">
        <v>5</v>
      </c>
      <c r="BN14075">
        <v>0</v>
      </c>
      <c r="BO14075">
        <v>14</v>
      </c>
      <c r="BP14075">
        <v>4</v>
      </c>
    </row>
    <row r="14076" spans="1:68" x14ac:dyDescent="0.25">
      <c r="A14076">
        <v>4377</v>
      </c>
      <c r="B14076" s="31">
        <v>40745</v>
      </c>
      <c r="C14076">
        <v>2011</v>
      </c>
      <c r="D14076">
        <v>4</v>
      </c>
      <c r="E14076">
        <v>5</v>
      </c>
      <c r="F14076">
        <v>2</v>
      </c>
      <c r="G14076">
        <v>3</v>
      </c>
      <c r="H14076">
        <v>4</v>
      </c>
      <c r="I14076">
        <v>3</v>
      </c>
      <c r="J14076">
        <v>3</v>
      </c>
      <c r="K14076">
        <v>2</v>
      </c>
      <c r="L14076">
        <v>3</v>
      </c>
      <c r="M14076">
        <v>3</v>
      </c>
      <c r="N14076">
        <v>1</v>
      </c>
      <c r="O14076">
        <v>2</v>
      </c>
      <c r="P14076">
        <v>3</v>
      </c>
      <c r="Q14076">
        <v>4</v>
      </c>
      <c r="R14076">
        <v>4</v>
      </c>
      <c r="S14076">
        <v>4</v>
      </c>
      <c r="T14076">
        <v>4</v>
      </c>
      <c r="U14076">
        <v>5</v>
      </c>
      <c r="V14076">
        <v>5</v>
      </c>
      <c r="W14076">
        <v>5</v>
      </c>
      <c r="X14076">
        <v>5</v>
      </c>
      <c r="Y14076">
        <v>5</v>
      </c>
      <c r="Z14076">
        <v>5</v>
      </c>
      <c r="AA14076">
        <v>5</v>
      </c>
      <c r="AB14076">
        <v>5</v>
      </c>
      <c r="AC14076">
        <v>5</v>
      </c>
      <c r="AD14076">
        <v>5</v>
      </c>
      <c r="AE14076">
        <v>5</v>
      </c>
      <c r="AF14076">
        <v>6</v>
      </c>
      <c r="AG14076">
        <v>4</v>
      </c>
      <c r="AH14076">
        <v>5</v>
      </c>
      <c r="AI14076">
        <v>4</v>
      </c>
      <c r="AJ14076">
        <v>5</v>
      </c>
      <c r="AK14076">
        <v>4</v>
      </c>
      <c r="AL14076">
        <v>3</v>
      </c>
      <c r="AM14076">
        <v>4</v>
      </c>
      <c r="AN14076">
        <v>5</v>
      </c>
      <c r="AO14076">
        <v>4</v>
      </c>
      <c r="AP14076">
        <v>4</v>
      </c>
      <c r="AQ14076">
        <v>3</v>
      </c>
      <c r="AR14076">
        <v>4</v>
      </c>
      <c r="AS14076">
        <v>4</v>
      </c>
      <c r="AT14076">
        <v>4</v>
      </c>
      <c r="AU14076">
        <v>4</v>
      </c>
      <c r="AV14076">
        <v>4</v>
      </c>
      <c r="AW14076">
        <v>4</v>
      </c>
      <c r="AX14076">
        <v>4</v>
      </c>
      <c r="AY14076">
        <v>4</v>
      </c>
      <c r="AZ14076">
        <v>2</v>
      </c>
      <c r="BA14076">
        <v>4</v>
      </c>
      <c r="BB14076">
        <v>4</v>
      </c>
      <c r="BC14076">
        <v>3</v>
      </c>
      <c r="BD14076">
        <v>3</v>
      </c>
      <c r="BE14076">
        <v>2</v>
      </c>
      <c r="BF14076">
        <v>1</v>
      </c>
      <c r="BG14076">
        <v>2</v>
      </c>
      <c r="BH14076">
        <v>3</v>
      </c>
      <c r="BI14076">
        <v>3</v>
      </c>
      <c r="BJ14076">
        <v>3</v>
      </c>
      <c r="BK14076">
        <v>3</v>
      </c>
      <c r="BL14076">
        <v>6</v>
      </c>
      <c r="BM14076">
        <v>3</v>
      </c>
      <c r="BN14076">
        <v>10</v>
      </c>
      <c r="BO14076">
        <v>10</v>
      </c>
      <c r="BP14076">
        <v>1</v>
      </c>
    </row>
    <row r="14077" spans="1:68" x14ac:dyDescent="0.25">
      <c r="A14077">
        <v>12955</v>
      </c>
      <c r="B14077" s="31">
        <v>40753</v>
      </c>
      <c r="C14077">
        <v>2011</v>
      </c>
      <c r="D14077">
        <v>7</v>
      </c>
      <c r="E14077">
        <v>1</v>
      </c>
      <c r="F14077">
        <v>2</v>
      </c>
      <c r="G14077">
        <v>4</v>
      </c>
      <c r="H14077">
        <v>5</v>
      </c>
      <c r="I14077">
        <v>5</v>
      </c>
      <c r="J14077">
        <v>5</v>
      </c>
      <c r="K14077">
        <v>5</v>
      </c>
      <c r="L14077">
        <v>4</v>
      </c>
      <c r="M14077">
        <v>4</v>
      </c>
      <c r="N14077">
        <v>5</v>
      </c>
      <c r="O14077">
        <v>5</v>
      </c>
      <c r="P14077">
        <v>5</v>
      </c>
      <c r="Q14077">
        <v>5</v>
      </c>
      <c r="R14077">
        <v>5</v>
      </c>
      <c r="S14077">
        <v>5</v>
      </c>
      <c r="T14077">
        <v>5</v>
      </c>
      <c r="U14077">
        <v>5</v>
      </c>
      <c r="V14077">
        <v>3</v>
      </c>
      <c r="W14077">
        <v>4</v>
      </c>
      <c r="X14077">
        <v>4</v>
      </c>
      <c r="Y14077">
        <v>4</v>
      </c>
      <c r="Z14077">
        <v>5</v>
      </c>
      <c r="AA14077">
        <v>5</v>
      </c>
      <c r="AB14077">
        <v>5</v>
      </c>
      <c r="AC14077">
        <v>3</v>
      </c>
      <c r="AD14077">
        <v>4</v>
      </c>
      <c r="AE14077">
        <v>3</v>
      </c>
      <c r="AF14077">
        <v>4</v>
      </c>
      <c r="AG14077">
        <v>4</v>
      </c>
      <c r="AH14077">
        <v>4</v>
      </c>
      <c r="AI14077">
        <v>4</v>
      </c>
      <c r="AJ14077">
        <v>4</v>
      </c>
      <c r="AK14077">
        <v>5</v>
      </c>
      <c r="AL14077">
        <v>5</v>
      </c>
      <c r="AM14077">
        <v>5</v>
      </c>
      <c r="AN14077">
        <v>5</v>
      </c>
      <c r="AO14077">
        <v>5</v>
      </c>
      <c r="AP14077">
        <v>5</v>
      </c>
      <c r="AQ14077">
        <v>5</v>
      </c>
      <c r="AR14077">
        <v>5</v>
      </c>
      <c r="AS14077">
        <v>5</v>
      </c>
      <c r="AT14077">
        <v>5</v>
      </c>
      <c r="AU14077">
        <v>5</v>
      </c>
      <c r="AV14077">
        <v>4</v>
      </c>
      <c r="AW14077">
        <v>5</v>
      </c>
      <c r="AX14077">
        <v>5</v>
      </c>
      <c r="AY14077">
        <v>5</v>
      </c>
      <c r="AZ14077">
        <v>5</v>
      </c>
      <c r="BA14077">
        <v>5</v>
      </c>
      <c r="BB14077">
        <v>5</v>
      </c>
      <c r="BC14077">
        <v>5</v>
      </c>
      <c r="BD14077">
        <v>4</v>
      </c>
      <c r="BE14077">
        <v>4</v>
      </c>
      <c r="BF14077">
        <v>4</v>
      </c>
      <c r="BG14077">
        <v>4</v>
      </c>
      <c r="BH14077">
        <v>4</v>
      </c>
      <c r="BI14077">
        <v>4</v>
      </c>
      <c r="BJ14077">
        <v>4</v>
      </c>
      <c r="BK14077">
        <v>4</v>
      </c>
      <c r="BL14077">
        <v>5</v>
      </c>
      <c r="BM14077">
        <v>4</v>
      </c>
      <c r="BN14077">
        <v>0</v>
      </c>
      <c r="BO14077">
        <v>10</v>
      </c>
      <c r="BP14077">
        <v>10</v>
      </c>
    </row>
    <row r="14078" spans="1:68" x14ac:dyDescent="0.25">
      <c r="A14078">
        <v>10238</v>
      </c>
      <c r="B14078" s="31">
        <v>40750</v>
      </c>
      <c r="C14078">
        <v>2011</v>
      </c>
      <c r="D14078">
        <v>10</v>
      </c>
      <c r="E14078">
        <v>5</v>
      </c>
      <c r="F14078">
        <v>1</v>
      </c>
      <c r="G14078">
        <v>4</v>
      </c>
      <c r="H14078">
        <v>5</v>
      </c>
      <c r="I14078">
        <v>4</v>
      </c>
      <c r="J14078">
        <v>3</v>
      </c>
      <c r="K14078">
        <v>4</v>
      </c>
      <c r="L14078">
        <v>5</v>
      </c>
      <c r="M14078">
        <v>3</v>
      </c>
      <c r="N14078">
        <v>4</v>
      </c>
      <c r="O14078">
        <v>4</v>
      </c>
      <c r="P14078">
        <v>3</v>
      </c>
      <c r="Q14078">
        <v>5</v>
      </c>
      <c r="R14078">
        <v>5</v>
      </c>
      <c r="S14078">
        <v>5</v>
      </c>
      <c r="T14078">
        <v>5</v>
      </c>
      <c r="U14078">
        <v>5</v>
      </c>
      <c r="V14078">
        <v>5</v>
      </c>
      <c r="W14078">
        <v>5</v>
      </c>
      <c r="X14078">
        <v>5</v>
      </c>
      <c r="Y14078">
        <v>5</v>
      </c>
      <c r="Z14078">
        <v>5</v>
      </c>
      <c r="AA14078">
        <v>4</v>
      </c>
      <c r="AB14078">
        <v>3</v>
      </c>
      <c r="AC14078">
        <v>3</v>
      </c>
      <c r="AD14078">
        <v>5</v>
      </c>
      <c r="AE14078">
        <v>5</v>
      </c>
      <c r="AF14078">
        <v>5</v>
      </c>
      <c r="AG14078">
        <v>5</v>
      </c>
      <c r="AH14078">
        <v>5</v>
      </c>
      <c r="AI14078">
        <v>5</v>
      </c>
      <c r="AJ14078">
        <v>5</v>
      </c>
      <c r="AK14078">
        <v>5</v>
      </c>
      <c r="AL14078">
        <v>3</v>
      </c>
      <c r="AM14078">
        <v>5</v>
      </c>
      <c r="AN14078">
        <v>5</v>
      </c>
      <c r="AO14078">
        <v>5</v>
      </c>
      <c r="AP14078">
        <v>5</v>
      </c>
      <c r="AQ14078">
        <v>5</v>
      </c>
      <c r="AR14078">
        <v>5</v>
      </c>
      <c r="AS14078">
        <v>5</v>
      </c>
      <c r="AT14078">
        <v>5</v>
      </c>
      <c r="AU14078">
        <v>5</v>
      </c>
      <c r="AV14078">
        <v>5</v>
      </c>
      <c r="AW14078">
        <v>5</v>
      </c>
      <c r="AX14078">
        <v>5</v>
      </c>
      <c r="AY14078">
        <v>5</v>
      </c>
      <c r="AZ14078">
        <v>4</v>
      </c>
      <c r="BA14078">
        <v>5</v>
      </c>
      <c r="BB14078">
        <v>5</v>
      </c>
      <c r="BC14078">
        <v>3</v>
      </c>
      <c r="BD14078">
        <v>4</v>
      </c>
      <c r="BE14078">
        <v>2</v>
      </c>
      <c r="BF14078">
        <v>3</v>
      </c>
      <c r="BG14078">
        <v>3</v>
      </c>
      <c r="BH14078">
        <v>4</v>
      </c>
      <c r="BI14078">
        <v>4</v>
      </c>
      <c r="BJ14078">
        <v>5</v>
      </c>
      <c r="BK14078">
        <v>3</v>
      </c>
      <c r="BL14078">
        <v>4</v>
      </c>
      <c r="BM14078">
        <v>6</v>
      </c>
      <c r="BN14078">
        <v>10</v>
      </c>
      <c r="BO14078">
        <v>10</v>
      </c>
      <c r="BP14078">
        <v>2</v>
      </c>
    </row>
    <row r="14079" spans="1:68" x14ac:dyDescent="0.25">
      <c r="A14079">
        <v>5878</v>
      </c>
      <c r="B14079" s="31">
        <v>40746</v>
      </c>
      <c r="C14079">
        <v>2011</v>
      </c>
      <c r="D14079">
        <v>1</v>
      </c>
      <c r="E14079">
        <v>2</v>
      </c>
      <c r="F14079">
        <v>2</v>
      </c>
      <c r="G14079">
        <v>3</v>
      </c>
      <c r="H14079">
        <v>3</v>
      </c>
      <c r="I14079">
        <v>3</v>
      </c>
      <c r="J14079">
        <v>2</v>
      </c>
      <c r="K14079">
        <v>3</v>
      </c>
      <c r="L14079">
        <v>4</v>
      </c>
      <c r="M14079">
        <v>3</v>
      </c>
      <c r="N14079">
        <v>3</v>
      </c>
      <c r="O14079">
        <v>2</v>
      </c>
      <c r="P14079">
        <v>2</v>
      </c>
      <c r="Q14079">
        <v>3</v>
      </c>
      <c r="R14079">
        <v>3</v>
      </c>
      <c r="S14079">
        <v>4</v>
      </c>
      <c r="T14079">
        <v>2</v>
      </c>
      <c r="U14079">
        <v>4</v>
      </c>
      <c r="V14079">
        <v>2</v>
      </c>
      <c r="W14079">
        <v>2</v>
      </c>
      <c r="X14079">
        <v>2</v>
      </c>
      <c r="Y14079">
        <v>4</v>
      </c>
      <c r="Z14079">
        <v>4</v>
      </c>
      <c r="AA14079">
        <v>4</v>
      </c>
      <c r="AB14079">
        <v>2</v>
      </c>
      <c r="AC14079">
        <v>3</v>
      </c>
      <c r="AD14079">
        <v>4</v>
      </c>
      <c r="AE14079">
        <v>1</v>
      </c>
      <c r="AF14079">
        <v>5</v>
      </c>
      <c r="AG14079">
        <v>5</v>
      </c>
      <c r="AH14079">
        <v>4</v>
      </c>
      <c r="AI14079">
        <v>2</v>
      </c>
      <c r="AJ14079">
        <v>3</v>
      </c>
      <c r="AK14079">
        <v>2</v>
      </c>
      <c r="AL14079">
        <v>2</v>
      </c>
      <c r="AM14079">
        <v>4</v>
      </c>
      <c r="AN14079">
        <v>4</v>
      </c>
      <c r="AO14079">
        <v>4</v>
      </c>
      <c r="AP14079">
        <v>1</v>
      </c>
      <c r="AQ14079">
        <v>4</v>
      </c>
      <c r="AR14079">
        <v>4</v>
      </c>
      <c r="AS14079">
        <v>4</v>
      </c>
      <c r="AT14079">
        <v>3</v>
      </c>
      <c r="AU14079">
        <v>4</v>
      </c>
      <c r="AV14079">
        <v>2</v>
      </c>
      <c r="AW14079">
        <v>3</v>
      </c>
      <c r="AX14079">
        <v>2</v>
      </c>
      <c r="AY14079">
        <v>5</v>
      </c>
      <c r="AZ14079">
        <v>4</v>
      </c>
      <c r="BA14079">
        <v>2</v>
      </c>
      <c r="BB14079">
        <v>6</v>
      </c>
      <c r="BC14079">
        <v>2</v>
      </c>
      <c r="BD14079">
        <v>2</v>
      </c>
      <c r="BE14079">
        <v>3</v>
      </c>
      <c r="BF14079">
        <v>3</v>
      </c>
      <c r="BG14079">
        <v>2</v>
      </c>
      <c r="BH14079">
        <v>4</v>
      </c>
      <c r="BI14079">
        <v>4</v>
      </c>
      <c r="BJ14079">
        <v>3</v>
      </c>
      <c r="BK14079">
        <v>1</v>
      </c>
      <c r="BL14079">
        <v>1</v>
      </c>
      <c r="BM14079">
        <v>3</v>
      </c>
      <c r="BN14079">
        <v>12</v>
      </c>
      <c r="BO14079">
        <v>0</v>
      </c>
      <c r="BP14079">
        <v>6</v>
      </c>
    </row>
    <row r="14080" spans="1:68" x14ac:dyDescent="0.25">
      <c r="A14080">
        <v>2531</v>
      </c>
      <c r="B14080" s="31">
        <v>40742</v>
      </c>
      <c r="C14080">
        <v>2011</v>
      </c>
      <c r="D14080">
        <v>5</v>
      </c>
      <c r="E14080">
        <v>4</v>
      </c>
      <c r="F14080">
        <v>2</v>
      </c>
      <c r="G14080">
        <v>4</v>
      </c>
      <c r="H14080">
        <v>4</v>
      </c>
      <c r="I14080">
        <v>4</v>
      </c>
      <c r="J14080">
        <v>4</v>
      </c>
      <c r="K14080">
        <v>3</v>
      </c>
      <c r="L14080">
        <v>4</v>
      </c>
      <c r="M14080">
        <v>3</v>
      </c>
      <c r="N14080">
        <v>3</v>
      </c>
      <c r="O14080">
        <v>2</v>
      </c>
      <c r="P14080">
        <v>2</v>
      </c>
      <c r="Q14080">
        <v>4</v>
      </c>
      <c r="R14080">
        <v>5</v>
      </c>
      <c r="S14080">
        <v>4</v>
      </c>
      <c r="T14080">
        <v>4</v>
      </c>
      <c r="U14080">
        <v>4</v>
      </c>
      <c r="V14080">
        <v>4</v>
      </c>
      <c r="W14080">
        <v>4</v>
      </c>
      <c r="X14080">
        <v>4</v>
      </c>
      <c r="Y14080">
        <v>4</v>
      </c>
      <c r="Z14080">
        <v>5</v>
      </c>
      <c r="AA14080">
        <v>4</v>
      </c>
      <c r="AB14080">
        <v>1</v>
      </c>
      <c r="AC14080">
        <v>5</v>
      </c>
      <c r="AD14080">
        <v>4</v>
      </c>
      <c r="AE14080">
        <v>5</v>
      </c>
      <c r="AF14080">
        <v>5</v>
      </c>
      <c r="AG14080">
        <v>5</v>
      </c>
      <c r="AH14080">
        <v>5</v>
      </c>
      <c r="AI14080">
        <v>5</v>
      </c>
      <c r="AJ14080">
        <v>5</v>
      </c>
      <c r="AK14080">
        <v>5</v>
      </c>
      <c r="AL14080">
        <v>5</v>
      </c>
      <c r="AM14080">
        <v>5</v>
      </c>
      <c r="AN14080">
        <v>3</v>
      </c>
      <c r="AO14080">
        <v>4</v>
      </c>
      <c r="AP14080">
        <v>4</v>
      </c>
      <c r="AQ14080">
        <v>3</v>
      </c>
      <c r="AR14080">
        <v>3</v>
      </c>
      <c r="AS14080">
        <v>3</v>
      </c>
      <c r="AT14080">
        <v>3</v>
      </c>
      <c r="AU14080">
        <v>3</v>
      </c>
      <c r="AV14080">
        <v>3</v>
      </c>
      <c r="AW14080">
        <v>3</v>
      </c>
      <c r="AX14080">
        <v>3</v>
      </c>
      <c r="AY14080">
        <v>3</v>
      </c>
      <c r="AZ14080">
        <v>3</v>
      </c>
      <c r="BA14080">
        <v>3</v>
      </c>
      <c r="BB14080">
        <v>3</v>
      </c>
      <c r="BC14080">
        <v>3</v>
      </c>
      <c r="BD14080">
        <v>1</v>
      </c>
      <c r="BE14080">
        <v>1</v>
      </c>
      <c r="BF14080">
        <v>1</v>
      </c>
      <c r="BG14080">
        <v>4</v>
      </c>
      <c r="BH14080">
        <v>3</v>
      </c>
      <c r="BI14080">
        <v>3</v>
      </c>
      <c r="BJ14080">
        <v>4</v>
      </c>
      <c r="BK14080">
        <v>1</v>
      </c>
      <c r="BL14080">
        <v>2</v>
      </c>
      <c r="BM14080">
        <v>4</v>
      </c>
      <c r="BN14080">
        <v>0</v>
      </c>
      <c r="BO14080">
        <v>10</v>
      </c>
      <c r="BP14080">
        <v>4</v>
      </c>
    </row>
    <row r="14081" spans="1:68" x14ac:dyDescent="0.25">
      <c r="A14081">
        <v>8756</v>
      </c>
      <c r="B14081" s="31">
        <v>40749</v>
      </c>
      <c r="C14081">
        <v>2011</v>
      </c>
      <c r="D14081">
        <v>13</v>
      </c>
      <c r="E14081">
        <v>3</v>
      </c>
      <c r="F14081">
        <v>2</v>
      </c>
      <c r="G14081">
        <v>5</v>
      </c>
      <c r="H14081">
        <v>5</v>
      </c>
      <c r="I14081">
        <v>5</v>
      </c>
      <c r="J14081">
        <v>5</v>
      </c>
      <c r="K14081">
        <v>5</v>
      </c>
      <c r="L14081">
        <v>5</v>
      </c>
      <c r="M14081">
        <v>5</v>
      </c>
      <c r="N14081">
        <v>5</v>
      </c>
      <c r="O14081">
        <v>5</v>
      </c>
      <c r="P14081">
        <v>5</v>
      </c>
      <c r="Q14081">
        <v>5</v>
      </c>
      <c r="R14081">
        <v>5</v>
      </c>
      <c r="S14081">
        <v>5</v>
      </c>
      <c r="T14081">
        <v>5</v>
      </c>
      <c r="U14081">
        <v>5</v>
      </c>
      <c r="V14081">
        <v>5</v>
      </c>
      <c r="W14081">
        <v>5</v>
      </c>
      <c r="X14081">
        <v>5</v>
      </c>
      <c r="Y14081">
        <v>5</v>
      </c>
      <c r="Z14081">
        <v>5</v>
      </c>
      <c r="AA14081">
        <v>5</v>
      </c>
      <c r="AB14081">
        <v>5</v>
      </c>
      <c r="AC14081">
        <v>5</v>
      </c>
      <c r="AD14081">
        <v>5</v>
      </c>
      <c r="AE14081">
        <v>4</v>
      </c>
      <c r="AF14081">
        <v>5</v>
      </c>
      <c r="AG14081">
        <v>5</v>
      </c>
      <c r="AH14081">
        <v>5</v>
      </c>
      <c r="AI14081">
        <v>5</v>
      </c>
      <c r="AJ14081">
        <v>5</v>
      </c>
      <c r="AK14081">
        <v>5</v>
      </c>
      <c r="AL14081">
        <v>5</v>
      </c>
      <c r="AM14081">
        <v>5</v>
      </c>
      <c r="AN14081">
        <v>5</v>
      </c>
      <c r="AO14081">
        <v>5</v>
      </c>
      <c r="AP14081">
        <v>5</v>
      </c>
      <c r="AQ14081">
        <v>5</v>
      </c>
      <c r="AR14081">
        <v>5</v>
      </c>
      <c r="AS14081">
        <v>5</v>
      </c>
      <c r="AT14081">
        <v>5</v>
      </c>
      <c r="AU14081">
        <v>5</v>
      </c>
      <c r="AV14081">
        <v>5</v>
      </c>
      <c r="AW14081">
        <v>5</v>
      </c>
      <c r="AX14081">
        <v>5</v>
      </c>
      <c r="AY14081">
        <v>5</v>
      </c>
      <c r="AZ14081">
        <v>5</v>
      </c>
      <c r="BA14081">
        <v>5</v>
      </c>
      <c r="BB14081">
        <v>5</v>
      </c>
      <c r="BC14081">
        <v>5</v>
      </c>
      <c r="BD14081">
        <v>5</v>
      </c>
      <c r="BE14081">
        <v>5</v>
      </c>
      <c r="BF14081">
        <v>5</v>
      </c>
      <c r="BG14081">
        <v>5</v>
      </c>
      <c r="BH14081">
        <v>5</v>
      </c>
      <c r="BI14081">
        <v>5</v>
      </c>
      <c r="BJ14081">
        <v>5</v>
      </c>
      <c r="BK14081">
        <v>5</v>
      </c>
      <c r="BL14081">
        <v>3</v>
      </c>
      <c r="BM14081">
        <v>5</v>
      </c>
      <c r="BN14081">
        <v>0</v>
      </c>
      <c r="BO14081">
        <v>4</v>
      </c>
      <c r="BP14081">
        <v>4</v>
      </c>
    </row>
    <row r="14082" spans="1:68" x14ac:dyDescent="0.25">
      <c r="A14082">
        <v>2059</v>
      </c>
      <c r="B14082" s="31">
        <v>40742</v>
      </c>
      <c r="C14082">
        <v>2011</v>
      </c>
      <c r="D14082">
        <v>11</v>
      </c>
      <c r="E14082">
        <v>7</v>
      </c>
      <c r="F14082">
        <v>1</v>
      </c>
      <c r="G14082">
        <v>4</v>
      </c>
      <c r="H14082">
        <v>5</v>
      </c>
      <c r="I14082">
        <v>5</v>
      </c>
      <c r="J14082">
        <v>5</v>
      </c>
      <c r="K14082">
        <v>4</v>
      </c>
      <c r="L14082">
        <v>5</v>
      </c>
      <c r="M14082">
        <v>3</v>
      </c>
      <c r="N14082">
        <v>4</v>
      </c>
      <c r="O14082">
        <v>3</v>
      </c>
      <c r="P14082">
        <v>3</v>
      </c>
      <c r="Q14082">
        <v>5</v>
      </c>
      <c r="R14082">
        <v>4</v>
      </c>
      <c r="S14082">
        <v>4</v>
      </c>
      <c r="T14082">
        <v>4</v>
      </c>
      <c r="U14082">
        <v>4</v>
      </c>
      <c r="V14082">
        <v>1</v>
      </c>
      <c r="W14082">
        <v>2</v>
      </c>
      <c r="X14082">
        <v>3</v>
      </c>
      <c r="Y14082">
        <v>2</v>
      </c>
      <c r="Z14082">
        <v>4</v>
      </c>
      <c r="AA14082">
        <v>2</v>
      </c>
      <c r="AB14082">
        <v>1</v>
      </c>
      <c r="AC14082">
        <v>1</v>
      </c>
      <c r="AD14082">
        <v>1</v>
      </c>
      <c r="AE14082">
        <v>3</v>
      </c>
      <c r="AF14082">
        <v>3</v>
      </c>
      <c r="AG14082">
        <v>3</v>
      </c>
      <c r="AH14082">
        <v>4</v>
      </c>
      <c r="AI14082">
        <v>4</v>
      </c>
      <c r="AJ14082">
        <v>2</v>
      </c>
      <c r="AK14082">
        <v>2</v>
      </c>
      <c r="AL14082">
        <v>3</v>
      </c>
      <c r="AM14082">
        <v>4</v>
      </c>
      <c r="AN14082">
        <v>4</v>
      </c>
      <c r="AO14082">
        <v>4</v>
      </c>
      <c r="AP14082">
        <v>2</v>
      </c>
      <c r="AQ14082">
        <v>2</v>
      </c>
      <c r="AR14082">
        <v>2</v>
      </c>
      <c r="AS14082">
        <v>3</v>
      </c>
      <c r="AT14082">
        <v>2</v>
      </c>
      <c r="AU14082">
        <v>2</v>
      </c>
      <c r="AV14082">
        <v>1</v>
      </c>
      <c r="AW14082">
        <v>1</v>
      </c>
      <c r="AX14082">
        <v>4</v>
      </c>
      <c r="AY14082">
        <v>3</v>
      </c>
      <c r="AZ14082">
        <v>2</v>
      </c>
      <c r="BA14082">
        <v>2</v>
      </c>
      <c r="BB14082">
        <v>1</v>
      </c>
      <c r="BC14082">
        <v>2</v>
      </c>
      <c r="BD14082">
        <v>2</v>
      </c>
      <c r="BE14082">
        <v>1</v>
      </c>
      <c r="BF14082">
        <v>1</v>
      </c>
      <c r="BG14082">
        <v>4</v>
      </c>
      <c r="BH14082">
        <v>4</v>
      </c>
      <c r="BI14082">
        <v>3</v>
      </c>
      <c r="BJ14082">
        <v>4</v>
      </c>
      <c r="BK14082">
        <v>4</v>
      </c>
      <c r="BL14082">
        <v>6</v>
      </c>
      <c r="BM14082">
        <v>4</v>
      </c>
      <c r="BN14082">
        <v>0</v>
      </c>
      <c r="BO14082">
        <v>10</v>
      </c>
      <c r="BP14082">
        <v>13</v>
      </c>
    </row>
    <row r="14083" spans="1:68" x14ac:dyDescent="0.25">
      <c r="A14083">
        <v>10248</v>
      </c>
      <c r="B14083" s="31">
        <v>40750</v>
      </c>
      <c r="C14083">
        <v>2011</v>
      </c>
      <c r="D14083">
        <v>3</v>
      </c>
      <c r="E14083">
        <v>4</v>
      </c>
      <c r="F14083">
        <v>1</v>
      </c>
      <c r="G14083">
        <v>4</v>
      </c>
      <c r="H14083">
        <v>4</v>
      </c>
      <c r="I14083">
        <v>4</v>
      </c>
      <c r="J14083">
        <v>4</v>
      </c>
      <c r="K14083">
        <v>4</v>
      </c>
      <c r="L14083">
        <v>4</v>
      </c>
      <c r="M14083">
        <v>3</v>
      </c>
      <c r="N14083">
        <v>4</v>
      </c>
      <c r="O14083">
        <v>4</v>
      </c>
      <c r="P14083">
        <v>4</v>
      </c>
      <c r="Q14083">
        <v>4</v>
      </c>
      <c r="R14083">
        <v>4</v>
      </c>
      <c r="S14083">
        <v>4</v>
      </c>
      <c r="T14083">
        <v>4</v>
      </c>
      <c r="U14083">
        <v>4</v>
      </c>
      <c r="V14083">
        <v>3</v>
      </c>
      <c r="W14083">
        <v>4</v>
      </c>
      <c r="X14083">
        <v>4</v>
      </c>
      <c r="Y14083">
        <v>3</v>
      </c>
      <c r="Z14083">
        <v>4</v>
      </c>
      <c r="AA14083">
        <v>4</v>
      </c>
      <c r="AB14083">
        <v>4</v>
      </c>
      <c r="AC14083">
        <v>4</v>
      </c>
      <c r="AD14083">
        <v>2</v>
      </c>
      <c r="AE14083">
        <v>4</v>
      </c>
      <c r="AF14083">
        <v>4</v>
      </c>
      <c r="AG14083">
        <v>3</v>
      </c>
      <c r="AH14083">
        <v>4</v>
      </c>
      <c r="AI14083">
        <v>4</v>
      </c>
      <c r="AJ14083">
        <v>3</v>
      </c>
      <c r="AK14083">
        <v>4</v>
      </c>
      <c r="AL14083">
        <v>4</v>
      </c>
      <c r="AM14083">
        <v>4</v>
      </c>
      <c r="AN14083">
        <v>4</v>
      </c>
      <c r="AO14083">
        <v>4</v>
      </c>
      <c r="AP14083">
        <v>4</v>
      </c>
      <c r="AQ14083">
        <v>4</v>
      </c>
      <c r="AR14083">
        <v>4</v>
      </c>
      <c r="AS14083">
        <v>4</v>
      </c>
      <c r="AT14083">
        <v>4</v>
      </c>
      <c r="AU14083">
        <v>4</v>
      </c>
      <c r="AV14083">
        <v>4</v>
      </c>
      <c r="AW14083">
        <v>4</v>
      </c>
      <c r="AX14083">
        <v>4</v>
      </c>
      <c r="AY14083">
        <v>4</v>
      </c>
      <c r="AZ14083">
        <v>4</v>
      </c>
      <c r="BA14083">
        <v>3</v>
      </c>
      <c r="BB14083">
        <v>4</v>
      </c>
      <c r="BC14083">
        <v>4</v>
      </c>
      <c r="BD14083">
        <v>4</v>
      </c>
      <c r="BE14083">
        <v>4</v>
      </c>
      <c r="BF14083">
        <v>4</v>
      </c>
      <c r="BG14083">
        <v>4</v>
      </c>
      <c r="BH14083">
        <v>4</v>
      </c>
      <c r="BI14083">
        <v>4</v>
      </c>
      <c r="BJ14083">
        <v>4</v>
      </c>
      <c r="BK14083">
        <v>3</v>
      </c>
      <c r="BL14083">
        <v>1</v>
      </c>
      <c r="BM14083">
        <v>4</v>
      </c>
      <c r="BN14083">
        <v>0</v>
      </c>
      <c r="BO14083">
        <v>0</v>
      </c>
      <c r="BP14083">
        <v>0</v>
      </c>
    </row>
    <row r="14084" spans="1:68" x14ac:dyDescent="0.25">
      <c r="A14084">
        <v>11630</v>
      </c>
      <c r="B14084" s="31">
        <v>40752</v>
      </c>
      <c r="C14084">
        <v>2011</v>
      </c>
      <c r="D14084">
        <v>14</v>
      </c>
      <c r="E14084">
        <v>4</v>
      </c>
      <c r="F14084">
        <v>2</v>
      </c>
      <c r="G14084">
        <v>4</v>
      </c>
      <c r="H14084">
        <v>5</v>
      </c>
      <c r="I14084">
        <v>5</v>
      </c>
      <c r="J14084">
        <v>5</v>
      </c>
      <c r="K14084">
        <v>4</v>
      </c>
      <c r="L14084">
        <v>4</v>
      </c>
      <c r="M14084">
        <v>6</v>
      </c>
      <c r="N14084">
        <v>5</v>
      </c>
      <c r="O14084">
        <v>3</v>
      </c>
      <c r="P14084">
        <v>3</v>
      </c>
      <c r="Q14084">
        <v>5</v>
      </c>
      <c r="R14084">
        <v>5</v>
      </c>
      <c r="S14084">
        <v>5</v>
      </c>
      <c r="T14084">
        <v>5</v>
      </c>
      <c r="U14084">
        <v>5</v>
      </c>
      <c r="V14084">
        <v>5</v>
      </c>
      <c r="W14084">
        <v>5</v>
      </c>
      <c r="X14084">
        <v>5</v>
      </c>
      <c r="Y14084">
        <v>5</v>
      </c>
      <c r="Z14084">
        <v>5</v>
      </c>
      <c r="AA14084">
        <v>5</v>
      </c>
      <c r="AB14084">
        <v>5</v>
      </c>
      <c r="AC14084">
        <v>5</v>
      </c>
      <c r="AD14084">
        <v>5</v>
      </c>
      <c r="AE14084">
        <v>5</v>
      </c>
      <c r="AF14084">
        <v>6</v>
      </c>
      <c r="AG14084">
        <v>4</v>
      </c>
      <c r="AH14084">
        <v>5</v>
      </c>
      <c r="AI14084">
        <v>5</v>
      </c>
      <c r="AJ14084">
        <v>5</v>
      </c>
      <c r="AK14084">
        <v>4</v>
      </c>
      <c r="AL14084">
        <v>4</v>
      </c>
      <c r="AM14084">
        <v>5</v>
      </c>
      <c r="AN14084">
        <v>4</v>
      </c>
      <c r="AO14084">
        <v>4</v>
      </c>
      <c r="AP14084">
        <v>4</v>
      </c>
      <c r="AQ14084">
        <v>2</v>
      </c>
      <c r="AR14084">
        <v>5</v>
      </c>
      <c r="AS14084">
        <v>5</v>
      </c>
      <c r="AT14084">
        <v>5</v>
      </c>
      <c r="AU14084">
        <v>5</v>
      </c>
      <c r="AV14084">
        <v>2</v>
      </c>
      <c r="AW14084">
        <v>5</v>
      </c>
      <c r="AX14084">
        <v>5</v>
      </c>
      <c r="AY14084">
        <v>5</v>
      </c>
      <c r="AZ14084">
        <v>3</v>
      </c>
      <c r="BA14084">
        <v>3</v>
      </c>
      <c r="BB14084">
        <v>4</v>
      </c>
      <c r="BC14084">
        <v>3</v>
      </c>
      <c r="BD14084">
        <v>4</v>
      </c>
      <c r="BE14084">
        <v>3</v>
      </c>
      <c r="BF14084">
        <v>3</v>
      </c>
      <c r="BG14084">
        <v>6</v>
      </c>
      <c r="BH14084">
        <v>5</v>
      </c>
      <c r="BI14084">
        <v>4</v>
      </c>
      <c r="BJ14084">
        <v>4</v>
      </c>
      <c r="BK14084">
        <v>4</v>
      </c>
      <c r="BL14084">
        <v>5</v>
      </c>
      <c r="BM14084">
        <v>6</v>
      </c>
      <c r="BN14084">
        <v>0</v>
      </c>
      <c r="BO14084">
        <v>7</v>
      </c>
      <c r="BP14084">
        <v>2</v>
      </c>
    </row>
    <row r="14085" spans="1:68" x14ac:dyDescent="0.25">
      <c r="A14085">
        <v>5447</v>
      </c>
      <c r="B14085" s="31">
        <v>40746</v>
      </c>
      <c r="C14085">
        <v>2011</v>
      </c>
      <c r="D14085">
        <v>16</v>
      </c>
      <c r="E14085">
        <v>2</v>
      </c>
      <c r="F14085">
        <v>2</v>
      </c>
      <c r="G14085">
        <v>4</v>
      </c>
      <c r="H14085">
        <v>4</v>
      </c>
      <c r="I14085">
        <v>5</v>
      </c>
      <c r="J14085">
        <v>4</v>
      </c>
      <c r="K14085">
        <v>5</v>
      </c>
      <c r="L14085">
        <v>3</v>
      </c>
      <c r="M14085">
        <v>5</v>
      </c>
      <c r="N14085">
        <v>4</v>
      </c>
      <c r="O14085">
        <v>3</v>
      </c>
      <c r="P14085">
        <v>5</v>
      </c>
      <c r="Q14085">
        <v>4</v>
      </c>
      <c r="R14085">
        <v>5</v>
      </c>
      <c r="S14085">
        <v>5</v>
      </c>
      <c r="T14085">
        <v>5</v>
      </c>
      <c r="U14085">
        <v>5</v>
      </c>
      <c r="V14085">
        <v>4</v>
      </c>
      <c r="W14085">
        <v>5</v>
      </c>
      <c r="X14085">
        <v>5</v>
      </c>
      <c r="Y14085">
        <v>5</v>
      </c>
      <c r="Z14085">
        <v>4</v>
      </c>
      <c r="AA14085">
        <v>5</v>
      </c>
      <c r="AB14085">
        <v>3</v>
      </c>
      <c r="AC14085">
        <v>3</v>
      </c>
      <c r="AD14085">
        <v>4</v>
      </c>
      <c r="AE14085">
        <v>5</v>
      </c>
      <c r="AF14085">
        <v>5</v>
      </c>
      <c r="AG14085">
        <v>5</v>
      </c>
      <c r="AH14085">
        <v>5</v>
      </c>
      <c r="AI14085">
        <v>4</v>
      </c>
      <c r="AJ14085">
        <v>5</v>
      </c>
      <c r="AK14085">
        <v>5</v>
      </c>
      <c r="AL14085">
        <v>5</v>
      </c>
      <c r="AM14085">
        <v>4</v>
      </c>
      <c r="AN14085">
        <v>3</v>
      </c>
      <c r="AO14085">
        <v>5</v>
      </c>
      <c r="AP14085">
        <v>4</v>
      </c>
      <c r="AQ14085">
        <v>5</v>
      </c>
      <c r="AR14085">
        <v>4</v>
      </c>
      <c r="AS14085">
        <v>5</v>
      </c>
      <c r="AT14085">
        <v>5</v>
      </c>
      <c r="AU14085">
        <v>5</v>
      </c>
      <c r="AV14085">
        <v>5</v>
      </c>
      <c r="AW14085">
        <v>4</v>
      </c>
      <c r="AX14085">
        <v>5</v>
      </c>
      <c r="AY14085">
        <v>3</v>
      </c>
      <c r="AZ14085">
        <v>3</v>
      </c>
      <c r="BA14085">
        <v>6</v>
      </c>
      <c r="BB14085">
        <v>3</v>
      </c>
      <c r="BC14085">
        <v>5</v>
      </c>
      <c r="BD14085">
        <v>4</v>
      </c>
      <c r="BE14085">
        <v>6</v>
      </c>
      <c r="BF14085">
        <v>6</v>
      </c>
      <c r="BG14085">
        <v>3</v>
      </c>
      <c r="BH14085">
        <v>3</v>
      </c>
      <c r="BI14085">
        <v>3</v>
      </c>
      <c r="BJ14085">
        <v>4</v>
      </c>
      <c r="BK14085">
        <v>5</v>
      </c>
      <c r="BL14085">
        <v>2</v>
      </c>
      <c r="BM14085">
        <v>2</v>
      </c>
      <c r="BN14085">
        <v>0</v>
      </c>
      <c r="BO14085">
        <v>4</v>
      </c>
      <c r="BP14085">
        <v>2</v>
      </c>
    </row>
    <row r="14086" spans="1:68" x14ac:dyDescent="0.25">
      <c r="A14086">
        <v>4025</v>
      </c>
      <c r="B14086" s="31">
        <v>40744</v>
      </c>
      <c r="C14086">
        <v>2011</v>
      </c>
      <c r="D14086">
        <v>10</v>
      </c>
      <c r="E14086">
        <v>5</v>
      </c>
      <c r="F14086">
        <v>2</v>
      </c>
      <c r="G14086">
        <v>4</v>
      </c>
      <c r="H14086">
        <v>5</v>
      </c>
      <c r="I14086">
        <v>5</v>
      </c>
      <c r="J14086">
        <v>4</v>
      </c>
      <c r="K14086">
        <v>4</v>
      </c>
      <c r="L14086">
        <v>4</v>
      </c>
      <c r="M14086">
        <v>4</v>
      </c>
      <c r="N14086">
        <v>4</v>
      </c>
      <c r="O14086">
        <v>4</v>
      </c>
      <c r="P14086">
        <v>4</v>
      </c>
      <c r="Q14086">
        <v>4</v>
      </c>
      <c r="R14086">
        <v>4</v>
      </c>
      <c r="S14086">
        <v>4</v>
      </c>
      <c r="T14086">
        <v>4</v>
      </c>
      <c r="U14086">
        <v>4</v>
      </c>
      <c r="V14086">
        <v>4</v>
      </c>
      <c r="W14086">
        <v>4</v>
      </c>
      <c r="X14086">
        <v>4</v>
      </c>
      <c r="Y14086">
        <v>4</v>
      </c>
      <c r="Z14086">
        <v>4</v>
      </c>
      <c r="AA14086">
        <v>4</v>
      </c>
      <c r="AB14086">
        <v>3</v>
      </c>
      <c r="AC14086">
        <v>4</v>
      </c>
      <c r="AD14086">
        <v>5</v>
      </c>
      <c r="AE14086">
        <v>4</v>
      </c>
      <c r="AF14086">
        <v>3</v>
      </c>
      <c r="AG14086">
        <v>4</v>
      </c>
      <c r="AH14086">
        <v>4</v>
      </c>
      <c r="AI14086">
        <v>5</v>
      </c>
      <c r="AJ14086">
        <v>5</v>
      </c>
      <c r="AK14086">
        <v>5</v>
      </c>
      <c r="AL14086">
        <v>5</v>
      </c>
      <c r="AM14086">
        <v>5</v>
      </c>
      <c r="AN14086">
        <v>5</v>
      </c>
      <c r="AO14086">
        <v>5</v>
      </c>
      <c r="AP14086">
        <v>5</v>
      </c>
      <c r="AQ14086">
        <v>5</v>
      </c>
      <c r="AR14086">
        <v>5</v>
      </c>
      <c r="AS14086">
        <v>5</v>
      </c>
      <c r="AT14086">
        <v>4</v>
      </c>
      <c r="AU14086">
        <v>5</v>
      </c>
      <c r="AV14086">
        <v>4</v>
      </c>
      <c r="AW14086">
        <v>5</v>
      </c>
      <c r="AX14086">
        <v>4</v>
      </c>
      <c r="AY14086">
        <v>5</v>
      </c>
      <c r="AZ14086">
        <v>3</v>
      </c>
      <c r="BA14086">
        <v>3</v>
      </c>
      <c r="BB14086">
        <v>3</v>
      </c>
      <c r="BC14086">
        <v>3</v>
      </c>
      <c r="BD14086">
        <v>4</v>
      </c>
      <c r="BE14086">
        <v>3</v>
      </c>
      <c r="BF14086">
        <v>3</v>
      </c>
      <c r="BG14086">
        <v>5</v>
      </c>
      <c r="BH14086">
        <v>5</v>
      </c>
      <c r="BI14086">
        <v>5</v>
      </c>
      <c r="BJ14086">
        <v>5</v>
      </c>
      <c r="BK14086">
        <v>5</v>
      </c>
      <c r="BL14086">
        <v>1</v>
      </c>
      <c r="BM14086">
        <v>5</v>
      </c>
      <c r="BN14086">
        <v>0</v>
      </c>
      <c r="BO14086">
        <v>3</v>
      </c>
      <c r="BP14086">
        <v>4</v>
      </c>
    </row>
    <row r="14087" spans="1:68" x14ac:dyDescent="0.25">
      <c r="A14087">
        <v>4701</v>
      </c>
      <c r="B14087" s="31">
        <v>40745</v>
      </c>
      <c r="C14087">
        <v>2011</v>
      </c>
      <c r="D14087">
        <v>12</v>
      </c>
      <c r="E14087">
        <v>2</v>
      </c>
      <c r="F14087">
        <v>2</v>
      </c>
      <c r="G14087">
        <v>4</v>
      </c>
      <c r="H14087">
        <v>5</v>
      </c>
      <c r="I14087">
        <v>4</v>
      </c>
      <c r="J14087">
        <v>5</v>
      </c>
      <c r="K14087">
        <v>5</v>
      </c>
      <c r="L14087">
        <v>4</v>
      </c>
      <c r="M14087">
        <v>4</v>
      </c>
      <c r="N14087">
        <v>1</v>
      </c>
      <c r="O14087">
        <v>1</v>
      </c>
      <c r="P14087">
        <v>4</v>
      </c>
      <c r="Q14087">
        <v>4</v>
      </c>
      <c r="R14087">
        <v>5</v>
      </c>
      <c r="S14087">
        <v>4</v>
      </c>
      <c r="T14087">
        <v>4</v>
      </c>
      <c r="U14087">
        <v>5</v>
      </c>
      <c r="V14087">
        <v>2</v>
      </c>
      <c r="W14087">
        <v>1</v>
      </c>
      <c r="X14087">
        <v>4</v>
      </c>
      <c r="Y14087">
        <v>4</v>
      </c>
      <c r="Z14087">
        <v>4</v>
      </c>
      <c r="AA14087">
        <v>4</v>
      </c>
      <c r="AB14087">
        <v>4</v>
      </c>
      <c r="AC14087">
        <v>2</v>
      </c>
      <c r="AD14087">
        <v>2</v>
      </c>
      <c r="AE14087">
        <v>4</v>
      </c>
      <c r="AF14087">
        <v>5</v>
      </c>
      <c r="AG14087">
        <v>5</v>
      </c>
      <c r="AH14087">
        <v>5</v>
      </c>
      <c r="AI14087">
        <v>5</v>
      </c>
      <c r="AJ14087">
        <v>1</v>
      </c>
      <c r="AK14087">
        <v>1</v>
      </c>
      <c r="AL14087">
        <v>4</v>
      </c>
      <c r="AM14087">
        <v>5</v>
      </c>
      <c r="AN14087">
        <v>4</v>
      </c>
      <c r="AO14087">
        <v>4</v>
      </c>
      <c r="AP14087">
        <v>4</v>
      </c>
      <c r="AQ14087">
        <v>4</v>
      </c>
      <c r="AR14087">
        <v>4</v>
      </c>
      <c r="AS14087">
        <v>4</v>
      </c>
      <c r="AT14087">
        <v>4</v>
      </c>
      <c r="AU14087">
        <v>5</v>
      </c>
      <c r="AV14087">
        <v>5</v>
      </c>
      <c r="AW14087">
        <v>5</v>
      </c>
      <c r="AX14087">
        <v>5</v>
      </c>
      <c r="AY14087">
        <v>5</v>
      </c>
      <c r="AZ14087">
        <v>5</v>
      </c>
      <c r="BA14087">
        <v>1</v>
      </c>
      <c r="BB14087">
        <v>4</v>
      </c>
      <c r="BC14087">
        <v>5</v>
      </c>
      <c r="BD14087">
        <v>2</v>
      </c>
      <c r="BE14087">
        <v>1</v>
      </c>
      <c r="BF14087">
        <v>1</v>
      </c>
      <c r="BG14087">
        <v>1</v>
      </c>
      <c r="BH14087">
        <v>4</v>
      </c>
      <c r="BI14087">
        <v>4</v>
      </c>
      <c r="BJ14087">
        <v>2</v>
      </c>
      <c r="BK14087">
        <v>5</v>
      </c>
      <c r="BL14087">
        <v>5</v>
      </c>
      <c r="BM14087">
        <v>6</v>
      </c>
      <c r="BN14087">
        <v>0</v>
      </c>
      <c r="BO14087">
        <v>10</v>
      </c>
      <c r="BP14087">
        <v>14</v>
      </c>
    </row>
    <row r="14088" spans="1:68" x14ac:dyDescent="0.25">
      <c r="A14088">
        <v>4457</v>
      </c>
      <c r="B14088" s="31">
        <v>40745</v>
      </c>
      <c r="C14088">
        <v>2011</v>
      </c>
      <c r="D14088">
        <v>4</v>
      </c>
      <c r="E14088">
        <v>5</v>
      </c>
      <c r="F14088">
        <v>2</v>
      </c>
      <c r="G14088">
        <v>4</v>
      </c>
      <c r="H14088">
        <v>5</v>
      </c>
      <c r="I14088">
        <v>4</v>
      </c>
      <c r="J14088">
        <v>5</v>
      </c>
      <c r="K14088">
        <v>4</v>
      </c>
      <c r="L14088">
        <v>5</v>
      </c>
      <c r="M14088">
        <v>4</v>
      </c>
      <c r="N14088">
        <v>4</v>
      </c>
      <c r="O14088">
        <v>4</v>
      </c>
      <c r="P14088">
        <v>5</v>
      </c>
      <c r="Q14088">
        <v>4</v>
      </c>
      <c r="R14088">
        <v>4</v>
      </c>
      <c r="S14088">
        <v>4</v>
      </c>
      <c r="T14088">
        <v>4</v>
      </c>
      <c r="U14088">
        <v>4</v>
      </c>
      <c r="V14088">
        <v>4</v>
      </c>
      <c r="W14088">
        <v>4</v>
      </c>
      <c r="X14088">
        <v>4</v>
      </c>
      <c r="Y14088">
        <v>4</v>
      </c>
      <c r="Z14088">
        <v>4</v>
      </c>
      <c r="AA14088">
        <v>4</v>
      </c>
      <c r="AB14088">
        <v>4</v>
      </c>
      <c r="AC14088">
        <v>4</v>
      </c>
      <c r="AD14088">
        <v>4</v>
      </c>
      <c r="AE14088">
        <v>4</v>
      </c>
      <c r="AF14088">
        <v>3</v>
      </c>
      <c r="AG14088">
        <v>4</v>
      </c>
      <c r="AH14088">
        <v>4</v>
      </c>
      <c r="AI14088">
        <v>4</v>
      </c>
      <c r="AJ14088">
        <v>4</v>
      </c>
      <c r="AK14088">
        <v>4</v>
      </c>
      <c r="AL14088">
        <v>4</v>
      </c>
      <c r="AM14088">
        <v>5</v>
      </c>
      <c r="AN14088">
        <v>5</v>
      </c>
      <c r="AO14088">
        <v>4</v>
      </c>
      <c r="AP14088">
        <v>5</v>
      </c>
      <c r="AQ14088">
        <v>4</v>
      </c>
      <c r="AR14088">
        <v>4</v>
      </c>
      <c r="AS14088">
        <v>4</v>
      </c>
      <c r="AT14088">
        <v>5</v>
      </c>
      <c r="AU14088">
        <v>5</v>
      </c>
      <c r="AV14088">
        <v>4</v>
      </c>
      <c r="AW14088">
        <v>5</v>
      </c>
      <c r="AX14088">
        <v>4</v>
      </c>
      <c r="AY14088">
        <v>4</v>
      </c>
      <c r="AZ14088">
        <v>4</v>
      </c>
      <c r="BA14088">
        <v>4</v>
      </c>
      <c r="BB14088">
        <v>4</v>
      </c>
      <c r="BC14088">
        <v>4</v>
      </c>
      <c r="BD14088">
        <v>4</v>
      </c>
      <c r="BE14088">
        <v>4</v>
      </c>
      <c r="BF14088">
        <v>4</v>
      </c>
      <c r="BG14088">
        <v>4</v>
      </c>
      <c r="BH14088">
        <v>4</v>
      </c>
      <c r="BI14088">
        <v>5</v>
      </c>
      <c r="BJ14088">
        <v>5</v>
      </c>
      <c r="BK14088">
        <v>4</v>
      </c>
      <c r="BL14088">
        <v>6</v>
      </c>
      <c r="BM14088">
        <v>5</v>
      </c>
      <c r="BN14088">
        <v>0</v>
      </c>
      <c r="BO14088">
        <v>6</v>
      </c>
      <c r="BP14088">
        <v>0</v>
      </c>
    </row>
    <row r="14089" spans="1:68" x14ac:dyDescent="0.25">
      <c r="A14089">
        <v>5180</v>
      </c>
      <c r="B14089" s="31">
        <v>40746</v>
      </c>
      <c r="C14089">
        <v>2011</v>
      </c>
      <c r="D14089">
        <v>1</v>
      </c>
      <c r="E14089">
        <v>2</v>
      </c>
      <c r="F14089">
        <v>2</v>
      </c>
      <c r="G14089">
        <v>4</v>
      </c>
      <c r="H14089">
        <v>4</v>
      </c>
      <c r="I14089">
        <v>5</v>
      </c>
      <c r="J14089">
        <v>4</v>
      </c>
      <c r="K14089">
        <v>5</v>
      </c>
      <c r="L14089">
        <v>4</v>
      </c>
      <c r="M14089">
        <v>4</v>
      </c>
      <c r="N14089">
        <v>5</v>
      </c>
      <c r="O14089">
        <v>4</v>
      </c>
      <c r="P14089">
        <v>5</v>
      </c>
      <c r="Q14089">
        <v>5</v>
      </c>
      <c r="R14089">
        <v>5</v>
      </c>
      <c r="S14089">
        <v>5</v>
      </c>
      <c r="T14089">
        <v>5</v>
      </c>
      <c r="U14089">
        <v>5</v>
      </c>
      <c r="V14089">
        <v>4</v>
      </c>
      <c r="W14089">
        <v>4</v>
      </c>
      <c r="X14089">
        <v>4</v>
      </c>
      <c r="Y14089">
        <v>4</v>
      </c>
      <c r="Z14089">
        <v>4</v>
      </c>
      <c r="AA14089">
        <v>4</v>
      </c>
      <c r="AB14089">
        <v>3</v>
      </c>
      <c r="AC14089">
        <v>3</v>
      </c>
      <c r="AD14089">
        <v>3</v>
      </c>
      <c r="AE14089">
        <v>3</v>
      </c>
      <c r="AF14089">
        <v>4</v>
      </c>
      <c r="AG14089">
        <v>5</v>
      </c>
      <c r="AH14089">
        <v>5</v>
      </c>
      <c r="AI14089">
        <v>4</v>
      </c>
      <c r="AJ14089">
        <v>3</v>
      </c>
      <c r="AK14089">
        <v>4</v>
      </c>
      <c r="AL14089">
        <v>5</v>
      </c>
      <c r="AM14089">
        <v>5</v>
      </c>
      <c r="AN14089">
        <v>3</v>
      </c>
      <c r="AO14089">
        <v>3</v>
      </c>
      <c r="AP14089">
        <v>3</v>
      </c>
      <c r="AQ14089">
        <v>4</v>
      </c>
      <c r="AR14089">
        <v>3</v>
      </c>
      <c r="AS14089">
        <v>4</v>
      </c>
      <c r="AT14089">
        <v>5</v>
      </c>
      <c r="AU14089">
        <v>5</v>
      </c>
      <c r="AV14089">
        <v>4</v>
      </c>
      <c r="AW14089">
        <v>4</v>
      </c>
      <c r="AX14089">
        <v>4</v>
      </c>
      <c r="AY14089">
        <v>3</v>
      </c>
      <c r="AZ14089">
        <v>3</v>
      </c>
      <c r="BA14089">
        <v>3</v>
      </c>
      <c r="BB14089">
        <v>3</v>
      </c>
      <c r="BC14089">
        <v>4</v>
      </c>
      <c r="BD14089">
        <v>3</v>
      </c>
      <c r="BE14089">
        <v>3</v>
      </c>
      <c r="BF14089">
        <v>3</v>
      </c>
      <c r="BG14089">
        <v>4</v>
      </c>
      <c r="BH14089">
        <v>4</v>
      </c>
      <c r="BI14089">
        <v>4</v>
      </c>
      <c r="BJ14089">
        <v>4</v>
      </c>
      <c r="BK14089">
        <v>4</v>
      </c>
      <c r="BL14089">
        <v>5</v>
      </c>
      <c r="BM14089">
        <v>4</v>
      </c>
      <c r="BN14089">
        <v>0</v>
      </c>
      <c r="BO14089">
        <v>6</v>
      </c>
      <c r="BP14089">
        <v>9</v>
      </c>
    </row>
    <row r="14090" spans="1:68" x14ac:dyDescent="0.25">
      <c r="A14090">
        <v>11300</v>
      </c>
      <c r="B14090" s="31">
        <v>40752</v>
      </c>
      <c r="C14090">
        <v>2011</v>
      </c>
      <c r="D14090">
        <v>5</v>
      </c>
      <c r="E14090">
        <v>4</v>
      </c>
      <c r="F14090">
        <v>2</v>
      </c>
      <c r="G14090">
        <v>4</v>
      </c>
      <c r="H14090">
        <v>5</v>
      </c>
      <c r="I14090">
        <v>4</v>
      </c>
      <c r="J14090">
        <v>4</v>
      </c>
      <c r="K14090">
        <v>4</v>
      </c>
      <c r="L14090">
        <v>5</v>
      </c>
      <c r="M14090">
        <v>4</v>
      </c>
      <c r="N14090">
        <v>2</v>
      </c>
      <c r="O14090">
        <v>3</v>
      </c>
      <c r="P14090">
        <v>4</v>
      </c>
      <c r="Q14090">
        <v>4</v>
      </c>
      <c r="R14090">
        <v>6</v>
      </c>
      <c r="S14090">
        <v>6</v>
      </c>
      <c r="T14090">
        <v>4</v>
      </c>
      <c r="U14090">
        <v>4</v>
      </c>
      <c r="V14090">
        <v>4</v>
      </c>
      <c r="W14090">
        <v>2</v>
      </c>
      <c r="X14090">
        <v>2</v>
      </c>
      <c r="Y14090">
        <v>4</v>
      </c>
      <c r="Z14090">
        <v>4</v>
      </c>
      <c r="AA14090">
        <v>2</v>
      </c>
      <c r="AB14090">
        <v>2</v>
      </c>
      <c r="AC14090">
        <v>4</v>
      </c>
      <c r="AD14090">
        <v>1</v>
      </c>
      <c r="AE14090">
        <v>3</v>
      </c>
      <c r="AF14090">
        <v>6</v>
      </c>
      <c r="AG14090">
        <v>4</v>
      </c>
      <c r="AH14090">
        <v>4</v>
      </c>
      <c r="AI14090">
        <v>4</v>
      </c>
      <c r="AJ14090">
        <v>3</v>
      </c>
      <c r="AK14090">
        <v>4</v>
      </c>
      <c r="AL14090">
        <v>5</v>
      </c>
      <c r="AM14090">
        <v>5</v>
      </c>
      <c r="AN14090">
        <v>5</v>
      </c>
      <c r="AO14090">
        <v>5</v>
      </c>
      <c r="AP14090">
        <v>5</v>
      </c>
      <c r="AQ14090">
        <v>4</v>
      </c>
      <c r="AR14090">
        <v>4</v>
      </c>
      <c r="AS14090">
        <v>4</v>
      </c>
      <c r="AT14090">
        <v>5</v>
      </c>
      <c r="AU14090">
        <v>5</v>
      </c>
      <c r="AV14090">
        <v>4</v>
      </c>
      <c r="AW14090">
        <v>4</v>
      </c>
      <c r="AX14090">
        <v>4</v>
      </c>
      <c r="AY14090">
        <v>4</v>
      </c>
      <c r="AZ14090">
        <v>4</v>
      </c>
      <c r="BA14090">
        <v>6</v>
      </c>
      <c r="BB14090">
        <v>2</v>
      </c>
      <c r="BC14090">
        <v>4</v>
      </c>
      <c r="BD14090">
        <v>2</v>
      </c>
      <c r="BE14090">
        <v>2</v>
      </c>
      <c r="BF14090">
        <v>6</v>
      </c>
      <c r="BG14090">
        <v>4</v>
      </c>
      <c r="BH14090">
        <v>4</v>
      </c>
      <c r="BI14090">
        <v>5</v>
      </c>
      <c r="BJ14090">
        <v>4</v>
      </c>
      <c r="BK14090">
        <v>4</v>
      </c>
      <c r="BL14090">
        <v>4</v>
      </c>
      <c r="BM14090">
        <v>4</v>
      </c>
      <c r="BN14090">
        <v>0</v>
      </c>
      <c r="BO14090">
        <v>5</v>
      </c>
      <c r="BP14090">
        <v>9</v>
      </c>
    </row>
    <row r="14091" spans="1:68" x14ac:dyDescent="0.25">
      <c r="A14091">
        <v>9858</v>
      </c>
      <c r="B14091" s="31">
        <v>40750</v>
      </c>
      <c r="C14091">
        <v>2011</v>
      </c>
      <c r="D14091">
        <v>8</v>
      </c>
      <c r="E14091">
        <v>4</v>
      </c>
      <c r="F14091">
        <v>1</v>
      </c>
      <c r="G14091">
        <v>2</v>
      </c>
      <c r="H14091">
        <v>4</v>
      </c>
      <c r="I14091">
        <v>3</v>
      </c>
      <c r="J14091">
        <v>3</v>
      </c>
      <c r="K14091">
        <v>3</v>
      </c>
      <c r="L14091">
        <v>3</v>
      </c>
      <c r="M14091">
        <v>4</v>
      </c>
      <c r="N14091">
        <v>4</v>
      </c>
      <c r="O14091">
        <v>4</v>
      </c>
      <c r="P14091">
        <v>2</v>
      </c>
      <c r="Q14091">
        <v>2</v>
      </c>
      <c r="R14091">
        <v>4</v>
      </c>
      <c r="S14091">
        <v>4</v>
      </c>
      <c r="T14091">
        <v>4</v>
      </c>
      <c r="U14091">
        <v>3</v>
      </c>
      <c r="V14091">
        <v>4</v>
      </c>
      <c r="W14091">
        <v>4</v>
      </c>
      <c r="X14091">
        <v>3</v>
      </c>
      <c r="Y14091">
        <v>4</v>
      </c>
      <c r="Z14091">
        <v>5</v>
      </c>
      <c r="AA14091">
        <v>4</v>
      </c>
      <c r="AB14091">
        <v>4</v>
      </c>
      <c r="AC14091">
        <v>5</v>
      </c>
      <c r="AD14091">
        <v>4</v>
      </c>
      <c r="AE14091">
        <v>4</v>
      </c>
      <c r="AF14091">
        <v>6</v>
      </c>
      <c r="AG14091">
        <v>3</v>
      </c>
      <c r="AH14091">
        <v>3</v>
      </c>
      <c r="AI14091">
        <v>2</v>
      </c>
      <c r="AJ14091">
        <v>4</v>
      </c>
      <c r="AK14091">
        <v>3</v>
      </c>
      <c r="AL14091">
        <v>4</v>
      </c>
      <c r="AM14091">
        <v>4</v>
      </c>
      <c r="AN14091">
        <v>4</v>
      </c>
      <c r="AO14091">
        <v>4</v>
      </c>
      <c r="AP14091">
        <v>1</v>
      </c>
      <c r="AQ14091">
        <v>4</v>
      </c>
      <c r="AR14091">
        <v>5</v>
      </c>
      <c r="AS14091">
        <v>1</v>
      </c>
      <c r="AT14091">
        <v>4</v>
      </c>
      <c r="AU14091">
        <v>4</v>
      </c>
      <c r="AV14091">
        <v>3</v>
      </c>
      <c r="AW14091">
        <v>5</v>
      </c>
      <c r="AX14091">
        <v>4</v>
      </c>
      <c r="AY14091">
        <v>4</v>
      </c>
      <c r="AZ14091">
        <v>1</v>
      </c>
      <c r="BA14091">
        <v>3</v>
      </c>
      <c r="BB14091">
        <v>4</v>
      </c>
      <c r="BC14091">
        <v>1</v>
      </c>
      <c r="BD14091">
        <v>2</v>
      </c>
      <c r="BE14091">
        <v>2</v>
      </c>
      <c r="BF14091">
        <v>2</v>
      </c>
      <c r="BG14091">
        <v>3</v>
      </c>
      <c r="BH14091">
        <v>4</v>
      </c>
      <c r="BI14091">
        <v>4</v>
      </c>
      <c r="BJ14091">
        <v>3</v>
      </c>
      <c r="BK14091">
        <v>3</v>
      </c>
      <c r="BL14091">
        <v>1</v>
      </c>
      <c r="BM14091">
        <v>4</v>
      </c>
      <c r="BN14091">
        <v>0</v>
      </c>
      <c r="BO14091">
        <v>6</v>
      </c>
      <c r="BP14091">
        <v>12</v>
      </c>
    </row>
    <row r="14092" spans="1:68" x14ac:dyDescent="0.25">
      <c r="A14092">
        <v>5144</v>
      </c>
      <c r="B14092" s="31">
        <v>40746</v>
      </c>
      <c r="C14092">
        <v>2011</v>
      </c>
      <c r="D14092">
        <v>9</v>
      </c>
      <c r="E14092">
        <v>6</v>
      </c>
      <c r="F14092">
        <v>2</v>
      </c>
      <c r="G14092">
        <v>3</v>
      </c>
      <c r="H14092">
        <v>6</v>
      </c>
      <c r="I14092">
        <v>6</v>
      </c>
      <c r="J14092">
        <v>6</v>
      </c>
      <c r="K14092">
        <v>6</v>
      </c>
      <c r="L14092">
        <v>6</v>
      </c>
      <c r="M14092">
        <v>6</v>
      </c>
      <c r="N14092">
        <v>6</v>
      </c>
      <c r="O14092">
        <v>6</v>
      </c>
      <c r="P14092">
        <v>6</v>
      </c>
      <c r="Q14092">
        <v>6</v>
      </c>
      <c r="R14092">
        <v>6</v>
      </c>
      <c r="S14092">
        <v>6</v>
      </c>
      <c r="T14092">
        <v>6</v>
      </c>
      <c r="U14092">
        <v>6</v>
      </c>
      <c r="V14092">
        <v>6</v>
      </c>
      <c r="W14092">
        <v>6</v>
      </c>
      <c r="X14092">
        <v>6</v>
      </c>
      <c r="Y14092">
        <v>6</v>
      </c>
      <c r="Z14092">
        <v>6</v>
      </c>
      <c r="AA14092">
        <v>6</v>
      </c>
      <c r="AB14092">
        <v>6</v>
      </c>
      <c r="AC14092">
        <v>6</v>
      </c>
      <c r="AD14092">
        <v>6</v>
      </c>
      <c r="AE14092">
        <v>6</v>
      </c>
      <c r="AF14092">
        <v>6</v>
      </c>
      <c r="AG14092">
        <v>6</v>
      </c>
      <c r="AH14092">
        <v>6</v>
      </c>
      <c r="AI14092">
        <v>6</v>
      </c>
      <c r="AJ14092">
        <v>6</v>
      </c>
      <c r="AK14092">
        <v>6</v>
      </c>
      <c r="AL14092">
        <v>6</v>
      </c>
      <c r="AM14092">
        <v>6</v>
      </c>
      <c r="AN14092">
        <v>6</v>
      </c>
      <c r="AO14092">
        <v>6</v>
      </c>
      <c r="AP14092">
        <v>6</v>
      </c>
      <c r="AQ14092">
        <v>6</v>
      </c>
      <c r="AR14092">
        <v>6</v>
      </c>
      <c r="AS14092">
        <v>6</v>
      </c>
      <c r="AT14092">
        <v>6</v>
      </c>
      <c r="AU14092">
        <v>6</v>
      </c>
      <c r="AV14092">
        <v>6</v>
      </c>
      <c r="AW14092">
        <v>6</v>
      </c>
      <c r="AX14092">
        <v>6</v>
      </c>
      <c r="AY14092">
        <v>6</v>
      </c>
      <c r="AZ14092">
        <v>6</v>
      </c>
      <c r="BA14092">
        <v>6</v>
      </c>
      <c r="BB14092">
        <v>6</v>
      </c>
      <c r="BC14092">
        <v>6</v>
      </c>
      <c r="BD14092">
        <v>6</v>
      </c>
      <c r="BE14092">
        <v>6</v>
      </c>
      <c r="BF14092">
        <v>6</v>
      </c>
      <c r="BG14092">
        <v>6</v>
      </c>
      <c r="BH14092">
        <v>6</v>
      </c>
      <c r="BI14092">
        <v>6</v>
      </c>
      <c r="BJ14092">
        <v>6</v>
      </c>
      <c r="BK14092">
        <v>6</v>
      </c>
      <c r="BL14092">
        <v>6</v>
      </c>
      <c r="BM14092">
        <v>6</v>
      </c>
      <c r="BN14092">
        <v>0</v>
      </c>
      <c r="BO14092">
        <v>14</v>
      </c>
      <c r="BP14092">
        <v>13</v>
      </c>
    </row>
    <row r="14093" spans="1:68" x14ac:dyDescent="0.25">
      <c r="A14093">
        <v>10188</v>
      </c>
      <c r="B14093" s="31">
        <v>40750</v>
      </c>
      <c r="C14093">
        <v>2011</v>
      </c>
      <c r="D14093">
        <v>1</v>
      </c>
      <c r="E14093">
        <v>2</v>
      </c>
      <c r="F14093">
        <v>2</v>
      </c>
      <c r="G14093">
        <v>4</v>
      </c>
      <c r="H14093">
        <v>5</v>
      </c>
      <c r="I14093">
        <v>5</v>
      </c>
      <c r="J14093">
        <v>5</v>
      </c>
      <c r="K14093">
        <v>5</v>
      </c>
      <c r="L14093">
        <v>4</v>
      </c>
      <c r="M14093">
        <v>4</v>
      </c>
      <c r="N14093">
        <v>2</v>
      </c>
      <c r="O14093">
        <v>2</v>
      </c>
      <c r="P14093">
        <v>4</v>
      </c>
      <c r="Q14093">
        <v>4</v>
      </c>
      <c r="R14093">
        <v>4</v>
      </c>
      <c r="S14093">
        <v>4</v>
      </c>
      <c r="T14093">
        <v>4</v>
      </c>
      <c r="U14093">
        <v>4</v>
      </c>
      <c r="V14093">
        <v>5</v>
      </c>
      <c r="W14093">
        <v>5</v>
      </c>
      <c r="X14093">
        <v>5</v>
      </c>
      <c r="Y14093">
        <v>5</v>
      </c>
      <c r="Z14093">
        <v>5</v>
      </c>
      <c r="AA14093">
        <v>3</v>
      </c>
      <c r="AB14093">
        <v>3</v>
      </c>
      <c r="AC14093">
        <v>3</v>
      </c>
      <c r="AD14093">
        <v>3</v>
      </c>
      <c r="AE14093">
        <v>4</v>
      </c>
      <c r="AF14093">
        <v>5</v>
      </c>
      <c r="AG14093">
        <v>5</v>
      </c>
      <c r="AH14093">
        <v>5</v>
      </c>
      <c r="AI14093">
        <v>5</v>
      </c>
      <c r="AJ14093">
        <v>5</v>
      </c>
      <c r="AK14093">
        <v>5</v>
      </c>
      <c r="AL14093">
        <v>3</v>
      </c>
      <c r="AM14093">
        <v>4</v>
      </c>
      <c r="AN14093">
        <v>5</v>
      </c>
      <c r="AO14093">
        <v>4</v>
      </c>
      <c r="AP14093">
        <v>4</v>
      </c>
      <c r="AQ14093">
        <v>2</v>
      </c>
      <c r="AR14093">
        <v>2</v>
      </c>
      <c r="AS14093">
        <v>3</v>
      </c>
      <c r="AT14093">
        <v>5</v>
      </c>
      <c r="AU14093">
        <v>5</v>
      </c>
      <c r="AV14093">
        <v>4</v>
      </c>
      <c r="AW14093">
        <v>5</v>
      </c>
      <c r="AX14093">
        <v>5</v>
      </c>
      <c r="AY14093">
        <v>5</v>
      </c>
      <c r="AZ14093">
        <v>3</v>
      </c>
      <c r="BA14093">
        <v>4</v>
      </c>
      <c r="BB14093">
        <v>1</v>
      </c>
      <c r="BC14093">
        <v>2</v>
      </c>
      <c r="BD14093">
        <v>2</v>
      </c>
      <c r="BE14093">
        <v>2</v>
      </c>
      <c r="BF14093">
        <v>6</v>
      </c>
      <c r="BG14093">
        <v>4</v>
      </c>
      <c r="BH14093">
        <v>4</v>
      </c>
      <c r="BI14093">
        <v>4</v>
      </c>
      <c r="BJ14093">
        <v>3</v>
      </c>
      <c r="BK14093">
        <v>1</v>
      </c>
      <c r="BL14093">
        <v>1</v>
      </c>
      <c r="BM14093">
        <v>5</v>
      </c>
      <c r="BN14093">
        <v>0</v>
      </c>
      <c r="BO14093">
        <v>4</v>
      </c>
      <c r="BP14093">
        <v>13</v>
      </c>
    </row>
    <row r="14094" spans="1:68" x14ac:dyDescent="0.25">
      <c r="A14094">
        <v>8555</v>
      </c>
      <c r="B14094" s="31">
        <v>40749</v>
      </c>
      <c r="C14094">
        <v>2011</v>
      </c>
      <c r="D14094">
        <v>10</v>
      </c>
      <c r="E14094">
        <v>5</v>
      </c>
      <c r="F14094">
        <v>1</v>
      </c>
      <c r="G14094">
        <v>4</v>
      </c>
      <c r="H14094">
        <v>4</v>
      </c>
      <c r="I14094">
        <v>4</v>
      </c>
      <c r="J14094">
        <v>4</v>
      </c>
      <c r="K14094">
        <v>4</v>
      </c>
      <c r="L14094">
        <v>4</v>
      </c>
      <c r="M14094">
        <v>4</v>
      </c>
      <c r="N14094">
        <v>4</v>
      </c>
      <c r="O14094">
        <v>4</v>
      </c>
      <c r="P14094">
        <v>4</v>
      </c>
      <c r="Q14094">
        <v>4</v>
      </c>
      <c r="R14094">
        <v>4</v>
      </c>
      <c r="S14094">
        <v>4</v>
      </c>
      <c r="T14094">
        <v>4</v>
      </c>
      <c r="U14094">
        <v>4</v>
      </c>
      <c r="V14094">
        <v>4</v>
      </c>
      <c r="W14094">
        <v>4</v>
      </c>
      <c r="X14094">
        <v>4</v>
      </c>
      <c r="Y14094">
        <v>4</v>
      </c>
      <c r="Z14094">
        <v>4</v>
      </c>
      <c r="AA14094">
        <v>4</v>
      </c>
      <c r="AB14094">
        <v>4</v>
      </c>
      <c r="AC14094">
        <v>4</v>
      </c>
      <c r="AD14094">
        <v>4</v>
      </c>
      <c r="AE14094">
        <v>5</v>
      </c>
      <c r="AF14094">
        <v>5</v>
      </c>
      <c r="AG14094">
        <v>5</v>
      </c>
      <c r="AH14094">
        <v>5</v>
      </c>
      <c r="AI14094">
        <v>5</v>
      </c>
      <c r="AJ14094">
        <v>5</v>
      </c>
      <c r="AK14094">
        <v>5</v>
      </c>
      <c r="AL14094">
        <v>5</v>
      </c>
      <c r="AM14094">
        <v>5</v>
      </c>
      <c r="AN14094">
        <v>5</v>
      </c>
      <c r="AO14094">
        <v>5</v>
      </c>
      <c r="AP14094">
        <v>5</v>
      </c>
      <c r="AQ14094">
        <v>5</v>
      </c>
      <c r="AR14094">
        <v>5</v>
      </c>
      <c r="AS14094">
        <v>5</v>
      </c>
      <c r="AT14094">
        <v>5</v>
      </c>
      <c r="AU14094">
        <v>5</v>
      </c>
      <c r="AV14094">
        <v>5</v>
      </c>
      <c r="AW14094">
        <v>5</v>
      </c>
      <c r="AX14094">
        <v>5</v>
      </c>
      <c r="AY14094">
        <v>5</v>
      </c>
      <c r="AZ14094">
        <v>5</v>
      </c>
      <c r="BA14094">
        <v>5</v>
      </c>
      <c r="BB14094">
        <v>5</v>
      </c>
      <c r="BC14094">
        <v>5</v>
      </c>
      <c r="BD14094">
        <v>5</v>
      </c>
      <c r="BE14094">
        <v>5</v>
      </c>
      <c r="BF14094">
        <v>5</v>
      </c>
      <c r="BG14094">
        <v>5</v>
      </c>
      <c r="BH14094">
        <v>5</v>
      </c>
      <c r="BI14094">
        <v>5</v>
      </c>
      <c r="BJ14094">
        <v>5</v>
      </c>
      <c r="BK14094">
        <v>5</v>
      </c>
      <c r="BL14094">
        <v>2</v>
      </c>
      <c r="BM14094">
        <v>5</v>
      </c>
      <c r="BN14094">
        <v>0</v>
      </c>
      <c r="BO14094">
        <v>10</v>
      </c>
      <c r="BP14094">
        <v>3</v>
      </c>
    </row>
    <row r="14095" spans="1:68" x14ac:dyDescent="0.25">
      <c r="A14095">
        <v>3785</v>
      </c>
      <c r="B14095" s="31">
        <v>40744</v>
      </c>
      <c r="C14095">
        <v>2011</v>
      </c>
      <c r="D14095">
        <v>14</v>
      </c>
      <c r="E14095">
        <v>4</v>
      </c>
      <c r="F14095">
        <v>2</v>
      </c>
      <c r="G14095">
        <v>5</v>
      </c>
      <c r="H14095">
        <v>4</v>
      </c>
      <c r="I14095">
        <v>4</v>
      </c>
      <c r="J14095">
        <v>4</v>
      </c>
      <c r="K14095">
        <v>3</v>
      </c>
      <c r="L14095">
        <v>5</v>
      </c>
      <c r="M14095">
        <v>4</v>
      </c>
      <c r="N14095">
        <v>4</v>
      </c>
      <c r="O14095">
        <v>1</v>
      </c>
      <c r="P14095">
        <v>3</v>
      </c>
      <c r="Q14095">
        <v>4</v>
      </c>
      <c r="R14095">
        <v>4</v>
      </c>
      <c r="S14095">
        <v>4</v>
      </c>
      <c r="T14095">
        <v>3</v>
      </c>
      <c r="U14095">
        <v>4</v>
      </c>
      <c r="V14095">
        <v>5</v>
      </c>
      <c r="W14095">
        <v>5</v>
      </c>
      <c r="X14095">
        <v>5</v>
      </c>
      <c r="Y14095">
        <v>5</v>
      </c>
      <c r="Z14095">
        <v>5</v>
      </c>
      <c r="AA14095">
        <v>5</v>
      </c>
      <c r="AB14095">
        <v>4</v>
      </c>
      <c r="AC14095">
        <v>5</v>
      </c>
      <c r="AD14095">
        <v>5</v>
      </c>
      <c r="AE14095">
        <v>5</v>
      </c>
      <c r="AF14095">
        <v>6</v>
      </c>
      <c r="AG14095">
        <v>6</v>
      </c>
      <c r="AH14095">
        <v>3</v>
      </c>
      <c r="AI14095">
        <v>3</v>
      </c>
      <c r="AJ14095">
        <v>3</v>
      </c>
      <c r="AK14095">
        <v>4</v>
      </c>
      <c r="AL14095">
        <v>2</v>
      </c>
      <c r="AM14095">
        <v>4</v>
      </c>
      <c r="AN14095">
        <v>3</v>
      </c>
      <c r="AO14095">
        <v>4</v>
      </c>
      <c r="AP14095">
        <v>4</v>
      </c>
      <c r="AQ14095">
        <v>4</v>
      </c>
      <c r="AR14095">
        <v>5</v>
      </c>
      <c r="AS14095">
        <v>4</v>
      </c>
      <c r="AT14095">
        <v>4</v>
      </c>
      <c r="AU14095">
        <v>4</v>
      </c>
      <c r="AV14095">
        <v>4</v>
      </c>
      <c r="AW14095">
        <v>4</v>
      </c>
      <c r="AX14095">
        <v>5</v>
      </c>
      <c r="AY14095">
        <v>4</v>
      </c>
      <c r="AZ14095">
        <v>4</v>
      </c>
      <c r="BA14095">
        <v>4</v>
      </c>
      <c r="BB14095">
        <v>5</v>
      </c>
      <c r="BC14095">
        <v>4</v>
      </c>
      <c r="BD14095">
        <v>4</v>
      </c>
      <c r="BE14095">
        <v>4</v>
      </c>
      <c r="BF14095">
        <v>4</v>
      </c>
      <c r="BG14095">
        <v>4</v>
      </c>
      <c r="BH14095">
        <v>4</v>
      </c>
      <c r="BI14095">
        <v>5</v>
      </c>
      <c r="BJ14095">
        <v>4</v>
      </c>
      <c r="BK14095">
        <v>3</v>
      </c>
      <c r="BL14095">
        <v>5</v>
      </c>
      <c r="BM14095">
        <v>5</v>
      </c>
      <c r="BN14095">
        <v>0</v>
      </c>
      <c r="BO14095">
        <v>3</v>
      </c>
      <c r="BP14095">
        <v>9</v>
      </c>
    </row>
    <row r="14096" spans="1:68" x14ac:dyDescent="0.25">
      <c r="A14096">
        <v>10352</v>
      </c>
      <c r="B14096" s="31">
        <v>40751</v>
      </c>
      <c r="C14096">
        <v>2011</v>
      </c>
      <c r="D14096">
        <v>1</v>
      </c>
      <c r="E14096">
        <v>2</v>
      </c>
      <c r="F14096">
        <v>2</v>
      </c>
      <c r="G14096">
        <v>4</v>
      </c>
      <c r="H14096">
        <v>5</v>
      </c>
      <c r="I14096">
        <v>4</v>
      </c>
      <c r="J14096">
        <v>5</v>
      </c>
      <c r="K14096">
        <v>4</v>
      </c>
      <c r="L14096">
        <v>4</v>
      </c>
      <c r="M14096">
        <v>4</v>
      </c>
      <c r="N14096">
        <v>4</v>
      </c>
      <c r="O14096">
        <v>4</v>
      </c>
      <c r="P14096">
        <v>4</v>
      </c>
      <c r="Q14096">
        <v>5</v>
      </c>
      <c r="R14096">
        <v>5</v>
      </c>
      <c r="S14096">
        <v>5</v>
      </c>
      <c r="T14096">
        <v>5</v>
      </c>
      <c r="U14096">
        <v>5</v>
      </c>
      <c r="V14096">
        <v>5</v>
      </c>
      <c r="W14096">
        <v>5</v>
      </c>
      <c r="X14096">
        <v>5</v>
      </c>
      <c r="Y14096">
        <v>5</v>
      </c>
      <c r="Z14096">
        <v>5</v>
      </c>
      <c r="AA14096">
        <v>5</v>
      </c>
      <c r="AB14096">
        <v>5</v>
      </c>
      <c r="AC14096">
        <v>5</v>
      </c>
      <c r="AD14096">
        <v>5</v>
      </c>
      <c r="AE14096">
        <v>5</v>
      </c>
      <c r="AF14096">
        <v>5</v>
      </c>
      <c r="AG14096">
        <v>5</v>
      </c>
      <c r="AH14096">
        <v>5</v>
      </c>
      <c r="AI14096">
        <v>5</v>
      </c>
      <c r="AJ14096">
        <v>5</v>
      </c>
      <c r="AK14096">
        <v>5</v>
      </c>
      <c r="AL14096">
        <v>5</v>
      </c>
      <c r="AM14096">
        <v>5</v>
      </c>
      <c r="AN14096">
        <v>5</v>
      </c>
      <c r="AO14096">
        <v>5</v>
      </c>
      <c r="AP14096">
        <v>5</v>
      </c>
      <c r="AQ14096">
        <v>5</v>
      </c>
      <c r="AR14096">
        <v>5</v>
      </c>
      <c r="AS14096">
        <v>5</v>
      </c>
      <c r="AT14096">
        <v>5</v>
      </c>
      <c r="AU14096">
        <v>5</v>
      </c>
      <c r="AV14096">
        <v>5</v>
      </c>
      <c r="AW14096">
        <v>5</v>
      </c>
      <c r="AX14096">
        <v>5</v>
      </c>
      <c r="AY14096">
        <v>5</v>
      </c>
      <c r="AZ14096">
        <v>5</v>
      </c>
      <c r="BA14096">
        <v>5</v>
      </c>
      <c r="BB14096">
        <v>5</v>
      </c>
      <c r="BC14096">
        <v>5</v>
      </c>
      <c r="BD14096">
        <v>5</v>
      </c>
      <c r="BE14096">
        <v>3</v>
      </c>
      <c r="BF14096">
        <v>3</v>
      </c>
      <c r="BG14096">
        <v>3</v>
      </c>
      <c r="BH14096">
        <v>5</v>
      </c>
      <c r="BI14096">
        <v>5</v>
      </c>
      <c r="BJ14096">
        <v>5</v>
      </c>
      <c r="BK14096">
        <v>3</v>
      </c>
      <c r="BL14096">
        <v>5</v>
      </c>
      <c r="BM14096">
        <v>3</v>
      </c>
      <c r="BN14096">
        <v>10</v>
      </c>
      <c r="BO14096">
        <v>10</v>
      </c>
      <c r="BP14096">
        <v>13</v>
      </c>
    </row>
    <row r="14097" spans="1:68" x14ac:dyDescent="0.25">
      <c r="A14097">
        <v>1665</v>
      </c>
      <c r="B14097" s="31">
        <v>40741</v>
      </c>
      <c r="C14097">
        <v>2011</v>
      </c>
      <c r="D14097">
        <v>11</v>
      </c>
      <c r="E14097">
        <v>7</v>
      </c>
      <c r="F14097">
        <v>1</v>
      </c>
      <c r="G14097">
        <v>5</v>
      </c>
      <c r="H14097">
        <v>4</v>
      </c>
      <c r="I14097">
        <v>4</v>
      </c>
      <c r="J14097">
        <v>5</v>
      </c>
      <c r="K14097">
        <v>4</v>
      </c>
      <c r="L14097">
        <v>4</v>
      </c>
      <c r="M14097">
        <v>6</v>
      </c>
      <c r="N14097">
        <v>2</v>
      </c>
      <c r="O14097">
        <v>2</v>
      </c>
      <c r="P14097">
        <v>1</v>
      </c>
      <c r="Q14097">
        <v>4</v>
      </c>
      <c r="R14097">
        <v>1</v>
      </c>
      <c r="S14097">
        <v>1</v>
      </c>
      <c r="T14097">
        <v>1</v>
      </c>
      <c r="U14097">
        <v>2</v>
      </c>
      <c r="V14097">
        <v>4</v>
      </c>
      <c r="W14097">
        <v>4</v>
      </c>
      <c r="X14097">
        <v>5</v>
      </c>
      <c r="Y14097">
        <v>4</v>
      </c>
      <c r="Z14097">
        <v>4</v>
      </c>
      <c r="AA14097">
        <v>4</v>
      </c>
      <c r="AB14097">
        <v>4</v>
      </c>
      <c r="AC14097">
        <v>4</v>
      </c>
      <c r="AD14097">
        <v>4</v>
      </c>
      <c r="AE14097">
        <v>4</v>
      </c>
      <c r="AF14097">
        <v>4</v>
      </c>
      <c r="AG14097">
        <v>4</v>
      </c>
      <c r="AH14097">
        <v>4</v>
      </c>
      <c r="AI14097">
        <v>3</v>
      </c>
      <c r="AJ14097">
        <v>3</v>
      </c>
      <c r="AK14097">
        <v>3</v>
      </c>
      <c r="AL14097">
        <v>3</v>
      </c>
      <c r="AM14097">
        <v>4</v>
      </c>
      <c r="AN14097">
        <v>5</v>
      </c>
      <c r="AO14097">
        <v>5</v>
      </c>
      <c r="AP14097">
        <v>4</v>
      </c>
      <c r="AQ14097">
        <v>3</v>
      </c>
      <c r="AR14097">
        <v>4</v>
      </c>
      <c r="AS14097">
        <v>4</v>
      </c>
      <c r="AT14097">
        <v>4</v>
      </c>
      <c r="AU14097">
        <v>2</v>
      </c>
      <c r="AV14097">
        <v>4</v>
      </c>
      <c r="AW14097">
        <v>3</v>
      </c>
      <c r="AX14097">
        <v>3</v>
      </c>
      <c r="AY14097">
        <v>5</v>
      </c>
      <c r="AZ14097">
        <v>4</v>
      </c>
      <c r="BA14097">
        <v>3</v>
      </c>
      <c r="BB14097">
        <v>4</v>
      </c>
      <c r="BC14097">
        <v>4</v>
      </c>
      <c r="BD14097">
        <v>4</v>
      </c>
      <c r="BE14097">
        <v>5</v>
      </c>
      <c r="BF14097">
        <v>4</v>
      </c>
      <c r="BG14097">
        <v>4</v>
      </c>
      <c r="BH14097">
        <v>4</v>
      </c>
      <c r="BI14097">
        <v>5</v>
      </c>
      <c r="BJ14097">
        <v>4</v>
      </c>
      <c r="BK14097">
        <v>4</v>
      </c>
      <c r="BL14097">
        <v>9</v>
      </c>
      <c r="BM14097">
        <v>5</v>
      </c>
      <c r="BN14097">
        <v>0</v>
      </c>
      <c r="BO14097">
        <v>10</v>
      </c>
      <c r="BP14097">
        <v>9</v>
      </c>
    </row>
    <row r="14098" spans="1:68" x14ac:dyDescent="0.25">
      <c r="A14098">
        <v>7374</v>
      </c>
      <c r="B14098" s="31">
        <v>40748</v>
      </c>
      <c r="C14098">
        <v>2011</v>
      </c>
      <c r="D14098">
        <v>14</v>
      </c>
      <c r="E14098">
        <v>4</v>
      </c>
      <c r="F14098">
        <v>1</v>
      </c>
      <c r="G14098">
        <v>4</v>
      </c>
      <c r="H14098">
        <v>4</v>
      </c>
      <c r="I14098">
        <v>5</v>
      </c>
      <c r="J14098">
        <v>4</v>
      </c>
      <c r="K14098">
        <v>4</v>
      </c>
      <c r="L14098">
        <v>4</v>
      </c>
      <c r="M14098">
        <v>5</v>
      </c>
      <c r="N14098">
        <v>4</v>
      </c>
      <c r="O14098">
        <v>4</v>
      </c>
      <c r="P14098">
        <v>4</v>
      </c>
      <c r="Q14098">
        <v>4</v>
      </c>
      <c r="R14098">
        <v>4</v>
      </c>
      <c r="S14098">
        <v>4</v>
      </c>
      <c r="T14098">
        <v>4</v>
      </c>
      <c r="U14098">
        <v>4</v>
      </c>
      <c r="V14098">
        <v>4</v>
      </c>
      <c r="W14098">
        <v>4</v>
      </c>
      <c r="X14098">
        <v>4</v>
      </c>
      <c r="Y14098">
        <v>4</v>
      </c>
      <c r="Z14098">
        <v>4</v>
      </c>
      <c r="AA14098">
        <v>4</v>
      </c>
      <c r="AB14098">
        <v>5</v>
      </c>
      <c r="AC14098">
        <v>5</v>
      </c>
      <c r="AD14098">
        <v>5</v>
      </c>
      <c r="AE14098">
        <v>4</v>
      </c>
      <c r="AF14098">
        <v>6</v>
      </c>
      <c r="AG14098">
        <v>3</v>
      </c>
      <c r="AH14098">
        <v>3</v>
      </c>
      <c r="AI14098">
        <v>4</v>
      </c>
      <c r="AJ14098">
        <v>4</v>
      </c>
      <c r="AK14098">
        <v>4</v>
      </c>
      <c r="AL14098">
        <v>5</v>
      </c>
      <c r="AM14098">
        <v>4</v>
      </c>
      <c r="AN14098">
        <v>5</v>
      </c>
      <c r="AO14098">
        <v>5</v>
      </c>
      <c r="AP14098">
        <v>5</v>
      </c>
      <c r="AQ14098">
        <v>5</v>
      </c>
      <c r="AR14098">
        <v>5</v>
      </c>
      <c r="AS14098">
        <v>5</v>
      </c>
      <c r="AT14098">
        <v>4</v>
      </c>
      <c r="AU14098">
        <v>4</v>
      </c>
      <c r="AV14098">
        <v>4</v>
      </c>
      <c r="AW14098">
        <v>4</v>
      </c>
      <c r="AX14098">
        <v>4</v>
      </c>
      <c r="AY14098">
        <v>4</v>
      </c>
      <c r="AZ14098">
        <v>4</v>
      </c>
      <c r="BA14098">
        <v>3</v>
      </c>
      <c r="BB14098">
        <v>4</v>
      </c>
      <c r="BC14098">
        <v>3</v>
      </c>
      <c r="BD14098">
        <v>3</v>
      </c>
      <c r="BE14098">
        <v>3</v>
      </c>
      <c r="BF14098">
        <v>4</v>
      </c>
      <c r="BG14098">
        <v>4</v>
      </c>
      <c r="BH14098">
        <v>4</v>
      </c>
      <c r="BI14098">
        <v>5</v>
      </c>
      <c r="BJ14098">
        <v>5</v>
      </c>
      <c r="BK14098">
        <v>4</v>
      </c>
      <c r="BL14098">
        <v>1</v>
      </c>
      <c r="BM14098">
        <v>5</v>
      </c>
      <c r="BN14098">
        <v>0</v>
      </c>
      <c r="BO14098">
        <v>1</v>
      </c>
      <c r="BP14098">
        <v>1</v>
      </c>
    </row>
    <row r="14099" spans="1:68" x14ac:dyDescent="0.25">
      <c r="A14099">
        <v>14895</v>
      </c>
      <c r="B14099" s="31">
        <v>40755</v>
      </c>
      <c r="C14099">
        <v>2011</v>
      </c>
      <c r="D14099">
        <v>14</v>
      </c>
      <c r="E14099">
        <v>4</v>
      </c>
      <c r="F14099">
        <v>2</v>
      </c>
      <c r="G14099">
        <v>3</v>
      </c>
      <c r="H14099">
        <v>5</v>
      </c>
      <c r="I14099">
        <v>5</v>
      </c>
      <c r="J14099">
        <v>4</v>
      </c>
      <c r="K14099">
        <v>3</v>
      </c>
      <c r="L14099">
        <v>4</v>
      </c>
      <c r="M14099">
        <v>4</v>
      </c>
      <c r="N14099">
        <v>2</v>
      </c>
      <c r="O14099">
        <v>3</v>
      </c>
      <c r="P14099">
        <v>5</v>
      </c>
      <c r="Q14099">
        <v>4</v>
      </c>
      <c r="R14099">
        <v>5</v>
      </c>
      <c r="S14099">
        <v>5</v>
      </c>
      <c r="T14099">
        <v>4</v>
      </c>
      <c r="U14099">
        <v>4</v>
      </c>
      <c r="V14099">
        <v>3</v>
      </c>
      <c r="W14099">
        <v>3</v>
      </c>
      <c r="X14099">
        <v>4</v>
      </c>
      <c r="Y14099">
        <v>5</v>
      </c>
      <c r="Z14099">
        <v>5</v>
      </c>
      <c r="AA14099">
        <v>5</v>
      </c>
      <c r="AB14099">
        <v>5</v>
      </c>
      <c r="AC14099">
        <v>3</v>
      </c>
      <c r="AD14099">
        <v>4</v>
      </c>
      <c r="AE14099">
        <v>4</v>
      </c>
      <c r="AF14099">
        <v>5</v>
      </c>
      <c r="AG14099">
        <v>4</v>
      </c>
      <c r="AH14099">
        <v>5</v>
      </c>
      <c r="AI14099">
        <v>5</v>
      </c>
      <c r="AJ14099">
        <v>5</v>
      </c>
      <c r="AK14099">
        <v>5</v>
      </c>
      <c r="AL14099">
        <v>5</v>
      </c>
      <c r="AM14099">
        <v>5</v>
      </c>
      <c r="AN14099">
        <v>3</v>
      </c>
      <c r="AO14099">
        <v>4</v>
      </c>
      <c r="AP14099">
        <v>3</v>
      </c>
      <c r="AQ14099">
        <v>4</v>
      </c>
      <c r="AR14099">
        <v>5</v>
      </c>
      <c r="AS14099">
        <v>5</v>
      </c>
      <c r="AT14099">
        <v>5</v>
      </c>
      <c r="AU14099">
        <v>5</v>
      </c>
      <c r="AV14099">
        <v>4</v>
      </c>
      <c r="AW14099">
        <v>5</v>
      </c>
      <c r="AX14099">
        <v>5</v>
      </c>
      <c r="AY14099">
        <v>5</v>
      </c>
      <c r="AZ14099">
        <v>4</v>
      </c>
      <c r="BA14099">
        <v>5</v>
      </c>
      <c r="BB14099">
        <v>5</v>
      </c>
      <c r="BC14099">
        <v>5</v>
      </c>
      <c r="BD14099">
        <v>5</v>
      </c>
      <c r="BE14099">
        <v>5</v>
      </c>
      <c r="BF14099">
        <v>3</v>
      </c>
      <c r="BG14099">
        <v>2</v>
      </c>
      <c r="BH14099">
        <v>4</v>
      </c>
      <c r="BI14099">
        <v>3</v>
      </c>
      <c r="BJ14099">
        <v>3</v>
      </c>
      <c r="BK14099">
        <v>4</v>
      </c>
      <c r="BL14099">
        <v>2</v>
      </c>
      <c r="BM14099">
        <v>2</v>
      </c>
      <c r="BN14099">
        <v>4</v>
      </c>
      <c r="BO14099">
        <v>10</v>
      </c>
      <c r="BP14099">
        <v>2</v>
      </c>
    </row>
    <row r="14100" spans="1:68" x14ac:dyDescent="0.25">
      <c r="A14100">
        <v>8303</v>
      </c>
      <c r="B14100" s="31">
        <v>40749</v>
      </c>
      <c r="C14100">
        <v>2011</v>
      </c>
      <c r="D14100">
        <v>10</v>
      </c>
      <c r="E14100">
        <v>5</v>
      </c>
      <c r="F14100">
        <v>2</v>
      </c>
      <c r="G14100">
        <v>3</v>
      </c>
      <c r="H14100">
        <v>4</v>
      </c>
      <c r="I14100">
        <v>5</v>
      </c>
      <c r="J14100">
        <v>4</v>
      </c>
      <c r="K14100">
        <v>3</v>
      </c>
      <c r="L14100">
        <v>4</v>
      </c>
      <c r="M14100">
        <v>4</v>
      </c>
      <c r="N14100">
        <v>4</v>
      </c>
      <c r="O14100">
        <v>3</v>
      </c>
      <c r="P14100">
        <v>4</v>
      </c>
      <c r="Q14100">
        <v>4</v>
      </c>
      <c r="R14100">
        <v>5</v>
      </c>
      <c r="S14100">
        <v>4</v>
      </c>
      <c r="T14100">
        <v>4</v>
      </c>
      <c r="U14100">
        <v>5</v>
      </c>
      <c r="V14100">
        <v>4</v>
      </c>
      <c r="W14100">
        <v>4</v>
      </c>
      <c r="X14100">
        <v>4</v>
      </c>
      <c r="Y14100">
        <v>4</v>
      </c>
      <c r="Z14100">
        <v>4</v>
      </c>
      <c r="AA14100">
        <v>6</v>
      </c>
      <c r="AB14100">
        <v>4</v>
      </c>
      <c r="AC14100">
        <v>4</v>
      </c>
      <c r="AD14100">
        <v>4</v>
      </c>
      <c r="AE14100">
        <v>4</v>
      </c>
      <c r="AF14100">
        <v>4</v>
      </c>
      <c r="AG14100">
        <v>4</v>
      </c>
      <c r="AH14100">
        <v>4</v>
      </c>
      <c r="AI14100">
        <v>4</v>
      </c>
      <c r="AJ14100">
        <v>5</v>
      </c>
      <c r="AK14100">
        <v>5</v>
      </c>
      <c r="AL14100">
        <v>4</v>
      </c>
      <c r="AM14100">
        <v>5</v>
      </c>
      <c r="AN14100">
        <v>3</v>
      </c>
      <c r="AO14100">
        <v>3</v>
      </c>
      <c r="AP14100">
        <v>4</v>
      </c>
      <c r="AQ14100">
        <v>2</v>
      </c>
      <c r="AR14100">
        <v>3</v>
      </c>
      <c r="AS14100">
        <v>4</v>
      </c>
      <c r="AT14100">
        <v>5</v>
      </c>
      <c r="AU14100">
        <v>5</v>
      </c>
      <c r="AV14100">
        <v>5</v>
      </c>
      <c r="AW14100">
        <v>4</v>
      </c>
      <c r="AX14100">
        <v>5</v>
      </c>
      <c r="AY14100">
        <v>4</v>
      </c>
      <c r="AZ14100">
        <v>4</v>
      </c>
      <c r="BA14100">
        <v>3</v>
      </c>
      <c r="BB14100">
        <v>6</v>
      </c>
      <c r="BC14100">
        <v>4</v>
      </c>
      <c r="BD14100">
        <v>2</v>
      </c>
      <c r="BE14100">
        <v>2</v>
      </c>
      <c r="BF14100">
        <v>6</v>
      </c>
      <c r="BG14100">
        <v>4</v>
      </c>
      <c r="BH14100">
        <v>5</v>
      </c>
      <c r="BI14100">
        <v>4</v>
      </c>
      <c r="BJ14100">
        <v>4</v>
      </c>
      <c r="BK14100">
        <v>4</v>
      </c>
      <c r="BL14100">
        <v>2</v>
      </c>
      <c r="BM14100">
        <v>4</v>
      </c>
      <c r="BN14100">
        <v>0</v>
      </c>
      <c r="BO14100">
        <v>1</v>
      </c>
      <c r="BP14100">
        <v>2</v>
      </c>
    </row>
    <row r="14101" spans="1:68" x14ac:dyDescent="0.25">
      <c r="A14101">
        <v>1405</v>
      </c>
      <c r="B14101" s="31">
        <v>40741</v>
      </c>
      <c r="C14101">
        <v>2011</v>
      </c>
      <c r="D14101">
        <v>11</v>
      </c>
      <c r="E14101">
        <v>7</v>
      </c>
      <c r="F14101">
        <v>1</v>
      </c>
      <c r="G14101">
        <v>4</v>
      </c>
      <c r="H14101">
        <v>4</v>
      </c>
      <c r="I14101">
        <v>4</v>
      </c>
      <c r="J14101">
        <v>4</v>
      </c>
      <c r="K14101">
        <v>4</v>
      </c>
      <c r="L14101">
        <v>4</v>
      </c>
      <c r="M14101">
        <v>4</v>
      </c>
      <c r="N14101">
        <v>4</v>
      </c>
      <c r="O14101">
        <v>4</v>
      </c>
      <c r="P14101">
        <v>4</v>
      </c>
      <c r="Q14101">
        <v>4</v>
      </c>
      <c r="R14101">
        <v>4</v>
      </c>
      <c r="S14101">
        <v>4</v>
      </c>
      <c r="T14101">
        <v>5</v>
      </c>
      <c r="U14101">
        <v>4</v>
      </c>
      <c r="V14101">
        <v>5</v>
      </c>
      <c r="W14101">
        <v>5</v>
      </c>
      <c r="X14101">
        <v>5</v>
      </c>
      <c r="Y14101">
        <v>5</v>
      </c>
      <c r="Z14101">
        <v>5</v>
      </c>
      <c r="AA14101">
        <v>5</v>
      </c>
      <c r="AB14101">
        <v>5</v>
      </c>
      <c r="AC14101">
        <v>5</v>
      </c>
      <c r="AD14101">
        <v>5</v>
      </c>
      <c r="AE14101">
        <v>4</v>
      </c>
      <c r="AF14101">
        <v>4</v>
      </c>
      <c r="AG14101">
        <v>4</v>
      </c>
      <c r="AH14101">
        <v>4</v>
      </c>
      <c r="AI14101">
        <v>4</v>
      </c>
      <c r="AJ14101">
        <v>4</v>
      </c>
      <c r="AK14101">
        <v>4</v>
      </c>
      <c r="AL14101">
        <v>4</v>
      </c>
      <c r="AM14101">
        <v>4</v>
      </c>
      <c r="AN14101">
        <v>4</v>
      </c>
      <c r="AO14101">
        <v>4</v>
      </c>
      <c r="AP14101">
        <v>4</v>
      </c>
      <c r="AQ14101">
        <v>4</v>
      </c>
      <c r="AR14101">
        <v>4</v>
      </c>
      <c r="AS14101">
        <v>4</v>
      </c>
      <c r="AT14101">
        <v>4</v>
      </c>
      <c r="AU14101">
        <v>4</v>
      </c>
      <c r="AV14101">
        <v>4</v>
      </c>
      <c r="AW14101">
        <v>4</v>
      </c>
      <c r="AX14101">
        <v>4</v>
      </c>
      <c r="AY14101">
        <v>4</v>
      </c>
      <c r="AZ14101">
        <v>4</v>
      </c>
      <c r="BA14101">
        <v>4</v>
      </c>
      <c r="BB14101">
        <v>4</v>
      </c>
      <c r="BC14101">
        <v>4</v>
      </c>
      <c r="BD14101">
        <v>4</v>
      </c>
      <c r="BE14101">
        <v>3</v>
      </c>
      <c r="BF14101">
        <v>5</v>
      </c>
      <c r="BG14101">
        <v>5</v>
      </c>
      <c r="BH14101">
        <v>5</v>
      </c>
      <c r="BI14101">
        <v>5</v>
      </c>
      <c r="BJ14101">
        <v>4</v>
      </c>
      <c r="BK14101">
        <v>4</v>
      </c>
      <c r="BL14101">
        <v>2</v>
      </c>
      <c r="BM14101">
        <v>6</v>
      </c>
      <c r="BN14101">
        <v>13</v>
      </c>
      <c r="BO14101">
        <v>7</v>
      </c>
      <c r="BP14101">
        <v>2</v>
      </c>
    </row>
    <row r="14102" spans="1:68" x14ac:dyDescent="0.25">
      <c r="A14102">
        <v>14869</v>
      </c>
      <c r="B14102" s="31">
        <v>40754</v>
      </c>
      <c r="C14102">
        <v>2011</v>
      </c>
      <c r="D14102">
        <v>6</v>
      </c>
      <c r="E14102">
        <v>2</v>
      </c>
      <c r="F14102">
        <v>2</v>
      </c>
      <c r="G14102">
        <v>3</v>
      </c>
      <c r="H14102">
        <v>4</v>
      </c>
      <c r="I14102">
        <v>5</v>
      </c>
      <c r="J14102">
        <v>5</v>
      </c>
      <c r="K14102">
        <v>4</v>
      </c>
      <c r="L14102">
        <v>2</v>
      </c>
      <c r="M14102">
        <v>3</v>
      </c>
      <c r="N14102">
        <v>3</v>
      </c>
      <c r="O14102">
        <v>3</v>
      </c>
      <c r="P14102">
        <v>2</v>
      </c>
      <c r="Q14102">
        <v>1</v>
      </c>
      <c r="R14102">
        <v>4</v>
      </c>
      <c r="S14102">
        <v>4</v>
      </c>
      <c r="T14102">
        <v>4</v>
      </c>
      <c r="U14102">
        <v>4</v>
      </c>
      <c r="V14102">
        <v>5</v>
      </c>
      <c r="W14102">
        <v>5</v>
      </c>
      <c r="X14102">
        <v>4</v>
      </c>
      <c r="Y14102">
        <v>2</v>
      </c>
      <c r="Z14102">
        <v>5</v>
      </c>
      <c r="AA14102">
        <v>4</v>
      </c>
      <c r="AB14102">
        <v>3</v>
      </c>
      <c r="AC14102">
        <v>4</v>
      </c>
      <c r="AD14102">
        <v>4</v>
      </c>
      <c r="AE14102">
        <v>3</v>
      </c>
      <c r="AF14102">
        <v>4</v>
      </c>
      <c r="AG14102">
        <v>4</v>
      </c>
      <c r="AH14102">
        <v>4</v>
      </c>
      <c r="AI14102">
        <v>4</v>
      </c>
      <c r="AJ14102">
        <v>5</v>
      </c>
      <c r="AK14102">
        <v>4</v>
      </c>
      <c r="AL14102">
        <v>5</v>
      </c>
      <c r="AM14102">
        <v>5</v>
      </c>
      <c r="AN14102">
        <v>5</v>
      </c>
      <c r="AO14102">
        <v>5</v>
      </c>
      <c r="AP14102">
        <v>1</v>
      </c>
      <c r="AQ14102">
        <v>4</v>
      </c>
      <c r="AR14102">
        <v>4</v>
      </c>
      <c r="AS14102">
        <v>3</v>
      </c>
      <c r="AT14102">
        <v>4</v>
      </c>
      <c r="AU14102">
        <v>4</v>
      </c>
      <c r="AV14102">
        <v>3</v>
      </c>
      <c r="AW14102">
        <v>4</v>
      </c>
      <c r="AX14102">
        <v>4</v>
      </c>
      <c r="AY14102">
        <v>4</v>
      </c>
      <c r="AZ14102">
        <v>4</v>
      </c>
      <c r="BA14102">
        <v>4</v>
      </c>
      <c r="BB14102">
        <v>3</v>
      </c>
      <c r="BC14102">
        <v>3</v>
      </c>
      <c r="BD14102">
        <v>1</v>
      </c>
      <c r="BE14102">
        <v>1</v>
      </c>
      <c r="BF14102">
        <v>1</v>
      </c>
      <c r="BG14102">
        <v>3</v>
      </c>
      <c r="BH14102">
        <v>5</v>
      </c>
      <c r="BI14102">
        <v>4</v>
      </c>
      <c r="BJ14102">
        <v>3</v>
      </c>
      <c r="BK14102">
        <v>4</v>
      </c>
      <c r="BL14102">
        <v>8</v>
      </c>
      <c r="BM14102">
        <v>4</v>
      </c>
      <c r="BN14102">
        <v>0</v>
      </c>
      <c r="BO14102">
        <v>3</v>
      </c>
      <c r="BP14102">
        <v>2</v>
      </c>
    </row>
    <row r="14103" spans="1:68" x14ac:dyDescent="0.25">
      <c r="A14103">
        <v>3235</v>
      </c>
      <c r="B14103" s="31">
        <v>40743</v>
      </c>
      <c r="C14103">
        <v>2011</v>
      </c>
      <c r="D14103">
        <v>7</v>
      </c>
      <c r="E14103">
        <v>1</v>
      </c>
      <c r="F14103">
        <v>2</v>
      </c>
      <c r="G14103">
        <v>5</v>
      </c>
      <c r="H14103">
        <v>4</v>
      </c>
      <c r="I14103">
        <v>4</v>
      </c>
      <c r="J14103">
        <v>4</v>
      </c>
      <c r="K14103">
        <v>5</v>
      </c>
      <c r="L14103">
        <v>5</v>
      </c>
      <c r="M14103">
        <v>5</v>
      </c>
      <c r="N14103">
        <v>5</v>
      </c>
      <c r="O14103">
        <v>5</v>
      </c>
      <c r="P14103">
        <v>5</v>
      </c>
      <c r="Q14103">
        <v>5</v>
      </c>
      <c r="R14103">
        <v>5</v>
      </c>
      <c r="S14103">
        <v>5</v>
      </c>
      <c r="T14103">
        <v>5</v>
      </c>
      <c r="U14103">
        <v>5</v>
      </c>
      <c r="V14103">
        <v>5</v>
      </c>
      <c r="W14103">
        <v>5</v>
      </c>
      <c r="X14103">
        <v>5</v>
      </c>
      <c r="Y14103">
        <v>5</v>
      </c>
      <c r="Z14103">
        <v>5</v>
      </c>
      <c r="AA14103">
        <v>5</v>
      </c>
      <c r="AB14103">
        <v>5</v>
      </c>
      <c r="AC14103">
        <v>5</v>
      </c>
      <c r="AD14103">
        <v>5</v>
      </c>
      <c r="AE14103">
        <v>5</v>
      </c>
      <c r="AF14103">
        <v>5</v>
      </c>
      <c r="AG14103">
        <v>5</v>
      </c>
      <c r="AH14103">
        <v>4</v>
      </c>
      <c r="AI14103">
        <v>5</v>
      </c>
      <c r="AJ14103">
        <v>5</v>
      </c>
      <c r="AK14103">
        <v>5</v>
      </c>
      <c r="AL14103">
        <v>5</v>
      </c>
      <c r="AM14103">
        <v>5</v>
      </c>
      <c r="AN14103">
        <v>5</v>
      </c>
      <c r="AO14103">
        <v>5</v>
      </c>
      <c r="AP14103">
        <v>5</v>
      </c>
      <c r="AQ14103">
        <v>5</v>
      </c>
      <c r="AR14103">
        <v>5</v>
      </c>
      <c r="AS14103">
        <v>5</v>
      </c>
      <c r="AT14103">
        <v>5</v>
      </c>
      <c r="AU14103">
        <v>5</v>
      </c>
      <c r="AV14103">
        <v>5</v>
      </c>
      <c r="AW14103">
        <v>5</v>
      </c>
      <c r="AX14103">
        <v>5</v>
      </c>
      <c r="AY14103">
        <v>5</v>
      </c>
      <c r="AZ14103">
        <v>4</v>
      </c>
      <c r="BA14103">
        <v>5</v>
      </c>
      <c r="BB14103">
        <v>4</v>
      </c>
      <c r="BC14103">
        <v>5</v>
      </c>
      <c r="BD14103">
        <v>4</v>
      </c>
      <c r="BE14103">
        <v>4</v>
      </c>
      <c r="BF14103">
        <v>4</v>
      </c>
      <c r="BG14103">
        <v>5</v>
      </c>
      <c r="BH14103">
        <v>5</v>
      </c>
      <c r="BI14103">
        <v>5</v>
      </c>
      <c r="BJ14103">
        <v>5</v>
      </c>
      <c r="BK14103">
        <v>5</v>
      </c>
      <c r="BL14103">
        <v>1</v>
      </c>
      <c r="BM14103">
        <v>5</v>
      </c>
      <c r="BN14103">
        <v>0</v>
      </c>
      <c r="BO14103">
        <v>14</v>
      </c>
      <c r="BP14103">
        <v>0</v>
      </c>
    </row>
    <row r="14104" spans="1:68" x14ac:dyDescent="0.25">
      <c r="A14104">
        <v>15669</v>
      </c>
      <c r="B14104" s="31">
        <v>40755</v>
      </c>
      <c r="C14104">
        <v>2011</v>
      </c>
      <c r="D14104">
        <v>6</v>
      </c>
      <c r="E14104">
        <v>2</v>
      </c>
      <c r="F14104">
        <v>2</v>
      </c>
      <c r="G14104">
        <v>4</v>
      </c>
      <c r="H14104">
        <v>5</v>
      </c>
      <c r="I14104">
        <v>4</v>
      </c>
      <c r="J14104">
        <v>6</v>
      </c>
      <c r="K14104">
        <v>5</v>
      </c>
      <c r="L14104">
        <v>4</v>
      </c>
      <c r="M14104">
        <v>6</v>
      </c>
      <c r="N14104">
        <v>4</v>
      </c>
      <c r="O14104">
        <v>3</v>
      </c>
      <c r="P14104">
        <v>5</v>
      </c>
      <c r="Q14104">
        <v>4</v>
      </c>
      <c r="R14104">
        <v>4</v>
      </c>
      <c r="S14104">
        <v>4</v>
      </c>
      <c r="T14104">
        <v>4</v>
      </c>
      <c r="U14104">
        <v>6</v>
      </c>
      <c r="V14104">
        <v>5</v>
      </c>
      <c r="W14104">
        <v>5</v>
      </c>
      <c r="X14104">
        <v>5</v>
      </c>
      <c r="Y14104">
        <v>5</v>
      </c>
      <c r="Z14104">
        <v>5</v>
      </c>
      <c r="AA14104">
        <v>4</v>
      </c>
      <c r="AB14104">
        <v>4</v>
      </c>
      <c r="AC14104">
        <v>4</v>
      </c>
      <c r="AD14104">
        <v>6</v>
      </c>
      <c r="AE14104">
        <v>5</v>
      </c>
      <c r="AF14104">
        <v>4</v>
      </c>
      <c r="AG14104">
        <v>5</v>
      </c>
      <c r="AH14104">
        <v>5</v>
      </c>
      <c r="AI14104">
        <v>4</v>
      </c>
      <c r="AJ14104">
        <v>5</v>
      </c>
      <c r="AK14104">
        <v>4</v>
      </c>
      <c r="AL14104">
        <v>3</v>
      </c>
      <c r="AM14104">
        <v>5</v>
      </c>
      <c r="AN14104">
        <v>4</v>
      </c>
      <c r="AO14104">
        <v>4</v>
      </c>
      <c r="AP14104">
        <v>5</v>
      </c>
      <c r="AQ14104">
        <v>5</v>
      </c>
      <c r="AR14104">
        <v>4</v>
      </c>
      <c r="AS14104">
        <v>4</v>
      </c>
      <c r="AT14104">
        <v>4</v>
      </c>
      <c r="AU14104">
        <v>5</v>
      </c>
      <c r="AV14104">
        <v>5</v>
      </c>
      <c r="AW14104">
        <v>4</v>
      </c>
      <c r="AX14104">
        <v>5</v>
      </c>
      <c r="AY14104">
        <v>4</v>
      </c>
      <c r="AZ14104">
        <v>3</v>
      </c>
      <c r="BA14104">
        <v>4</v>
      </c>
      <c r="BB14104">
        <v>3</v>
      </c>
      <c r="BC14104">
        <v>6</v>
      </c>
      <c r="BD14104">
        <v>2</v>
      </c>
      <c r="BE14104">
        <v>1</v>
      </c>
      <c r="BF14104">
        <v>1</v>
      </c>
      <c r="BG14104">
        <v>2</v>
      </c>
      <c r="BH14104">
        <v>4</v>
      </c>
      <c r="BI14104">
        <v>4</v>
      </c>
      <c r="BJ14104">
        <v>4</v>
      </c>
      <c r="BK14104">
        <v>6</v>
      </c>
      <c r="BL14104">
        <v>1</v>
      </c>
      <c r="BM14104">
        <v>3</v>
      </c>
      <c r="BN14104">
        <v>4</v>
      </c>
      <c r="BO14104">
        <v>1</v>
      </c>
      <c r="BP14104">
        <v>3</v>
      </c>
    </row>
    <row r="14105" spans="1:68" x14ac:dyDescent="0.25">
      <c r="A14105">
        <v>416</v>
      </c>
      <c r="B14105" s="31">
        <v>40739</v>
      </c>
      <c r="C14105">
        <v>2011</v>
      </c>
      <c r="D14105">
        <v>15</v>
      </c>
      <c r="E14105">
        <v>1</v>
      </c>
      <c r="F14105">
        <v>2</v>
      </c>
      <c r="G14105">
        <v>2</v>
      </c>
      <c r="H14105">
        <v>4</v>
      </c>
      <c r="I14105">
        <v>2</v>
      </c>
      <c r="J14105">
        <v>4</v>
      </c>
      <c r="K14105">
        <v>4</v>
      </c>
      <c r="L14105">
        <v>4</v>
      </c>
      <c r="M14105">
        <v>4</v>
      </c>
      <c r="N14105">
        <v>4</v>
      </c>
      <c r="O14105">
        <v>4</v>
      </c>
      <c r="P14105">
        <v>4</v>
      </c>
      <c r="Q14105">
        <v>4</v>
      </c>
      <c r="R14105">
        <v>3</v>
      </c>
      <c r="S14105">
        <v>3</v>
      </c>
      <c r="T14105">
        <v>3</v>
      </c>
      <c r="U14105">
        <v>3</v>
      </c>
      <c r="V14105">
        <v>3</v>
      </c>
      <c r="W14105">
        <v>3</v>
      </c>
      <c r="X14105">
        <v>3</v>
      </c>
      <c r="Y14105">
        <v>3</v>
      </c>
      <c r="Z14105">
        <v>3</v>
      </c>
      <c r="AA14105">
        <v>3</v>
      </c>
      <c r="AB14105">
        <v>3</v>
      </c>
      <c r="AC14105">
        <v>3</v>
      </c>
      <c r="AD14105">
        <v>3</v>
      </c>
      <c r="AE14105">
        <v>5</v>
      </c>
      <c r="AF14105">
        <v>5</v>
      </c>
      <c r="AG14105">
        <v>5</v>
      </c>
      <c r="AH14105">
        <v>5</v>
      </c>
      <c r="AI14105">
        <v>4</v>
      </c>
      <c r="AJ14105">
        <v>4</v>
      </c>
      <c r="AK14105">
        <v>4</v>
      </c>
      <c r="AL14105">
        <v>4</v>
      </c>
      <c r="AM14105">
        <v>4</v>
      </c>
      <c r="AN14105">
        <v>4</v>
      </c>
      <c r="AO14105">
        <v>4</v>
      </c>
      <c r="AP14105">
        <v>4</v>
      </c>
      <c r="AQ14105">
        <v>4</v>
      </c>
      <c r="AR14105">
        <v>4</v>
      </c>
      <c r="AS14105">
        <v>4</v>
      </c>
      <c r="AT14105">
        <v>4</v>
      </c>
      <c r="AU14105">
        <v>4</v>
      </c>
      <c r="AV14105">
        <v>4</v>
      </c>
      <c r="AW14105">
        <v>4</v>
      </c>
      <c r="AX14105">
        <v>4</v>
      </c>
      <c r="AY14105">
        <v>4</v>
      </c>
      <c r="AZ14105">
        <v>4</v>
      </c>
      <c r="BA14105">
        <v>4</v>
      </c>
      <c r="BB14105">
        <v>4</v>
      </c>
      <c r="BC14105">
        <v>4</v>
      </c>
      <c r="BD14105">
        <v>4</v>
      </c>
      <c r="BE14105">
        <v>4</v>
      </c>
      <c r="BF14105">
        <v>4</v>
      </c>
      <c r="BG14105">
        <v>4</v>
      </c>
      <c r="BH14105">
        <v>4</v>
      </c>
      <c r="BI14105">
        <v>4</v>
      </c>
      <c r="BJ14105">
        <v>4</v>
      </c>
      <c r="BK14105">
        <v>4</v>
      </c>
      <c r="BL14105">
        <v>3</v>
      </c>
      <c r="BM14105">
        <v>5</v>
      </c>
      <c r="BN14105">
        <v>0</v>
      </c>
      <c r="BO14105">
        <v>5</v>
      </c>
      <c r="BP14105">
        <v>2</v>
      </c>
    </row>
    <row r="14106" spans="1:68" x14ac:dyDescent="0.25">
      <c r="A14106">
        <v>264</v>
      </c>
      <c r="B14106" s="31">
        <v>40739</v>
      </c>
      <c r="C14106">
        <v>2011</v>
      </c>
      <c r="D14106">
        <v>10</v>
      </c>
      <c r="E14106">
        <v>5</v>
      </c>
      <c r="F14106">
        <v>2</v>
      </c>
      <c r="G14106">
        <v>3</v>
      </c>
      <c r="H14106">
        <v>2</v>
      </c>
      <c r="I14106">
        <v>4</v>
      </c>
      <c r="J14106">
        <v>4</v>
      </c>
      <c r="K14106">
        <v>3</v>
      </c>
      <c r="L14106">
        <v>3</v>
      </c>
      <c r="M14106">
        <v>3</v>
      </c>
      <c r="N14106">
        <v>1</v>
      </c>
      <c r="O14106">
        <v>2</v>
      </c>
      <c r="P14106">
        <v>4</v>
      </c>
      <c r="Q14106">
        <v>3</v>
      </c>
      <c r="R14106">
        <v>4</v>
      </c>
      <c r="S14106">
        <v>5</v>
      </c>
      <c r="T14106">
        <v>5</v>
      </c>
      <c r="U14106">
        <v>5</v>
      </c>
      <c r="V14106">
        <v>4</v>
      </c>
      <c r="W14106">
        <v>4</v>
      </c>
      <c r="X14106">
        <v>4</v>
      </c>
      <c r="Y14106">
        <v>4</v>
      </c>
      <c r="Z14106">
        <v>4</v>
      </c>
      <c r="AA14106">
        <v>4</v>
      </c>
      <c r="AB14106">
        <v>3</v>
      </c>
      <c r="AC14106">
        <v>5</v>
      </c>
      <c r="AD14106">
        <v>5</v>
      </c>
      <c r="AE14106">
        <v>3</v>
      </c>
      <c r="AF14106">
        <v>6</v>
      </c>
      <c r="AG14106">
        <v>5</v>
      </c>
      <c r="AH14106">
        <v>5</v>
      </c>
      <c r="AI14106">
        <v>4</v>
      </c>
      <c r="AJ14106">
        <v>4</v>
      </c>
      <c r="AK14106">
        <v>5</v>
      </c>
      <c r="AL14106">
        <v>5</v>
      </c>
      <c r="AM14106">
        <v>5</v>
      </c>
      <c r="AN14106">
        <v>5</v>
      </c>
      <c r="AO14106">
        <v>5</v>
      </c>
      <c r="AP14106">
        <v>5</v>
      </c>
      <c r="AQ14106">
        <v>4</v>
      </c>
      <c r="AR14106">
        <v>4</v>
      </c>
      <c r="AS14106">
        <v>4</v>
      </c>
      <c r="AT14106">
        <v>5</v>
      </c>
      <c r="AU14106">
        <v>5</v>
      </c>
      <c r="AV14106">
        <v>5</v>
      </c>
      <c r="AW14106">
        <v>5</v>
      </c>
      <c r="AX14106">
        <v>4</v>
      </c>
      <c r="AY14106">
        <v>4</v>
      </c>
      <c r="AZ14106">
        <v>2</v>
      </c>
      <c r="BA14106">
        <v>2</v>
      </c>
      <c r="BB14106">
        <v>2</v>
      </c>
      <c r="BC14106">
        <v>4</v>
      </c>
      <c r="BD14106">
        <v>2</v>
      </c>
      <c r="BE14106">
        <v>2</v>
      </c>
      <c r="BF14106">
        <v>4</v>
      </c>
      <c r="BG14106">
        <v>2</v>
      </c>
      <c r="BH14106">
        <v>4</v>
      </c>
      <c r="BI14106">
        <v>4</v>
      </c>
      <c r="BJ14106">
        <v>4</v>
      </c>
      <c r="BK14106">
        <v>5</v>
      </c>
      <c r="BL14106">
        <v>6</v>
      </c>
      <c r="BM14106">
        <v>4</v>
      </c>
      <c r="BN14106">
        <v>0</v>
      </c>
      <c r="BO14106">
        <v>10</v>
      </c>
      <c r="BP14106">
        <v>7</v>
      </c>
    </row>
    <row r="14107" spans="1:68" x14ac:dyDescent="0.25">
      <c r="A14107">
        <v>2622</v>
      </c>
      <c r="B14107" s="31">
        <v>40743</v>
      </c>
      <c r="C14107">
        <v>2011</v>
      </c>
      <c r="D14107">
        <v>11</v>
      </c>
      <c r="E14107">
        <v>7</v>
      </c>
      <c r="F14107">
        <v>1</v>
      </c>
      <c r="G14107">
        <v>3</v>
      </c>
      <c r="H14107">
        <v>4</v>
      </c>
      <c r="I14107">
        <v>5</v>
      </c>
      <c r="J14107">
        <v>4</v>
      </c>
      <c r="K14107">
        <v>4</v>
      </c>
      <c r="L14107">
        <v>3</v>
      </c>
      <c r="M14107">
        <v>4</v>
      </c>
      <c r="N14107">
        <v>3</v>
      </c>
      <c r="O14107">
        <v>4</v>
      </c>
      <c r="P14107">
        <v>3</v>
      </c>
      <c r="Q14107">
        <v>4</v>
      </c>
      <c r="R14107">
        <v>3</v>
      </c>
      <c r="S14107">
        <v>4</v>
      </c>
      <c r="T14107">
        <v>3</v>
      </c>
      <c r="U14107">
        <v>3</v>
      </c>
      <c r="V14107">
        <v>4</v>
      </c>
      <c r="W14107">
        <v>5</v>
      </c>
      <c r="X14107">
        <v>4</v>
      </c>
      <c r="Y14107">
        <v>3</v>
      </c>
      <c r="Z14107">
        <v>3</v>
      </c>
      <c r="AA14107">
        <v>3</v>
      </c>
      <c r="AB14107">
        <v>2</v>
      </c>
      <c r="AC14107">
        <v>3</v>
      </c>
      <c r="AD14107">
        <v>4</v>
      </c>
      <c r="AE14107">
        <v>4</v>
      </c>
      <c r="AF14107">
        <v>2</v>
      </c>
      <c r="AG14107">
        <v>3</v>
      </c>
      <c r="AH14107">
        <v>4</v>
      </c>
      <c r="AI14107">
        <v>4</v>
      </c>
      <c r="AJ14107">
        <v>4</v>
      </c>
      <c r="AK14107">
        <v>4</v>
      </c>
      <c r="AL14107">
        <v>4</v>
      </c>
      <c r="AM14107">
        <v>5</v>
      </c>
      <c r="AN14107">
        <v>4</v>
      </c>
      <c r="AO14107">
        <v>2</v>
      </c>
      <c r="AP14107">
        <v>2</v>
      </c>
      <c r="AQ14107">
        <v>2</v>
      </c>
      <c r="AR14107">
        <v>2</v>
      </c>
      <c r="AS14107">
        <v>2</v>
      </c>
      <c r="AT14107">
        <v>3</v>
      </c>
      <c r="AU14107">
        <v>4</v>
      </c>
      <c r="AV14107">
        <v>3</v>
      </c>
      <c r="AW14107">
        <v>3</v>
      </c>
      <c r="AX14107">
        <v>4</v>
      </c>
      <c r="AY14107">
        <v>3</v>
      </c>
      <c r="AZ14107">
        <v>2</v>
      </c>
      <c r="BA14107">
        <v>3</v>
      </c>
      <c r="BB14107">
        <v>3</v>
      </c>
      <c r="BC14107">
        <v>3</v>
      </c>
      <c r="BD14107">
        <v>3</v>
      </c>
      <c r="BE14107">
        <v>1</v>
      </c>
      <c r="BF14107">
        <v>1</v>
      </c>
      <c r="BG14107">
        <v>1</v>
      </c>
      <c r="BH14107">
        <v>2</v>
      </c>
      <c r="BI14107">
        <v>1</v>
      </c>
      <c r="BJ14107">
        <v>2</v>
      </c>
      <c r="BK14107">
        <v>3</v>
      </c>
      <c r="BL14107">
        <v>4</v>
      </c>
      <c r="BM14107">
        <v>6</v>
      </c>
      <c r="BN14107">
        <v>4</v>
      </c>
      <c r="BO14107">
        <v>13</v>
      </c>
      <c r="BP14107">
        <v>12</v>
      </c>
    </row>
    <row r="14108" spans="1:68" x14ac:dyDescent="0.25">
      <c r="A14108">
        <v>14306</v>
      </c>
      <c r="B14108" s="31">
        <v>40754</v>
      </c>
      <c r="C14108">
        <v>2011</v>
      </c>
      <c r="D14108">
        <v>12</v>
      </c>
      <c r="E14108">
        <v>2</v>
      </c>
      <c r="F14108">
        <v>2</v>
      </c>
      <c r="G14108">
        <v>4</v>
      </c>
      <c r="H14108">
        <v>4</v>
      </c>
      <c r="I14108">
        <v>5</v>
      </c>
      <c r="J14108">
        <v>5</v>
      </c>
      <c r="K14108">
        <v>4</v>
      </c>
      <c r="L14108">
        <v>4</v>
      </c>
      <c r="M14108">
        <v>4</v>
      </c>
      <c r="N14108">
        <v>4</v>
      </c>
      <c r="O14108">
        <v>4</v>
      </c>
      <c r="P14108">
        <v>4</v>
      </c>
      <c r="Q14108">
        <v>4</v>
      </c>
      <c r="R14108">
        <v>4</v>
      </c>
      <c r="S14108">
        <v>4</v>
      </c>
      <c r="T14108">
        <v>5</v>
      </c>
      <c r="U14108">
        <v>4</v>
      </c>
      <c r="V14108">
        <v>4</v>
      </c>
      <c r="W14108">
        <v>4</v>
      </c>
      <c r="X14108">
        <v>4</v>
      </c>
      <c r="Y14108">
        <v>4</v>
      </c>
      <c r="Z14108">
        <v>4</v>
      </c>
      <c r="AA14108">
        <v>4</v>
      </c>
      <c r="AB14108">
        <v>4</v>
      </c>
      <c r="AC14108">
        <v>5</v>
      </c>
      <c r="AD14108">
        <v>5</v>
      </c>
      <c r="AE14108">
        <v>5</v>
      </c>
      <c r="AF14108">
        <v>4</v>
      </c>
      <c r="AG14108">
        <v>5</v>
      </c>
      <c r="AH14108">
        <v>5</v>
      </c>
      <c r="AI14108">
        <v>5</v>
      </c>
      <c r="AJ14108">
        <v>5</v>
      </c>
      <c r="AK14108">
        <v>5</v>
      </c>
      <c r="AL14108">
        <v>5</v>
      </c>
      <c r="AM14108">
        <v>5</v>
      </c>
      <c r="AN14108">
        <v>5</v>
      </c>
      <c r="AO14108">
        <v>5</v>
      </c>
      <c r="AP14108">
        <v>5</v>
      </c>
      <c r="AQ14108">
        <v>4</v>
      </c>
      <c r="AR14108">
        <v>5</v>
      </c>
      <c r="AS14108">
        <v>5</v>
      </c>
      <c r="AT14108">
        <v>5</v>
      </c>
      <c r="AU14108">
        <v>5</v>
      </c>
      <c r="AV14108">
        <v>5</v>
      </c>
      <c r="AW14108">
        <v>5</v>
      </c>
      <c r="AX14108">
        <v>5</v>
      </c>
      <c r="AY14108">
        <v>5</v>
      </c>
      <c r="AZ14108">
        <v>5</v>
      </c>
      <c r="BA14108">
        <v>5</v>
      </c>
      <c r="BB14108">
        <v>5</v>
      </c>
      <c r="BC14108">
        <v>5</v>
      </c>
      <c r="BD14108">
        <v>5</v>
      </c>
      <c r="BE14108">
        <v>5</v>
      </c>
      <c r="BF14108">
        <v>5</v>
      </c>
      <c r="BG14108">
        <v>4</v>
      </c>
      <c r="BH14108">
        <v>4</v>
      </c>
      <c r="BI14108">
        <v>4</v>
      </c>
      <c r="BJ14108">
        <v>5</v>
      </c>
      <c r="BK14108">
        <v>5</v>
      </c>
      <c r="BL14108">
        <v>6</v>
      </c>
      <c r="BM14108">
        <v>4</v>
      </c>
      <c r="BN14108">
        <v>0</v>
      </c>
      <c r="BO14108">
        <v>10</v>
      </c>
      <c r="BP14108">
        <v>4</v>
      </c>
    </row>
    <row r="14109" spans="1:68" x14ac:dyDescent="0.25">
      <c r="A14109">
        <v>9154</v>
      </c>
      <c r="B14109" s="31">
        <v>40750</v>
      </c>
      <c r="C14109">
        <v>2011</v>
      </c>
      <c r="D14109">
        <v>7</v>
      </c>
      <c r="E14109">
        <v>1</v>
      </c>
      <c r="F14109">
        <v>2</v>
      </c>
      <c r="G14109">
        <v>4</v>
      </c>
      <c r="H14109">
        <v>4</v>
      </c>
      <c r="I14109">
        <v>4</v>
      </c>
      <c r="J14109">
        <v>6</v>
      </c>
      <c r="K14109">
        <v>4</v>
      </c>
      <c r="L14109">
        <v>4</v>
      </c>
      <c r="M14109">
        <v>6</v>
      </c>
      <c r="N14109">
        <v>2</v>
      </c>
      <c r="O14109">
        <v>3</v>
      </c>
      <c r="P14109">
        <v>3</v>
      </c>
      <c r="Q14109">
        <v>4</v>
      </c>
      <c r="R14109">
        <v>5</v>
      </c>
      <c r="S14109">
        <v>4</v>
      </c>
      <c r="T14109">
        <v>4</v>
      </c>
      <c r="U14109">
        <v>4</v>
      </c>
      <c r="V14109">
        <v>4</v>
      </c>
      <c r="W14109">
        <v>4</v>
      </c>
      <c r="X14109">
        <v>6</v>
      </c>
      <c r="Y14109">
        <v>5</v>
      </c>
      <c r="Z14109">
        <v>5</v>
      </c>
      <c r="AA14109">
        <v>1</v>
      </c>
      <c r="AB14109">
        <v>1</v>
      </c>
      <c r="AC14109">
        <v>5</v>
      </c>
      <c r="AD14109">
        <v>3</v>
      </c>
      <c r="AE14109">
        <v>3</v>
      </c>
      <c r="AF14109">
        <v>6</v>
      </c>
      <c r="AG14109">
        <v>5</v>
      </c>
      <c r="AH14109">
        <v>5</v>
      </c>
      <c r="AI14109">
        <v>4</v>
      </c>
      <c r="AJ14109">
        <v>5</v>
      </c>
      <c r="AK14109">
        <v>4</v>
      </c>
      <c r="AL14109">
        <v>6</v>
      </c>
      <c r="AM14109">
        <v>4</v>
      </c>
      <c r="AN14109">
        <v>4</v>
      </c>
      <c r="AO14109">
        <v>4</v>
      </c>
      <c r="AP14109">
        <v>4</v>
      </c>
      <c r="AQ14109">
        <v>4</v>
      </c>
      <c r="AR14109">
        <v>4</v>
      </c>
      <c r="AS14109">
        <v>4</v>
      </c>
      <c r="AT14109">
        <v>4</v>
      </c>
      <c r="AU14109">
        <v>4</v>
      </c>
      <c r="AV14109">
        <v>4</v>
      </c>
      <c r="AW14109">
        <v>2</v>
      </c>
      <c r="AX14109">
        <v>4</v>
      </c>
      <c r="AY14109">
        <v>3</v>
      </c>
      <c r="AZ14109">
        <v>3</v>
      </c>
      <c r="BA14109">
        <v>6</v>
      </c>
      <c r="BB14109">
        <v>4</v>
      </c>
      <c r="BC14109">
        <v>4</v>
      </c>
      <c r="BD14109">
        <v>2</v>
      </c>
      <c r="BE14109">
        <v>3</v>
      </c>
      <c r="BF14109">
        <v>6</v>
      </c>
      <c r="BG14109">
        <v>4</v>
      </c>
      <c r="BH14109">
        <v>4</v>
      </c>
      <c r="BI14109">
        <v>4</v>
      </c>
      <c r="BJ14109">
        <v>4</v>
      </c>
      <c r="BK14109">
        <v>3</v>
      </c>
      <c r="BL14109">
        <v>5</v>
      </c>
      <c r="BM14109">
        <v>4</v>
      </c>
      <c r="BN14109">
        <v>0</v>
      </c>
      <c r="BO14109">
        <v>6</v>
      </c>
      <c r="BP14109">
        <v>9</v>
      </c>
    </row>
    <row r="14110" spans="1:68" x14ac:dyDescent="0.25">
      <c r="A14110">
        <v>1154</v>
      </c>
      <c r="B14110" s="31">
        <v>40740</v>
      </c>
      <c r="C14110">
        <v>2011</v>
      </c>
      <c r="D14110">
        <v>5</v>
      </c>
      <c r="E14110">
        <v>4</v>
      </c>
      <c r="F14110">
        <v>2</v>
      </c>
      <c r="G14110">
        <v>3</v>
      </c>
      <c r="H14110">
        <v>2</v>
      </c>
      <c r="I14110">
        <v>3</v>
      </c>
      <c r="J14110">
        <v>2</v>
      </c>
      <c r="K14110">
        <v>2</v>
      </c>
      <c r="L14110">
        <v>4</v>
      </c>
      <c r="M14110">
        <v>2</v>
      </c>
      <c r="N14110">
        <v>2</v>
      </c>
      <c r="O14110">
        <v>2</v>
      </c>
      <c r="P14110">
        <v>2</v>
      </c>
      <c r="Q14110">
        <v>2</v>
      </c>
      <c r="R14110">
        <v>1</v>
      </c>
      <c r="S14110">
        <v>1</v>
      </c>
      <c r="T14110">
        <v>1</v>
      </c>
      <c r="U14110">
        <v>3</v>
      </c>
      <c r="V14110">
        <v>2</v>
      </c>
      <c r="W14110">
        <v>2</v>
      </c>
      <c r="X14110">
        <v>1</v>
      </c>
      <c r="Y14110">
        <v>1</v>
      </c>
      <c r="Z14110">
        <v>3</v>
      </c>
      <c r="AA14110">
        <v>2</v>
      </c>
      <c r="AB14110">
        <v>1</v>
      </c>
      <c r="AC14110">
        <v>3</v>
      </c>
      <c r="AD14110">
        <v>1</v>
      </c>
      <c r="AE14110">
        <v>1</v>
      </c>
      <c r="AF14110">
        <v>2</v>
      </c>
      <c r="AG14110">
        <v>4</v>
      </c>
      <c r="AH14110">
        <v>4</v>
      </c>
      <c r="AI14110">
        <v>4</v>
      </c>
      <c r="AJ14110">
        <v>4</v>
      </c>
      <c r="AK14110">
        <v>5</v>
      </c>
      <c r="AL14110">
        <v>5</v>
      </c>
      <c r="AM14110">
        <v>4</v>
      </c>
      <c r="AN14110">
        <v>5</v>
      </c>
      <c r="AO14110">
        <v>5</v>
      </c>
      <c r="AP14110">
        <v>5</v>
      </c>
      <c r="AQ14110">
        <v>3</v>
      </c>
      <c r="AR14110">
        <v>3</v>
      </c>
      <c r="AS14110">
        <v>4</v>
      </c>
      <c r="AT14110">
        <v>5</v>
      </c>
      <c r="AU14110">
        <v>2</v>
      </c>
      <c r="AV14110">
        <v>4</v>
      </c>
      <c r="AW14110">
        <v>5</v>
      </c>
      <c r="AX14110">
        <v>5</v>
      </c>
      <c r="AY14110">
        <v>5</v>
      </c>
      <c r="AZ14110">
        <v>1</v>
      </c>
      <c r="BA14110">
        <v>3</v>
      </c>
      <c r="BB14110">
        <v>4</v>
      </c>
      <c r="BC14110">
        <v>3</v>
      </c>
      <c r="BD14110">
        <v>1</v>
      </c>
      <c r="BE14110">
        <v>1</v>
      </c>
      <c r="BF14110">
        <v>1</v>
      </c>
      <c r="BG14110">
        <v>1</v>
      </c>
      <c r="BH14110">
        <v>4</v>
      </c>
      <c r="BI14110">
        <v>4</v>
      </c>
      <c r="BJ14110">
        <v>3</v>
      </c>
      <c r="BK14110">
        <v>1</v>
      </c>
      <c r="BL14110">
        <v>4</v>
      </c>
      <c r="BM14110">
        <v>3</v>
      </c>
      <c r="BN14110">
        <v>5</v>
      </c>
      <c r="BO14110">
        <v>6</v>
      </c>
      <c r="BP14110">
        <v>7</v>
      </c>
    </row>
    <row r="14111" spans="1:68" x14ac:dyDescent="0.25">
      <c r="A14111">
        <v>390</v>
      </c>
      <c r="B14111" s="31">
        <v>40739</v>
      </c>
      <c r="C14111">
        <v>2011</v>
      </c>
      <c r="D14111">
        <v>9</v>
      </c>
      <c r="E14111">
        <v>6</v>
      </c>
      <c r="F14111">
        <v>2</v>
      </c>
      <c r="G14111">
        <v>3</v>
      </c>
      <c r="H14111">
        <v>4</v>
      </c>
      <c r="I14111">
        <v>5</v>
      </c>
      <c r="J14111">
        <v>4</v>
      </c>
      <c r="K14111">
        <v>3</v>
      </c>
      <c r="L14111">
        <v>3</v>
      </c>
      <c r="M14111">
        <v>3</v>
      </c>
      <c r="N14111">
        <v>4</v>
      </c>
      <c r="O14111">
        <v>3</v>
      </c>
      <c r="P14111">
        <v>4</v>
      </c>
      <c r="Q14111">
        <v>5</v>
      </c>
      <c r="R14111">
        <v>4</v>
      </c>
      <c r="S14111">
        <v>4</v>
      </c>
      <c r="T14111">
        <v>5</v>
      </c>
      <c r="U14111">
        <v>3</v>
      </c>
      <c r="V14111">
        <v>4</v>
      </c>
      <c r="W14111">
        <v>4</v>
      </c>
      <c r="X14111">
        <v>4</v>
      </c>
      <c r="Y14111">
        <v>4</v>
      </c>
      <c r="Z14111">
        <v>4</v>
      </c>
      <c r="AA14111">
        <v>4</v>
      </c>
      <c r="AB14111">
        <v>4</v>
      </c>
      <c r="AC14111">
        <v>3</v>
      </c>
      <c r="AD14111">
        <v>3</v>
      </c>
      <c r="AE14111">
        <v>4</v>
      </c>
      <c r="AF14111">
        <v>4</v>
      </c>
      <c r="AG14111">
        <v>4</v>
      </c>
      <c r="AH14111">
        <v>3</v>
      </c>
      <c r="AI14111">
        <v>4</v>
      </c>
      <c r="AJ14111">
        <v>4</v>
      </c>
      <c r="AK14111">
        <v>4</v>
      </c>
      <c r="AL14111">
        <v>4</v>
      </c>
      <c r="AM14111">
        <v>5</v>
      </c>
      <c r="AN14111">
        <v>4</v>
      </c>
      <c r="AO14111">
        <v>4</v>
      </c>
      <c r="AP14111">
        <v>4</v>
      </c>
      <c r="AQ14111">
        <v>4</v>
      </c>
      <c r="AR14111">
        <v>5</v>
      </c>
      <c r="AS14111">
        <v>4</v>
      </c>
      <c r="AT14111">
        <v>5</v>
      </c>
      <c r="AU14111">
        <v>4</v>
      </c>
      <c r="AV14111">
        <v>4</v>
      </c>
      <c r="AW14111">
        <v>5</v>
      </c>
      <c r="AX14111">
        <v>5</v>
      </c>
      <c r="AY14111">
        <v>4</v>
      </c>
      <c r="AZ14111">
        <v>3</v>
      </c>
      <c r="BA14111">
        <v>3</v>
      </c>
      <c r="BB14111">
        <v>4</v>
      </c>
      <c r="BC14111">
        <v>4</v>
      </c>
      <c r="BD14111">
        <v>4</v>
      </c>
      <c r="BE14111">
        <v>4</v>
      </c>
      <c r="BF14111">
        <v>5</v>
      </c>
      <c r="BG14111">
        <v>4</v>
      </c>
      <c r="BH14111">
        <v>4</v>
      </c>
      <c r="BI14111">
        <v>4</v>
      </c>
      <c r="BJ14111">
        <v>4</v>
      </c>
      <c r="BK14111">
        <v>4</v>
      </c>
      <c r="BL14111">
        <v>9</v>
      </c>
      <c r="BM14111">
        <v>5</v>
      </c>
      <c r="BN14111">
        <v>0</v>
      </c>
      <c r="BO14111">
        <v>5</v>
      </c>
      <c r="BP14111">
        <v>0</v>
      </c>
    </row>
    <row r="14112" spans="1:68" x14ac:dyDescent="0.25">
      <c r="A14112">
        <v>8874</v>
      </c>
      <c r="B14112" s="31">
        <v>40749</v>
      </c>
      <c r="C14112">
        <v>2011</v>
      </c>
      <c r="D14112">
        <v>13</v>
      </c>
      <c r="E14112">
        <v>3</v>
      </c>
      <c r="F14112">
        <v>2</v>
      </c>
      <c r="G14112">
        <v>4</v>
      </c>
      <c r="H14112">
        <v>4</v>
      </c>
      <c r="I14112">
        <v>4</v>
      </c>
      <c r="J14112">
        <v>4</v>
      </c>
      <c r="K14112">
        <v>4</v>
      </c>
      <c r="L14112">
        <v>4</v>
      </c>
      <c r="M14112">
        <v>3</v>
      </c>
      <c r="N14112">
        <v>4</v>
      </c>
      <c r="O14112">
        <v>4</v>
      </c>
      <c r="P14112">
        <v>4</v>
      </c>
      <c r="Q14112">
        <v>4</v>
      </c>
      <c r="R14112">
        <v>4</v>
      </c>
      <c r="S14112">
        <v>4</v>
      </c>
      <c r="T14112">
        <v>4</v>
      </c>
      <c r="U14112">
        <v>4</v>
      </c>
      <c r="V14112">
        <v>4</v>
      </c>
      <c r="W14112">
        <v>4</v>
      </c>
      <c r="X14112">
        <v>4</v>
      </c>
      <c r="Y14112">
        <v>4</v>
      </c>
      <c r="Z14112">
        <v>4</v>
      </c>
      <c r="AA14112">
        <v>4</v>
      </c>
      <c r="AB14112">
        <v>4</v>
      </c>
      <c r="AC14112">
        <v>4</v>
      </c>
      <c r="AD14112">
        <v>4</v>
      </c>
      <c r="AE14112">
        <v>5</v>
      </c>
      <c r="AF14112">
        <v>3</v>
      </c>
      <c r="AG14112">
        <v>5</v>
      </c>
      <c r="AH14112">
        <v>5</v>
      </c>
      <c r="AI14112">
        <v>5</v>
      </c>
      <c r="AJ14112">
        <v>4</v>
      </c>
      <c r="AK14112">
        <v>4</v>
      </c>
      <c r="AL14112">
        <v>3</v>
      </c>
      <c r="AM14112">
        <v>5</v>
      </c>
      <c r="AN14112">
        <v>5</v>
      </c>
      <c r="AO14112">
        <v>5</v>
      </c>
      <c r="AP14112">
        <v>5</v>
      </c>
      <c r="AQ14112">
        <v>5</v>
      </c>
      <c r="AR14112">
        <v>5</v>
      </c>
      <c r="AS14112">
        <v>5</v>
      </c>
      <c r="AT14112">
        <v>5</v>
      </c>
      <c r="AU14112">
        <v>5</v>
      </c>
      <c r="AV14112">
        <v>5</v>
      </c>
      <c r="AW14112">
        <v>5</v>
      </c>
      <c r="AX14112">
        <v>5</v>
      </c>
      <c r="AY14112">
        <v>5</v>
      </c>
      <c r="AZ14112">
        <v>5</v>
      </c>
      <c r="BA14112">
        <v>5</v>
      </c>
      <c r="BB14112">
        <v>5</v>
      </c>
      <c r="BC14112">
        <v>5</v>
      </c>
      <c r="BD14112">
        <v>3</v>
      </c>
      <c r="BE14112">
        <v>3</v>
      </c>
      <c r="BF14112">
        <v>3</v>
      </c>
      <c r="BG14112">
        <v>5</v>
      </c>
      <c r="BH14112">
        <v>5</v>
      </c>
      <c r="BI14112">
        <v>5</v>
      </c>
      <c r="BJ14112">
        <v>5</v>
      </c>
      <c r="BK14112">
        <v>5</v>
      </c>
      <c r="BL14112">
        <v>1</v>
      </c>
      <c r="BM14112">
        <v>4</v>
      </c>
      <c r="BN14112">
        <v>0</v>
      </c>
      <c r="BO14112">
        <v>0</v>
      </c>
      <c r="BP14112">
        <v>0</v>
      </c>
    </row>
    <row r="14113" spans="1:68" x14ac:dyDescent="0.25">
      <c r="A14113">
        <v>5738</v>
      </c>
      <c r="B14113" s="31">
        <v>40746</v>
      </c>
      <c r="C14113">
        <v>2011</v>
      </c>
      <c r="D14113">
        <v>12</v>
      </c>
      <c r="E14113">
        <v>2</v>
      </c>
      <c r="F14113">
        <v>2</v>
      </c>
      <c r="G14113">
        <v>2</v>
      </c>
      <c r="H14113">
        <v>2</v>
      </c>
      <c r="I14113">
        <v>4</v>
      </c>
      <c r="J14113">
        <v>2</v>
      </c>
      <c r="K14113">
        <v>4</v>
      </c>
      <c r="L14113">
        <v>1</v>
      </c>
      <c r="M14113">
        <v>3</v>
      </c>
      <c r="N14113">
        <v>3</v>
      </c>
      <c r="O14113">
        <v>2</v>
      </c>
      <c r="P14113">
        <v>2</v>
      </c>
      <c r="Q14113">
        <v>2</v>
      </c>
      <c r="R14113">
        <v>3</v>
      </c>
      <c r="S14113">
        <v>2</v>
      </c>
      <c r="T14113">
        <v>2</v>
      </c>
      <c r="U14113">
        <v>4</v>
      </c>
      <c r="V14113">
        <v>6</v>
      </c>
      <c r="W14113">
        <v>2</v>
      </c>
      <c r="X14113">
        <v>2</v>
      </c>
      <c r="Y14113">
        <v>2</v>
      </c>
      <c r="Z14113">
        <v>4</v>
      </c>
      <c r="AA14113">
        <v>1</v>
      </c>
      <c r="AB14113">
        <v>3</v>
      </c>
      <c r="AC14113">
        <v>3</v>
      </c>
      <c r="AD14113">
        <v>4</v>
      </c>
      <c r="AE14113">
        <v>3</v>
      </c>
      <c r="AF14113">
        <v>4</v>
      </c>
      <c r="AG14113">
        <v>2</v>
      </c>
      <c r="AH14113">
        <v>2</v>
      </c>
      <c r="AI14113">
        <v>2</v>
      </c>
      <c r="AJ14113">
        <v>4</v>
      </c>
      <c r="AK14113">
        <v>4</v>
      </c>
      <c r="AL14113">
        <v>4</v>
      </c>
      <c r="AM14113">
        <v>4</v>
      </c>
      <c r="AN14113">
        <v>1</v>
      </c>
      <c r="AO14113">
        <v>2</v>
      </c>
      <c r="AP14113">
        <v>3</v>
      </c>
      <c r="AQ14113">
        <v>1</v>
      </c>
      <c r="AR14113">
        <v>1</v>
      </c>
      <c r="AS14113">
        <v>1</v>
      </c>
      <c r="AT14113">
        <v>1</v>
      </c>
      <c r="AU14113">
        <v>1</v>
      </c>
      <c r="AV14113">
        <v>1</v>
      </c>
      <c r="AW14113">
        <v>2</v>
      </c>
      <c r="AX14113">
        <v>1</v>
      </c>
      <c r="AY14113">
        <v>1</v>
      </c>
      <c r="AZ14113">
        <v>1</v>
      </c>
      <c r="BA14113">
        <v>1</v>
      </c>
      <c r="BB14113">
        <v>6</v>
      </c>
      <c r="BC14113">
        <v>1</v>
      </c>
      <c r="BD14113">
        <v>3</v>
      </c>
      <c r="BE14113">
        <v>6</v>
      </c>
      <c r="BF14113">
        <v>6</v>
      </c>
      <c r="BG14113">
        <v>1</v>
      </c>
      <c r="BH14113">
        <v>2</v>
      </c>
      <c r="BI14113">
        <v>1</v>
      </c>
      <c r="BJ14113">
        <v>1</v>
      </c>
      <c r="BK14113">
        <v>4</v>
      </c>
      <c r="BL14113">
        <v>2</v>
      </c>
      <c r="BM14113">
        <v>1</v>
      </c>
      <c r="BN14113">
        <v>12</v>
      </c>
      <c r="BO14113">
        <v>10</v>
      </c>
      <c r="BP14113">
        <v>15</v>
      </c>
    </row>
    <row r="14114" spans="1:68" x14ac:dyDescent="0.25">
      <c r="A14114">
        <v>11075</v>
      </c>
      <c r="B14114" s="31">
        <v>40751</v>
      </c>
      <c r="C14114">
        <v>2011</v>
      </c>
      <c r="D14114">
        <v>16</v>
      </c>
      <c r="E14114">
        <v>2</v>
      </c>
      <c r="F14114">
        <v>2</v>
      </c>
      <c r="G14114">
        <v>4</v>
      </c>
      <c r="H14114">
        <v>4</v>
      </c>
      <c r="I14114">
        <v>4</v>
      </c>
      <c r="J14114">
        <v>4</v>
      </c>
      <c r="K14114">
        <v>3</v>
      </c>
      <c r="L14114">
        <v>5</v>
      </c>
      <c r="M14114">
        <v>4</v>
      </c>
      <c r="N14114">
        <v>4</v>
      </c>
      <c r="O14114">
        <v>4</v>
      </c>
      <c r="P14114">
        <v>4</v>
      </c>
      <c r="Q14114">
        <v>4</v>
      </c>
      <c r="R14114">
        <v>4</v>
      </c>
      <c r="S14114">
        <v>4</v>
      </c>
      <c r="T14114">
        <v>4</v>
      </c>
      <c r="U14114">
        <v>4</v>
      </c>
      <c r="V14114">
        <v>5</v>
      </c>
      <c r="W14114">
        <v>5</v>
      </c>
      <c r="X14114">
        <v>5</v>
      </c>
      <c r="Y14114">
        <v>5</v>
      </c>
      <c r="Z14114">
        <v>5</v>
      </c>
      <c r="AA14114">
        <v>5</v>
      </c>
      <c r="AB14114">
        <v>5</v>
      </c>
      <c r="AC14114">
        <v>5</v>
      </c>
      <c r="AD14114">
        <v>5</v>
      </c>
      <c r="AE14114">
        <v>5</v>
      </c>
      <c r="AF14114">
        <v>6</v>
      </c>
      <c r="AG14114">
        <v>5</v>
      </c>
      <c r="AH14114">
        <v>4</v>
      </c>
      <c r="AI14114">
        <v>5</v>
      </c>
      <c r="AJ14114">
        <v>5</v>
      </c>
      <c r="AK14114">
        <v>4</v>
      </c>
      <c r="AL14114">
        <v>4</v>
      </c>
      <c r="AM14114">
        <v>5</v>
      </c>
      <c r="AN14114">
        <v>5</v>
      </c>
      <c r="AO14114">
        <v>4</v>
      </c>
      <c r="AP14114">
        <v>4</v>
      </c>
      <c r="AQ14114">
        <v>3</v>
      </c>
      <c r="AR14114">
        <v>4</v>
      </c>
      <c r="AS14114">
        <v>4</v>
      </c>
      <c r="AT14114">
        <v>4</v>
      </c>
      <c r="AU14114">
        <v>4</v>
      </c>
      <c r="AV14114">
        <v>4</v>
      </c>
      <c r="AW14114">
        <v>4</v>
      </c>
      <c r="AX14114">
        <v>4</v>
      </c>
      <c r="AY14114">
        <v>4</v>
      </c>
      <c r="AZ14114">
        <v>3</v>
      </c>
      <c r="BA14114">
        <v>4</v>
      </c>
      <c r="BB14114">
        <v>4</v>
      </c>
      <c r="BC14114">
        <v>4</v>
      </c>
      <c r="BD14114">
        <v>4</v>
      </c>
      <c r="BE14114">
        <v>6</v>
      </c>
      <c r="BF14114">
        <v>6</v>
      </c>
      <c r="BG14114">
        <v>4</v>
      </c>
      <c r="BH14114">
        <v>4</v>
      </c>
      <c r="BI14114">
        <v>4</v>
      </c>
      <c r="BJ14114">
        <v>4</v>
      </c>
      <c r="BK14114">
        <v>4</v>
      </c>
      <c r="BL14114">
        <v>6</v>
      </c>
      <c r="BM14114">
        <v>5</v>
      </c>
      <c r="BN14114">
        <v>0</v>
      </c>
      <c r="BO14114">
        <v>4</v>
      </c>
      <c r="BP14114">
        <v>2</v>
      </c>
    </row>
    <row r="14115" spans="1:68" x14ac:dyDescent="0.25">
      <c r="A14115">
        <v>3847</v>
      </c>
      <c r="B14115" s="31">
        <v>40744</v>
      </c>
      <c r="C14115">
        <v>2011</v>
      </c>
      <c r="D14115">
        <v>6</v>
      </c>
      <c r="E14115">
        <v>2</v>
      </c>
      <c r="F14115">
        <v>2</v>
      </c>
      <c r="G14115">
        <v>4</v>
      </c>
      <c r="H14115">
        <v>2</v>
      </c>
      <c r="I14115">
        <v>4</v>
      </c>
      <c r="J14115">
        <v>2</v>
      </c>
      <c r="K14115">
        <v>4</v>
      </c>
      <c r="L14115">
        <v>4</v>
      </c>
      <c r="M14115">
        <v>4</v>
      </c>
      <c r="N14115">
        <v>4</v>
      </c>
      <c r="O14115">
        <v>2</v>
      </c>
      <c r="P14115">
        <v>4</v>
      </c>
      <c r="Q14115">
        <v>3</v>
      </c>
      <c r="R14115">
        <v>2</v>
      </c>
      <c r="S14115">
        <v>2</v>
      </c>
      <c r="T14115">
        <v>3</v>
      </c>
      <c r="U14115">
        <v>2</v>
      </c>
      <c r="V14115">
        <v>4</v>
      </c>
      <c r="W14115">
        <v>4</v>
      </c>
      <c r="X14115">
        <v>3</v>
      </c>
      <c r="Y14115">
        <v>4</v>
      </c>
      <c r="Z14115">
        <v>4</v>
      </c>
      <c r="AA14115">
        <v>4</v>
      </c>
      <c r="AB14115">
        <v>4</v>
      </c>
      <c r="AC14115">
        <v>4</v>
      </c>
      <c r="AD14115">
        <v>4</v>
      </c>
      <c r="AE14115">
        <v>4</v>
      </c>
      <c r="AF14115">
        <v>6</v>
      </c>
      <c r="AG14115">
        <v>6</v>
      </c>
      <c r="AH14115">
        <v>6</v>
      </c>
      <c r="AI14115">
        <v>1</v>
      </c>
      <c r="AJ14115">
        <v>1</v>
      </c>
      <c r="AK14115">
        <v>2</v>
      </c>
      <c r="AL14115">
        <v>1</v>
      </c>
      <c r="AM14115">
        <v>4</v>
      </c>
      <c r="AN14115">
        <v>4</v>
      </c>
      <c r="AO14115">
        <v>4</v>
      </c>
      <c r="AP14115">
        <v>4</v>
      </c>
      <c r="AQ14115">
        <v>2</v>
      </c>
      <c r="AR14115">
        <v>2</v>
      </c>
      <c r="AS14115">
        <v>1</v>
      </c>
      <c r="AT14115">
        <v>1</v>
      </c>
      <c r="AU14115">
        <v>1</v>
      </c>
      <c r="AV14115">
        <v>2</v>
      </c>
      <c r="AW14115">
        <v>4</v>
      </c>
      <c r="AX14115">
        <v>4</v>
      </c>
      <c r="AY14115">
        <v>3</v>
      </c>
      <c r="AZ14115">
        <v>3</v>
      </c>
      <c r="BA14115">
        <v>3</v>
      </c>
      <c r="BB14115">
        <v>4</v>
      </c>
      <c r="BC14115">
        <v>4</v>
      </c>
      <c r="BD14115">
        <v>1</v>
      </c>
      <c r="BE14115">
        <v>6</v>
      </c>
      <c r="BF14115">
        <v>6</v>
      </c>
      <c r="BG14115">
        <v>4</v>
      </c>
      <c r="BH14115">
        <v>4</v>
      </c>
      <c r="BI14115">
        <v>4</v>
      </c>
      <c r="BJ14115">
        <v>4</v>
      </c>
      <c r="BK14115">
        <v>2</v>
      </c>
      <c r="BL14115">
        <v>2</v>
      </c>
      <c r="BM14115">
        <v>2</v>
      </c>
      <c r="BN14115">
        <v>12</v>
      </c>
      <c r="BO14115">
        <v>10</v>
      </c>
      <c r="BP14115">
        <v>14</v>
      </c>
    </row>
    <row r="14116" spans="1:68" x14ac:dyDescent="0.25">
      <c r="A14116">
        <v>4225</v>
      </c>
      <c r="B14116" s="31">
        <v>40745</v>
      </c>
      <c r="C14116">
        <v>2011</v>
      </c>
      <c r="D14116">
        <v>1</v>
      </c>
      <c r="E14116">
        <v>2</v>
      </c>
      <c r="F14116">
        <v>2</v>
      </c>
      <c r="G14116">
        <v>4</v>
      </c>
      <c r="H14116">
        <v>4</v>
      </c>
      <c r="I14116">
        <v>4</v>
      </c>
      <c r="J14116">
        <v>3</v>
      </c>
      <c r="K14116">
        <v>5</v>
      </c>
      <c r="L14116">
        <v>4</v>
      </c>
      <c r="M14116">
        <v>4</v>
      </c>
      <c r="N14116">
        <v>4</v>
      </c>
      <c r="O14116">
        <v>4</v>
      </c>
      <c r="P14116">
        <v>4</v>
      </c>
      <c r="Q14116">
        <v>4</v>
      </c>
      <c r="R14116">
        <v>4</v>
      </c>
      <c r="S14116">
        <v>4</v>
      </c>
      <c r="T14116">
        <v>4</v>
      </c>
      <c r="U14116">
        <v>4</v>
      </c>
      <c r="V14116">
        <v>4</v>
      </c>
      <c r="W14116">
        <v>4</v>
      </c>
      <c r="X14116">
        <v>4</v>
      </c>
      <c r="Y14116">
        <v>4</v>
      </c>
      <c r="Z14116">
        <v>5</v>
      </c>
      <c r="AA14116">
        <v>4</v>
      </c>
      <c r="AB14116">
        <v>4</v>
      </c>
      <c r="AC14116">
        <v>4</v>
      </c>
      <c r="AD14116">
        <v>4</v>
      </c>
      <c r="AE14116">
        <v>5</v>
      </c>
      <c r="AF14116">
        <v>5</v>
      </c>
      <c r="AG14116">
        <v>5</v>
      </c>
      <c r="AH14116">
        <v>4</v>
      </c>
      <c r="AI14116">
        <v>5</v>
      </c>
      <c r="AJ14116">
        <v>5</v>
      </c>
      <c r="AK14116">
        <v>5</v>
      </c>
      <c r="AL14116">
        <v>5</v>
      </c>
      <c r="AM14116">
        <v>4</v>
      </c>
      <c r="AN14116">
        <v>4</v>
      </c>
      <c r="AO14116">
        <v>4</v>
      </c>
      <c r="AP14116">
        <v>4</v>
      </c>
      <c r="AQ14116">
        <v>4</v>
      </c>
      <c r="AR14116">
        <v>4</v>
      </c>
      <c r="AS14116">
        <v>4</v>
      </c>
      <c r="AT14116">
        <v>4</v>
      </c>
      <c r="AU14116">
        <v>4</v>
      </c>
      <c r="AV14116">
        <v>4</v>
      </c>
      <c r="AW14116">
        <v>4</v>
      </c>
      <c r="AX14116">
        <v>4</v>
      </c>
      <c r="AY14116">
        <v>4</v>
      </c>
      <c r="AZ14116">
        <v>4</v>
      </c>
      <c r="BA14116">
        <v>4</v>
      </c>
      <c r="BB14116">
        <v>4</v>
      </c>
      <c r="BC14116">
        <v>4</v>
      </c>
      <c r="BD14116">
        <v>4</v>
      </c>
      <c r="BE14116">
        <v>4</v>
      </c>
      <c r="BF14116">
        <v>4</v>
      </c>
      <c r="BG14116">
        <v>4</v>
      </c>
      <c r="BH14116">
        <v>4</v>
      </c>
      <c r="BI14116">
        <v>4</v>
      </c>
      <c r="BJ14116">
        <v>4</v>
      </c>
      <c r="BK14116">
        <v>4</v>
      </c>
      <c r="BL14116">
        <v>1</v>
      </c>
      <c r="BM14116">
        <v>4</v>
      </c>
      <c r="BN14116">
        <v>0</v>
      </c>
      <c r="BO14116">
        <v>13</v>
      </c>
      <c r="BP14116">
        <v>13</v>
      </c>
    </row>
    <row r="14117" spans="1:68" x14ac:dyDescent="0.25">
      <c r="A14117">
        <v>4807</v>
      </c>
      <c r="B14117" s="31">
        <v>40745</v>
      </c>
      <c r="C14117">
        <v>2011</v>
      </c>
      <c r="D14117">
        <v>10</v>
      </c>
      <c r="E14117">
        <v>5</v>
      </c>
      <c r="F14117">
        <v>2</v>
      </c>
      <c r="G14117">
        <v>4</v>
      </c>
      <c r="H14117">
        <v>4</v>
      </c>
      <c r="I14117">
        <v>5</v>
      </c>
      <c r="J14117">
        <v>5</v>
      </c>
      <c r="K14117">
        <v>5</v>
      </c>
      <c r="L14117">
        <v>4</v>
      </c>
      <c r="M14117">
        <v>4</v>
      </c>
      <c r="N14117">
        <v>4</v>
      </c>
      <c r="O14117">
        <v>4</v>
      </c>
      <c r="P14117">
        <v>4</v>
      </c>
      <c r="Q14117">
        <v>4</v>
      </c>
      <c r="R14117">
        <v>4</v>
      </c>
      <c r="S14117">
        <v>4</v>
      </c>
      <c r="T14117">
        <v>4</v>
      </c>
      <c r="U14117">
        <v>4</v>
      </c>
      <c r="V14117">
        <v>4</v>
      </c>
      <c r="W14117">
        <v>3</v>
      </c>
      <c r="X14117">
        <v>4</v>
      </c>
      <c r="Y14117">
        <v>4</v>
      </c>
      <c r="Z14117">
        <v>4</v>
      </c>
      <c r="AA14117">
        <v>5</v>
      </c>
      <c r="AB14117">
        <v>5</v>
      </c>
      <c r="AC14117">
        <v>4</v>
      </c>
      <c r="AD14117">
        <v>4</v>
      </c>
      <c r="AE14117">
        <v>4</v>
      </c>
      <c r="AF14117">
        <v>4</v>
      </c>
      <c r="AG14117">
        <v>5</v>
      </c>
      <c r="AH14117">
        <v>5</v>
      </c>
      <c r="AI14117">
        <v>5</v>
      </c>
      <c r="AJ14117">
        <v>5</v>
      </c>
      <c r="AK14117">
        <v>5</v>
      </c>
      <c r="AL14117">
        <v>4</v>
      </c>
      <c r="AM14117">
        <v>4</v>
      </c>
      <c r="AN14117">
        <v>4</v>
      </c>
      <c r="AO14117">
        <v>4</v>
      </c>
      <c r="AP14117">
        <v>3</v>
      </c>
      <c r="AQ14117">
        <v>4</v>
      </c>
      <c r="AR14117">
        <v>4</v>
      </c>
      <c r="AS14117">
        <v>4</v>
      </c>
      <c r="AT14117">
        <v>4</v>
      </c>
      <c r="AU14117">
        <v>5</v>
      </c>
      <c r="AV14117">
        <v>5</v>
      </c>
      <c r="AW14117">
        <v>4</v>
      </c>
      <c r="AX14117">
        <v>4</v>
      </c>
      <c r="AY14117">
        <v>5</v>
      </c>
      <c r="AZ14117">
        <v>5</v>
      </c>
      <c r="BA14117">
        <v>4</v>
      </c>
      <c r="BB14117">
        <v>4</v>
      </c>
      <c r="BC14117">
        <v>4</v>
      </c>
      <c r="BD14117">
        <v>4</v>
      </c>
      <c r="BE14117">
        <v>4</v>
      </c>
      <c r="BF14117">
        <v>4</v>
      </c>
      <c r="BG14117">
        <v>5</v>
      </c>
      <c r="BH14117">
        <v>5</v>
      </c>
      <c r="BI14117">
        <v>4</v>
      </c>
      <c r="BJ14117">
        <v>4</v>
      </c>
      <c r="BK14117">
        <v>4</v>
      </c>
      <c r="BL14117">
        <v>5</v>
      </c>
      <c r="BM14117">
        <v>4</v>
      </c>
      <c r="BN14117">
        <v>0</v>
      </c>
      <c r="BO14117">
        <v>14</v>
      </c>
      <c r="BP14117">
        <v>15</v>
      </c>
    </row>
    <row r="14118" spans="1:68" x14ac:dyDescent="0.25">
      <c r="A14118">
        <v>14591</v>
      </c>
      <c r="B14118" s="31">
        <v>40754</v>
      </c>
      <c r="C14118">
        <v>2011</v>
      </c>
      <c r="D14118">
        <v>4</v>
      </c>
      <c r="E14118">
        <v>5</v>
      </c>
      <c r="F14118">
        <v>2</v>
      </c>
      <c r="G14118">
        <v>3</v>
      </c>
      <c r="H14118">
        <v>4</v>
      </c>
      <c r="I14118">
        <v>4</v>
      </c>
      <c r="J14118">
        <v>4</v>
      </c>
      <c r="K14118">
        <v>3</v>
      </c>
      <c r="L14118">
        <v>3</v>
      </c>
      <c r="M14118">
        <v>2</v>
      </c>
      <c r="N14118">
        <v>3</v>
      </c>
      <c r="O14118">
        <v>4</v>
      </c>
      <c r="P14118">
        <v>3</v>
      </c>
      <c r="Q14118">
        <v>3</v>
      </c>
      <c r="R14118">
        <v>4</v>
      </c>
      <c r="S14118">
        <v>3</v>
      </c>
      <c r="T14118">
        <v>3</v>
      </c>
      <c r="U14118">
        <v>2</v>
      </c>
      <c r="V14118">
        <v>2</v>
      </c>
      <c r="W14118">
        <v>2</v>
      </c>
      <c r="X14118">
        <v>3</v>
      </c>
      <c r="Y14118">
        <v>3</v>
      </c>
      <c r="Z14118">
        <v>4</v>
      </c>
      <c r="AA14118">
        <v>4</v>
      </c>
      <c r="AB14118">
        <v>3</v>
      </c>
      <c r="AC14118">
        <v>2</v>
      </c>
      <c r="AD14118">
        <v>2</v>
      </c>
      <c r="AE14118">
        <v>4</v>
      </c>
      <c r="AF14118">
        <v>4</v>
      </c>
      <c r="AG14118">
        <v>4</v>
      </c>
      <c r="AH14118">
        <v>3</v>
      </c>
      <c r="AI14118">
        <v>4</v>
      </c>
      <c r="AJ14118">
        <v>3</v>
      </c>
      <c r="AK14118">
        <v>4</v>
      </c>
      <c r="AL14118">
        <v>4</v>
      </c>
      <c r="AM14118">
        <v>3</v>
      </c>
      <c r="AN14118">
        <v>3</v>
      </c>
      <c r="AO14118">
        <v>2</v>
      </c>
      <c r="AP14118">
        <v>4</v>
      </c>
      <c r="AQ14118">
        <v>3</v>
      </c>
      <c r="AR14118">
        <v>3</v>
      </c>
      <c r="AS14118">
        <v>4</v>
      </c>
      <c r="AT14118">
        <v>4</v>
      </c>
      <c r="AU14118">
        <v>4</v>
      </c>
      <c r="AV14118">
        <v>4</v>
      </c>
      <c r="AW14118">
        <v>2</v>
      </c>
      <c r="AX14118">
        <v>4</v>
      </c>
      <c r="AY14118">
        <v>2</v>
      </c>
      <c r="AZ14118">
        <v>2</v>
      </c>
      <c r="BA14118">
        <v>2</v>
      </c>
      <c r="BB14118">
        <v>4</v>
      </c>
      <c r="BC14118">
        <v>4</v>
      </c>
      <c r="BD14118">
        <v>3</v>
      </c>
      <c r="BE14118">
        <v>2</v>
      </c>
      <c r="BF14118">
        <v>6</v>
      </c>
      <c r="BG14118">
        <v>2</v>
      </c>
      <c r="BH14118">
        <v>2</v>
      </c>
      <c r="BI14118">
        <v>3</v>
      </c>
      <c r="BJ14118">
        <v>3</v>
      </c>
      <c r="BK14118">
        <v>4</v>
      </c>
      <c r="BL14118">
        <v>1</v>
      </c>
      <c r="BM14118">
        <v>3</v>
      </c>
      <c r="BN14118">
        <v>5</v>
      </c>
      <c r="BO14118">
        <v>10</v>
      </c>
      <c r="BP14118">
        <v>4</v>
      </c>
    </row>
    <row r="14119" spans="1:68" x14ac:dyDescent="0.25">
      <c r="A14119">
        <v>15662</v>
      </c>
      <c r="B14119" s="31">
        <v>40755</v>
      </c>
      <c r="C14119">
        <v>2011</v>
      </c>
      <c r="D14119">
        <v>13</v>
      </c>
      <c r="E14119">
        <v>3</v>
      </c>
      <c r="F14119">
        <v>2</v>
      </c>
      <c r="G14119">
        <v>4</v>
      </c>
      <c r="H14119">
        <v>3</v>
      </c>
      <c r="I14119">
        <v>3</v>
      </c>
      <c r="J14119">
        <v>4</v>
      </c>
      <c r="K14119">
        <v>4</v>
      </c>
      <c r="L14119">
        <v>5</v>
      </c>
      <c r="M14119">
        <v>3</v>
      </c>
      <c r="N14119">
        <v>4</v>
      </c>
      <c r="O14119">
        <v>4</v>
      </c>
      <c r="P14119">
        <v>4</v>
      </c>
      <c r="Q14119">
        <v>4</v>
      </c>
      <c r="R14119">
        <v>4</v>
      </c>
      <c r="S14119">
        <v>5</v>
      </c>
      <c r="T14119">
        <v>4</v>
      </c>
      <c r="U14119">
        <v>4</v>
      </c>
      <c r="V14119">
        <v>4</v>
      </c>
      <c r="W14119">
        <v>4</v>
      </c>
      <c r="X14119">
        <v>4</v>
      </c>
      <c r="Y14119">
        <v>4</v>
      </c>
      <c r="Z14119">
        <v>4</v>
      </c>
      <c r="AA14119">
        <v>4</v>
      </c>
      <c r="AB14119">
        <v>4</v>
      </c>
      <c r="AC14119">
        <v>4</v>
      </c>
      <c r="AD14119">
        <v>4</v>
      </c>
      <c r="AE14119">
        <v>4</v>
      </c>
      <c r="AF14119">
        <v>4</v>
      </c>
      <c r="AG14119">
        <v>4</v>
      </c>
      <c r="AH14119">
        <v>3</v>
      </c>
      <c r="AI14119">
        <v>4</v>
      </c>
      <c r="AJ14119">
        <v>5</v>
      </c>
      <c r="AK14119">
        <v>4</v>
      </c>
      <c r="AL14119">
        <v>4</v>
      </c>
      <c r="AM14119">
        <v>5</v>
      </c>
      <c r="AN14119">
        <v>4</v>
      </c>
      <c r="AO14119">
        <v>5</v>
      </c>
      <c r="AP14119">
        <v>4</v>
      </c>
      <c r="AQ14119">
        <v>4</v>
      </c>
      <c r="AR14119">
        <v>4</v>
      </c>
      <c r="AS14119">
        <v>4</v>
      </c>
      <c r="AT14119">
        <v>4</v>
      </c>
      <c r="AU14119">
        <v>3</v>
      </c>
      <c r="AV14119">
        <v>3</v>
      </c>
      <c r="AW14119">
        <v>4</v>
      </c>
      <c r="AX14119">
        <v>4</v>
      </c>
      <c r="AY14119">
        <v>4</v>
      </c>
      <c r="AZ14119">
        <v>4</v>
      </c>
      <c r="BA14119">
        <v>4</v>
      </c>
      <c r="BB14119">
        <v>4</v>
      </c>
      <c r="BC14119">
        <v>4</v>
      </c>
      <c r="BD14119">
        <v>3</v>
      </c>
      <c r="BE14119">
        <v>3</v>
      </c>
      <c r="BF14119">
        <v>3</v>
      </c>
      <c r="BG14119">
        <v>4</v>
      </c>
      <c r="BH14119">
        <v>5</v>
      </c>
      <c r="BI14119">
        <v>5</v>
      </c>
      <c r="BJ14119">
        <v>5</v>
      </c>
      <c r="BK14119">
        <v>5</v>
      </c>
      <c r="BL14119">
        <v>1</v>
      </c>
      <c r="BM14119">
        <v>4</v>
      </c>
      <c r="BN14119">
        <v>0</v>
      </c>
      <c r="BO14119">
        <v>13</v>
      </c>
      <c r="BP14119">
        <v>1</v>
      </c>
    </row>
    <row r="14120" spans="1:68" x14ac:dyDescent="0.25">
      <c r="A14120">
        <v>1191</v>
      </c>
      <c r="B14120" s="31">
        <v>40740</v>
      </c>
      <c r="C14120">
        <v>2011</v>
      </c>
      <c r="D14120">
        <v>1</v>
      </c>
      <c r="E14120">
        <v>2</v>
      </c>
      <c r="F14120">
        <v>2</v>
      </c>
      <c r="G14120">
        <v>2</v>
      </c>
      <c r="H14120">
        <v>4</v>
      </c>
      <c r="I14120">
        <v>6</v>
      </c>
      <c r="J14120">
        <v>6</v>
      </c>
      <c r="K14120">
        <v>6</v>
      </c>
      <c r="L14120">
        <v>2</v>
      </c>
      <c r="M14120">
        <v>2</v>
      </c>
      <c r="N14120">
        <v>2</v>
      </c>
      <c r="O14120">
        <v>1</v>
      </c>
      <c r="P14120">
        <v>1</v>
      </c>
      <c r="Q14120">
        <v>1</v>
      </c>
      <c r="R14120">
        <v>2</v>
      </c>
      <c r="S14120">
        <v>4</v>
      </c>
      <c r="T14120">
        <v>4</v>
      </c>
      <c r="U14120">
        <v>5</v>
      </c>
      <c r="V14120">
        <v>1</v>
      </c>
      <c r="W14120">
        <v>1</v>
      </c>
      <c r="X14120">
        <v>2</v>
      </c>
      <c r="Y14120">
        <v>1</v>
      </c>
      <c r="Z14120">
        <v>4</v>
      </c>
      <c r="AA14120">
        <v>4</v>
      </c>
      <c r="AB14120">
        <v>1</v>
      </c>
      <c r="AC14120">
        <v>6</v>
      </c>
      <c r="AD14120">
        <v>4</v>
      </c>
      <c r="AE14120">
        <v>3</v>
      </c>
      <c r="AF14120">
        <v>2</v>
      </c>
      <c r="AG14120">
        <v>3</v>
      </c>
      <c r="AH14120">
        <v>2</v>
      </c>
      <c r="AI14120">
        <v>4</v>
      </c>
      <c r="AJ14120">
        <v>5</v>
      </c>
      <c r="AK14120">
        <v>6</v>
      </c>
      <c r="AL14120">
        <v>6</v>
      </c>
      <c r="AM14120">
        <v>5</v>
      </c>
      <c r="AN14120">
        <v>3</v>
      </c>
      <c r="AO14120">
        <v>3</v>
      </c>
      <c r="AP14120">
        <v>4</v>
      </c>
      <c r="AQ14120">
        <v>2</v>
      </c>
      <c r="AR14120">
        <v>1</v>
      </c>
      <c r="AS14120">
        <v>1</v>
      </c>
      <c r="AT14120">
        <v>1</v>
      </c>
      <c r="AU14120">
        <v>4</v>
      </c>
      <c r="AV14120">
        <v>2</v>
      </c>
      <c r="AW14120">
        <v>6</v>
      </c>
      <c r="AX14120">
        <v>6</v>
      </c>
      <c r="AY14120">
        <v>1</v>
      </c>
      <c r="AZ14120">
        <v>1</v>
      </c>
      <c r="BA14120">
        <v>1</v>
      </c>
      <c r="BB14120">
        <v>5</v>
      </c>
      <c r="BC14120">
        <v>3</v>
      </c>
      <c r="BD14120">
        <v>4</v>
      </c>
      <c r="BE14120">
        <v>2</v>
      </c>
      <c r="BF14120">
        <v>6</v>
      </c>
      <c r="BG14120">
        <v>1</v>
      </c>
      <c r="BH14120">
        <v>5</v>
      </c>
      <c r="BI14120">
        <v>3</v>
      </c>
      <c r="BJ14120">
        <v>1</v>
      </c>
      <c r="BK14120">
        <v>6</v>
      </c>
      <c r="BL14120">
        <v>2</v>
      </c>
      <c r="BM14120">
        <v>1</v>
      </c>
      <c r="BN14120">
        <v>5</v>
      </c>
      <c r="BO14120">
        <v>1</v>
      </c>
      <c r="BP14120">
        <v>2</v>
      </c>
    </row>
    <row r="14121" spans="1:68" x14ac:dyDescent="0.25">
      <c r="A14121">
        <v>11196</v>
      </c>
      <c r="B14121" s="31">
        <v>40751</v>
      </c>
      <c r="C14121">
        <v>2011</v>
      </c>
      <c r="D14121">
        <v>13</v>
      </c>
      <c r="E14121">
        <v>3</v>
      </c>
      <c r="F14121">
        <v>2</v>
      </c>
      <c r="G14121">
        <v>4</v>
      </c>
      <c r="H14121">
        <v>4</v>
      </c>
      <c r="I14121">
        <v>4</v>
      </c>
      <c r="J14121">
        <v>4</v>
      </c>
      <c r="K14121">
        <v>4</v>
      </c>
      <c r="L14121">
        <v>4</v>
      </c>
      <c r="M14121">
        <v>3</v>
      </c>
      <c r="N14121">
        <v>3</v>
      </c>
      <c r="O14121">
        <v>3</v>
      </c>
      <c r="P14121">
        <v>4</v>
      </c>
      <c r="Q14121">
        <v>4</v>
      </c>
      <c r="R14121">
        <v>4</v>
      </c>
      <c r="S14121">
        <v>4</v>
      </c>
      <c r="T14121">
        <v>4</v>
      </c>
      <c r="U14121">
        <v>4</v>
      </c>
      <c r="V14121">
        <v>4</v>
      </c>
      <c r="W14121">
        <v>4</v>
      </c>
      <c r="X14121">
        <v>4</v>
      </c>
      <c r="Y14121">
        <v>4</v>
      </c>
      <c r="Z14121">
        <v>4</v>
      </c>
      <c r="AA14121">
        <v>4</v>
      </c>
      <c r="AB14121">
        <v>4</v>
      </c>
      <c r="AC14121">
        <v>4</v>
      </c>
      <c r="AD14121">
        <v>4</v>
      </c>
      <c r="AE14121">
        <v>4</v>
      </c>
      <c r="AF14121">
        <v>5</v>
      </c>
      <c r="AG14121">
        <v>5</v>
      </c>
      <c r="AH14121">
        <v>5</v>
      </c>
      <c r="AI14121">
        <v>5</v>
      </c>
      <c r="AJ14121">
        <v>5</v>
      </c>
      <c r="AK14121">
        <v>5</v>
      </c>
      <c r="AL14121">
        <v>4</v>
      </c>
      <c r="AM14121">
        <v>5</v>
      </c>
      <c r="AN14121">
        <v>3</v>
      </c>
      <c r="AO14121">
        <v>3</v>
      </c>
      <c r="AP14121">
        <v>3</v>
      </c>
      <c r="AQ14121">
        <v>4</v>
      </c>
      <c r="AR14121">
        <v>4</v>
      </c>
      <c r="AS14121">
        <v>4</v>
      </c>
      <c r="AT14121">
        <v>4</v>
      </c>
      <c r="AU14121">
        <v>4</v>
      </c>
      <c r="AV14121">
        <v>4</v>
      </c>
      <c r="AW14121">
        <v>4</v>
      </c>
      <c r="AX14121">
        <v>4</v>
      </c>
      <c r="AY14121">
        <v>4</v>
      </c>
      <c r="AZ14121">
        <v>4</v>
      </c>
      <c r="BA14121">
        <v>4</v>
      </c>
      <c r="BB14121">
        <v>4</v>
      </c>
      <c r="BC14121">
        <v>4</v>
      </c>
      <c r="BD14121">
        <v>4</v>
      </c>
      <c r="BE14121">
        <v>4</v>
      </c>
      <c r="BF14121">
        <v>4</v>
      </c>
      <c r="BG14121">
        <v>3</v>
      </c>
      <c r="BH14121">
        <v>4</v>
      </c>
      <c r="BI14121">
        <v>4</v>
      </c>
      <c r="BJ14121">
        <v>4</v>
      </c>
      <c r="BK14121">
        <v>4</v>
      </c>
      <c r="BL14121">
        <v>4</v>
      </c>
      <c r="BM14121">
        <v>3</v>
      </c>
      <c r="BN14121">
        <v>8</v>
      </c>
      <c r="BO14121">
        <v>2</v>
      </c>
      <c r="BP14121">
        <v>2</v>
      </c>
    </row>
    <row r="14122" spans="1:68" x14ac:dyDescent="0.25">
      <c r="A14122">
        <v>12074</v>
      </c>
      <c r="B14122" s="31">
        <v>40752</v>
      </c>
      <c r="C14122">
        <v>2011</v>
      </c>
      <c r="D14122">
        <v>11</v>
      </c>
      <c r="E14122">
        <v>7</v>
      </c>
      <c r="F14122">
        <v>1</v>
      </c>
      <c r="G14122">
        <v>1</v>
      </c>
      <c r="H14122">
        <v>2</v>
      </c>
      <c r="I14122">
        <v>4</v>
      </c>
      <c r="J14122">
        <v>2</v>
      </c>
      <c r="K14122">
        <v>3</v>
      </c>
      <c r="L14122">
        <v>1</v>
      </c>
      <c r="M14122">
        <v>1</v>
      </c>
      <c r="N14122">
        <v>4</v>
      </c>
      <c r="O14122">
        <v>1</v>
      </c>
      <c r="P14122">
        <v>1</v>
      </c>
      <c r="Q14122">
        <v>6</v>
      </c>
      <c r="R14122">
        <v>1</v>
      </c>
      <c r="S14122">
        <v>1</v>
      </c>
      <c r="T14122">
        <v>1</v>
      </c>
      <c r="U14122">
        <v>1</v>
      </c>
      <c r="V14122">
        <v>3</v>
      </c>
      <c r="W14122">
        <v>1</v>
      </c>
      <c r="X14122">
        <v>1</v>
      </c>
      <c r="Y14122">
        <v>1</v>
      </c>
      <c r="Z14122">
        <v>1</v>
      </c>
      <c r="AA14122">
        <v>1</v>
      </c>
      <c r="AB14122">
        <v>1</v>
      </c>
      <c r="AC14122">
        <v>3</v>
      </c>
      <c r="AD14122">
        <v>1</v>
      </c>
      <c r="AE14122">
        <v>1</v>
      </c>
      <c r="AF14122">
        <v>1</v>
      </c>
      <c r="AG14122">
        <v>1</v>
      </c>
      <c r="AH14122">
        <v>1</v>
      </c>
      <c r="AI14122">
        <v>1</v>
      </c>
      <c r="AJ14122">
        <v>1</v>
      </c>
      <c r="AK14122">
        <v>5</v>
      </c>
      <c r="AL14122">
        <v>1</v>
      </c>
      <c r="AM14122">
        <v>4</v>
      </c>
      <c r="AN14122">
        <v>5</v>
      </c>
      <c r="AO14122">
        <v>3</v>
      </c>
      <c r="AP14122">
        <v>1</v>
      </c>
      <c r="AQ14122">
        <v>4</v>
      </c>
      <c r="AR14122">
        <v>5</v>
      </c>
      <c r="AS14122">
        <v>1</v>
      </c>
      <c r="AT14122">
        <v>1</v>
      </c>
      <c r="AU14122">
        <v>1</v>
      </c>
      <c r="AV14122">
        <v>3</v>
      </c>
      <c r="AW14122">
        <v>5</v>
      </c>
      <c r="AX14122">
        <v>3</v>
      </c>
      <c r="AY14122">
        <v>3</v>
      </c>
      <c r="AZ14122">
        <v>1</v>
      </c>
      <c r="BA14122">
        <v>1</v>
      </c>
      <c r="BB14122">
        <v>1</v>
      </c>
      <c r="BC14122">
        <v>3</v>
      </c>
      <c r="BD14122">
        <v>1</v>
      </c>
      <c r="BE14122">
        <v>2</v>
      </c>
      <c r="BF14122">
        <v>3</v>
      </c>
      <c r="BG14122">
        <v>3</v>
      </c>
      <c r="BH14122">
        <v>3</v>
      </c>
      <c r="BI14122">
        <v>3</v>
      </c>
      <c r="BJ14122">
        <v>1</v>
      </c>
      <c r="BK14122">
        <v>1</v>
      </c>
      <c r="BL14122">
        <v>2</v>
      </c>
      <c r="BM14122">
        <v>3</v>
      </c>
      <c r="BN14122">
        <v>6</v>
      </c>
      <c r="BO14122">
        <v>1</v>
      </c>
      <c r="BP14122">
        <v>2</v>
      </c>
    </row>
    <row r="14123" spans="1:68" x14ac:dyDescent="0.25">
      <c r="A14123">
        <v>12458</v>
      </c>
      <c r="B14123" s="31">
        <v>40753</v>
      </c>
      <c r="C14123">
        <v>2011</v>
      </c>
      <c r="D14123">
        <v>14</v>
      </c>
      <c r="E14123">
        <v>4</v>
      </c>
      <c r="F14123">
        <v>2</v>
      </c>
      <c r="G14123">
        <v>5</v>
      </c>
      <c r="H14123">
        <v>5</v>
      </c>
      <c r="I14123">
        <v>4</v>
      </c>
      <c r="J14123">
        <v>4</v>
      </c>
      <c r="K14123">
        <v>4</v>
      </c>
      <c r="L14123">
        <v>5</v>
      </c>
      <c r="M14123">
        <v>4</v>
      </c>
      <c r="N14123">
        <v>4</v>
      </c>
      <c r="O14123">
        <v>4</v>
      </c>
      <c r="P14123">
        <v>4</v>
      </c>
      <c r="Q14123">
        <v>5</v>
      </c>
      <c r="R14123">
        <v>5</v>
      </c>
      <c r="S14123">
        <v>4</v>
      </c>
      <c r="T14123">
        <v>4</v>
      </c>
      <c r="U14123">
        <v>4</v>
      </c>
      <c r="V14123">
        <v>5</v>
      </c>
      <c r="W14123">
        <v>5</v>
      </c>
      <c r="X14123">
        <v>5</v>
      </c>
      <c r="Y14123">
        <v>5</v>
      </c>
      <c r="Z14123">
        <v>5</v>
      </c>
      <c r="AA14123">
        <v>5</v>
      </c>
      <c r="AB14123">
        <v>5</v>
      </c>
      <c r="AC14123">
        <v>5</v>
      </c>
      <c r="AD14123">
        <v>5</v>
      </c>
      <c r="AE14123">
        <v>5</v>
      </c>
      <c r="AF14123">
        <v>4</v>
      </c>
      <c r="AG14123">
        <v>4</v>
      </c>
      <c r="AH14123">
        <v>4</v>
      </c>
      <c r="AI14123">
        <v>4</v>
      </c>
      <c r="AJ14123">
        <v>4</v>
      </c>
      <c r="AK14123">
        <v>5</v>
      </c>
      <c r="AL14123">
        <v>6</v>
      </c>
      <c r="AM14123">
        <v>5</v>
      </c>
      <c r="AN14123">
        <v>5</v>
      </c>
      <c r="AO14123">
        <v>4</v>
      </c>
      <c r="AP14123">
        <v>5</v>
      </c>
      <c r="AQ14123">
        <v>4</v>
      </c>
      <c r="AR14123">
        <v>5</v>
      </c>
      <c r="AS14123">
        <v>5</v>
      </c>
      <c r="AT14123">
        <v>5</v>
      </c>
      <c r="AU14123">
        <v>5</v>
      </c>
      <c r="AV14123">
        <v>4</v>
      </c>
      <c r="AW14123">
        <v>4</v>
      </c>
      <c r="AX14123">
        <v>5</v>
      </c>
      <c r="AY14123">
        <v>5</v>
      </c>
      <c r="AZ14123">
        <v>5</v>
      </c>
      <c r="BA14123">
        <v>3</v>
      </c>
      <c r="BB14123">
        <v>5</v>
      </c>
      <c r="BC14123">
        <v>5</v>
      </c>
      <c r="BD14123">
        <v>4</v>
      </c>
      <c r="BE14123">
        <v>4</v>
      </c>
      <c r="BF14123">
        <v>4</v>
      </c>
      <c r="BG14123">
        <v>4</v>
      </c>
      <c r="BH14123">
        <v>5</v>
      </c>
      <c r="BI14123">
        <v>5</v>
      </c>
      <c r="BJ14123">
        <v>5</v>
      </c>
      <c r="BK14123">
        <v>5</v>
      </c>
      <c r="BL14123">
        <v>5</v>
      </c>
      <c r="BM14123">
        <v>6</v>
      </c>
      <c r="BN14123">
        <v>10</v>
      </c>
      <c r="BO14123">
        <v>3</v>
      </c>
      <c r="BP14123">
        <v>6</v>
      </c>
    </row>
    <row r="14124" spans="1:68" x14ac:dyDescent="0.25">
      <c r="A14124">
        <v>5062</v>
      </c>
      <c r="B14124" s="31">
        <v>40746</v>
      </c>
      <c r="C14124">
        <v>2011</v>
      </c>
      <c r="D14124">
        <v>5</v>
      </c>
      <c r="E14124">
        <v>4</v>
      </c>
      <c r="F14124">
        <v>2</v>
      </c>
      <c r="G14124">
        <v>5</v>
      </c>
      <c r="H14124">
        <v>4</v>
      </c>
      <c r="I14124">
        <v>4</v>
      </c>
      <c r="J14124">
        <v>4</v>
      </c>
      <c r="K14124">
        <v>4</v>
      </c>
      <c r="L14124">
        <v>5</v>
      </c>
      <c r="M14124">
        <v>4</v>
      </c>
      <c r="N14124">
        <v>4</v>
      </c>
      <c r="O14124">
        <v>3</v>
      </c>
      <c r="P14124">
        <v>4</v>
      </c>
      <c r="Q14124">
        <v>4</v>
      </c>
      <c r="R14124">
        <v>2</v>
      </c>
      <c r="S14124">
        <v>2</v>
      </c>
      <c r="T14124">
        <v>2</v>
      </c>
      <c r="U14124">
        <v>4</v>
      </c>
      <c r="V14124">
        <v>4</v>
      </c>
      <c r="W14124">
        <v>4</v>
      </c>
      <c r="X14124">
        <v>3</v>
      </c>
      <c r="Y14124">
        <v>3</v>
      </c>
      <c r="Z14124">
        <v>3</v>
      </c>
      <c r="AA14124">
        <v>2</v>
      </c>
      <c r="AB14124">
        <v>3</v>
      </c>
      <c r="AC14124">
        <v>3</v>
      </c>
      <c r="AD14124">
        <v>4</v>
      </c>
      <c r="AE14124">
        <v>2</v>
      </c>
      <c r="AF14124">
        <v>4</v>
      </c>
      <c r="AG14124">
        <v>5</v>
      </c>
      <c r="AH14124">
        <v>5</v>
      </c>
      <c r="AI14124">
        <v>5</v>
      </c>
      <c r="AJ14124">
        <v>5</v>
      </c>
      <c r="AK14124">
        <v>5</v>
      </c>
      <c r="AL14124">
        <v>5</v>
      </c>
      <c r="AM14124">
        <v>4</v>
      </c>
      <c r="AN14124">
        <v>5</v>
      </c>
      <c r="AO14124">
        <v>5</v>
      </c>
      <c r="AP14124">
        <v>5</v>
      </c>
      <c r="AQ14124">
        <v>5</v>
      </c>
      <c r="AR14124">
        <v>5</v>
      </c>
      <c r="AS14124">
        <v>4</v>
      </c>
      <c r="AT14124">
        <v>5</v>
      </c>
      <c r="AU14124">
        <v>4</v>
      </c>
      <c r="AV14124">
        <v>5</v>
      </c>
      <c r="AW14124">
        <v>5</v>
      </c>
      <c r="AX14124">
        <v>5</v>
      </c>
      <c r="AY14124">
        <v>5</v>
      </c>
      <c r="AZ14124">
        <v>4</v>
      </c>
      <c r="BA14124">
        <v>4</v>
      </c>
      <c r="BB14124">
        <v>4</v>
      </c>
      <c r="BC14124">
        <v>4</v>
      </c>
      <c r="BD14124">
        <v>4</v>
      </c>
      <c r="BE14124">
        <v>4</v>
      </c>
      <c r="BF14124">
        <v>4</v>
      </c>
      <c r="BG14124">
        <v>4</v>
      </c>
      <c r="BH14124">
        <v>5</v>
      </c>
      <c r="BI14124">
        <v>5</v>
      </c>
      <c r="BJ14124">
        <v>5</v>
      </c>
      <c r="BK14124">
        <v>4</v>
      </c>
      <c r="BL14124">
        <v>5</v>
      </c>
      <c r="BM14124">
        <v>5</v>
      </c>
      <c r="BN14124">
        <v>0</v>
      </c>
      <c r="BO14124">
        <v>6</v>
      </c>
      <c r="BP14124">
        <v>9</v>
      </c>
    </row>
    <row r="14125" spans="1:68" x14ac:dyDescent="0.25">
      <c r="A14125">
        <v>3615</v>
      </c>
      <c r="B14125" s="31">
        <v>40744</v>
      </c>
      <c r="C14125">
        <v>2011</v>
      </c>
      <c r="D14125">
        <v>11</v>
      </c>
      <c r="E14125">
        <v>7</v>
      </c>
      <c r="F14125">
        <v>1</v>
      </c>
      <c r="G14125">
        <v>4</v>
      </c>
      <c r="H14125">
        <v>5</v>
      </c>
      <c r="I14125">
        <v>5</v>
      </c>
      <c r="J14125">
        <v>5</v>
      </c>
      <c r="K14125">
        <v>3</v>
      </c>
      <c r="L14125">
        <v>5</v>
      </c>
      <c r="M14125">
        <v>4</v>
      </c>
      <c r="N14125">
        <v>3</v>
      </c>
      <c r="O14125">
        <v>4</v>
      </c>
      <c r="P14125">
        <v>3</v>
      </c>
      <c r="Q14125">
        <v>5</v>
      </c>
      <c r="R14125">
        <v>5</v>
      </c>
      <c r="S14125">
        <v>5</v>
      </c>
      <c r="T14125">
        <v>5</v>
      </c>
      <c r="U14125">
        <v>5</v>
      </c>
      <c r="V14125">
        <v>5</v>
      </c>
      <c r="W14125">
        <v>5</v>
      </c>
      <c r="X14125">
        <v>5</v>
      </c>
      <c r="Y14125">
        <v>4</v>
      </c>
      <c r="Z14125">
        <v>5</v>
      </c>
      <c r="AA14125">
        <v>5</v>
      </c>
      <c r="AB14125">
        <v>5</v>
      </c>
      <c r="AC14125">
        <v>5</v>
      </c>
      <c r="AD14125">
        <v>5</v>
      </c>
      <c r="AE14125">
        <v>5</v>
      </c>
      <c r="AF14125">
        <v>3</v>
      </c>
      <c r="AG14125">
        <v>5</v>
      </c>
      <c r="AH14125">
        <v>5</v>
      </c>
      <c r="AI14125">
        <v>4</v>
      </c>
      <c r="AJ14125">
        <v>5</v>
      </c>
      <c r="AK14125">
        <v>5</v>
      </c>
      <c r="AL14125">
        <v>2</v>
      </c>
      <c r="AM14125">
        <v>5</v>
      </c>
      <c r="AN14125">
        <v>5</v>
      </c>
      <c r="AO14125">
        <v>4</v>
      </c>
      <c r="AP14125">
        <v>4</v>
      </c>
      <c r="AQ14125">
        <v>2</v>
      </c>
      <c r="AR14125">
        <v>5</v>
      </c>
      <c r="AS14125">
        <v>1</v>
      </c>
      <c r="AT14125">
        <v>5</v>
      </c>
      <c r="AU14125">
        <v>3</v>
      </c>
      <c r="AV14125">
        <v>5</v>
      </c>
      <c r="AW14125">
        <v>5</v>
      </c>
      <c r="AX14125">
        <v>5</v>
      </c>
      <c r="AY14125">
        <v>5</v>
      </c>
      <c r="AZ14125">
        <v>3</v>
      </c>
      <c r="BA14125">
        <v>3</v>
      </c>
      <c r="BB14125">
        <v>3</v>
      </c>
      <c r="BC14125">
        <v>5</v>
      </c>
      <c r="BD14125">
        <v>1</v>
      </c>
      <c r="BE14125">
        <v>1</v>
      </c>
      <c r="BF14125">
        <v>4</v>
      </c>
      <c r="BG14125">
        <v>5</v>
      </c>
      <c r="BH14125">
        <v>5</v>
      </c>
      <c r="BI14125">
        <v>4</v>
      </c>
      <c r="BJ14125">
        <v>5</v>
      </c>
      <c r="BK14125">
        <v>5</v>
      </c>
      <c r="BL14125">
        <v>2</v>
      </c>
      <c r="BM14125">
        <v>5</v>
      </c>
      <c r="BN14125">
        <v>0</v>
      </c>
      <c r="BO14125">
        <v>5</v>
      </c>
      <c r="BP14125">
        <v>2</v>
      </c>
    </row>
    <row r="14126" spans="1:68" x14ac:dyDescent="0.25">
      <c r="A14126">
        <v>10565</v>
      </c>
      <c r="B14126" s="31">
        <v>40751</v>
      </c>
      <c r="C14126">
        <v>2011</v>
      </c>
      <c r="D14126">
        <v>13</v>
      </c>
      <c r="E14126">
        <v>3</v>
      </c>
      <c r="F14126">
        <v>2</v>
      </c>
      <c r="G14126">
        <v>2</v>
      </c>
      <c r="H14126">
        <v>3</v>
      </c>
      <c r="I14126">
        <v>2</v>
      </c>
      <c r="J14126">
        <v>1</v>
      </c>
      <c r="K14126">
        <v>4</v>
      </c>
      <c r="L14126">
        <v>1</v>
      </c>
      <c r="M14126">
        <v>4</v>
      </c>
      <c r="N14126">
        <v>1</v>
      </c>
      <c r="O14126">
        <v>4</v>
      </c>
      <c r="P14126">
        <v>4</v>
      </c>
      <c r="Q14126">
        <v>1</v>
      </c>
      <c r="R14126">
        <v>2</v>
      </c>
      <c r="S14126">
        <v>4</v>
      </c>
      <c r="T14126">
        <v>4</v>
      </c>
      <c r="U14126">
        <v>4</v>
      </c>
      <c r="V14126">
        <v>2</v>
      </c>
      <c r="W14126">
        <v>4</v>
      </c>
      <c r="X14126">
        <v>4</v>
      </c>
      <c r="Y14126">
        <v>1</v>
      </c>
      <c r="Z14126">
        <v>4</v>
      </c>
      <c r="AA14126">
        <v>2</v>
      </c>
      <c r="AB14126">
        <v>5</v>
      </c>
      <c r="AC14126">
        <v>5</v>
      </c>
      <c r="AD14126">
        <v>4</v>
      </c>
      <c r="AE14126">
        <v>2</v>
      </c>
      <c r="AF14126">
        <v>6</v>
      </c>
      <c r="AG14126">
        <v>6</v>
      </c>
      <c r="AH14126">
        <v>6</v>
      </c>
      <c r="AI14126">
        <v>4</v>
      </c>
      <c r="AJ14126">
        <v>4</v>
      </c>
      <c r="AK14126">
        <v>4</v>
      </c>
      <c r="AL14126">
        <v>6</v>
      </c>
      <c r="AM14126">
        <v>4</v>
      </c>
      <c r="AN14126">
        <v>1</v>
      </c>
      <c r="AO14126">
        <v>4</v>
      </c>
      <c r="AP14126">
        <v>4</v>
      </c>
      <c r="AQ14126">
        <v>4</v>
      </c>
      <c r="AR14126">
        <v>1</v>
      </c>
      <c r="AS14126">
        <v>4</v>
      </c>
      <c r="AT14126">
        <v>4</v>
      </c>
      <c r="AU14126">
        <v>4</v>
      </c>
      <c r="AV14126">
        <v>1</v>
      </c>
      <c r="AW14126">
        <v>4</v>
      </c>
      <c r="AX14126">
        <v>1</v>
      </c>
      <c r="AY14126">
        <v>1</v>
      </c>
      <c r="AZ14126">
        <v>2</v>
      </c>
      <c r="BA14126">
        <v>2</v>
      </c>
      <c r="BB14126">
        <v>5</v>
      </c>
      <c r="BC14126">
        <v>1</v>
      </c>
      <c r="BD14126">
        <v>1</v>
      </c>
      <c r="BE14126">
        <v>1</v>
      </c>
      <c r="BF14126">
        <v>1</v>
      </c>
      <c r="BG14126">
        <v>1</v>
      </c>
      <c r="BH14126">
        <v>1</v>
      </c>
      <c r="BI14126">
        <v>1</v>
      </c>
      <c r="BJ14126">
        <v>1</v>
      </c>
      <c r="BK14126">
        <v>1</v>
      </c>
      <c r="BL14126">
        <v>2</v>
      </c>
      <c r="BM14126">
        <v>1</v>
      </c>
      <c r="BN14126">
        <v>1</v>
      </c>
      <c r="BO14126">
        <v>14</v>
      </c>
      <c r="BP14126">
        <v>10</v>
      </c>
    </row>
    <row r="14127" spans="1:68" x14ac:dyDescent="0.25">
      <c r="A14127">
        <v>12232</v>
      </c>
      <c r="B14127" s="31">
        <v>40752</v>
      </c>
      <c r="C14127">
        <v>2011</v>
      </c>
      <c r="D14127">
        <v>6</v>
      </c>
      <c r="E14127">
        <v>2</v>
      </c>
      <c r="F14127">
        <v>2</v>
      </c>
      <c r="G14127">
        <v>4</v>
      </c>
      <c r="H14127">
        <v>2</v>
      </c>
      <c r="I14127">
        <v>5</v>
      </c>
      <c r="J14127">
        <v>5</v>
      </c>
      <c r="K14127">
        <v>4</v>
      </c>
      <c r="L14127">
        <v>5</v>
      </c>
      <c r="M14127">
        <v>5</v>
      </c>
      <c r="N14127">
        <v>5</v>
      </c>
      <c r="O14127">
        <v>3</v>
      </c>
      <c r="P14127">
        <v>4</v>
      </c>
      <c r="Q14127">
        <v>4</v>
      </c>
      <c r="R14127">
        <v>4</v>
      </c>
      <c r="S14127">
        <v>4</v>
      </c>
      <c r="T14127">
        <v>3</v>
      </c>
      <c r="U14127">
        <v>5</v>
      </c>
      <c r="V14127">
        <v>5</v>
      </c>
      <c r="W14127">
        <v>5</v>
      </c>
      <c r="X14127">
        <v>4</v>
      </c>
      <c r="Y14127">
        <v>5</v>
      </c>
      <c r="Z14127">
        <v>1</v>
      </c>
      <c r="AA14127">
        <v>4</v>
      </c>
      <c r="AB14127">
        <v>1</v>
      </c>
      <c r="AC14127">
        <v>2</v>
      </c>
      <c r="AD14127">
        <v>5</v>
      </c>
      <c r="AE14127">
        <v>4</v>
      </c>
      <c r="AF14127">
        <v>5</v>
      </c>
      <c r="AG14127">
        <v>4</v>
      </c>
      <c r="AH14127">
        <v>1</v>
      </c>
      <c r="AI14127">
        <v>4</v>
      </c>
      <c r="AJ14127">
        <v>5</v>
      </c>
      <c r="AK14127">
        <v>5</v>
      </c>
      <c r="AL14127">
        <v>2</v>
      </c>
      <c r="AM14127">
        <v>4</v>
      </c>
      <c r="AN14127">
        <v>3</v>
      </c>
      <c r="AO14127">
        <v>3</v>
      </c>
      <c r="AP14127">
        <v>3</v>
      </c>
      <c r="AQ14127">
        <v>4</v>
      </c>
      <c r="AR14127">
        <v>4</v>
      </c>
      <c r="AS14127">
        <v>3</v>
      </c>
      <c r="AT14127">
        <v>5</v>
      </c>
      <c r="AU14127">
        <v>5</v>
      </c>
      <c r="AV14127">
        <v>4</v>
      </c>
      <c r="AW14127">
        <v>3</v>
      </c>
      <c r="AX14127">
        <v>5</v>
      </c>
      <c r="AY14127">
        <v>4</v>
      </c>
      <c r="AZ14127">
        <v>4</v>
      </c>
      <c r="BA14127">
        <v>4</v>
      </c>
      <c r="BB14127">
        <v>3</v>
      </c>
      <c r="BC14127">
        <v>5</v>
      </c>
      <c r="BD14127">
        <v>5</v>
      </c>
      <c r="BE14127">
        <v>2</v>
      </c>
      <c r="BF14127">
        <v>4</v>
      </c>
      <c r="BG14127">
        <v>2</v>
      </c>
      <c r="BH14127">
        <v>4</v>
      </c>
      <c r="BI14127">
        <v>4</v>
      </c>
      <c r="BJ14127">
        <v>4</v>
      </c>
      <c r="BK14127">
        <v>3</v>
      </c>
      <c r="BL14127">
        <v>5</v>
      </c>
      <c r="BM14127">
        <v>3</v>
      </c>
      <c r="BN14127">
        <v>10</v>
      </c>
      <c r="BO14127">
        <v>10</v>
      </c>
      <c r="BP14127">
        <v>10</v>
      </c>
    </row>
    <row r="14128" spans="1:68" x14ac:dyDescent="0.25">
      <c r="A14128">
        <v>5937</v>
      </c>
      <c r="B14128" s="31">
        <v>40746</v>
      </c>
      <c r="C14128">
        <v>2011</v>
      </c>
      <c r="D14128">
        <v>1</v>
      </c>
      <c r="E14128">
        <v>2</v>
      </c>
      <c r="F14128">
        <v>2</v>
      </c>
      <c r="G14128">
        <v>5</v>
      </c>
      <c r="H14128">
        <v>5</v>
      </c>
      <c r="I14128">
        <v>5</v>
      </c>
      <c r="J14128">
        <v>5</v>
      </c>
      <c r="K14128">
        <v>4</v>
      </c>
      <c r="L14128">
        <v>5</v>
      </c>
      <c r="M14128">
        <v>4</v>
      </c>
      <c r="N14128">
        <v>5</v>
      </c>
      <c r="O14128">
        <v>4</v>
      </c>
      <c r="P14128">
        <v>5</v>
      </c>
      <c r="Q14128">
        <v>5</v>
      </c>
      <c r="R14128">
        <v>4</v>
      </c>
      <c r="S14128">
        <v>5</v>
      </c>
      <c r="T14128">
        <v>4</v>
      </c>
      <c r="U14128">
        <v>5</v>
      </c>
      <c r="V14128">
        <v>5</v>
      </c>
      <c r="W14128">
        <v>5</v>
      </c>
      <c r="X14128">
        <v>5</v>
      </c>
      <c r="Y14128">
        <v>5</v>
      </c>
      <c r="Z14128">
        <v>5</v>
      </c>
      <c r="AA14128">
        <v>4</v>
      </c>
      <c r="AB14128">
        <v>4</v>
      </c>
      <c r="AC14128">
        <v>5</v>
      </c>
      <c r="AD14128">
        <v>5</v>
      </c>
      <c r="AE14128">
        <v>4</v>
      </c>
      <c r="AF14128">
        <v>4</v>
      </c>
      <c r="AG14128">
        <v>5</v>
      </c>
      <c r="AH14128">
        <v>3</v>
      </c>
      <c r="AI14128">
        <v>4</v>
      </c>
      <c r="AJ14128">
        <v>3</v>
      </c>
      <c r="AK14128">
        <v>5</v>
      </c>
      <c r="AL14128">
        <v>5</v>
      </c>
      <c r="AM14128">
        <v>5</v>
      </c>
      <c r="AN14128">
        <v>5</v>
      </c>
      <c r="AO14128">
        <v>3</v>
      </c>
      <c r="AP14128">
        <v>5</v>
      </c>
      <c r="AQ14128">
        <v>5</v>
      </c>
      <c r="AR14128">
        <v>4</v>
      </c>
      <c r="AS14128">
        <v>4</v>
      </c>
      <c r="AT14128">
        <v>4</v>
      </c>
      <c r="AU14128">
        <v>5</v>
      </c>
      <c r="AV14128">
        <v>4</v>
      </c>
      <c r="AW14128">
        <v>4</v>
      </c>
      <c r="AX14128">
        <v>5</v>
      </c>
      <c r="AY14128">
        <v>3</v>
      </c>
      <c r="AZ14128">
        <v>4</v>
      </c>
      <c r="BA14128">
        <v>4</v>
      </c>
      <c r="BB14128">
        <v>3</v>
      </c>
      <c r="BC14128">
        <v>4</v>
      </c>
      <c r="BD14128">
        <v>5</v>
      </c>
      <c r="BE14128">
        <v>5</v>
      </c>
      <c r="BF14128">
        <v>5</v>
      </c>
      <c r="BG14128">
        <v>4</v>
      </c>
      <c r="BH14128">
        <v>4</v>
      </c>
      <c r="BI14128">
        <v>5</v>
      </c>
      <c r="BJ14128">
        <v>5</v>
      </c>
      <c r="BK14128">
        <v>5</v>
      </c>
      <c r="BL14128">
        <v>5</v>
      </c>
      <c r="BM14128">
        <v>4</v>
      </c>
      <c r="BN14128">
        <v>0</v>
      </c>
      <c r="BO14128">
        <v>10</v>
      </c>
      <c r="BP14128">
        <v>4</v>
      </c>
    </row>
    <row r="14129" spans="1:68" x14ac:dyDescent="0.25">
      <c r="A14129">
        <v>5572</v>
      </c>
      <c r="B14129" s="31">
        <v>40746</v>
      </c>
      <c r="C14129">
        <v>2011</v>
      </c>
      <c r="D14129">
        <v>5</v>
      </c>
      <c r="E14129">
        <v>4</v>
      </c>
      <c r="F14129">
        <v>2</v>
      </c>
      <c r="G14129">
        <v>4</v>
      </c>
      <c r="H14129">
        <v>5</v>
      </c>
      <c r="I14129">
        <v>5</v>
      </c>
      <c r="J14129">
        <v>5</v>
      </c>
      <c r="K14129">
        <v>4</v>
      </c>
      <c r="L14129">
        <v>5</v>
      </c>
      <c r="M14129">
        <v>4</v>
      </c>
      <c r="N14129">
        <v>4</v>
      </c>
      <c r="O14129">
        <v>4</v>
      </c>
      <c r="P14129">
        <v>4</v>
      </c>
      <c r="Q14129">
        <v>4</v>
      </c>
      <c r="R14129">
        <v>4</v>
      </c>
      <c r="S14129">
        <v>4</v>
      </c>
      <c r="T14129">
        <v>4</v>
      </c>
      <c r="U14129">
        <v>4</v>
      </c>
      <c r="V14129">
        <v>5</v>
      </c>
      <c r="W14129">
        <v>5</v>
      </c>
      <c r="X14129">
        <v>5</v>
      </c>
      <c r="Y14129">
        <v>5</v>
      </c>
      <c r="Z14129">
        <v>5</v>
      </c>
      <c r="AA14129">
        <v>5</v>
      </c>
      <c r="AB14129">
        <v>5</v>
      </c>
      <c r="AC14129">
        <v>5</v>
      </c>
      <c r="AD14129">
        <v>5</v>
      </c>
      <c r="AE14129">
        <v>5</v>
      </c>
      <c r="AF14129">
        <v>4</v>
      </c>
      <c r="AG14129">
        <v>5</v>
      </c>
      <c r="AH14129">
        <v>4</v>
      </c>
      <c r="AI14129">
        <v>5</v>
      </c>
      <c r="AJ14129">
        <v>5</v>
      </c>
      <c r="AK14129">
        <v>5</v>
      </c>
      <c r="AL14129">
        <v>5</v>
      </c>
      <c r="AM14129">
        <v>5</v>
      </c>
      <c r="AN14129">
        <v>5</v>
      </c>
      <c r="AO14129">
        <v>5</v>
      </c>
      <c r="AP14129">
        <v>5</v>
      </c>
      <c r="AQ14129">
        <v>5</v>
      </c>
      <c r="AR14129">
        <v>5</v>
      </c>
      <c r="AS14129">
        <v>5</v>
      </c>
      <c r="AT14129">
        <v>5</v>
      </c>
      <c r="AU14129">
        <v>5</v>
      </c>
      <c r="AV14129">
        <v>5</v>
      </c>
      <c r="AW14129">
        <v>5</v>
      </c>
      <c r="AX14129">
        <v>5</v>
      </c>
      <c r="AY14129">
        <v>5</v>
      </c>
      <c r="AZ14129">
        <v>5</v>
      </c>
      <c r="BA14129">
        <v>5</v>
      </c>
      <c r="BB14129">
        <v>5</v>
      </c>
      <c r="BC14129">
        <v>5</v>
      </c>
      <c r="BD14129">
        <v>4</v>
      </c>
      <c r="BE14129">
        <v>2</v>
      </c>
      <c r="BF14129">
        <v>2</v>
      </c>
      <c r="BG14129">
        <v>4</v>
      </c>
      <c r="BH14129">
        <v>4</v>
      </c>
      <c r="BI14129">
        <v>5</v>
      </c>
      <c r="BJ14129">
        <v>4</v>
      </c>
      <c r="BK14129">
        <v>4</v>
      </c>
      <c r="BL14129">
        <v>1</v>
      </c>
      <c r="BM14129">
        <v>5</v>
      </c>
      <c r="BN14129">
        <v>0</v>
      </c>
      <c r="BO14129">
        <v>10</v>
      </c>
      <c r="BP14129">
        <v>13</v>
      </c>
    </row>
    <row r="14130" spans="1:68" x14ac:dyDescent="0.25">
      <c r="A14130">
        <v>1421</v>
      </c>
      <c r="B14130" s="31">
        <v>40741</v>
      </c>
      <c r="C14130">
        <v>2011</v>
      </c>
      <c r="D14130">
        <v>12</v>
      </c>
      <c r="E14130">
        <v>2</v>
      </c>
      <c r="F14130">
        <v>2</v>
      </c>
      <c r="G14130">
        <v>3</v>
      </c>
      <c r="H14130">
        <v>3</v>
      </c>
      <c r="I14130">
        <v>4</v>
      </c>
      <c r="J14130">
        <v>4</v>
      </c>
      <c r="K14130">
        <v>4</v>
      </c>
      <c r="L14130">
        <v>3</v>
      </c>
      <c r="M14130">
        <v>5</v>
      </c>
      <c r="N14130">
        <v>3</v>
      </c>
      <c r="O14130">
        <v>4</v>
      </c>
      <c r="P14130">
        <v>4</v>
      </c>
      <c r="Q14130">
        <v>4</v>
      </c>
      <c r="R14130">
        <v>4</v>
      </c>
      <c r="S14130">
        <v>4</v>
      </c>
      <c r="T14130">
        <v>4</v>
      </c>
      <c r="U14130">
        <v>4</v>
      </c>
      <c r="V14130">
        <v>5</v>
      </c>
      <c r="W14130">
        <v>5</v>
      </c>
      <c r="X14130">
        <v>5</v>
      </c>
      <c r="Y14130">
        <v>5</v>
      </c>
      <c r="Z14130">
        <v>5</v>
      </c>
      <c r="AA14130">
        <v>5</v>
      </c>
      <c r="AB14130">
        <v>5</v>
      </c>
      <c r="AC14130">
        <v>5</v>
      </c>
      <c r="AD14130">
        <v>5</v>
      </c>
      <c r="AE14130">
        <v>5</v>
      </c>
      <c r="AF14130">
        <v>3</v>
      </c>
      <c r="AG14130">
        <v>5</v>
      </c>
      <c r="AH14130">
        <v>5</v>
      </c>
      <c r="AI14130">
        <v>3</v>
      </c>
      <c r="AJ14130">
        <v>4</v>
      </c>
      <c r="AK14130">
        <v>4</v>
      </c>
      <c r="AL14130">
        <v>4</v>
      </c>
      <c r="AM14130">
        <v>5</v>
      </c>
      <c r="AN14130">
        <v>5</v>
      </c>
      <c r="AO14130">
        <v>3</v>
      </c>
      <c r="AP14130">
        <v>2</v>
      </c>
      <c r="AQ14130">
        <v>4</v>
      </c>
      <c r="AR14130">
        <v>4</v>
      </c>
      <c r="AS14130">
        <v>3</v>
      </c>
      <c r="AT14130">
        <v>3</v>
      </c>
      <c r="AU14130">
        <v>4</v>
      </c>
      <c r="AV14130">
        <v>3</v>
      </c>
      <c r="AW14130">
        <v>4</v>
      </c>
      <c r="AX14130">
        <v>5</v>
      </c>
      <c r="AY14130">
        <v>3</v>
      </c>
      <c r="AZ14130">
        <v>4</v>
      </c>
      <c r="BA14130">
        <v>4</v>
      </c>
      <c r="BB14130">
        <v>6</v>
      </c>
      <c r="BC14130">
        <v>4</v>
      </c>
      <c r="BD14130">
        <v>1</v>
      </c>
      <c r="BE14130">
        <v>2</v>
      </c>
      <c r="BF14130">
        <v>6</v>
      </c>
      <c r="BG14130">
        <v>3</v>
      </c>
      <c r="BH14130">
        <v>4</v>
      </c>
      <c r="BI14130">
        <v>4</v>
      </c>
      <c r="BJ14130">
        <v>3</v>
      </c>
      <c r="BK14130">
        <v>4</v>
      </c>
      <c r="BL14130">
        <v>6</v>
      </c>
      <c r="BM14130">
        <v>3</v>
      </c>
      <c r="BN14130">
        <v>9</v>
      </c>
      <c r="BO14130">
        <v>4</v>
      </c>
      <c r="BP14130">
        <v>6</v>
      </c>
    </row>
    <row r="14131" spans="1:68" x14ac:dyDescent="0.25">
      <c r="A14131">
        <v>4899</v>
      </c>
      <c r="B14131" s="31">
        <v>40745</v>
      </c>
      <c r="C14131">
        <v>2011</v>
      </c>
      <c r="D14131">
        <v>14</v>
      </c>
      <c r="E14131">
        <v>4</v>
      </c>
      <c r="F14131">
        <v>2</v>
      </c>
      <c r="G14131">
        <v>5</v>
      </c>
      <c r="H14131">
        <v>5</v>
      </c>
      <c r="I14131">
        <v>4</v>
      </c>
      <c r="J14131">
        <v>6</v>
      </c>
      <c r="K14131">
        <v>3</v>
      </c>
      <c r="L14131">
        <v>5</v>
      </c>
      <c r="M14131">
        <v>6</v>
      </c>
      <c r="N14131">
        <v>5</v>
      </c>
      <c r="O14131">
        <v>4</v>
      </c>
      <c r="P14131">
        <v>5</v>
      </c>
      <c r="Q14131">
        <v>5</v>
      </c>
      <c r="R14131">
        <v>5</v>
      </c>
      <c r="S14131">
        <v>5</v>
      </c>
      <c r="T14131">
        <v>4</v>
      </c>
      <c r="U14131">
        <v>5</v>
      </c>
      <c r="V14131">
        <v>5</v>
      </c>
      <c r="W14131">
        <v>5</v>
      </c>
      <c r="X14131">
        <v>4</v>
      </c>
      <c r="Y14131">
        <v>5</v>
      </c>
      <c r="Z14131">
        <v>5</v>
      </c>
      <c r="AA14131">
        <v>5</v>
      </c>
      <c r="AB14131">
        <v>4</v>
      </c>
      <c r="AC14131">
        <v>5</v>
      </c>
      <c r="AD14131">
        <v>5</v>
      </c>
      <c r="AE14131">
        <v>5</v>
      </c>
      <c r="AF14131">
        <v>5</v>
      </c>
      <c r="AG14131">
        <v>5</v>
      </c>
      <c r="AH14131">
        <v>4</v>
      </c>
      <c r="AI14131">
        <v>5</v>
      </c>
      <c r="AJ14131">
        <v>5</v>
      </c>
      <c r="AK14131">
        <v>5</v>
      </c>
      <c r="AL14131">
        <v>5</v>
      </c>
      <c r="AM14131">
        <v>5</v>
      </c>
      <c r="AN14131">
        <v>5</v>
      </c>
      <c r="AO14131">
        <v>5</v>
      </c>
      <c r="AP14131">
        <v>5</v>
      </c>
      <c r="AQ14131">
        <v>5</v>
      </c>
      <c r="AR14131">
        <v>5</v>
      </c>
      <c r="AS14131">
        <v>5</v>
      </c>
      <c r="AT14131">
        <v>5</v>
      </c>
      <c r="AU14131">
        <v>5</v>
      </c>
      <c r="AV14131">
        <v>5</v>
      </c>
      <c r="AW14131">
        <v>5</v>
      </c>
      <c r="AX14131">
        <v>5</v>
      </c>
      <c r="AY14131">
        <v>4</v>
      </c>
      <c r="AZ14131">
        <v>5</v>
      </c>
      <c r="BA14131">
        <v>5</v>
      </c>
      <c r="BB14131">
        <v>5</v>
      </c>
      <c r="BC14131">
        <v>5</v>
      </c>
      <c r="BD14131">
        <v>5</v>
      </c>
      <c r="BE14131">
        <v>6</v>
      </c>
      <c r="BF14131">
        <v>6</v>
      </c>
      <c r="BG14131">
        <v>5</v>
      </c>
      <c r="BH14131">
        <v>5</v>
      </c>
      <c r="BI14131">
        <v>5</v>
      </c>
      <c r="BJ14131">
        <v>5</v>
      </c>
      <c r="BK14131">
        <v>5</v>
      </c>
      <c r="BL14131">
        <v>5</v>
      </c>
      <c r="BM14131">
        <v>5</v>
      </c>
      <c r="BN14131">
        <v>0</v>
      </c>
      <c r="BO14131">
        <v>6</v>
      </c>
      <c r="BP14131">
        <v>15</v>
      </c>
    </row>
    <row r="14132" spans="1:68" x14ac:dyDescent="0.25">
      <c r="A14132">
        <v>8635</v>
      </c>
      <c r="B14132" s="31">
        <v>40749</v>
      </c>
      <c r="C14132">
        <v>2011</v>
      </c>
      <c r="D14132">
        <v>10</v>
      </c>
      <c r="E14132">
        <v>5</v>
      </c>
      <c r="F14132">
        <v>2</v>
      </c>
      <c r="G14132">
        <v>4</v>
      </c>
      <c r="H14132">
        <v>4</v>
      </c>
      <c r="I14132">
        <v>4</v>
      </c>
      <c r="J14132">
        <v>4</v>
      </c>
      <c r="K14132">
        <v>4</v>
      </c>
      <c r="L14132">
        <v>4</v>
      </c>
      <c r="M14132">
        <v>4</v>
      </c>
      <c r="N14132">
        <v>4</v>
      </c>
      <c r="O14132">
        <v>4</v>
      </c>
      <c r="P14132">
        <v>4</v>
      </c>
      <c r="Q14132">
        <v>4</v>
      </c>
      <c r="R14132">
        <v>4</v>
      </c>
      <c r="S14132">
        <v>4</v>
      </c>
      <c r="T14132">
        <v>4</v>
      </c>
      <c r="U14132">
        <v>4</v>
      </c>
      <c r="V14132">
        <v>3</v>
      </c>
      <c r="W14132">
        <v>3</v>
      </c>
      <c r="X14132">
        <v>3</v>
      </c>
      <c r="Y14132">
        <v>3</v>
      </c>
      <c r="Z14132">
        <v>3</v>
      </c>
      <c r="AA14132">
        <v>3</v>
      </c>
      <c r="AB14132">
        <v>3</v>
      </c>
      <c r="AC14132">
        <v>3</v>
      </c>
      <c r="AD14132">
        <v>3</v>
      </c>
      <c r="AE14132">
        <v>3</v>
      </c>
      <c r="AF14132">
        <v>5</v>
      </c>
      <c r="AG14132">
        <v>5</v>
      </c>
      <c r="AH14132">
        <v>5</v>
      </c>
      <c r="AI14132">
        <v>5</v>
      </c>
      <c r="AJ14132">
        <v>5</v>
      </c>
      <c r="AK14132">
        <v>5</v>
      </c>
      <c r="AL14132">
        <v>5</v>
      </c>
      <c r="AM14132">
        <v>5</v>
      </c>
      <c r="AN14132">
        <v>5</v>
      </c>
      <c r="AO14132">
        <v>5</v>
      </c>
      <c r="AP14132">
        <v>5</v>
      </c>
      <c r="AQ14132">
        <v>5</v>
      </c>
      <c r="AR14132">
        <v>5</v>
      </c>
      <c r="AS14132">
        <v>5</v>
      </c>
      <c r="AT14132">
        <v>5</v>
      </c>
      <c r="AU14132">
        <v>5</v>
      </c>
      <c r="AV14132">
        <v>5</v>
      </c>
      <c r="AW14132">
        <v>5</v>
      </c>
      <c r="AX14132">
        <v>5</v>
      </c>
      <c r="AY14132">
        <v>5</v>
      </c>
      <c r="AZ14132">
        <v>5</v>
      </c>
      <c r="BA14132">
        <v>5</v>
      </c>
      <c r="BB14132">
        <v>3</v>
      </c>
      <c r="BC14132">
        <v>5</v>
      </c>
      <c r="BD14132">
        <v>4</v>
      </c>
      <c r="BE14132">
        <v>4</v>
      </c>
      <c r="BF14132">
        <v>4</v>
      </c>
      <c r="BG14132">
        <v>4</v>
      </c>
      <c r="BH14132">
        <v>4</v>
      </c>
      <c r="BI14132">
        <v>4</v>
      </c>
      <c r="BJ14132">
        <v>4</v>
      </c>
      <c r="BK14132">
        <v>4</v>
      </c>
      <c r="BL14132">
        <v>4</v>
      </c>
      <c r="BM14132">
        <v>5</v>
      </c>
      <c r="BN14132">
        <v>0</v>
      </c>
      <c r="BO14132">
        <v>10</v>
      </c>
      <c r="BP14132">
        <v>0</v>
      </c>
    </row>
    <row r="14133" spans="1:68" x14ac:dyDescent="0.25">
      <c r="A14133">
        <v>12922</v>
      </c>
      <c r="B14133" s="31">
        <v>40753</v>
      </c>
      <c r="C14133">
        <v>2011</v>
      </c>
      <c r="D14133">
        <v>15</v>
      </c>
      <c r="E14133">
        <v>1</v>
      </c>
      <c r="F14133">
        <v>2</v>
      </c>
      <c r="G14133">
        <v>4</v>
      </c>
      <c r="H14133">
        <v>5</v>
      </c>
      <c r="I14133">
        <v>5</v>
      </c>
      <c r="J14133">
        <v>5</v>
      </c>
      <c r="K14133">
        <v>2</v>
      </c>
      <c r="L14133">
        <v>5</v>
      </c>
      <c r="M14133">
        <v>5</v>
      </c>
      <c r="N14133">
        <v>5</v>
      </c>
      <c r="O14133">
        <v>4</v>
      </c>
      <c r="P14133">
        <v>5</v>
      </c>
      <c r="Q14133">
        <v>5</v>
      </c>
      <c r="R14133">
        <v>5</v>
      </c>
      <c r="S14133">
        <v>5</v>
      </c>
      <c r="T14133">
        <v>5</v>
      </c>
      <c r="U14133">
        <v>5</v>
      </c>
      <c r="V14133">
        <v>1</v>
      </c>
      <c r="W14133">
        <v>4</v>
      </c>
      <c r="X14133">
        <v>1</v>
      </c>
      <c r="Y14133">
        <v>4</v>
      </c>
      <c r="Z14133">
        <v>4</v>
      </c>
      <c r="AA14133">
        <v>4</v>
      </c>
      <c r="AB14133">
        <v>4</v>
      </c>
      <c r="AC14133">
        <v>4</v>
      </c>
      <c r="AD14133">
        <v>1</v>
      </c>
      <c r="AE14133">
        <v>4</v>
      </c>
      <c r="AF14133">
        <v>5</v>
      </c>
      <c r="AG14133">
        <v>5</v>
      </c>
      <c r="AH14133">
        <v>5</v>
      </c>
      <c r="AI14133">
        <v>2</v>
      </c>
      <c r="AJ14133">
        <v>2</v>
      </c>
      <c r="AK14133">
        <v>4</v>
      </c>
      <c r="AL14133">
        <v>4</v>
      </c>
      <c r="AM14133">
        <v>5</v>
      </c>
      <c r="AN14133">
        <v>5</v>
      </c>
      <c r="AO14133">
        <v>5</v>
      </c>
      <c r="AP14133">
        <v>3</v>
      </c>
      <c r="AQ14133">
        <v>2</v>
      </c>
      <c r="AR14133">
        <v>1</v>
      </c>
      <c r="AS14133">
        <v>4</v>
      </c>
      <c r="AT14133">
        <v>2</v>
      </c>
      <c r="AU14133">
        <v>4</v>
      </c>
      <c r="AV14133">
        <v>1</v>
      </c>
      <c r="AW14133">
        <v>4</v>
      </c>
      <c r="AX14133">
        <v>4</v>
      </c>
      <c r="AY14133">
        <v>5</v>
      </c>
      <c r="AZ14133">
        <v>1</v>
      </c>
      <c r="BA14133">
        <v>1</v>
      </c>
      <c r="BB14133">
        <v>4</v>
      </c>
      <c r="BC14133">
        <v>1</v>
      </c>
      <c r="BD14133">
        <v>4</v>
      </c>
      <c r="BE14133">
        <v>4</v>
      </c>
      <c r="BF14133">
        <v>6</v>
      </c>
      <c r="BG14133">
        <v>3</v>
      </c>
      <c r="BH14133">
        <v>5</v>
      </c>
      <c r="BI14133">
        <v>5</v>
      </c>
      <c r="BJ14133">
        <v>3</v>
      </c>
      <c r="BK14133">
        <v>5</v>
      </c>
      <c r="BL14133">
        <v>9</v>
      </c>
      <c r="BM14133">
        <v>3</v>
      </c>
      <c r="BN14133">
        <v>12</v>
      </c>
      <c r="BO14133">
        <v>4</v>
      </c>
      <c r="BP14133">
        <v>4</v>
      </c>
    </row>
    <row r="14134" spans="1:68" x14ac:dyDescent="0.25">
      <c r="A14134">
        <v>3003</v>
      </c>
      <c r="B14134" s="31">
        <v>40743</v>
      </c>
      <c r="C14134">
        <v>2011</v>
      </c>
      <c r="D14134">
        <v>18</v>
      </c>
      <c r="E14134">
        <v>3</v>
      </c>
      <c r="F14134">
        <v>2</v>
      </c>
      <c r="G14134">
        <v>4</v>
      </c>
      <c r="H14134">
        <v>5</v>
      </c>
      <c r="I14134">
        <v>5</v>
      </c>
      <c r="J14134">
        <v>5</v>
      </c>
      <c r="K14134">
        <v>2</v>
      </c>
      <c r="L14134">
        <v>2</v>
      </c>
      <c r="M14134">
        <v>3</v>
      </c>
      <c r="N14134">
        <v>1</v>
      </c>
      <c r="O14134">
        <v>2</v>
      </c>
      <c r="P14134">
        <v>2</v>
      </c>
      <c r="Q14134">
        <v>3</v>
      </c>
      <c r="R14134">
        <v>4</v>
      </c>
      <c r="S14134">
        <v>4</v>
      </c>
      <c r="T14134">
        <v>4</v>
      </c>
      <c r="U14134">
        <v>4</v>
      </c>
      <c r="V14134">
        <v>4</v>
      </c>
      <c r="W14134">
        <v>5</v>
      </c>
      <c r="X14134">
        <v>5</v>
      </c>
      <c r="Y14134">
        <v>5</v>
      </c>
      <c r="Z14134">
        <v>5</v>
      </c>
      <c r="AA14134">
        <v>5</v>
      </c>
      <c r="AB14134">
        <v>5</v>
      </c>
      <c r="AC14134">
        <v>5</v>
      </c>
      <c r="AD14134">
        <v>5</v>
      </c>
      <c r="AE14134">
        <v>5</v>
      </c>
      <c r="AF14134">
        <v>5</v>
      </c>
      <c r="AG14134">
        <v>5</v>
      </c>
      <c r="AH14134">
        <v>5</v>
      </c>
      <c r="AI14134">
        <v>5</v>
      </c>
      <c r="AJ14134">
        <v>5</v>
      </c>
      <c r="AK14134">
        <v>5</v>
      </c>
      <c r="AL14134">
        <v>5</v>
      </c>
      <c r="AM14134">
        <v>5</v>
      </c>
      <c r="AN14134">
        <v>5</v>
      </c>
      <c r="AO14134">
        <v>5</v>
      </c>
      <c r="AP14134">
        <v>5</v>
      </c>
      <c r="AQ14134">
        <v>2</v>
      </c>
      <c r="AR14134">
        <v>5</v>
      </c>
      <c r="AS14134">
        <v>5</v>
      </c>
      <c r="AT14134">
        <v>5</v>
      </c>
      <c r="AU14134">
        <v>5</v>
      </c>
      <c r="AV14134">
        <v>5</v>
      </c>
      <c r="AW14134">
        <v>5</v>
      </c>
      <c r="AX14134">
        <v>5</v>
      </c>
      <c r="AY14134">
        <v>5</v>
      </c>
      <c r="AZ14134">
        <v>5</v>
      </c>
      <c r="BA14134">
        <v>5</v>
      </c>
      <c r="BB14134">
        <v>5</v>
      </c>
      <c r="BC14134">
        <v>5</v>
      </c>
      <c r="BD14134">
        <v>5</v>
      </c>
      <c r="BE14134">
        <v>5</v>
      </c>
      <c r="BF14134">
        <v>5</v>
      </c>
      <c r="BG14134">
        <v>2</v>
      </c>
      <c r="BH14134">
        <v>5</v>
      </c>
      <c r="BI14134">
        <v>3</v>
      </c>
      <c r="BJ14134">
        <v>3</v>
      </c>
      <c r="BK14134">
        <v>2</v>
      </c>
      <c r="BL14134">
        <v>8</v>
      </c>
      <c r="BM14134">
        <v>3</v>
      </c>
      <c r="BN14134">
        <v>10</v>
      </c>
      <c r="BO14134">
        <v>2</v>
      </c>
      <c r="BP14134">
        <v>12</v>
      </c>
    </row>
    <row r="14135" spans="1:68" x14ac:dyDescent="0.25">
      <c r="A14135">
        <v>10199</v>
      </c>
      <c r="B14135" s="31">
        <v>40750</v>
      </c>
      <c r="C14135">
        <v>2011</v>
      </c>
      <c r="D14135">
        <v>10</v>
      </c>
      <c r="E14135">
        <v>5</v>
      </c>
      <c r="F14135">
        <v>2</v>
      </c>
      <c r="G14135">
        <v>3</v>
      </c>
      <c r="H14135">
        <v>4</v>
      </c>
      <c r="I14135">
        <v>4</v>
      </c>
      <c r="J14135">
        <v>3</v>
      </c>
      <c r="K14135">
        <v>2</v>
      </c>
      <c r="L14135">
        <v>4</v>
      </c>
      <c r="M14135">
        <v>6</v>
      </c>
      <c r="N14135">
        <v>1</v>
      </c>
      <c r="O14135">
        <v>2</v>
      </c>
      <c r="P14135">
        <v>4</v>
      </c>
      <c r="Q14135">
        <v>3</v>
      </c>
      <c r="R14135">
        <v>4</v>
      </c>
      <c r="S14135">
        <v>4</v>
      </c>
      <c r="T14135">
        <v>4</v>
      </c>
      <c r="U14135">
        <v>3</v>
      </c>
      <c r="V14135">
        <v>4</v>
      </c>
      <c r="W14135">
        <v>4</v>
      </c>
      <c r="X14135">
        <v>3</v>
      </c>
      <c r="Y14135">
        <v>4</v>
      </c>
      <c r="Z14135">
        <v>4</v>
      </c>
      <c r="AA14135">
        <v>4</v>
      </c>
      <c r="AB14135">
        <v>4</v>
      </c>
      <c r="AC14135">
        <v>5</v>
      </c>
      <c r="AD14135">
        <v>3</v>
      </c>
      <c r="AE14135">
        <v>4</v>
      </c>
      <c r="AF14135">
        <v>4</v>
      </c>
      <c r="AG14135">
        <v>5</v>
      </c>
      <c r="AH14135">
        <v>5</v>
      </c>
      <c r="AI14135">
        <v>5</v>
      </c>
      <c r="AJ14135">
        <v>4</v>
      </c>
      <c r="AK14135">
        <v>4</v>
      </c>
      <c r="AL14135">
        <v>4</v>
      </c>
      <c r="AM14135">
        <v>4</v>
      </c>
      <c r="AN14135">
        <v>4</v>
      </c>
      <c r="AO14135">
        <v>3</v>
      </c>
      <c r="AP14135">
        <v>4</v>
      </c>
      <c r="AQ14135">
        <v>2</v>
      </c>
      <c r="AR14135">
        <v>1</v>
      </c>
      <c r="AS14135">
        <v>1</v>
      </c>
      <c r="AT14135">
        <v>5</v>
      </c>
      <c r="AU14135">
        <v>5</v>
      </c>
      <c r="AV14135">
        <v>2</v>
      </c>
      <c r="AW14135">
        <v>4</v>
      </c>
      <c r="AX14135">
        <v>4</v>
      </c>
      <c r="AY14135">
        <v>3</v>
      </c>
      <c r="AZ14135">
        <v>2</v>
      </c>
      <c r="BA14135">
        <v>1</v>
      </c>
      <c r="BB14135">
        <v>5</v>
      </c>
      <c r="BC14135">
        <v>4</v>
      </c>
      <c r="BD14135">
        <v>4</v>
      </c>
      <c r="BE14135">
        <v>4</v>
      </c>
      <c r="BF14135">
        <v>4</v>
      </c>
      <c r="BG14135">
        <v>3</v>
      </c>
      <c r="BH14135">
        <v>3</v>
      </c>
      <c r="BI14135">
        <v>3</v>
      </c>
      <c r="BJ14135">
        <v>3</v>
      </c>
      <c r="BK14135">
        <v>1</v>
      </c>
      <c r="BL14135">
        <v>2</v>
      </c>
      <c r="BM14135">
        <v>4</v>
      </c>
      <c r="BN14135">
        <v>0</v>
      </c>
      <c r="BO14135">
        <v>10</v>
      </c>
      <c r="BP14135">
        <v>13</v>
      </c>
    </row>
    <row r="14136" spans="1:68" x14ac:dyDescent="0.25">
      <c r="A14136">
        <v>172</v>
      </c>
      <c r="B14136" s="31">
        <v>40739</v>
      </c>
      <c r="C14136">
        <v>2011</v>
      </c>
      <c r="D14136">
        <v>6</v>
      </c>
      <c r="E14136">
        <v>2</v>
      </c>
      <c r="F14136">
        <v>1</v>
      </c>
      <c r="G14136">
        <v>4</v>
      </c>
      <c r="H14136">
        <v>4</v>
      </c>
      <c r="I14136">
        <v>5</v>
      </c>
      <c r="J14136">
        <v>5</v>
      </c>
      <c r="K14136">
        <v>4</v>
      </c>
      <c r="L14136">
        <v>5</v>
      </c>
      <c r="M14136">
        <v>4</v>
      </c>
      <c r="N14136">
        <v>5</v>
      </c>
      <c r="O14136">
        <v>5</v>
      </c>
      <c r="P14136">
        <v>5</v>
      </c>
      <c r="Q14136">
        <v>5</v>
      </c>
      <c r="R14136">
        <v>5</v>
      </c>
      <c r="S14136">
        <v>5</v>
      </c>
      <c r="T14136">
        <v>5</v>
      </c>
      <c r="U14136">
        <v>5</v>
      </c>
      <c r="V14136">
        <v>5</v>
      </c>
      <c r="W14136">
        <v>5</v>
      </c>
      <c r="X14136">
        <v>5</v>
      </c>
      <c r="Y14136">
        <v>5</v>
      </c>
      <c r="Z14136">
        <v>5</v>
      </c>
      <c r="AA14136">
        <v>5</v>
      </c>
      <c r="AB14136">
        <v>4</v>
      </c>
      <c r="AC14136">
        <v>5</v>
      </c>
      <c r="AD14136">
        <v>5</v>
      </c>
      <c r="AE14136">
        <v>5</v>
      </c>
      <c r="AF14136">
        <v>6</v>
      </c>
      <c r="AG14136">
        <v>6</v>
      </c>
      <c r="AH14136">
        <v>6</v>
      </c>
      <c r="AI14136">
        <v>3</v>
      </c>
      <c r="AJ14136">
        <v>4</v>
      </c>
      <c r="AK14136">
        <v>5</v>
      </c>
      <c r="AL14136">
        <v>6</v>
      </c>
      <c r="AM14136">
        <v>5</v>
      </c>
      <c r="AN14136">
        <v>5</v>
      </c>
      <c r="AO14136">
        <v>5</v>
      </c>
      <c r="AP14136">
        <v>4</v>
      </c>
      <c r="AQ14136">
        <v>4</v>
      </c>
      <c r="AR14136">
        <v>5</v>
      </c>
      <c r="AS14136">
        <v>4</v>
      </c>
      <c r="AT14136">
        <v>4</v>
      </c>
      <c r="AU14136">
        <v>5</v>
      </c>
      <c r="AV14136">
        <v>4</v>
      </c>
      <c r="AW14136">
        <v>5</v>
      </c>
      <c r="AX14136">
        <v>5</v>
      </c>
      <c r="AY14136">
        <v>5</v>
      </c>
      <c r="AZ14136">
        <v>5</v>
      </c>
      <c r="BA14136">
        <v>4</v>
      </c>
      <c r="BB14136">
        <v>5</v>
      </c>
      <c r="BC14136">
        <v>4</v>
      </c>
      <c r="BD14136">
        <v>4</v>
      </c>
      <c r="BE14136">
        <v>4</v>
      </c>
      <c r="BF14136">
        <v>4</v>
      </c>
      <c r="BG14136">
        <v>4</v>
      </c>
      <c r="BH14136">
        <v>5</v>
      </c>
      <c r="BI14136">
        <v>5</v>
      </c>
      <c r="BJ14136">
        <v>5</v>
      </c>
      <c r="BK14136">
        <v>5</v>
      </c>
      <c r="BL14136">
        <v>1</v>
      </c>
      <c r="BM14136">
        <v>5</v>
      </c>
      <c r="BN14136">
        <v>0</v>
      </c>
      <c r="BO14136">
        <v>10</v>
      </c>
      <c r="BP14136">
        <v>4</v>
      </c>
    </row>
    <row r="14137" spans="1:68" x14ac:dyDescent="0.25">
      <c r="A14137">
        <v>13200</v>
      </c>
      <c r="B14137" s="31">
        <v>40753</v>
      </c>
      <c r="C14137">
        <v>2011</v>
      </c>
      <c r="D14137">
        <v>11</v>
      </c>
      <c r="E14137">
        <v>7</v>
      </c>
      <c r="F14137">
        <v>2</v>
      </c>
      <c r="G14137">
        <v>4</v>
      </c>
      <c r="H14137">
        <v>3</v>
      </c>
      <c r="I14137">
        <v>4</v>
      </c>
      <c r="J14137">
        <v>5</v>
      </c>
      <c r="K14137">
        <v>4</v>
      </c>
      <c r="L14137">
        <v>5</v>
      </c>
      <c r="M14137">
        <v>4</v>
      </c>
      <c r="N14137">
        <v>3</v>
      </c>
      <c r="O14137">
        <v>5</v>
      </c>
      <c r="P14137">
        <v>5</v>
      </c>
      <c r="Q14137">
        <v>5</v>
      </c>
      <c r="R14137">
        <v>5</v>
      </c>
      <c r="S14137">
        <v>5</v>
      </c>
      <c r="T14137">
        <v>4</v>
      </c>
      <c r="U14137">
        <v>4</v>
      </c>
      <c r="V14137">
        <v>4</v>
      </c>
      <c r="W14137">
        <v>4</v>
      </c>
      <c r="X14137">
        <v>4</v>
      </c>
      <c r="Y14137">
        <v>4</v>
      </c>
      <c r="Z14137">
        <v>4</v>
      </c>
      <c r="AA14137">
        <v>4</v>
      </c>
      <c r="AB14137">
        <v>5</v>
      </c>
      <c r="AC14137">
        <v>5</v>
      </c>
      <c r="AD14137">
        <v>4</v>
      </c>
      <c r="AE14137">
        <v>4</v>
      </c>
      <c r="AF14137">
        <v>3</v>
      </c>
      <c r="AG14137">
        <v>4</v>
      </c>
      <c r="AH14137">
        <v>4</v>
      </c>
      <c r="AI14137">
        <v>4</v>
      </c>
      <c r="AJ14137">
        <v>4</v>
      </c>
      <c r="AK14137">
        <v>4</v>
      </c>
      <c r="AL14137">
        <v>5</v>
      </c>
      <c r="AM14137">
        <v>4</v>
      </c>
      <c r="AN14137">
        <v>5</v>
      </c>
      <c r="AO14137">
        <v>5</v>
      </c>
      <c r="AP14137">
        <v>5</v>
      </c>
      <c r="AQ14137">
        <v>5</v>
      </c>
      <c r="AR14137">
        <v>4</v>
      </c>
      <c r="AS14137">
        <v>5</v>
      </c>
      <c r="AT14137">
        <v>5</v>
      </c>
      <c r="AU14137">
        <v>5</v>
      </c>
      <c r="AV14137">
        <v>5</v>
      </c>
      <c r="AW14137">
        <v>4</v>
      </c>
      <c r="AX14137">
        <v>4</v>
      </c>
      <c r="AY14137">
        <v>4</v>
      </c>
      <c r="AZ14137">
        <v>3</v>
      </c>
      <c r="BA14137">
        <v>4</v>
      </c>
      <c r="BB14137">
        <v>4</v>
      </c>
      <c r="BC14137">
        <v>4</v>
      </c>
      <c r="BD14137">
        <v>4</v>
      </c>
      <c r="BE14137">
        <v>4</v>
      </c>
      <c r="BF14137">
        <v>4</v>
      </c>
      <c r="BG14137">
        <v>4</v>
      </c>
      <c r="BH14137">
        <v>4</v>
      </c>
      <c r="BI14137">
        <v>4</v>
      </c>
      <c r="BJ14137">
        <v>4</v>
      </c>
      <c r="BK14137">
        <v>4</v>
      </c>
      <c r="BL14137">
        <v>4</v>
      </c>
      <c r="BM14137">
        <v>4</v>
      </c>
      <c r="BN14137">
        <v>0</v>
      </c>
      <c r="BO14137">
        <v>10</v>
      </c>
      <c r="BP14137">
        <v>0</v>
      </c>
    </row>
    <row r="14138" spans="1:68" x14ac:dyDescent="0.25">
      <c r="A14138">
        <v>7065</v>
      </c>
      <c r="B14138" s="31">
        <v>40748</v>
      </c>
      <c r="C14138">
        <v>2011</v>
      </c>
      <c r="D14138">
        <v>14</v>
      </c>
      <c r="E14138">
        <v>4</v>
      </c>
      <c r="F14138">
        <v>2</v>
      </c>
      <c r="G14138">
        <v>2</v>
      </c>
      <c r="H14138">
        <v>4</v>
      </c>
      <c r="I14138">
        <v>4</v>
      </c>
      <c r="J14138">
        <v>4</v>
      </c>
      <c r="K14138">
        <v>3</v>
      </c>
      <c r="L14138">
        <v>4</v>
      </c>
      <c r="M14138">
        <v>3</v>
      </c>
      <c r="N14138">
        <v>4</v>
      </c>
      <c r="O14138">
        <v>2</v>
      </c>
      <c r="P14138">
        <v>3</v>
      </c>
      <c r="Q14138">
        <v>4</v>
      </c>
      <c r="R14138">
        <v>5</v>
      </c>
      <c r="S14138">
        <v>5</v>
      </c>
      <c r="T14138">
        <v>5</v>
      </c>
      <c r="U14138">
        <v>5</v>
      </c>
      <c r="V14138">
        <v>4</v>
      </c>
      <c r="W14138">
        <v>4</v>
      </c>
      <c r="X14138">
        <v>4</v>
      </c>
      <c r="Y14138">
        <v>4</v>
      </c>
      <c r="Z14138">
        <v>4</v>
      </c>
      <c r="AA14138">
        <v>4</v>
      </c>
      <c r="AB14138">
        <v>4</v>
      </c>
      <c r="AC14138">
        <v>4</v>
      </c>
      <c r="AD14138">
        <v>4</v>
      </c>
      <c r="AE14138">
        <v>5</v>
      </c>
      <c r="AF14138">
        <v>6</v>
      </c>
      <c r="AG14138">
        <v>5</v>
      </c>
      <c r="AH14138">
        <v>1</v>
      </c>
      <c r="AI14138">
        <v>4</v>
      </c>
      <c r="AJ14138">
        <v>4</v>
      </c>
      <c r="AK14138">
        <v>2</v>
      </c>
      <c r="AL14138">
        <v>6</v>
      </c>
      <c r="AM14138">
        <v>4</v>
      </c>
      <c r="AN14138">
        <v>4</v>
      </c>
      <c r="AO14138">
        <v>4</v>
      </c>
      <c r="AP14138">
        <v>4</v>
      </c>
      <c r="AQ14138">
        <v>4</v>
      </c>
      <c r="AR14138">
        <v>4</v>
      </c>
      <c r="AS14138">
        <v>4</v>
      </c>
      <c r="AT14138">
        <v>4</v>
      </c>
      <c r="AU14138">
        <v>4</v>
      </c>
      <c r="AV14138">
        <v>1</v>
      </c>
      <c r="AW14138">
        <v>4</v>
      </c>
      <c r="AX14138">
        <v>4</v>
      </c>
      <c r="AY14138">
        <v>4</v>
      </c>
      <c r="AZ14138">
        <v>2</v>
      </c>
      <c r="BA14138">
        <v>4</v>
      </c>
      <c r="BB14138">
        <v>3</v>
      </c>
      <c r="BC14138">
        <v>4</v>
      </c>
      <c r="BD14138">
        <v>4</v>
      </c>
      <c r="BE14138">
        <v>4</v>
      </c>
      <c r="BF14138">
        <v>4</v>
      </c>
      <c r="BG14138">
        <v>2</v>
      </c>
      <c r="BH14138">
        <v>3</v>
      </c>
      <c r="BI14138">
        <v>2</v>
      </c>
      <c r="BJ14138">
        <v>4</v>
      </c>
      <c r="BK14138">
        <v>1</v>
      </c>
      <c r="BL14138">
        <v>2</v>
      </c>
      <c r="BM14138">
        <v>3</v>
      </c>
      <c r="BN14138">
        <v>10</v>
      </c>
      <c r="BO14138">
        <v>6</v>
      </c>
      <c r="BP14138">
        <v>4</v>
      </c>
    </row>
    <row r="14139" spans="1:68" x14ac:dyDescent="0.25">
      <c r="A14139">
        <v>3773</v>
      </c>
      <c r="B14139" s="31">
        <v>40744</v>
      </c>
      <c r="C14139">
        <v>2011</v>
      </c>
      <c r="D14139">
        <v>11</v>
      </c>
      <c r="E14139">
        <v>7</v>
      </c>
      <c r="F14139">
        <v>1</v>
      </c>
      <c r="G14139">
        <v>4</v>
      </c>
      <c r="H14139">
        <v>4</v>
      </c>
      <c r="I14139">
        <v>3</v>
      </c>
      <c r="J14139">
        <v>5</v>
      </c>
      <c r="K14139">
        <v>4</v>
      </c>
      <c r="L14139">
        <v>5</v>
      </c>
      <c r="M14139">
        <v>3</v>
      </c>
      <c r="N14139">
        <v>4</v>
      </c>
      <c r="O14139">
        <v>3</v>
      </c>
      <c r="P14139">
        <v>5</v>
      </c>
      <c r="Q14139">
        <v>5</v>
      </c>
      <c r="R14139">
        <v>4</v>
      </c>
      <c r="S14139">
        <v>4</v>
      </c>
      <c r="T14139">
        <v>5</v>
      </c>
      <c r="U14139">
        <v>5</v>
      </c>
      <c r="V14139">
        <v>4</v>
      </c>
      <c r="W14139">
        <v>3</v>
      </c>
      <c r="X14139">
        <v>4</v>
      </c>
      <c r="Y14139">
        <v>3</v>
      </c>
      <c r="Z14139">
        <v>4</v>
      </c>
      <c r="AA14139">
        <v>3</v>
      </c>
      <c r="AB14139">
        <v>3</v>
      </c>
      <c r="AC14139">
        <v>5</v>
      </c>
      <c r="AD14139">
        <v>4</v>
      </c>
      <c r="AE14139">
        <v>4</v>
      </c>
      <c r="AF14139">
        <v>3</v>
      </c>
      <c r="AG14139">
        <v>4</v>
      </c>
      <c r="AH14139">
        <v>4</v>
      </c>
      <c r="AI14139">
        <v>3</v>
      </c>
      <c r="AJ14139">
        <v>4</v>
      </c>
      <c r="AK14139">
        <v>4</v>
      </c>
      <c r="AL14139">
        <v>5</v>
      </c>
      <c r="AM14139">
        <v>5</v>
      </c>
      <c r="AN14139">
        <v>5</v>
      </c>
      <c r="AO14139">
        <v>5</v>
      </c>
      <c r="AP14139">
        <v>4</v>
      </c>
      <c r="AQ14139">
        <v>4</v>
      </c>
      <c r="AR14139">
        <v>4</v>
      </c>
      <c r="AS14139">
        <v>4</v>
      </c>
      <c r="AT14139">
        <v>3</v>
      </c>
      <c r="AU14139">
        <v>4</v>
      </c>
      <c r="AV14139">
        <v>3</v>
      </c>
      <c r="AW14139">
        <v>5</v>
      </c>
      <c r="AX14139">
        <v>5</v>
      </c>
      <c r="AY14139">
        <v>5</v>
      </c>
      <c r="AZ14139">
        <v>4</v>
      </c>
      <c r="BA14139">
        <v>5</v>
      </c>
      <c r="BB14139">
        <v>4</v>
      </c>
      <c r="BC14139">
        <v>4</v>
      </c>
      <c r="BD14139">
        <v>4</v>
      </c>
      <c r="BE14139">
        <v>5</v>
      </c>
      <c r="BF14139">
        <v>4</v>
      </c>
      <c r="BG14139">
        <v>4</v>
      </c>
      <c r="BH14139">
        <v>4</v>
      </c>
      <c r="BI14139">
        <v>5</v>
      </c>
      <c r="BJ14139">
        <v>4</v>
      </c>
      <c r="BK14139">
        <v>5</v>
      </c>
      <c r="BL14139">
        <v>8</v>
      </c>
      <c r="BM14139">
        <v>5</v>
      </c>
      <c r="BN14139">
        <v>0</v>
      </c>
      <c r="BO14139">
        <v>1</v>
      </c>
      <c r="BP14139">
        <v>2</v>
      </c>
    </row>
    <row r="14140" spans="1:68" x14ac:dyDescent="0.25">
      <c r="A14140">
        <v>6649</v>
      </c>
      <c r="B14140" s="31">
        <v>40748</v>
      </c>
      <c r="C14140">
        <v>2011</v>
      </c>
      <c r="D14140">
        <v>12</v>
      </c>
      <c r="E14140">
        <v>2</v>
      </c>
      <c r="F14140">
        <v>2</v>
      </c>
      <c r="G14140">
        <v>2</v>
      </c>
      <c r="H14140">
        <v>5</v>
      </c>
      <c r="I14140">
        <v>5</v>
      </c>
      <c r="J14140">
        <v>2</v>
      </c>
      <c r="K14140">
        <v>2</v>
      </c>
      <c r="L14140">
        <v>1</v>
      </c>
      <c r="M14140">
        <v>1</v>
      </c>
      <c r="N14140">
        <v>2</v>
      </c>
      <c r="O14140">
        <v>1</v>
      </c>
      <c r="P14140">
        <v>2</v>
      </c>
      <c r="Q14140">
        <v>3</v>
      </c>
      <c r="R14140">
        <v>5</v>
      </c>
      <c r="S14140">
        <v>5</v>
      </c>
      <c r="T14140">
        <v>4</v>
      </c>
      <c r="U14140">
        <v>5</v>
      </c>
      <c r="V14140">
        <v>3</v>
      </c>
      <c r="W14140">
        <v>2</v>
      </c>
      <c r="X14140">
        <v>4</v>
      </c>
      <c r="Y14140">
        <v>4</v>
      </c>
      <c r="Z14140">
        <v>5</v>
      </c>
      <c r="AA14140">
        <v>5</v>
      </c>
      <c r="AB14140">
        <v>4</v>
      </c>
      <c r="AC14140">
        <v>5</v>
      </c>
      <c r="AD14140">
        <v>3</v>
      </c>
      <c r="AE14140">
        <v>3</v>
      </c>
      <c r="AF14140">
        <v>4</v>
      </c>
      <c r="AG14140">
        <v>3</v>
      </c>
      <c r="AH14140">
        <v>4</v>
      </c>
      <c r="AI14140">
        <v>5</v>
      </c>
      <c r="AJ14140">
        <v>3</v>
      </c>
      <c r="AK14140">
        <v>5</v>
      </c>
      <c r="AL14140">
        <v>5</v>
      </c>
      <c r="AM14140">
        <v>4</v>
      </c>
      <c r="AN14140">
        <v>2</v>
      </c>
      <c r="AO14140">
        <v>3</v>
      </c>
      <c r="AP14140">
        <v>1</v>
      </c>
      <c r="AQ14140">
        <v>1</v>
      </c>
      <c r="AR14140">
        <v>3</v>
      </c>
      <c r="AS14140">
        <v>2</v>
      </c>
      <c r="AT14140">
        <v>4</v>
      </c>
      <c r="AU14140">
        <v>5</v>
      </c>
      <c r="AV14140">
        <v>2</v>
      </c>
      <c r="AW14140">
        <v>5</v>
      </c>
      <c r="AX14140">
        <v>4</v>
      </c>
      <c r="AY14140">
        <v>1</v>
      </c>
      <c r="AZ14140">
        <v>1</v>
      </c>
      <c r="BA14140">
        <v>1</v>
      </c>
      <c r="BB14140">
        <v>2</v>
      </c>
      <c r="BC14140">
        <v>1</v>
      </c>
      <c r="BD14140">
        <v>1</v>
      </c>
      <c r="BE14140">
        <v>1</v>
      </c>
      <c r="BF14140">
        <v>6</v>
      </c>
      <c r="BG14140">
        <v>2</v>
      </c>
      <c r="BH14140">
        <v>1</v>
      </c>
      <c r="BI14140">
        <v>1</v>
      </c>
      <c r="BJ14140">
        <v>1</v>
      </c>
      <c r="BK14140">
        <v>2</v>
      </c>
      <c r="BL14140">
        <v>1</v>
      </c>
      <c r="BM14140">
        <v>3</v>
      </c>
      <c r="BN14140">
        <v>4</v>
      </c>
      <c r="BO14140">
        <v>10</v>
      </c>
      <c r="BP14140">
        <v>10</v>
      </c>
    </row>
    <row r="14141" spans="1:68" x14ac:dyDescent="0.25">
      <c r="A14141">
        <v>1945</v>
      </c>
      <c r="B14141" s="31">
        <v>40742</v>
      </c>
      <c r="C14141">
        <v>2011</v>
      </c>
      <c r="D14141">
        <v>11</v>
      </c>
      <c r="E14141">
        <v>7</v>
      </c>
      <c r="F14141">
        <v>1</v>
      </c>
      <c r="G14141">
        <v>4</v>
      </c>
      <c r="H14141">
        <v>4</v>
      </c>
      <c r="I14141">
        <v>5</v>
      </c>
      <c r="J14141">
        <v>5</v>
      </c>
      <c r="K14141">
        <v>4</v>
      </c>
      <c r="L14141">
        <v>5</v>
      </c>
      <c r="M14141">
        <v>4</v>
      </c>
      <c r="N14141">
        <v>5</v>
      </c>
      <c r="O14141">
        <v>5</v>
      </c>
      <c r="P14141">
        <v>5</v>
      </c>
      <c r="Q14141">
        <v>5</v>
      </c>
      <c r="R14141">
        <v>4</v>
      </c>
      <c r="S14141">
        <v>5</v>
      </c>
      <c r="T14141">
        <v>4</v>
      </c>
      <c r="U14141">
        <v>5</v>
      </c>
      <c r="V14141">
        <v>4</v>
      </c>
      <c r="W14141">
        <v>5</v>
      </c>
      <c r="X14141">
        <v>5</v>
      </c>
      <c r="Y14141">
        <v>4</v>
      </c>
      <c r="Z14141">
        <v>5</v>
      </c>
      <c r="AA14141">
        <v>5</v>
      </c>
      <c r="AB14141">
        <v>4</v>
      </c>
      <c r="AC14141">
        <v>5</v>
      </c>
      <c r="AD14141">
        <v>4</v>
      </c>
      <c r="AE14141">
        <v>4</v>
      </c>
      <c r="AF14141">
        <v>4</v>
      </c>
      <c r="AG14141">
        <v>3</v>
      </c>
      <c r="AH14141">
        <v>4</v>
      </c>
      <c r="AI14141">
        <v>4</v>
      </c>
      <c r="AJ14141">
        <v>3</v>
      </c>
      <c r="AK14141">
        <v>4</v>
      </c>
      <c r="AL14141">
        <v>3</v>
      </c>
      <c r="AM14141">
        <v>4</v>
      </c>
      <c r="AN14141">
        <v>5</v>
      </c>
      <c r="AO14141">
        <v>5</v>
      </c>
      <c r="AP14141">
        <v>4</v>
      </c>
      <c r="AQ14141">
        <v>5</v>
      </c>
      <c r="AR14141">
        <v>5</v>
      </c>
      <c r="AS14141">
        <v>5</v>
      </c>
      <c r="AT14141">
        <v>4</v>
      </c>
      <c r="AU14141">
        <v>4</v>
      </c>
      <c r="AV14141">
        <v>5</v>
      </c>
      <c r="AW14141">
        <v>4</v>
      </c>
      <c r="AX14141">
        <v>4</v>
      </c>
      <c r="AY14141">
        <v>5</v>
      </c>
      <c r="AZ14141">
        <v>5</v>
      </c>
      <c r="BA14141">
        <v>4</v>
      </c>
      <c r="BB14141">
        <v>4</v>
      </c>
      <c r="BC14141">
        <v>4</v>
      </c>
      <c r="BD14141">
        <v>1</v>
      </c>
      <c r="BE14141">
        <v>1</v>
      </c>
      <c r="BF14141">
        <v>1</v>
      </c>
      <c r="BG14141">
        <v>2</v>
      </c>
      <c r="BH14141">
        <v>5</v>
      </c>
      <c r="BI14141">
        <v>4</v>
      </c>
      <c r="BJ14141">
        <v>4</v>
      </c>
      <c r="BK14141">
        <v>4</v>
      </c>
      <c r="BL14141">
        <v>1</v>
      </c>
      <c r="BM14141">
        <v>5</v>
      </c>
      <c r="BN14141">
        <v>0</v>
      </c>
      <c r="BO14141">
        <v>1</v>
      </c>
      <c r="BP14141">
        <v>2</v>
      </c>
    </row>
    <row r="14142" spans="1:68" x14ac:dyDescent="0.25">
      <c r="A14142">
        <v>15064</v>
      </c>
      <c r="B14142" s="31">
        <v>40755</v>
      </c>
      <c r="C14142">
        <v>2011</v>
      </c>
      <c r="D14142">
        <v>6</v>
      </c>
      <c r="E14142">
        <v>2</v>
      </c>
      <c r="F14142">
        <v>2</v>
      </c>
      <c r="G14142">
        <v>5</v>
      </c>
      <c r="H14142">
        <v>5</v>
      </c>
      <c r="I14142">
        <v>5</v>
      </c>
      <c r="J14142">
        <v>5</v>
      </c>
      <c r="K14142">
        <v>4</v>
      </c>
      <c r="L14142">
        <v>4</v>
      </c>
      <c r="M14142">
        <v>4</v>
      </c>
      <c r="N14142">
        <v>4</v>
      </c>
      <c r="O14142">
        <v>4</v>
      </c>
      <c r="P14142">
        <v>4</v>
      </c>
      <c r="Q14142">
        <v>4</v>
      </c>
      <c r="R14142">
        <v>5</v>
      </c>
      <c r="S14142">
        <v>4</v>
      </c>
      <c r="T14142">
        <v>4</v>
      </c>
      <c r="U14142">
        <v>4</v>
      </c>
      <c r="V14142">
        <v>4</v>
      </c>
      <c r="W14142">
        <v>5</v>
      </c>
      <c r="X14142">
        <v>5</v>
      </c>
      <c r="Y14142">
        <v>5</v>
      </c>
      <c r="Z14142">
        <v>5</v>
      </c>
      <c r="AA14142">
        <v>5</v>
      </c>
      <c r="AB14142">
        <v>4</v>
      </c>
      <c r="AC14142">
        <v>4</v>
      </c>
      <c r="AD14142">
        <v>3</v>
      </c>
      <c r="AE14142">
        <v>5</v>
      </c>
      <c r="AF14142">
        <v>5</v>
      </c>
      <c r="AG14142">
        <v>5</v>
      </c>
      <c r="AH14142">
        <v>4</v>
      </c>
      <c r="AI14142">
        <v>5</v>
      </c>
      <c r="AJ14142">
        <v>5</v>
      </c>
      <c r="AK14142">
        <v>5</v>
      </c>
      <c r="AL14142">
        <v>5</v>
      </c>
      <c r="AM14142">
        <v>5</v>
      </c>
      <c r="AN14142">
        <v>5</v>
      </c>
      <c r="AO14142">
        <v>5</v>
      </c>
      <c r="AP14142">
        <v>5</v>
      </c>
      <c r="AQ14142">
        <v>5</v>
      </c>
      <c r="AR14142">
        <v>5</v>
      </c>
      <c r="AS14142">
        <v>5</v>
      </c>
      <c r="AT14142">
        <v>5</v>
      </c>
      <c r="AU14142">
        <v>5</v>
      </c>
      <c r="AV14142">
        <v>5</v>
      </c>
      <c r="AW14142">
        <v>4</v>
      </c>
      <c r="AX14142">
        <v>4</v>
      </c>
      <c r="AY14142">
        <v>4</v>
      </c>
      <c r="AZ14142">
        <v>4</v>
      </c>
      <c r="BA14142">
        <v>5</v>
      </c>
      <c r="BB14142">
        <v>5</v>
      </c>
      <c r="BC14142">
        <v>5</v>
      </c>
      <c r="BD14142">
        <v>5</v>
      </c>
      <c r="BE14142">
        <v>5</v>
      </c>
      <c r="BF14142">
        <v>5</v>
      </c>
      <c r="BG14142">
        <v>3</v>
      </c>
      <c r="BH14142">
        <v>4</v>
      </c>
      <c r="BI14142">
        <v>4</v>
      </c>
      <c r="BJ14142">
        <v>4</v>
      </c>
      <c r="BK14142">
        <v>5</v>
      </c>
      <c r="BL14142">
        <v>5</v>
      </c>
      <c r="BM14142">
        <v>3</v>
      </c>
      <c r="BN14142">
        <v>4</v>
      </c>
      <c r="BO14142">
        <v>4</v>
      </c>
      <c r="BP14142">
        <v>14</v>
      </c>
    </row>
    <row r="14143" spans="1:68" x14ac:dyDescent="0.25">
      <c r="A14143">
        <v>13640</v>
      </c>
      <c r="B14143" s="31">
        <v>40753</v>
      </c>
      <c r="C14143">
        <v>2011</v>
      </c>
      <c r="D14143">
        <v>13</v>
      </c>
      <c r="E14143">
        <v>3</v>
      </c>
      <c r="F14143">
        <v>2</v>
      </c>
      <c r="G14143">
        <v>4</v>
      </c>
      <c r="H14143">
        <v>5</v>
      </c>
      <c r="I14143">
        <v>4</v>
      </c>
      <c r="J14143">
        <v>3</v>
      </c>
      <c r="K14143">
        <v>4</v>
      </c>
      <c r="L14143">
        <v>4</v>
      </c>
      <c r="M14143">
        <v>4</v>
      </c>
      <c r="N14143">
        <v>5</v>
      </c>
      <c r="O14143">
        <v>6</v>
      </c>
      <c r="P14143">
        <v>5</v>
      </c>
      <c r="Q14143">
        <v>4</v>
      </c>
      <c r="R14143">
        <v>5</v>
      </c>
      <c r="S14143">
        <v>5</v>
      </c>
      <c r="T14143">
        <v>4</v>
      </c>
      <c r="U14143">
        <v>4</v>
      </c>
      <c r="V14143">
        <v>4</v>
      </c>
      <c r="W14143">
        <v>4</v>
      </c>
      <c r="X14143">
        <v>4</v>
      </c>
      <c r="Y14143">
        <v>5</v>
      </c>
      <c r="Z14143">
        <v>5</v>
      </c>
      <c r="AA14143">
        <v>5</v>
      </c>
      <c r="AB14143">
        <v>4</v>
      </c>
      <c r="AC14143">
        <v>4</v>
      </c>
      <c r="AD14143">
        <v>4</v>
      </c>
      <c r="AE14143">
        <v>5</v>
      </c>
      <c r="AF14143">
        <v>3</v>
      </c>
      <c r="AG14143">
        <v>5</v>
      </c>
      <c r="AH14143">
        <v>4</v>
      </c>
      <c r="AI14143">
        <v>4</v>
      </c>
      <c r="AJ14143">
        <v>4</v>
      </c>
      <c r="AK14143">
        <v>4</v>
      </c>
      <c r="AL14143">
        <v>5</v>
      </c>
      <c r="AM14143">
        <v>5</v>
      </c>
      <c r="AN14143">
        <v>4</v>
      </c>
      <c r="AO14143">
        <v>4</v>
      </c>
      <c r="AP14143">
        <v>4</v>
      </c>
      <c r="AQ14143">
        <v>3</v>
      </c>
      <c r="AR14143">
        <v>4</v>
      </c>
      <c r="AS14143">
        <v>5</v>
      </c>
      <c r="AT14143">
        <v>5</v>
      </c>
      <c r="AU14143">
        <v>5</v>
      </c>
      <c r="AV14143">
        <v>4</v>
      </c>
      <c r="AW14143">
        <v>4</v>
      </c>
      <c r="AX14143">
        <v>5</v>
      </c>
      <c r="AY14143">
        <v>4</v>
      </c>
      <c r="AZ14143">
        <v>4</v>
      </c>
      <c r="BA14143">
        <v>3</v>
      </c>
      <c r="BB14143">
        <v>4</v>
      </c>
      <c r="BC14143">
        <v>5</v>
      </c>
      <c r="BD14143">
        <v>4</v>
      </c>
      <c r="BE14143">
        <v>4</v>
      </c>
      <c r="BF14143">
        <v>3</v>
      </c>
      <c r="BG14143">
        <v>3</v>
      </c>
      <c r="BH14143">
        <v>4</v>
      </c>
      <c r="BI14143">
        <v>4</v>
      </c>
      <c r="BJ14143">
        <v>4</v>
      </c>
      <c r="BK14143">
        <v>5</v>
      </c>
      <c r="BL14143">
        <v>8</v>
      </c>
      <c r="BM14143">
        <v>4</v>
      </c>
      <c r="BN14143">
        <v>0</v>
      </c>
      <c r="BO14143">
        <v>4</v>
      </c>
      <c r="BP14143">
        <v>0</v>
      </c>
    </row>
    <row r="14144" spans="1:68" x14ac:dyDescent="0.25">
      <c r="A14144">
        <v>456</v>
      </c>
      <c r="B14144" s="31">
        <v>40739</v>
      </c>
      <c r="C14144">
        <v>2011</v>
      </c>
      <c r="D14144">
        <v>6</v>
      </c>
      <c r="E14144">
        <v>2</v>
      </c>
      <c r="F14144">
        <v>2</v>
      </c>
      <c r="G14144">
        <v>3</v>
      </c>
      <c r="H14144">
        <v>4</v>
      </c>
      <c r="I14144">
        <v>4</v>
      </c>
      <c r="J14144">
        <v>4</v>
      </c>
      <c r="K14144">
        <v>4</v>
      </c>
      <c r="L14144">
        <v>4</v>
      </c>
      <c r="M14144">
        <v>6</v>
      </c>
      <c r="N14144">
        <v>4</v>
      </c>
      <c r="O14144">
        <v>4</v>
      </c>
      <c r="P14144">
        <v>4</v>
      </c>
      <c r="Q14144">
        <v>4</v>
      </c>
      <c r="R14144">
        <v>4</v>
      </c>
      <c r="S14144">
        <v>4</v>
      </c>
      <c r="T14144">
        <v>4</v>
      </c>
      <c r="U14144">
        <v>4</v>
      </c>
      <c r="V14144">
        <v>4</v>
      </c>
      <c r="W14144">
        <v>4</v>
      </c>
      <c r="X14144">
        <v>4</v>
      </c>
      <c r="Y14144">
        <v>4</v>
      </c>
      <c r="Z14144">
        <v>4</v>
      </c>
      <c r="AA14144">
        <v>4</v>
      </c>
      <c r="AB14144">
        <v>3</v>
      </c>
      <c r="AC14144">
        <v>4</v>
      </c>
      <c r="AD14144">
        <v>4</v>
      </c>
      <c r="AE14144">
        <v>5</v>
      </c>
      <c r="AF14144">
        <v>4</v>
      </c>
      <c r="AG14144">
        <v>5</v>
      </c>
      <c r="AH14144">
        <v>4</v>
      </c>
      <c r="AI14144">
        <v>4</v>
      </c>
      <c r="AJ14144">
        <v>4</v>
      </c>
      <c r="AK14144">
        <v>4</v>
      </c>
      <c r="AL14144">
        <v>6</v>
      </c>
      <c r="AM14144">
        <v>4</v>
      </c>
      <c r="AN14144">
        <v>4</v>
      </c>
      <c r="AO14144">
        <v>5</v>
      </c>
      <c r="AP14144">
        <v>4</v>
      </c>
      <c r="AQ14144">
        <v>4</v>
      </c>
      <c r="AR14144">
        <v>4</v>
      </c>
      <c r="AS14144">
        <v>4</v>
      </c>
      <c r="AT14144">
        <v>4</v>
      </c>
      <c r="AU14144">
        <v>4</v>
      </c>
      <c r="AV14144">
        <v>4</v>
      </c>
      <c r="AW14144">
        <v>4</v>
      </c>
      <c r="AX14144">
        <v>4</v>
      </c>
      <c r="AY14144">
        <v>4</v>
      </c>
      <c r="AZ14144">
        <v>3</v>
      </c>
      <c r="BA14144">
        <v>3</v>
      </c>
      <c r="BB14144">
        <v>6</v>
      </c>
      <c r="BC14144">
        <v>4</v>
      </c>
      <c r="BD14144">
        <v>2</v>
      </c>
      <c r="BE14144">
        <v>1</v>
      </c>
      <c r="BF14144">
        <v>1</v>
      </c>
      <c r="BG14144">
        <v>3</v>
      </c>
      <c r="BH14144">
        <v>3</v>
      </c>
      <c r="BI14144">
        <v>3</v>
      </c>
      <c r="BJ14144">
        <v>4</v>
      </c>
      <c r="BK14144">
        <v>4</v>
      </c>
      <c r="BL14144">
        <v>8</v>
      </c>
      <c r="BM14144">
        <v>6</v>
      </c>
      <c r="BN14144">
        <v>3</v>
      </c>
      <c r="BO14144">
        <v>7</v>
      </c>
      <c r="BP14144">
        <v>2</v>
      </c>
    </row>
    <row r="14145" spans="1:68" x14ac:dyDescent="0.25">
      <c r="A14145">
        <v>11438</v>
      </c>
      <c r="B14145" s="31">
        <v>40752</v>
      </c>
      <c r="C14145">
        <v>2011</v>
      </c>
      <c r="D14145">
        <v>16</v>
      </c>
      <c r="E14145">
        <v>2</v>
      </c>
      <c r="F14145">
        <v>2</v>
      </c>
      <c r="G14145">
        <v>5</v>
      </c>
      <c r="H14145">
        <v>4</v>
      </c>
      <c r="I14145">
        <v>5</v>
      </c>
      <c r="J14145">
        <v>5</v>
      </c>
      <c r="K14145">
        <v>5</v>
      </c>
      <c r="L14145">
        <v>5</v>
      </c>
      <c r="M14145">
        <v>5</v>
      </c>
      <c r="N14145">
        <v>5</v>
      </c>
      <c r="O14145">
        <v>4</v>
      </c>
      <c r="P14145">
        <v>5</v>
      </c>
      <c r="Q14145">
        <v>5</v>
      </c>
      <c r="R14145">
        <v>3</v>
      </c>
      <c r="S14145">
        <v>4</v>
      </c>
      <c r="T14145">
        <v>4</v>
      </c>
      <c r="U14145">
        <v>3</v>
      </c>
      <c r="V14145">
        <v>5</v>
      </c>
      <c r="W14145">
        <v>5</v>
      </c>
      <c r="X14145">
        <v>5</v>
      </c>
      <c r="Y14145">
        <v>5</v>
      </c>
      <c r="Z14145">
        <v>5</v>
      </c>
      <c r="AA14145">
        <v>5</v>
      </c>
      <c r="AB14145">
        <v>5</v>
      </c>
      <c r="AC14145">
        <v>5</v>
      </c>
      <c r="AD14145">
        <v>5</v>
      </c>
      <c r="AE14145">
        <v>5</v>
      </c>
      <c r="AF14145">
        <v>4</v>
      </c>
      <c r="AG14145">
        <v>5</v>
      </c>
      <c r="AH14145">
        <v>5</v>
      </c>
      <c r="AI14145">
        <v>5</v>
      </c>
      <c r="AJ14145">
        <v>5</v>
      </c>
      <c r="AK14145">
        <v>5</v>
      </c>
      <c r="AL14145">
        <v>4</v>
      </c>
      <c r="AM14145">
        <v>5</v>
      </c>
      <c r="AN14145">
        <v>5</v>
      </c>
      <c r="AO14145">
        <v>4</v>
      </c>
      <c r="AP14145">
        <v>5</v>
      </c>
      <c r="AQ14145">
        <v>5</v>
      </c>
      <c r="AR14145">
        <v>2</v>
      </c>
      <c r="AS14145">
        <v>4</v>
      </c>
      <c r="AT14145">
        <v>5</v>
      </c>
      <c r="AU14145">
        <v>5</v>
      </c>
      <c r="AV14145">
        <v>4</v>
      </c>
      <c r="AW14145">
        <v>4</v>
      </c>
      <c r="AX14145">
        <v>5</v>
      </c>
      <c r="AY14145">
        <v>4</v>
      </c>
      <c r="AZ14145">
        <v>5</v>
      </c>
      <c r="BA14145">
        <v>5</v>
      </c>
      <c r="BB14145">
        <v>5</v>
      </c>
      <c r="BC14145">
        <v>5</v>
      </c>
      <c r="BD14145">
        <v>4</v>
      </c>
      <c r="BE14145">
        <v>4</v>
      </c>
      <c r="BF14145">
        <v>4</v>
      </c>
      <c r="BG14145">
        <v>5</v>
      </c>
      <c r="BH14145">
        <v>5</v>
      </c>
      <c r="BI14145">
        <v>5</v>
      </c>
      <c r="BJ14145">
        <v>5</v>
      </c>
      <c r="BK14145">
        <v>4</v>
      </c>
      <c r="BL14145">
        <v>6</v>
      </c>
      <c r="BM14145">
        <v>5</v>
      </c>
      <c r="BN14145">
        <v>0</v>
      </c>
      <c r="BO14145">
        <v>6</v>
      </c>
      <c r="BP14145">
        <v>6</v>
      </c>
    </row>
    <row r="14146" spans="1:68" x14ac:dyDescent="0.25">
      <c r="A14146">
        <v>12157</v>
      </c>
      <c r="B14146" s="31">
        <v>40752</v>
      </c>
      <c r="C14146">
        <v>2011</v>
      </c>
      <c r="D14146">
        <v>7</v>
      </c>
      <c r="E14146">
        <v>1</v>
      </c>
      <c r="F14146">
        <v>2</v>
      </c>
      <c r="G14146">
        <v>3</v>
      </c>
      <c r="H14146">
        <v>4</v>
      </c>
      <c r="I14146">
        <v>4</v>
      </c>
      <c r="J14146">
        <v>4</v>
      </c>
      <c r="K14146">
        <v>3</v>
      </c>
      <c r="L14146">
        <v>4</v>
      </c>
      <c r="M14146">
        <v>3</v>
      </c>
      <c r="N14146">
        <v>4</v>
      </c>
      <c r="O14146">
        <v>6</v>
      </c>
      <c r="P14146">
        <v>4</v>
      </c>
      <c r="Q14146">
        <v>4</v>
      </c>
      <c r="R14146">
        <v>5</v>
      </c>
      <c r="S14146">
        <v>5</v>
      </c>
      <c r="T14146">
        <v>5</v>
      </c>
      <c r="U14146">
        <v>5</v>
      </c>
      <c r="V14146">
        <v>4</v>
      </c>
      <c r="W14146">
        <v>3</v>
      </c>
      <c r="X14146">
        <v>3</v>
      </c>
      <c r="Y14146">
        <v>1</v>
      </c>
      <c r="Z14146">
        <v>4</v>
      </c>
      <c r="AA14146">
        <v>4</v>
      </c>
      <c r="AB14146">
        <v>4</v>
      </c>
      <c r="AC14146">
        <v>4</v>
      </c>
      <c r="AD14146">
        <v>4</v>
      </c>
      <c r="AE14146">
        <v>5</v>
      </c>
      <c r="AF14146">
        <v>4</v>
      </c>
      <c r="AG14146">
        <v>3</v>
      </c>
      <c r="AH14146">
        <v>4</v>
      </c>
      <c r="AI14146">
        <v>4</v>
      </c>
      <c r="AJ14146">
        <v>4</v>
      </c>
      <c r="AK14146">
        <v>4</v>
      </c>
      <c r="AL14146">
        <v>4</v>
      </c>
      <c r="AM14146">
        <v>6</v>
      </c>
      <c r="AN14146">
        <v>4</v>
      </c>
      <c r="AO14146">
        <v>2</v>
      </c>
      <c r="AP14146">
        <v>4</v>
      </c>
      <c r="AQ14146">
        <v>4</v>
      </c>
      <c r="AR14146">
        <v>2</v>
      </c>
      <c r="AS14146">
        <v>4</v>
      </c>
      <c r="AT14146">
        <v>4</v>
      </c>
      <c r="AU14146">
        <v>4</v>
      </c>
      <c r="AV14146">
        <v>3</v>
      </c>
      <c r="AW14146">
        <v>4</v>
      </c>
      <c r="AX14146">
        <v>1</v>
      </c>
      <c r="AY14146">
        <v>5</v>
      </c>
      <c r="AZ14146">
        <v>3</v>
      </c>
      <c r="BA14146">
        <v>4</v>
      </c>
      <c r="BB14146">
        <v>4</v>
      </c>
      <c r="BC14146">
        <v>4</v>
      </c>
      <c r="BD14146">
        <v>3</v>
      </c>
      <c r="BE14146">
        <v>4</v>
      </c>
      <c r="BF14146">
        <v>4</v>
      </c>
      <c r="BG14146">
        <v>3</v>
      </c>
      <c r="BH14146">
        <v>6</v>
      </c>
      <c r="BI14146">
        <v>6</v>
      </c>
      <c r="BJ14146">
        <v>6</v>
      </c>
      <c r="BK14146">
        <v>5</v>
      </c>
      <c r="BL14146">
        <v>6</v>
      </c>
      <c r="BM14146">
        <v>3</v>
      </c>
      <c r="BN14146">
        <v>0</v>
      </c>
      <c r="BO14146">
        <v>4</v>
      </c>
      <c r="BP14146">
        <v>9</v>
      </c>
    </row>
    <row r="14147" spans="1:68" x14ac:dyDescent="0.25">
      <c r="A14147">
        <v>6720</v>
      </c>
      <c r="B14147" s="31">
        <v>40748</v>
      </c>
      <c r="C14147">
        <v>2011</v>
      </c>
      <c r="D14147">
        <v>1</v>
      </c>
      <c r="E14147">
        <v>2</v>
      </c>
      <c r="F14147">
        <v>2</v>
      </c>
      <c r="G14147">
        <v>5</v>
      </c>
      <c r="H14147">
        <v>4</v>
      </c>
      <c r="I14147">
        <v>4</v>
      </c>
      <c r="J14147">
        <v>4</v>
      </c>
      <c r="K14147">
        <v>4</v>
      </c>
      <c r="L14147">
        <v>4</v>
      </c>
      <c r="M14147">
        <v>4</v>
      </c>
      <c r="N14147">
        <v>4</v>
      </c>
      <c r="O14147">
        <v>4</v>
      </c>
      <c r="P14147">
        <v>4</v>
      </c>
      <c r="Q14147">
        <v>4</v>
      </c>
      <c r="R14147">
        <v>5</v>
      </c>
      <c r="S14147">
        <v>5</v>
      </c>
      <c r="T14147">
        <v>5</v>
      </c>
      <c r="U14147">
        <v>5</v>
      </c>
      <c r="V14147">
        <v>5</v>
      </c>
      <c r="W14147">
        <v>5</v>
      </c>
      <c r="X14147">
        <v>4</v>
      </c>
      <c r="Y14147">
        <v>4</v>
      </c>
      <c r="Z14147">
        <v>4</v>
      </c>
      <c r="AA14147">
        <v>5</v>
      </c>
      <c r="AB14147">
        <v>5</v>
      </c>
      <c r="AC14147">
        <v>5</v>
      </c>
      <c r="AD14147">
        <v>5</v>
      </c>
      <c r="AE14147">
        <v>5</v>
      </c>
      <c r="AF14147">
        <v>5</v>
      </c>
      <c r="AG14147">
        <v>4</v>
      </c>
      <c r="AH14147">
        <v>5</v>
      </c>
      <c r="AI14147">
        <v>5</v>
      </c>
      <c r="AJ14147">
        <v>5</v>
      </c>
      <c r="AK14147">
        <v>5</v>
      </c>
      <c r="AL14147">
        <v>5</v>
      </c>
      <c r="AM14147">
        <v>4</v>
      </c>
      <c r="AN14147">
        <v>4</v>
      </c>
      <c r="AO14147">
        <v>4</v>
      </c>
      <c r="AP14147">
        <v>4</v>
      </c>
      <c r="AQ14147">
        <v>4</v>
      </c>
      <c r="AR14147">
        <v>4</v>
      </c>
      <c r="AS14147">
        <v>4</v>
      </c>
      <c r="AT14147">
        <v>4</v>
      </c>
      <c r="AU14147">
        <v>4</v>
      </c>
      <c r="AV14147">
        <v>4</v>
      </c>
      <c r="AW14147">
        <v>4</v>
      </c>
      <c r="AX14147">
        <v>4</v>
      </c>
      <c r="AY14147">
        <v>4</v>
      </c>
      <c r="AZ14147">
        <v>4</v>
      </c>
      <c r="BA14147">
        <v>4</v>
      </c>
      <c r="BB14147">
        <v>4</v>
      </c>
      <c r="BC14147">
        <v>4</v>
      </c>
      <c r="BD14147">
        <v>5</v>
      </c>
      <c r="BE14147">
        <v>4</v>
      </c>
      <c r="BF14147">
        <v>5</v>
      </c>
      <c r="BG14147">
        <v>5</v>
      </c>
      <c r="BH14147">
        <v>5</v>
      </c>
      <c r="BI14147">
        <v>5</v>
      </c>
      <c r="BJ14147">
        <v>5</v>
      </c>
      <c r="BK14147">
        <v>5</v>
      </c>
      <c r="BL14147">
        <v>5</v>
      </c>
      <c r="BM14147">
        <v>3</v>
      </c>
      <c r="BN14147">
        <v>5</v>
      </c>
      <c r="BO14147">
        <v>9</v>
      </c>
      <c r="BP14147">
        <v>9</v>
      </c>
    </row>
    <row r="14148" spans="1:68" x14ac:dyDescent="0.25">
      <c r="A14148">
        <v>4026</v>
      </c>
      <c r="B14148" s="31">
        <v>40744</v>
      </c>
      <c r="C14148">
        <v>2011</v>
      </c>
      <c r="D14148">
        <v>1</v>
      </c>
      <c r="E14148">
        <v>2</v>
      </c>
      <c r="F14148">
        <v>2</v>
      </c>
      <c r="G14148">
        <v>4</v>
      </c>
      <c r="H14148">
        <v>4</v>
      </c>
      <c r="I14148">
        <v>4</v>
      </c>
      <c r="J14148">
        <v>3</v>
      </c>
      <c r="K14148">
        <v>3</v>
      </c>
      <c r="L14148">
        <v>4</v>
      </c>
      <c r="M14148">
        <v>3</v>
      </c>
      <c r="N14148">
        <v>3</v>
      </c>
      <c r="O14148">
        <v>3</v>
      </c>
      <c r="P14148">
        <v>3</v>
      </c>
      <c r="Q14148">
        <v>3</v>
      </c>
      <c r="R14148">
        <v>3</v>
      </c>
      <c r="S14148">
        <v>4</v>
      </c>
      <c r="T14148">
        <v>4</v>
      </c>
      <c r="U14148">
        <v>5</v>
      </c>
      <c r="V14148">
        <v>4</v>
      </c>
      <c r="W14148">
        <v>2</v>
      </c>
      <c r="X14148">
        <v>3</v>
      </c>
      <c r="Y14148">
        <v>2</v>
      </c>
      <c r="Z14148">
        <v>4</v>
      </c>
      <c r="AA14148">
        <v>3</v>
      </c>
      <c r="AB14148">
        <v>1</v>
      </c>
      <c r="AC14148">
        <v>4</v>
      </c>
      <c r="AD14148">
        <v>5</v>
      </c>
      <c r="AE14148">
        <v>4</v>
      </c>
      <c r="AF14148">
        <v>4</v>
      </c>
      <c r="AG14148">
        <v>5</v>
      </c>
      <c r="AH14148">
        <v>5</v>
      </c>
      <c r="AI14148">
        <v>4</v>
      </c>
      <c r="AJ14148">
        <v>2</v>
      </c>
      <c r="AK14148">
        <v>5</v>
      </c>
      <c r="AL14148">
        <v>4</v>
      </c>
      <c r="AM14148">
        <v>5</v>
      </c>
      <c r="AN14148">
        <v>4</v>
      </c>
      <c r="AO14148">
        <v>5</v>
      </c>
      <c r="AP14148">
        <v>5</v>
      </c>
      <c r="AQ14148">
        <v>3</v>
      </c>
      <c r="AR14148">
        <v>4</v>
      </c>
      <c r="AS14148">
        <v>4</v>
      </c>
      <c r="AT14148">
        <v>3</v>
      </c>
      <c r="AU14148">
        <v>5</v>
      </c>
      <c r="AV14148">
        <v>3</v>
      </c>
      <c r="AW14148">
        <v>5</v>
      </c>
      <c r="AX14148">
        <v>5</v>
      </c>
      <c r="AY14148">
        <v>2</v>
      </c>
      <c r="AZ14148">
        <v>2</v>
      </c>
      <c r="BA14148">
        <v>6</v>
      </c>
      <c r="BB14148">
        <v>3</v>
      </c>
      <c r="BC14148">
        <v>4</v>
      </c>
      <c r="BD14148">
        <v>4</v>
      </c>
      <c r="BE14148">
        <v>2</v>
      </c>
      <c r="BF14148">
        <v>3</v>
      </c>
      <c r="BG14148">
        <v>6</v>
      </c>
      <c r="BH14148">
        <v>3</v>
      </c>
      <c r="BI14148">
        <v>4</v>
      </c>
      <c r="BJ14148">
        <v>3</v>
      </c>
      <c r="BK14148">
        <v>3</v>
      </c>
      <c r="BL14148">
        <v>4</v>
      </c>
      <c r="BM14148">
        <v>4</v>
      </c>
      <c r="BN14148">
        <v>0</v>
      </c>
      <c r="BO14148">
        <v>13</v>
      </c>
      <c r="BP14148">
        <v>1</v>
      </c>
    </row>
    <row r="14149" spans="1:68" x14ac:dyDescent="0.25">
      <c r="A14149">
        <v>6545</v>
      </c>
      <c r="B14149" s="31">
        <v>40747</v>
      </c>
      <c r="C14149">
        <v>2011</v>
      </c>
      <c r="D14149">
        <v>10</v>
      </c>
      <c r="E14149">
        <v>5</v>
      </c>
      <c r="F14149">
        <v>2</v>
      </c>
      <c r="G14149">
        <v>4</v>
      </c>
      <c r="H14149">
        <v>5</v>
      </c>
      <c r="I14149">
        <v>5</v>
      </c>
      <c r="J14149">
        <v>5</v>
      </c>
      <c r="K14149">
        <v>4</v>
      </c>
      <c r="L14149">
        <v>5</v>
      </c>
      <c r="M14149">
        <v>5</v>
      </c>
      <c r="N14149">
        <v>3</v>
      </c>
      <c r="O14149">
        <v>4</v>
      </c>
      <c r="P14149">
        <v>3</v>
      </c>
      <c r="Q14149">
        <v>4</v>
      </c>
      <c r="R14149">
        <v>5</v>
      </c>
      <c r="S14149">
        <v>5</v>
      </c>
      <c r="T14149">
        <v>5</v>
      </c>
      <c r="U14149">
        <v>5</v>
      </c>
      <c r="V14149">
        <v>5</v>
      </c>
      <c r="W14149">
        <v>5</v>
      </c>
      <c r="X14149">
        <v>5</v>
      </c>
      <c r="Y14149">
        <v>5</v>
      </c>
      <c r="Z14149">
        <v>5</v>
      </c>
      <c r="AA14149">
        <v>5</v>
      </c>
      <c r="AB14149">
        <v>4</v>
      </c>
      <c r="AC14149">
        <v>3</v>
      </c>
      <c r="AD14149">
        <v>5</v>
      </c>
      <c r="AE14149">
        <v>5</v>
      </c>
      <c r="AF14149">
        <v>3</v>
      </c>
      <c r="AG14149">
        <v>5</v>
      </c>
      <c r="AH14149">
        <v>5</v>
      </c>
      <c r="AI14149">
        <v>5</v>
      </c>
      <c r="AJ14149">
        <v>5</v>
      </c>
      <c r="AK14149">
        <v>5</v>
      </c>
      <c r="AL14149">
        <v>5</v>
      </c>
      <c r="AM14149">
        <v>5</v>
      </c>
      <c r="AN14149">
        <v>5</v>
      </c>
      <c r="AO14149">
        <v>5</v>
      </c>
      <c r="AP14149">
        <v>5</v>
      </c>
      <c r="AQ14149">
        <v>5</v>
      </c>
      <c r="AR14149">
        <v>5</v>
      </c>
      <c r="AS14149">
        <v>5</v>
      </c>
      <c r="AT14149">
        <v>5</v>
      </c>
      <c r="AU14149">
        <v>5</v>
      </c>
      <c r="AV14149">
        <v>4</v>
      </c>
      <c r="AW14149">
        <v>5</v>
      </c>
      <c r="AX14149">
        <v>5</v>
      </c>
      <c r="AY14149">
        <v>5</v>
      </c>
      <c r="AZ14149">
        <v>4</v>
      </c>
      <c r="BA14149">
        <v>5</v>
      </c>
      <c r="BB14149">
        <v>3</v>
      </c>
      <c r="BC14149">
        <v>5</v>
      </c>
      <c r="BD14149">
        <v>2</v>
      </c>
      <c r="BE14149">
        <v>2</v>
      </c>
      <c r="BF14149">
        <v>6</v>
      </c>
      <c r="BG14149">
        <v>5</v>
      </c>
      <c r="BH14149">
        <v>5</v>
      </c>
      <c r="BI14149">
        <v>3</v>
      </c>
      <c r="BJ14149">
        <v>3</v>
      </c>
      <c r="BK14149">
        <v>4</v>
      </c>
      <c r="BL14149">
        <v>5</v>
      </c>
      <c r="BM14149">
        <v>3</v>
      </c>
      <c r="BN14149">
        <v>1</v>
      </c>
      <c r="BO14149">
        <v>7</v>
      </c>
      <c r="BP14149">
        <v>2</v>
      </c>
    </row>
    <row r="14150" spans="1:68" x14ac:dyDescent="0.25">
      <c r="A14150">
        <v>13045</v>
      </c>
      <c r="B14150" s="31">
        <v>40753</v>
      </c>
      <c r="C14150">
        <v>2011</v>
      </c>
      <c r="D14150">
        <v>15</v>
      </c>
      <c r="E14150">
        <v>1</v>
      </c>
      <c r="F14150">
        <v>2</v>
      </c>
      <c r="G14150">
        <v>4</v>
      </c>
      <c r="H14150">
        <v>4</v>
      </c>
      <c r="I14150">
        <v>4</v>
      </c>
      <c r="J14150">
        <v>4</v>
      </c>
      <c r="K14150">
        <v>3</v>
      </c>
      <c r="L14150">
        <v>3</v>
      </c>
      <c r="M14150">
        <v>4</v>
      </c>
      <c r="N14150">
        <v>2</v>
      </c>
      <c r="O14150">
        <v>2</v>
      </c>
      <c r="P14150">
        <v>4</v>
      </c>
      <c r="Q14150">
        <v>4</v>
      </c>
      <c r="R14150">
        <v>4</v>
      </c>
      <c r="S14150">
        <v>4</v>
      </c>
      <c r="T14150">
        <v>4</v>
      </c>
      <c r="U14150">
        <v>3</v>
      </c>
      <c r="V14150">
        <v>4</v>
      </c>
      <c r="W14150">
        <v>3</v>
      </c>
      <c r="X14150">
        <v>4</v>
      </c>
      <c r="Y14150">
        <v>4</v>
      </c>
      <c r="Z14150">
        <v>4</v>
      </c>
      <c r="AA14150">
        <v>4</v>
      </c>
      <c r="AB14150">
        <v>3</v>
      </c>
      <c r="AC14150">
        <v>4</v>
      </c>
      <c r="AD14150">
        <v>4</v>
      </c>
      <c r="AE14150">
        <v>4</v>
      </c>
      <c r="AF14150">
        <v>4</v>
      </c>
      <c r="AG14150">
        <v>4</v>
      </c>
      <c r="AH14150">
        <v>4</v>
      </c>
      <c r="AI14150">
        <v>3</v>
      </c>
      <c r="AJ14150">
        <v>3</v>
      </c>
      <c r="AK14150">
        <v>4</v>
      </c>
      <c r="AL14150">
        <v>3</v>
      </c>
      <c r="AM14150">
        <v>4</v>
      </c>
      <c r="AN14150">
        <v>4</v>
      </c>
      <c r="AO14150">
        <v>4</v>
      </c>
      <c r="AP14150">
        <v>3</v>
      </c>
      <c r="AQ14150">
        <v>4</v>
      </c>
      <c r="AR14150">
        <v>4</v>
      </c>
      <c r="AS14150">
        <v>4</v>
      </c>
      <c r="AT14150">
        <v>4</v>
      </c>
      <c r="AU14150">
        <v>5</v>
      </c>
      <c r="AV14150">
        <v>4</v>
      </c>
      <c r="AW14150">
        <v>4</v>
      </c>
      <c r="AX14150">
        <v>4</v>
      </c>
      <c r="AY14150">
        <v>3</v>
      </c>
      <c r="AZ14150">
        <v>2</v>
      </c>
      <c r="BA14150">
        <v>4</v>
      </c>
      <c r="BB14150">
        <v>4</v>
      </c>
      <c r="BC14150">
        <v>3</v>
      </c>
      <c r="BD14150">
        <v>2</v>
      </c>
      <c r="BE14150">
        <v>1</v>
      </c>
      <c r="BF14150">
        <v>1</v>
      </c>
      <c r="BG14150">
        <v>3</v>
      </c>
      <c r="BH14150">
        <v>4</v>
      </c>
      <c r="BI14150">
        <v>3</v>
      </c>
      <c r="BJ14150">
        <v>3</v>
      </c>
      <c r="BK14150">
        <v>4</v>
      </c>
      <c r="BL14150">
        <v>2</v>
      </c>
      <c r="BM14150">
        <v>4</v>
      </c>
      <c r="BN14150">
        <v>0</v>
      </c>
      <c r="BO14150">
        <v>0</v>
      </c>
      <c r="BP14150">
        <v>0</v>
      </c>
    </row>
    <row r="14151" spans="1:68" x14ac:dyDescent="0.25">
      <c r="A14151">
        <v>5995</v>
      </c>
      <c r="B14151" s="31">
        <v>40747</v>
      </c>
      <c r="C14151">
        <v>2011</v>
      </c>
      <c r="D14151">
        <v>16</v>
      </c>
      <c r="E14151">
        <v>2</v>
      </c>
      <c r="F14151">
        <v>2</v>
      </c>
      <c r="G14151">
        <v>4</v>
      </c>
      <c r="H14151">
        <v>5</v>
      </c>
      <c r="I14151">
        <v>5</v>
      </c>
      <c r="J14151">
        <v>5</v>
      </c>
      <c r="K14151">
        <v>5</v>
      </c>
      <c r="L14151">
        <v>5</v>
      </c>
      <c r="M14151">
        <v>5</v>
      </c>
      <c r="N14151">
        <v>5</v>
      </c>
      <c r="O14151">
        <v>5</v>
      </c>
      <c r="P14151">
        <v>5</v>
      </c>
      <c r="Q14151">
        <v>5</v>
      </c>
      <c r="R14151">
        <v>5</v>
      </c>
      <c r="S14151">
        <v>5</v>
      </c>
      <c r="T14151">
        <v>5</v>
      </c>
      <c r="U14151">
        <v>5</v>
      </c>
      <c r="V14151">
        <v>5</v>
      </c>
      <c r="W14151">
        <v>5</v>
      </c>
      <c r="X14151">
        <v>5</v>
      </c>
      <c r="Y14151">
        <v>5</v>
      </c>
      <c r="Z14151">
        <v>5</v>
      </c>
      <c r="AA14151">
        <v>5</v>
      </c>
      <c r="AB14151">
        <v>5</v>
      </c>
      <c r="AC14151">
        <v>5</v>
      </c>
      <c r="AD14151">
        <v>5</v>
      </c>
      <c r="AE14151">
        <v>5</v>
      </c>
      <c r="AF14151">
        <v>6</v>
      </c>
      <c r="AG14151">
        <v>5</v>
      </c>
      <c r="AH14151">
        <v>5</v>
      </c>
      <c r="AI14151">
        <v>5</v>
      </c>
      <c r="AJ14151">
        <v>5</v>
      </c>
      <c r="AK14151">
        <v>5</v>
      </c>
      <c r="AL14151">
        <v>5</v>
      </c>
      <c r="AM14151">
        <v>5</v>
      </c>
      <c r="AN14151">
        <v>5</v>
      </c>
      <c r="AO14151">
        <v>5</v>
      </c>
      <c r="AP14151">
        <v>5</v>
      </c>
      <c r="AQ14151">
        <v>5</v>
      </c>
      <c r="AR14151">
        <v>5</v>
      </c>
      <c r="AS14151">
        <v>5</v>
      </c>
      <c r="AT14151">
        <v>5</v>
      </c>
      <c r="AU14151">
        <v>5</v>
      </c>
      <c r="AV14151">
        <v>5</v>
      </c>
      <c r="AW14151">
        <v>5</v>
      </c>
      <c r="AX14151">
        <v>5</v>
      </c>
      <c r="AY14151">
        <v>5</v>
      </c>
      <c r="AZ14151">
        <v>5</v>
      </c>
      <c r="BA14151">
        <v>5</v>
      </c>
      <c r="BB14151">
        <v>5</v>
      </c>
      <c r="BC14151">
        <v>5</v>
      </c>
      <c r="BD14151">
        <v>2</v>
      </c>
      <c r="BE14151">
        <v>4</v>
      </c>
      <c r="BF14151">
        <v>6</v>
      </c>
      <c r="BG14151">
        <v>4</v>
      </c>
      <c r="BH14151">
        <v>5</v>
      </c>
      <c r="BI14151">
        <v>5</v>
      </c>
      <c r="BJ14151">
        <v>5</v>
      </c>
      <c r="BK14151">
        <v>5</v>
      </c>
      <c r="BL14151">
        <v>6</v>
      </c>
      <c r="BM14151">
        <v>5</v>
      </c>
      <c r="BN14151">
        <v>0</v>
      </c>
      <c r="BO14151">
        <v>7</v>
      </c>
      <c r="BP14151">
        <v>7</v>
      </c>
    </row>
    <row r="14152" spans="1:68" x14ac:dyDescent="0.25">
      <c r="A14152">
        <v>9757</v>
      </c>
      <c r="B14152" s="31">
        <v>40750</v>
      </c>
      <c r="C14152">
        <v>2011</v>
      </c>
      <c r="D14152">
        <v>7</v>
      </c>
      <c r="E14152">
        <v>1</v>
      </c>
      <c r="F14152">
        <v>2</v>
      </c>
      <c r="G14152">
        <v>4</v>
      </c>
      <c r="H14152">
        <v>4</v>
      </c>
      <c r="I14152">
        <v>4</v>
      </c>
      <c r="J14152">
        <v>4</v>
      </c>
      <c r="K14152">
        <v>4</v>
      </c>
      <c r="L14152">
        <v>4</v>
      </c>
      <c r="M14152">
        <v>3</v>
      </c>
      <c r="N14152">
        <v>4</v>
      </c>
      <c r="O14152">
        <v>4</v>
      </c>
      <c r="P14152">
        <v>4</v>
      </c>
      <c r="Q14152">
        <v>4</v>
      </c>
      <c r="R14152">
        <v>4</v>
      </c>
      <c r="S14152">
        <v>4</v>
      </c>
      <c r="T14152">
        <v>4</v>
      </c>
      <c r="U14152">
        <v>6</v>
      </c>
      <c r="V14152">
        <v>4</v>
      </c>
      <c r="W14152">
        <v>4</v>
      </c>
      <c r="X14152">
        <v>4</v>
      </c>
      <c r="Y14152">
        <v>4</v>
      </c>
      <c r="Z14152">
        <v>4</v>
      </c>
      <c r="AA14152">
        <v>3</v>
      </c>
      <c r="AB14152">
        <v>4</v>
      </c>
      <c r="AC14152">
        <v>2</v>
      </c>
      <c r="AD14152">
        <v>5</v>
      </c>
      <c r="AE14152">
        <v>4</v>
      </c>
      <c r="AF14152">
        <v>6</v>
      </c>
      <c r="AG14152">
        <v>4</v>
      </c>
      <c r="AH14152">
        <v>5</v>
      </c>
      <c r="AI14152">
        <v>4</v>
      </c>
      <c r="AJ14152">
        <v>4</v>
      </c>
      <c r="AK14152">
        <v>4</v>
      </c>
      <c r="AL14152">
        <v>4</v>
      </c>
      <c r="AM14152">
        <v>5</v>
      </c>
      <c r="AN14152">
        <v>4</v>
      </c>
      <c r="AO14152">
        <v>4</v>
      </c>
      <c r="AP14152">
        <v>4</v>
      </c>
      <c r="AQ14152">
        <v>3</v>
      </c>
      <c r="AR14152">
        <v>4</v>
      </c>
      <c r="AS14152">
        <v>4</v>
      </c>
      <c r="AT14152">
        <v>4</v>
      </c>
      <c r="AU14152">
        <v>4</v>
      </c>
      <c r="AV14152">
        <v>4</v>
      </c>
      <c r="AW14152">
        <v>3</v>
      </c>
      <c r="AX14152">
        <v>4</v>
      </c>
      <c r="AY14152">
        <v>3</v>
      </c>
      <c r="AZ14152">
        <v>3</v>
      </c>
      <c r="BA14152">
        <v>3</v>
      </c>
      <c r="BB14152">
        <v>4</v>
      </c>
      <c r="BC14152">
        <v>4</v>
      </c>
      <c r="BD14152">
        <v>4</v>
      </c>
      <c r="BE14152">
        <v>3</v>
      </c>
      <c r="BF14152">
        <v>3</v>
      </c>
      <c r="BG14152">
        <v>4</v>
      </c>
      <c r="BH14152">
        <v>4</v>
      </c>
      <c r="BI14152">
        <v>3</v>
      </c>
      <c r="BJ14152">
        <v>4</v>
      </c>
      <c r="BK14152">
        <v>4</v>
      </c>
      <c r="BL14152">
        <v>4</v>
      </c>
      <c r="BM14152">
        <v>5</v>
      </c>
      <c r="BN14152">
        <v>0</v>
      </c>
      <c r="BO14152">
        <v>4</v>
      </c>
      <c r="BP14152">
        <v>4</v>
      </c>
    </row>
    <row r="14153" spans="1:68" x14ac:dyDescent="0.25">
      <c r="A14153">
        <v>14358</v>
      </c>
      <c r="B14153" s="31">
        <v>40754</v>
      </c>
      <c r="C14153">
        <v>2011</v>
      </c>
      <c r="D14153">
        <v>12</v>
      </c>
      <c r="E14153">
        <v>2</v>
      </c>
      <c r="F14153">
        <v>2</v>
      </c>
      <c r="G14153">
        <v>4</v>
      </c>
      <c r="H14153">
        <v>4</v>
      </c>
      <c r="I14153">
        <v>4</v>
      </c>
      <c r="J14153">
        <v>4</v>
      </c>
      <c r="K14153">
        <v>4</v>
      </c>
      <c r="L14153">
        <v>3</v>
      </c>
      <c r="M14153">
        <v>3</v>
      </c>
      <c r="N14153">
        <v>4</v>
      </c>
      <c r="O14153">
        <v>3</v>
      </c>
      <c r="P14153">
        <v>4</v>
      </c>
      <c r="Q14153">
        <v>4</v>
      </c>
      <c r="R14153">
        <v>4</v>
      </c>
      <c r="S14153">
        <v>4</v>
      </c>
      <c r="T14153">
        <v>4</v>
      </c>
      <c r="U14153">
        <v>4</v>
      </c>
      <c r="V14153">
        <v>4</v>
      </c>
      <c r="W14153">
        <v>4</v>
      </c>
      <c r="X14153">
        <v>4</v>
      </c>
      <c r="Y14153">
        <v>4</v>
      </c>
      <c r="Z14153">
        <v>4</v>
      </c>
      <c r="AA14153">
        <v>4</v>
      </c>
      <c r="AB14153">
        <v>4</v>
      </c>
      <c r="AC14153">
        <v>4</v>
      </c>
      <c r="AD14153">
        <v>4</v>
      </c>
      <c r="AE14153">
        <v>5</v>
      </c>
      <c r="AF14153">
        <v>5</v>
      </c>
      <c r="AG14153">
        <v>5</v>
      </c>
      <c r="AH14153">
        <v>4</v>
      </c>
      <c r="AI14153">
        <v>4</v>
      </c>
      <c r="AJ14153">
        <v>4</v>
      </c>
      <c r="AK14153">
        <v>4</v>
      </c>
      <c r="AL14153">
        <v>4</v>
      </c>
      <c r="AM14153">
        <v>4</v>
      </c>
      <c r="AN14153">
        <v>4</v>
      </c>
      <c r="AO14153">
        <v>4</v>
      </c>
      <c r="AP14153">
        <v>4</v>
      </c>
      <c r="AQ14153">
        <v>4</v>
      </c>
      <c r="AR14153">
        <v>4</v>
      </c>
      <c r="AS14153">
        <v>4</v>
      </c>
      <c r="AT14153">
        <v>5</v>
      </c>
      <c r="AU14153">
        <v>5</v>
      </c>
      <c r="AV14153">
        <v>4</v>
      </c>
      <c r="AW14153">
        <v>4</v>
      </c>
      <c r="AX14153">
        <v>4</v>
      </c>
      <c r="AY14153">
        <v>4</v>
      </c>
      <c r="AZ14153">
        <v>4</v>
      </c>
      <c r="BA14153">
        <v>4</v>
      </c>
      <c r="BB14153">
        <v>4</v>
      </c>
      <c r="BC14153">
        <v>4</v>
      </c>
      <c r="BD14153">
        <v>3</v>
      </c>
      <c r="BE14153">
        <v>3</v>
      </c>
      <c r="BF14153">
        <v>6</v>
      </c>
      <c r="BG14153">
        <v>6</v>
      </c>
      <c r="BH14153">
        <v>4</v>
      </c>
      <c r="BI14153">
        <v>3</v>
      </c>
      <c r="BJ14153">
        <v>3</v>
      </c>
      <c r="BK14153">
        <v>4</v>
      </c>
      <c r="BL14153">
        <v>5</v>
      </c>
      <c r="BM14153">
        <v>4</v>
      </c>
      <c r="BN14153">
        <v>0</v>
      </c>
      <c r="BO14153">
        <v>10</v>
      </c>
      <c r="BP14153">
        <v>2</v>
      </c>
    </row>
    <row r="14154" spans="1:68" x14ac:dyDescent="0.25">
      <c r="A14154">
        <v>1239</v>
      </c>
      <c r="B14154" s="31">
        <v>40740</v>
      </c>
      <c r="C14154">
        <v>2011</v>
      </c>
      <c r="D14154">
        <v>9</v>
      </c>
      <c r="E14154">
        <v>6</v>
      </c>
      <c r="F14154">
        <v>2</v>
      </c>
      <c r="G14154">
        <v>4</v>
      </c>
      <c r="H14154">
        <v>4</v>
      </c>
      <c r="I14154">
        <v>4</v>
      </c>
      <c r="J14154">
        <v>3</v>
      </c>
      <c r="K14154">
        <v>2</v>
      </c>
      <c r="L14154">
        <v>3</v>
      </c>
      <c r="M14154">
        <v>3</v>
      </c>
      <c r="N14154">
        <v>3</v>
      </c>
      <c r="O14154">
        <v>2</v>
      </c>
      <c r="P14154">
        <v>2</v>
      </c>
      <c r="Q14154">
        <v>3</v>
      </c>
      <c r="R14154">
        <v>4</v>
      </c>
      <c r="S14154">
        <v>4</v>
      </c>
      <c r="T14154">
        <v>2</v>
      </c>
      <c r="U14154">
        <v>3</v>
      </c>
      <c r="V14154">
        <v>3</v>
      </c>
      <c r="W14154">
        <v>2</v>
      </c>
      <c r="X14154">
        <v>2</v>
      </c>
      <c r="Y14154">
        <v>2</v>
      </c>
      <c r="Z14154">
        <v>4</v>
      </c>
      <c r="AA14154">
        <v>2</v>
      </c>
      <c r="AB14154">
        <v>1</v>
      </c>
      <c r="AC14154">
        <v>3</v>
      </c>
      <c r="AD14154">
        <v>3</v>
      </c>
      <c r="AE14154">
        <v>3</v>
      </c>
      <c r="AF14154">
        <v>6</v>
      </c>
      <c r="AG14154">
        <v>4</v>
      </c>
      <c r="AH14154">
        <v>3</v>
      </c>
      <c r="AI14154">
        <v>3</v>
      </c>
      <c r="AJ14154">
        <v>3</v>
      </c>
      <c r="AK14154">
        <v>3</v>
      </c>
      <c r="AL14154">
        <v>3</v>
      </c>
      <c r="AM14154">
        <v>4</v>
      </c>
      <c r="AN14154">
        <v>3</v>
      </c>
      <c r="AO14154">
        <v>3</v>
      </c>
      <c r="AP14154">
        <v>2</v>
      </c>
      <c r="AQ14154">
        <v>3</v>
      </c>
      <c r="AR14154">
        <v>3</v>
      </c>
      <c r="AS14154">
        <v>3</v>
      </c>
      <c r="AT14154">
        <v>2</v>
      </c>
      <c r="AU14154">
        <v>2</v>
      </c>
      <c r="AV14154">
        <v>3</v>
      </c>
      <c r="AW14154">
        <v>2</v>
      </c>
      <c r="AX14154">
        <v>3</v>
      </c>
      <c r="AY14154">
        <v>2</v>
      </c>
      <c r="AZ14154">
        <v>2</v>
      </c>
      <c r="BA14154">
        <v>3</v>
      </c>
      <c r="BB14154">
        <v>6</v>
      </c>
      <c r="BC14154">
        <v>3</v>
      </c>
      <c r="BD14154">
        <v>4</v>
      </c>
      <c r="BE14154">
        <v>4</v>
      </c>
      <c r="BF14154">
        <v>4</v>
      </c>
      <c r="BG14154">
        <v>3</v>
      </c>
      <c r="BH14154">
        <v>3</v>
      </c>
      <c r="BI14154">
        <v>3</v>
      </c>
      <c r="BJ14154">
        <v>3</v>
      </c>
      <c r="BK14154">
        <v>3</v>
      </c>
      <c r="BL14154">
        <v>1</v>
      </c>
      <c r="BM14154">
        <v>4</v>
      </c>
      <c r="BN14154">
        <v>0</v>
      </c>
      <c r="BO14154">
        <v>13</v>
      </c>
      <c r="BP14154">
        <v>9</v>
      </c>
    </row>
    <row r="14155" spans="1:68" x14ac:dyDescent="0.25">
      <c r="A14155">
        <v>2329</v>
      </c>
      <c r="B14155" s="31">
        <v>40742</v>
      </c>
      <c r="C14155">
        <v>2011</v>
      </c>
      <c r="D14155">
        <v>10</v>
      </c>
      <c r="E14155">
        <v>5</v>
      </c>
      <c r="F14155">
        <v>1</v>
      </c>
      <c r="G14155">
        <v>5</v>
      </c>
      <c r="H14155">
        <v>4</v>
      </c>
      <c r="I14155">
        <v>4</v>
      </c>
      <c r="J14155">
        <v>4</v>
      </c>
      <c r="K14155">
        <v>5</v>
      </c>
      <c r="L14155">
        <v>4</v>
      </c>
      <c r="M14155">
        <v>4</v>
      </c>
      <c r="N14155">
        <v>4</v>
      </c>
      <c r="O14155">
        <v>4</v>
      </c>
      <c r="P14155">
        <v>3</v>
      </c>
      <c r="Q14155">
        <v>4</v>
      </c>
      <c r="R14155">
        <v>4</v>
      </c>
      <c r="S14155">
        <v>4</v>
      </c>
      <c r="T14155">
        <v>4</v>
      </c>
      <c r="U14155">
        <v>5</v>
      </c>
      <c r="V14155">
        <v>5</v>
      </c>
      <c r="W14155">
        <v>4</v>
      </c>
      <c r="X14155">
        <v>4</v>
      </c>
      <c r="Y14155">
        <v>4</v>
      </c>
      <c r="Z14155">
        <v>5</v>
      </c>
      <c r="AA14155">
        <v>5</v>
      </c>
      <c r="AB14155">
        <v>4</v>
      </c>
      <c r="AC14155">
        <v>4</v>
      </c>
      <c r="AD14155">
        <v>5</v>
      </c>
      <c r="AE14155">
        <v>5</v>
      </c>
      <c r="AF14155">
        <v>2</v>
      </c>
      <c r="AG14155">
        <v>4</v>
      </c>
      <c r="AH14155">
        <v>4</v>
      </c>
      <c r="AI14155">
        <v>4</v>
      </c>
      <c r="AJ14155">
        <v>4</v>
      </c>
      <c r="AK14155">
        <v>4</v>
      </c>
      <c r="AL14155">
        <v>5</v>
      </c>
      <c r="AM14155">
        <v>5</v>
      </c>
      <c r="AN14155">
        <v>5</v>
      </c>
      <c r="AO14155">
        <v>5</v>
      </c>
      <c r="AP14155">
        <v>4</v>
      </c>
      <c r="AQ14155">
        <v>5</v>
      </c>
      <c r="AR14155">
        <v>4</v>
      </c>
      <c r="AS14155">
        <v>4</v>
      </c>
      <c r="AT14155">
        <v>4</v>
      </c>
      <c r="AU14155">
        <v>5</v>
      </c>
      <c r="AV14155">
        <v>4</v>
      </c>
      <c r="AW14155">
        <v>5</v>
      </c>
      <c r="AX14155">
        <v>5</v>
      </c>
      <c r="AY14155">
        <v>4</v>
      </c>
      <c r="AZ14155">
        <v>4</v>
      </c>
      <c r="BA14155">
        <v>4</v>
      </c>
      <c r="BB14155">
        <v>4</v>
      </c>
      <c r="BC14155">
        <v>4</v>
      </c>
      <c r="BD14155">
        <v>4</v>
      </c>
      <c r="BE14155">
        <v>4</v>
      </c>
      <c r="BF14155">
        <v>4</v>
      </c>
      <c r="BG14155">
        <v>4</v>
      </c>
      <c r="BH14155">
        <v>4</v>
      </c>
      <c r="BI14155">
        <v>4</v>
      </c>
      <c r="BJ14155">
        <v>4</v>
      </c>
      <c r="BK14155">
        <v>4</v>
      </c>
      <c r="BL14155">
        <v>8</v>
      </c>
      <c r="BM14155">
        <v>6</v>
      </c>
      <c r="BN14155">
        <v>0</v>
      </c>
      <c r="BO14155">
        <v>11</v>
      </c>
      <c r="BP14155">
        <v>0</v>
      </c>
    </row>
    <row r="14156" spans="1:68" x14ac:dyDescent="0.25">
      <c r="A14156">
        <v>4326</v>
      </c>
      <c r="B14156" s="31">
        <v>40745</v>
      </c>
      <c r="C14156">
        <v>2011</v>
      </c>
      <c r="D14156">
        <v>1</v>
      </c>
      <c r="E14156">
        <v>2</v>
      </c>
      <c r="F14156">
        <v>2</v>
      </c>
      <c r="G14156">
        <v>4</v>
      </c>
      <c r="H14156">
        <v>4</v>
      </c>
      <c r="I14156">
        <v>4</v>
      </c>
      <c r="J14156">
        <v>4</v>
      </c>
      <c r="K14156">
        <v>4</v>
      </c>
      <c r="L14156">
        <v>4</v>
      </c>
      <c r="M14156">
        <v>4</v>
      </c>
      <c r="N14156">
        <v>3</v>
      </c>
      <c r="O14156">
        <v>3</v>
      </c>
      <c r="P14156">
        <v>3</v>
      </c>
      <c r="Q14156">
        <v>3</v>
      </c>
      <c r="R14156">
        <v>4</v>
      </c>
      <c r="S14156">
        <v>4</v>
      </c>
      <c r="T14156">
        <v>4</v>
      </c>
      <c r="U14156">
        <v>4</v>
      </c>
      <c r="V14156">
        <v>4</v>
      </c>
      <c r="W14156">
        <v>4</v>
      </c>
      <c r="X14156">
        <v>4</v>
      </c>
      <c r="Y14156">
        <v>3</v>
      </c>
      <c r="Z14156">
        <v>4</v>
      </c>
      <c r="AA14156">
        <v>4</v>
      </c>
      <c r="AB14156">
        <v>4</v>
      </c>
      <c r="AC14156">
        <v>4</v>
      </c>
      <c r="AD14156">
        <v>4</v>
      </c>
      <c r="AE14156">
        <v>4</v>
      </c>
      <c r="AF14156">
        <v>4</v>
      </c>
      <c r="AG14156">
        <v>4</v>
      </c>
      <c r="AH14156">
        <v>4</v>
      </c>
      <c r="AI14156">
        <v>4</v>
      </c>
      <c r="AJ14156">
        <v>4</v>
      </c>
      <c r="AK14156">
        <v>4</v>
      </c>
      <c r="AL14156">
        <v>4</v>
      </c>
      <c r="AM14156">
        <v>4</v>
      </c>
      <c r="AN14156">
        <v>3</v>
      </c>
      <c r="AO14156">
        <v>3</v>
      </c>
      <c r="AP14156">
        <v>4</v>
      </c>
      <c r="AQ14156">
        <v>4</v>
      </c>
      <c r="AR14156">
        <v>4</v>
      </c>
      <c r="AS14156">
        <v>4</v>
      </c>
      <c r="AT14156">
        <v>4</v>
      </c>
      <c r="AU14156">
        <v>4</v>
      </c>
      <c r="AV14156">
        <v>4</v>
      </c>
      <c r="AW14156">
        <v>4</v>
      </c>
      <c r="AX14156">
        <v>4</v>
      </c>
      <c r="AY14156">
        <v>4</v>
      </c>
      <c r="AZ14156">
        <v>3</v>
      </c>
      <c r="BA14156">
        <v>4</v>
      </c>
      <c r="BB14156">
        <v>4</v>
      </c>
      <c r="BC14156">
        <v>4</v>
      </c>
      <c r="BD14156">
        <v>2</v>
      </c>
      <c r="BE14156">
        <v>2</v>
      </c>
      <c r="BF14156">
        <v>3</v>
      </c>
      <c r="BG14156">
        <v>2</v>
      </c>
      <c r="BH14156">
        <v>3</v>
      </c>
      <c r="BI14156">
        <v>3</v>
      </c>
      <c r="BJ14156">
        <v>2</v>
      </c>
      <c r="BK14156">
        <v>4</v>
      </c>
      <c r="BL14156">
        <v>6</v>
      </c>
      <c r="BM14156">
        <v>3</v>
      </c>
      <c r="BN14156">
        <v>7</v>
      </c>
      <c r="BO14156">
        <v>10</v>
      </c>
      <c r="BP14156">
        <v>14</v>
      </c>
    </row>
    <row r="14157" spans="1:68" x14ac:dyDescent="0.25">
      <c r="A14157">
        <v>14944</v>
      </c>
      <c r="B14157" s="31">
        <v>40755</v>
      </c>
      <c r="C14157">
        <v>2011</v>
      </c>
      <c r="D14157">
        <v>12</v>
      </c>
      <c r="E14157">
        <v>2</v>
      </c>
      <c r="F14157">
        <v>2</v>
      </c>
      <c r="G14157">
        <v>4</v>
      </c>
      <c r="H14157">
        <v>4</v>
      </c>
      <c r="I14157">
        <v>5</v>
      </c>
      <c r="J14157">
        <v>4</v>
      </c>
      <c r="K14157">
        <v>4</v>
      </c>
      <c r="L14157">
        <v>4</v>
      </c>
      <c r="M14157">
        <v>4</v>
      </c>
      <c r="N14157">
        <v>4</v>
      </c>
      <c r="O14157">
        <v>3</v>
      </c>
      <c r="P14157">
        <v>5</v>
      </c>
      <c r="Q14157">
        <v>4</v>
      </c>
      <c r="R14157">
        <v>4</v>
      </c>
      <c r="S14157">
        <v>4</v>
      </c>
      <c r="T14157">
        <v>4</v>
      </c>
      <c r="U14157">
        <v>4</v>
      </c>
      <c r="V14157">
        <v>4</v>
      </c>
      <c r="W14157">
        <v>4</v>
      </c>
      <c r="X14157">
        <v>4</v>
      </c>
      <c r="Y14157">
        <v>4</v>
      </c>
      <c r="Z14157">
        <v>4</v>
      </c>
      <c r="AA14157">
        <v>4</v>
      </c>
      <c r="AB14157">
        <v>4</v>
      </c>
      <c r="AC14157">
        <v>4</v>
      </c>
      <c r="AD14157">
        <v>4</v>
      </c>
      <c r="AE14157">
        <v>5</v>
      </c>
      <c r="AF14157">
        <v>4</v>
      </c>
      <c r="AG14157">
        <v>4</v>
      </c>
      <c r="AH14157">
        <v>4</v>
      </c>
      <c r="AI14157">
        <v>4</v>
      </c>
      <c r="AJ14157">
        <v>4</v>
      </c>
      <c r="AK14157">
        <v>5</v>
      </c>
      <c r="AL14157">
        <v>3</v>
      </c>
      <c r="AM14157">
        <v>5</v>
      </c>
      <c r="AN14157">
        <v>5</v>
      </c>
      <c r="AO14157">
        <v>5</v>
      </c>
      <c r="AP14157">
        <v>5</v>
      </c>
      <c r="AQ14157">
        <v>5</v>
      </c>
      <c r="AR14157">
        <v>4</v>
      </c>
      <c r="AS14157">
        <v>4</v>
      </c>
      <c r="AT14157">
        <v>4</v>
      </c>
      <c r="AU14157">
        <v>4</v>
      </c>
      <c r="AV14157">
        <v>4</v>
      </c>
      <c r="AW14157">
        <v>4</v>
      </c>
      <c r="AX14157">
        <v>4</v>
      </c>
      <c r="AY14157">
        <v>5</v>
      </c>
      <c r="AZ14157">
        <v>4</v>
      </c>
      <c r="BA14157">
        <v>4</v>
      </c>
      <c r="BB14157">
        <v>4</v>
      </c>
      <c r="BC14157">
        <v>4</v>
      </c>
      <c r="BD14157">
        <v>4</v>
      </c>
      <c r="BE14157">
        <v>4</v>
      </c>
      <c r="BF14157">
        <v>4</v>
      </c>
      <c r="BG14157">
        <v>4</v>
      </c>
      <c r="BH14157">
        <v>4</v>
      </c>
      <c r="BI14157">
        <v>4</v>
      </c>
      <c r="BJ14157">
        <v>4</v>
      </c>
      <c r="BK14157">
        <v>4</v>
      </c>
      <c r="BL14157">
        <v>1</v>
      </c>
      <c r="BM14157">
        <v>5</v>
      </c>
      <c r="BN14157">
        <v>0</v>
      </c>
      <c r="BO14157">
        <v>13</v>
      </c>
      <c r="BP14157">
        <v>4</v>
      </c>
    </row>
    <row r="14158" spans="1:68" x14ac:dyDescent="0.25">
      <c r="A14158">
        <v>2748</v>
      </c>
      <c r="B14158" s="31">
        <v>40743</v>
      </c>
      <c r="C14158">
        <v>2011</v>
      </c>
      <c r="D14158">
        <v>16</v>
      </c>
      <c r="E14158">
        <v>2</v>
      </c>
      <c r="F14158">
        <v>1</v>
      </c>
      <c r="G14158">
        <v>3</v>
      </c>
      <c r="H14158">
        <v>5</v>
      </c>
      <c r="I14158">
        <v>5</v>
      </c>
      <c r="J14158">
        <v>4</v>
      </c>
      <c r="K14158">
        <v>4</v>
      </c>
      <c r="L14158">
        <v>4</v>
      </c>
      <c r="M14158">
        <v>3</v>
      </c>
      <c r="N14158">
        <v>3</v>
      </c>
      <c r="O14158">
        <v>3</v>
      </c>
      <c r="P14158">
        <v>3</v>
      </c>
      <c r="Q14158">
        <v>3</v>
      </c>
      <c r="R14158">
        <v>4</v>
      </c>
      <c r="S14158">
        <v>4</v>
      </c>
      <c r="T14158">
        <v>4</v>
      </c>
      <c r="U14158">
        <v>4</v>
      </c>
      <c r="V14158">
        <v>4</v>
      </c>
      <c r="W14158">
        <v>4</v>
      </c>
      <c r="X14158">
        <v>4</v>
      </c>
      <c r="Y14158">
        <v>4</v>
      </c>
      <c r="Z14158">
        <v>5</v>
      </c>
      <c r="AA14158">
        <v>4</v>
      </c>
      <c r="AB14158">
        <v>4</v>
      </c>
      <c r="AC14158">
        <v>4</v>
      </c>
      <c r="AD14158">
        <v>5</v>
      </c>
      <c r="AE14158">
        <v>5</v>
      </c>
      <c r="AF14158">
        <v>2</v>
      </c>
      <c r="AG14158">
        <v>4</v>
      </c>
      <c r="AH14158">
        <v>4</v>
      </c>
      <c r="AI14158">
        <v>4</v>
      </c>
      <c r="AJ14158">
        <v>4</v>
      </c>
      <c r="AK14158">
        <v>4</v>
      </c>
      <c r="AL14158">
        <v>3</v>
      </c>
      <c r="AM14158">
        <v>4</v>
      </c>
      <c r="AN14158">
        <v>4</v>
      </c>
      <c r="AO14158">
        <v>5</v>
      </c>
      <c r="AP14158">
        <v>3</v>
      </c>
      <c r="AQ14158">
        <v>4</v>
      </c>
      <c r="AR14158">
        <v>4</v>
      </c>
      <c r="AS14158">
        <v>2</v>
      </c>
      <c r="AT14158">
        <v>4</v>
      </c>
      <c r="AU14158">
        <v>4</v>
      </c>
      <c r="AV14158">
        <v>1</v>
      </c>
      <c r="AW14158">
        <v>4</v>
      </c>
      <c r="AX14158">
        <v>4</v>
      </c>
      <c r="AY14158">
        <v>4</v>
      </c>
      <c r="AZ14158">
        <v>3</v>
      </c>
      <c r="BA14158">
        <v>3</v>
      </c>
      <c r="BB14158">
        <v>4</v>
      </c>
      <c r="BC14158">
        <v>4</v>
      </c>
      <c r="BD14158">
        <v>3</v>
      </c>
      <c r="BE14158">
        <v>2</v>
      </c>
      <c r="BF14158">
        <v>3</v>
      </c>
      <c r="BG14158">
        <v>3</v>
      </c>
      <c r="BH14158">
        <v>5</v>
      </c>
      <c r="BI14158">
        <v>4</v>
      </c>
      <c r="BJ14158">
        <v>3</v>
      </c>
      <c r="BK14158">
        <v>3</v>
      </c>
      <c r="BL14158">
        <v>2</v>
      </c>
      <c r="BM14158">
        <v>4</v>
      </c>
      <c r="BN14158">
        <v>0</v>
      </c>
      <c r="BO14158">
        <v>13</v>
      </c>
      <c r="BP14158">
        <v>2</v>
      </c>
    </row>
    <row r="14159" spans="1:68" x14ac:dyDescent="0.25">
      <c r="A14159">
        <v>13191</v>
      </c>
      <c r="B14159" s="31">
        <v>40753</v>
      </c>
      <c r="C14159">
        <v>2011</v>
      </c>
      <c r="D14159">
        <v>15</v>
      </c>
      <c r="E14159">
        <v>1</v>
      </c>
      <c r="F14159">
        <v>2</v>
      </c>
      <c r="G14159">
        <v>4</v>
      </c>
      <c r="H14159">
        <v>4</v>
      </c>
      <c r="I14159">
        <v>3</v>
      </c>
      <c r="J14159">
        <v>2</v>
      </c>
      <c r="K14159">
        <v>3</v>
      </c>
      <c r="L14159">
        <v>2</v>
      </c>
      <c r="M14159">
        <v>3</v>
      </c>
      <c r="N14159">
        <v>4</v>
      </c>
      <c r="O14159">
        <v>4</v>
      </c>
      <c r="P14159">
        <v>4</v>
      </c>
      <c r="Q14159">
        <v>4</v>
      </c>
      <c r="R14159">
        <v>4</v>
      </c>
      <c r="S14159">
        <v>4</v>
      </c>
      <c r="T14159">
        <v>4</v>
      </c>
      <c r="U14159">
        <v>4</v>
      </c>
      <c r="V14159">
        <v>3</v>
      </c>
      <c r="W14159">
        <v>3</v>
      </c>
      <c r="X14159">
        <v>3</v>
      </c>
      <c r="Y14159">
        <v>4</v>
      </c>
      <c r="Z14159">
        <v>4</v>
      </c>
      <c r="AA14159">
        <v>3</v>
      </c>
      <c r="AB14159">
        <v>4</v>
      </c>
      <c r="AC14159">
        <v>3</v>
      </c>
      <c r="AD14159">
        <v>4</v>
      </c>
      <c r="AE14159">
        <v>3</v>
      </c>
      <c r="AF14159">
        <v>4</v>
      </c>
      <c r="AG14159">
        <v>3</v>
      </c>
      <c r="AH14159">
        <v>4</v>
      </c>
      <c r="AI14159">
        <v>3</v>
      </c>
      <c r="AJ14159">
        <v>4</v>
      </c>
      <c r="AK14159">
        <v>4</v>
      </c>
      <c r="AL14159">
        <v>4</v>
      </c>
      <c r="AM14159">
        <v>4</v>
      </c>
      <c r="AN14159">
        <v>3</v>
      </c>
      <c r="AO14159">
        <v>3</v>
      </c>
      <c r="AP14159">
        <v>4</v>
      </c>
      <c r="AQ14159">
        <v>4</v>
      </c>
      <c r="AR14159">
        <v>4</v>
      </c>
      <c r="AS14159">
        <v>5</v>
      </c>
      <c r="AT14159">
        <v>5</v>
      </c>
      <c r="AU14159">
        <v>5</v>
      </c>
      <c r="AV14159">
        <v>5</v>
      </c>
      <c r="AW14159">
        <v>4</v>
      </c>
      <c r="AX14159">
        <v>4</v>
      </c>
      <c r="AY14159">
        <v>3</v>
      </c>
      <c r="AZ14159">
        <v>3</v>
      </c>
      <c r="BA14159">
        <v>3</v>
      </c>
      <c r="BB14159">
        <v>4</v>
      </c>
      <c r="BC14159">
        <v>4</v>
      </c>
      <c r="BD14159">
        <v>4</v>
      </c>
      <c r="BE14159">
        <v>4</v>
      </c>
      <c r="BF14159">
        <v>4</v>
      </c>
      <c r="BG14159">
        <v>2</v>
      </c>
      <c r="BH14159">
        <v>2</v>
      </c>
      <c r="BI14159">
        <v>3</v>
      </c>
      <c r="BJ14159">
        <v>3</v>
      </c>
      <c r="BK14159">
        <v>4</v>
      </c>
      <c r="BL14159">
        <v>4</v>
      </c>
      <c r="BM14159">
        <v>3</v>
      </c>
      <c r="BN14159">
        <v>10</v>
      </c>
      <c r="BO14159">
        <v>14</v>
      </c>
      <c r="BP14159">
        <v>4</v>
      </c>
    </row>
    <row r="14160" spans="1:68" x14ac:dyDescent="0.25">
      <c r="A14160">
        <v>9174</v>
      </c>
      <c r="B14160" s="31">
        <v>40750</v>
      </c>
      <c r="C14160">
        <v>2011</v>
      </c>
      <c r="D14160">
        <v>10</v>
      </c>
      <c r="E14160">
        <v>5</v>
      </c>
      <c r="F14160">
        <v>2</v>
      </c>
      <c r="G14160">
        <v>5</v>
      </c>
      <c r="H14160">
        <v>5</v>
      </c>
      <c r="I14160">
        <v>5</v>
      </c>
      <c r="J14160">
        <v>5</v>
      </c>
      <c r="K14160">
        <v>5</v>
      </c>
      <c r="L14160">
        <v>5</v>
      </c>
      <c r="M14160">
        <v>5</v>
      </c>
      <c r="N14160">
        <v>5</v>
      </c>
      <c r="O14160">
        <v>5</v>
      </c>
      <c r="P14160">
        <v>5</v>
      </c>
      <c r="Q14160">
        <v>5</v>
      </c>
      <c r="R14160">
        <v>5</v>
      </c>
      <c r="S14160">
        <v>5</v>
      </c>
      <c r="T14160">
        <v>5</v>
      </c>
      <c r="U14160">
        <v>5</v>
      </c>
      <c r="V14160">
        <v>5</v>
      </c>
      <c r="W14160">
        <v>5</v>
      </c>
      <c r="X14160">
        <v>5</v>
      </c>
      <c r="Y14160">
        <v>5</v>
      </c>
      <c r="Z14160">
        <v>5</v>
      </c>
      <c r="AA14160">
        <v>5</v>
      </c>
      <c r="AB14160">
        <v>5</v>
      </c>
      <c r="AC14160">
        <v>5</v>
      </c>
      <c r="AD14160">
        <v>5</v>
      </c>
      <c r="AE14160">
        <v>5</v>
      </c>
      <c r="AF14160">
        <v>5</v>
      </c>
      <c r="AG14160">
        <v>5</v>
      </c>
      <c r="AH14160">
        <v>5</v>
      </c>
      <c r="AI14160">
        <v>5</v>
      </c>
      <c r="AJ14160">
        <v>5</v>
      </c>
      <c r="AK14160">
        <v>5</v>
      </c>
      <c r="AL14160">
        <v>5</v>
      </c>
      <c r="AM14160">
        <v>5</v>
      </c>
      <c r="AN14160">
        <v>5</v>
      </c>
      <c r="AO14160">
        <v>5</v>
      </c>
      <c r="AP14160">
        <v>5</v>
      </c>
      <c r="AQ14160">
        <v>5</v>
      </c>
      <c r="AR14160">
        <v>5</v>
      </c>
      <c r="AS14160">
        <v>5</v>
      </c>
      <c r="AT14160">
        <v>5</v>
      </c>
      <c r="AU14160">
        <v>5</v>
      </c>
      <c r="AV14160">
        <v>5</v>
      </c>
      <c r="AW14160">
        <v>5</v>
      </c>
      <c r="AX14160">
        <v>5</v>
      </c>
      <c r="AY14160">
        <v>5</v>
      </c>
      <c r="AZ14160">
        <v>5</v>
      </c>
      <c r="BA14160">
        <v>5</v>
      </c>
      <c r="BB14160">
        <v>5</v>
      </c>
      <c r="BC14160">
        <v>5</v>
      </c>
      <c r="BD14160">
        <v>3</v>
      </c>
      <c r="BE14160">
        <v>5</v>
      </c>
      <c r="BF14160">
        <v>5</v>
      </c>
      <c r="BG14160">
        <v>3</v>
      </c>
      <c r="BH14160">
        <v>5</v>
      </c>
      <c r="BI14160">
        <v>5</v>
      </c>
      <c r="BJ14160">
        <v>5</v>
      </c>
      <c r="BK14160">
        <v>5</v>
      </c>
      <c r="BL14160">
        <v>5</v>
      </c>
      <c r="BM14160">
        <v>4</v>
      </c>
      <c r="BN14160">
        <v>0</v>
      </c>
      <c r="BO14160">
        <v>14</v>
      </c>
      <c r="BP14160">
        <v>0</v>
      </c>
    </row>
    <row r="14161" spans="1:68" x14ac:dyDescent="0.25">
      <c r="A14161">
        <v>13209</v>
      </c>
      <c r="B14161" s="31">
        <v>40753</v>
      </c>
      <c r="C14161">
        <v>2011</v>
      </c>
      <c r="D14161">
        <v>1</v>
      </c>
      <c r="E14161">
        <v>2</v>
      </c>
      <c r="F14161">
        <v>2</v>
      </c>
      <c r="G14161">
        <v>4</v>
      </c>
      <c r="H14161">
        <v>4</v>
      </c>
      <c r="I14161">
        <v>4</v>
      </c>
      <c r="J14161">
        <v>4</v>
      </c>
      <c r="K14161">
        <v>4</v>
      </c>
      <c r="L14161">
        <v>4</v>
      </c>
      <c r="M14161">
        <v>4</v>
      </c>
      <c r="N14161">
        <v>4</v>
      </c>
      <c r="O14161">
        <v>4</v>
      </c>
      <c r="P14161">
        <v>4</v>
      </c>
      <c r="Q14161">
        <v>4</v>
      </c>
      <c r="R14161">
        <v>4</v>
      </c>
      <c r="S14161">
        <v>4</v>
      </c>
      <c r="T14161">
        <v>4</v>
      </c>
      <c r="U14161">
        <v>4</v>
      </c>
      <c r="V14161">
        <v>4</v>
      </c>
      <c r="W14161">
        <v>4</v>
      </c>
      <c r="X14161">
        <v>4</v>
      </c>
      <c r="Y14161">
        <v>4</v>
      </c>
      <c r="Z14161">
        <v>4</v>
      </c>
      <c r="AA14161">
        <v>4</v>
      </c>
      <c r="AB14161">
        <v>4</v>
      </c>
      <c r="AC14161">
        <v>4</v>
      </c>
      <c r="AD14161">
        <v>4</v>
      </c>
      <c r="AE14161">
        <v>4</v>
      </c>
      <c r="AF14161">
        <v>3</v>
      </c>
      <c r="AG14161">
        <v>4</v>
      </c>
      <c r="AH14161">
        <v>4</v>
      </c>
      <c r="AI14161">
        <v>4</v>
      </c>
      <c r="AJ14161">
        <v>4</v>
      </c>
      <c r="AK14161">
        <v>4</v>
      </c>
      <c r="AL14161">
        <v>4</v>
      </c>
      <c r="AM14161">
        <v>4</v>
      </c>
      <c r="AN14161">
        <v>4</v>
      </c>
      <c r="AO14161">
        <v>4</v>
      </c>
      <c r="AP14161">
        <v>4</v>
      </c>
      <c r="AQ14161">
        <v>4</v>
      </c>
      <c r="AR14161">
        <v>4</v>
      </c>
      <c r="AS14161">
        <v>4</v>
      </c>
      <c r="AT14161">
        <v>4</v>
      </c>
      <c r="AU14161">
        <v>4</v>
      </c>
      <c r="AV14161">
        <v>4</v>
      </c>
      <c r="AW14161">
        <v>4</v>
      </c>
      <c r="AX14161">
        <v>4</v>
      </c>
      <c r="AY14161">
        <v>4</v>
      </c>
      <c r="AZ14161">
        <v>4</v>
      </c>
      <c r="BA14161">
        <v>4</v>
      </c>
      <c r="BB14161">
        <v>4</v>
      </c>
      <c r="BC14161">
        <v>4</v>
      </c>
      <c r="BD14161">
        <v>4</v>
      </c>
      <c r="BE14161">
        <v>6</v>
      </c>
      <c r="BF14161">
        <v>6</v>
      </c>
      <c r="BG14161">
        <v>4</v>
      </c>
      <c r="BH14161">
        <v>4</v>
      </c>
      <c r="BI14161">
        <v>4</v>
      </c>
      <c r="BJ14161">
        <v>4</v>
      </c>
      <c r="BK14161">
        <v>4</v>
      </c>
      <c r="BL14161">
        <v>4</v>
      </c>
      <c r="BM14161">
        <v>4</v>
      </c>
      <c r="BN14161">
        <v>0</v>
      </c>
      <c r="BO14161">
        <v>5</v>
      </c>
      <c r="BP14161">
        <v>4</v>
      </c>
    </row>
    <row r="14162" spans="1:68" x14ac:dyDescent="0.25">
      <c r="A14162">
        <v>12243</v>
      </c>
      <c r="B14162" s="31">
        <v>40752</v>
      </c>
      <c r="C14162">
        <v>2011</v>
      </c>
      <c r="D14162">
        <v>7</v>
      </c>
      <c r="E14162">
        <v>1</v>
      </c>
      <c r="F14162">
        <v>2</v>
      </c>
      <c r="G14162">
        <v>4</v>
      </c>
      <c r="H14162">
        <v>4</v>
      </c>
      <c r="I14162">
        <v>4</v>
      </c>
      <c r="J14162">
        <v>6</v>
      </c>
      <c r="K14162">
        <v>6</v>
      </c>
      <c r="L14162">
        <v>5</v>
      </c>
      <c r="M14162">
        <v>4</v>
      </c>
      <c r="N14162">
        <v>5</v>
      </c>
      <c r="O14162">
        <v>6</v>
      </c>
      <c r="P14162">
        <v>6</v>
      </c>
      <c r="Q14162">
        <v>4</v>
      </c>
      <c r="R14162">
        <v>6</v>
      </c>
      <c r="S14162">
        <v>6</v>
      </c>
      <c r="T14162">
        <v>6</v>
      </c>
      <c r="U14162">
        <v>4</v>
      </c>
      <c r="V14162">
        <v>5</v>
      </c>
      <c r="W14162">
        <v>5</v>
      </c>
      <c r="X14162">
        <v>5</v>
      </c>
      <c r="Y14162">
        <v>5</v>
      </c>
      <c r="Z14162">
        <v>5</v>
      </c>
      <c r="AA14162">
        <v>5</v>
      </c>
      <c r="AB14162">
        <v>5</v>
      </c>
      <c r="AC14162">
        <v>5</v>
      </c>
      <c r="AD14162">
        <v>5</v>
      </c>
      <c r="AE14162">
        <v>5</v>
      </c>
      <c r="AF14162">
        <v>6</v>
      </c>
      <c r="AG14162">
        <v>5</v>
      </c>
      <c r="AH14162">
        <v>5</v>
      </c>
      <c r="AI14162">
        <v>5</v>
      </c>
      <c r="AJ14162">
        <v>6</v>
      </c>
      <c r="AK14162">
        <v>5</v>
      </c>
      <c r="AL14162">
        <v>6</v>
      </c>
      <c r="AM14162">
        <v>5</v>
      </c>
      <c r="AN14162">
        <v>5</v>
      </c>
      <c r="AO14162">
        <v>5</v>
      </c>
      <c r="AP14162">
        <v>5</v>
      </c>
      <c r="AQ14162">
        <v>6</v>
      </c>
      <c r="AR14162">
        <v>6</v>
      </c>
      <c r="AS14162">
        <v>5</v>
      </c>
      <c r="AT14162">
        <v>5</v>
      </c>
      <c r="AU14162">
        <v>5</v>
      </c>
      <c r="AV14162">
        <v>3</v>
      </c>
      <c r="AW14162">
        <v>5</v>
      </c>
      <c r="AX14162">
        <v>5</v>
      </c>
      <c r="AY14162">
        <v>5</v>
      </c>
      <c r="AZ14162">
        <v>6</v>
      </c>
      <c r="BA14162">
        <v>6</v>
      </c>
      <c r="BB14162">
        <v>6</v>
      </c>
      <c r="BC14162">
        <v>4</v>
      </c>
      <c r="BD14162">
        <v>4</v>
      </c>
      <c r="BE14162">
        <v>4</v>
      </c>
      <c r="BF14162">
        <v>6</v>
      </c>
      <c r="BG14162">
        <v>4</v>
      </c>
      <c r="BH14162">
        <v>5</v>
      </c>
      <c r="BI14162">
        <v>4</v>
      </c>
      <c r="BJ14162">
        <v>4</v>
      </c>
      <c r="BK14162">
        <v>4</v>
      </c>
      <c r="BL14162">
        <v>2</v>
      </c>
      <c r="BM14162">
        <v>4</v>
      </c>
      <c r="BN14162">
        <v>0</v>
      </c>
      <c r="BO14162">
        <v>10</v>
      </c>
      <c r="BP14162">
        <v>13</v>
      </c>
    </row>
    <row r="14163" spans="1:68" x14ac:dyDescent="0.25">
      <c r="A14163">
        <v>12053</v>
      </c>
      <c r="B14163" s="31">
        <v>40752</v>
      </c>
      <c r="C14163">
        <v>2011</v>
      </c>
      <c r="D14163">
        <v>6</v>
      </c>
      <c r="E14163">
        <v>2</v>
      </c>
      <c r="F14163">
        <v>2</v>
      </c>
      <c r="G14163">
        <v>3</v>
      </c>
      <c r="H14163">
        <v>4</v>
      </c>
      <c r="I14163">
        <v>4</v>
      </c>
      <c r="J14163">
        <v>3</v>
      </c>
      <c r="K14163">
        <v>3</v>
      </c>
      <c r="L14163">
        <v>4</v>
      </c>
      <c r="M14163">
        <v>4</v>
      </c>
      <c r="N14163">
        <v>4</v>
      </c>
      <c r="O14163">
        <v>3</v>
      </c>
      <c r="P14163">
        <v>3</v>
      </c>
      <c r="Q14163">
        <v>3</v>
      </c>
      <c r="R14163">
        <v>3</v>
      </c>
      <c r="S14163">
        <v>3</v>
      </c>
      <c r="T14163">
        <v>3</v>
      </c>
      <c r="U14163">
        <v>3</v>
      </c>
      <c r="V14163">
        <v>4</v>
      </c>
      <c r="W14163">
        <v>4</v>
      </c>
      <c r="X14163">
        <v>3</v>
      </c>
      <c r="Y14163">
        <v>3</v>
      </c>
      <c r="Z14163">
        <v>3</v>
      </c>
      <c r="AA14163">
        <v>3</v>
      </c>
      <c r="AB14163">
        <v>3</v>
      </c>
      <c r="AC14163">
        <v>5</v>
      </c>
      <c r="AD14163">
        <v>5</v>
      </c>
      <c r="AE14163">
        <v>4</v>
      </c>
      <c r="AF14163">
        <v>5</v>
      </c>
      <c r="AG14163">
        <v>4</v>
      </c>
      <c r="AH14163">
        <v>5</v>
      </c>
      <c r="AI14163">
        <v>4</v>
      </c>
      <c r="AJ14163">
        <v>4</v>
      </c>
      <c r="AK14163">
        <v>5</v>
      </c>
      <c r="AL14163">
        <v>5</v>
      </c>
      <c r="AM14163">
        <v>5</v>
      </c>
      <c r="AN14163">
        <v>5</v>
      </c>
      <c r="AO14163">
        <v>5</v>
      </c>
      <c r="AP14163">
        <v>5</v>
      </c>
      <c r="AQ14163">
        <v>5</v>
      </c>
      <c r="AR14163">
        <v>5</v>
      </c>
      <c r="AS14163">
        <v>5</v>
      </c>
      <c r="AT14163">
        <v>3</v>
      </c>
      <c r="AU14163">
        <v>5</v>
      </c>
      <c r="AV14163">
        <v>3</v>
      </c>
      <c r="AW14163">
        <v>5</v>
      </c>
      <c r="AX14163">
        <v>4</v>
      </c>
      <c r="AY14163">
        <v>5</v>
      </c>
      <c r="AZ14163">
        <v>4</v>
      </c>
      <c r="BA14163">
        <v>3</v>
      </c>
      <c r="BB14163">
        <v>5</v>
      </c>
      <c r="BC14163">
        <v>3</v>
      </c>
      <c r="BD14163">
        <v>3</v>
      </c>
      <c r="BE14163">
        <v>3</v>
      </c>
      <c r="BF14163">
        <v>3</v>
      </c>
      <c r="BG14163">
        <v>5</v>
      </c>
      <c r="BH14163">
        <v>5</v>
      </c>
      <c r="BI14163">
        <v>5</v>
      </c>
      <c r="BJ14163">
        <v>5</v>
      </c>
      <c r="BK14163">
        <v>3</v>
      </c>
      <c r="BL14163">
        <v>4</v>
      </c>
      <c r="BM14163">
        <v>5</v>
      </c>
      <c r="BN14163">
        <v>0</v>
      </c>
      <c r="BO14163">
        <v>14</v>
      </c>
      <c r="BP14163">
        <v>1</v>
      </c>
    </row>
    <row r="14164" spans="1:68" x14ac:dyDescent="0.25">
      <c r="A14164">
        <v>12384</v>
      </c>
      <c r="B14164" s="31">
        <v>40752</v>
      </c>
      <c r="C14164">
        <v>2011</v>
      </c>
      <c r="D14164">
        <v>7</v>
      </c>
      <c r="E14164">
        <v>1</v>
      </c>
      <c r="F14164">
        <v>2</v>
      </c>
      <c r="G14164">
        <v>4</v>
      </c>
      <c r="H14164">
        <v>4</v>
      </c>
      <c r="I14164">
        <v>5</v>
      </c>
      <c r="J14164">
        <v>5</v>
      </c>
      <c r="K14164">
        <v>4</v>
      </c>
      <c r="L14164">
        <v>4</v>
      </c>
      <c r="M14164">
        <v>4</v>
      </c>
      <c r="N14164">
        <v>4</v>
      </c>
      <c r="O14164">
        <v>3</v>
      </c>
      <c r="P14164">
        <v>5</v>
      </c>
      <c r="Q14164">
        <v>4</v>
      </c>
      <c r="R14164">
        <v>4</v>
      </c>
      <c r="S14164">
        <v>4</v>
      </c>
      <c r="T14164">
        <v>4</v>
      </c>
      <c r="U14164">
        <v>4</v>
      </c>
      <c r="V14164">
        <v>4</v>
      </c>
      <c r="W14164">
        <v>4</v>
      </c>
      <c r="X14164">
        <v>4</v>
      </c>
      <c r="Y14164">
        <v>4</v>
      </c>
      <c r="Z14164">
        <v>4</v>
      </c>
      <c r="AA14164">
        <v>4</v>
      </c>
      <c r="AB14164">
        <v>4</v>
      </c>
      <c r="AC14164">
        <v>4</v>
      </c>
      <c r="AD14164">
        <v>4</v>
      </c>
      <c r="AE14164">
        <v>4</v>
      </c>
      <c r="AF14164">
        <v>5</v>
      </c>
      <c r="AG14164">
        <v>5</v>
      </c>
      <c r="AH14164">
        <v>5</v>
      </c>
      <c r="AI14164">
        <v>5</v>
      </c>
      <c r="AJ14164">
        <v>4</v>
      </c>
      <c r="AK14164">
        <v>5</v>
      </c>
      <c r="AL14164">
        <v>5</v>
      </c>
      <c r="AM14164">
        <v>5</v>
      </c>
      <c r="AN14164">
        <v>5</v>
      </c>
      <c r="AO14164">
        <v>4</v>
      </c>
      <c r="AP14164">
        <v>4</v>
      </c>
      <c r="AQ14164">
        <v>4</v>
      </c>
      <c r="AR14164">
        <v>4</v>
      </c>
      <c r="AS14164">
        <v>4</v>
      </c>
      <c r="AT14164">
        <v>4</v>
      </c>
      <c r="AU14164">
        <v>4</v>
      </c>
      <c r="AV14164">
        <v>4</v>
      </c>
      <c r="AW14164">
        <v>4</v>
      </c>
      <c r="AX14164">
        <v>4</v>
      </c>
      <c r="AY14164">
        <v>3</v>
      </c>
      <c r="AZ14164">
        <v>4</v>
      </c>
      <c r="BA14164">
        <v>4</v>
      </c>
      <c r="BB14164">
        <v>4</v>
      </c>
      <c r="BC14164">
        <v>4</v>
      </c>
      <c r="BD14164">
        <v>4</v>
      </c>
      <c r="BE14164">
        <v>5</v>
      </c>
      <c r="BF14164">
        <v>4</v>
      </c>
      <c r="BG14164">
        <v>4</v>
      </c>
      <c r="BH14164">
        <v>4</v>
      </c>
      <c r="BI14164">
        <v>4</v>
      </c>
      <c r="BJ14164">
        <v>4</v>
      </c>
      <c r="BK14164">
        <v>4</v>
      </c>
      <c r="BL14164">
        <v>5</v>
      </c>
      <c r="BM14164">
        <v>6</v>
      </c>
      <c r="BN14164">
        <v>10</v>
      </c>
      <c r="BO14164">
        <v>6</v>
      </c>
      <c r="BP14164">
        <v>6</v>
      </c>
    </row>
    <row r="14165" spans="1:68" x14ac:dyDescent="0.25">
      <c r="A14165">
        <v>10346</v>
      </c>
      <c r="B14165" s="31">
        <v>40751</v>
      </c>
      <c r="C14165">
        <v>2011</v>
      </c>
      <c r="D14165">
        <v>4</v>
      </c>
      <c r="E14165">
        <v>5</v>
      </c>
      <c r="F14165">
        <v>2</v>
      </c>
      <c r="G14165">
        <v>5</v>
      </c>
      <c r="H14165">
        <v>3</v>
      </c>
      <c r="I14165">
        <v>3</v>
      </c>
      <c r="J14165">
        <v>3</v>
      </c>
      <c r="K14165">
        <v>3</v>
      </c>
      <c r="L14165">
        <v>3</v>
      </c>
      <c r="M14165">
        <v>3</v>
      </c>
      <c r="N14165">
        <v>3</v>
      </c>
      <c r="O14165">
        <v>3</v>
      </c>
      <c r="P14165">
        <v>3</v>
      </c>
      <c r="Q14165">
        <v>3</v>
      </c>
      <c r="R14165">
        <v>5</v>
      </c>
      <c r="S14165">
        <v>2</v>
      </c>
      <c r="T14165">
        <v>4</v>
      </c>
      <c r="U14165">
        <v>5</v>
      </c>
      <c r="V14165">
        <v>2</v>
      </c>
      <c r="W14165">
        <v>3</v>
      </c>
      <c r="X14165">
        <v>4</v>
      </c>
      <c r="Y14165">
        <v>5</v>
      </c>
      <c r="Z14165">
        <v>2</v>
      </c>
      <c r="AA14165">
        <v>4</v>
      </c>
      <c r="AB14165">
        <v>3</v>
      </c>
      <c r="AC14165">
        <v>4</v>
      </c>
      <c r="AD14165">
        <v>3</v>
      </c>
      <c r="AE14165">
        <v>5</v>
      </c>
      <c r="AF14165">
        <v>5</v>
      </c>
      <c r="AG14165">
        <v>4</v>
      </c>
      <c r="AH14165">
        <v>4</v>
      </c>
      <c r="AI14165">
        <v>6</v>
      </c>
      <c r="AJ14165">
        <v>1</v>
      </c>
      <c r="AK14165">
        <v>3</v>
      </c>
      <c r="AL14165">
        <v>4</v>
      </c>
      <c r="AM14165">
        <v>5</v>
      </c>
      <c r="AN14165">
        <v>4</v>
      </c>
      <c r="AO14165">
        <v>4</v>
      </c>
      <c r="AP14165">
        <v>5</v>
      </c>
      <c r="AQ14165">
        <v>2</v>
      </c>
      <c r="AR14165">
        <v>2</v>
      </c>
      <c r="AS14165">
        <v>3</v>
      </c>
      <c r="AT14165">
        <v>3</v>
      </c>
      <c r="AU14165">
        <v>6</v>
      </c>
      <c r="AV14165">
        <v>3</v>
      </c>
      <c r="AW14165">
        <v>4</v>
      </c>
      <c r="AX14165">
        <v>4</v>
      </c>
      <c r="AY14165">
        <v>4</v>
      </c>
      <c r="AZ14165">
        <v>4</v>
      </c>
      <c r="BA14165">
        <v>4</v>
      </c>
      <c r="BB14165">
        <v>4</v>
      </c>
      <c r="BC14165">
        <v>4</v>
      </c>
      <c r="BD14165">
        <v>4</v>
      </c>
      <c r="BE14165">
        <v>4</v>
      </c>
      <c r="BF14165">
        <v>4</v>
      </c>
      <c r="BG14165">
        <v>4</v>
      </c>
      <c r="BH14165">
        <v>4</v>
      </c>
      <c r="BI14165">
        <v>4</v>
      </c>
      <c r="BJ14165">
        <v>4</v>
      </c>
      <c r="BK14165">
        <v>4</v>
      </c>
      <c r="BL14165">
        <v>1</v>
      </c>
      <c r="BM14165">
        <v>5</v>
      </c>
      <c r="BN14165">
        <v>0</v>
      </c>
      <c r="BO14165">
        <v>6</v>
      </c>
      <c r="BP14165">
        <v>1</v>
      </c>
    </row>
    <row r="14166" spans="1:68" x14ac:dyDescent="0.25">
      <c r="A14166">
        <v>672</v>
      </c>
      <c r="B14166" s="31">
        <v>40740</v>
      </c>
      <c r="C14166">
        <v>2011</v>
      </c>
      <c r="D14166">
        <v>13</v>
      </c>
      <c r="E14166">
        <v>3</v>
      </c>
      <c r="F14166">
        <v>2</v>
      </c>
      <c r="G14166">
        <v>4</v>
      </c>
      <c r="H14166">
        <v>4</v>
      </c>
      <c r="I14166">
        <v>4</v>
      </c>
      <c r="J14166">
        <v>4</v>
      </c>
      <c r="K14166">
        <v>4</v>
      </c>
      <c r="L14166">
        <v>5</v>
      </c>
      <c r="M14166">
        <v>5</v>
      </c>
      <c r="N14166">
        <v>2</v>
      </c>
      <c r="O14166">
        <v>3</v>
      </c>
      <c r="P14166">
        <v>5</v>
      </c>
      <c r="Q14166">
        <v>4</v>
      </c>
      <c r="R14166">
        <v>4</v>
      </c>
      <c r="S14166">
        <v>4</v>
      </c>
      <c r="T14166">
        <v>4</v>
      </c>
      <c r="U14166">
        <v>4</v>
      </c>
      <c r="V14166">
        <v>4</v>
      </c>
      <c r="W14166">
        <v>4</v>
      </c>
      <c r="X14166">
        <v>4</v>
      </c>
      <c r="Y14166">
        <v>4</v>
      </c>
      <c r="Z14166">
        <v>4</v>
      </c>
      <c r="AA14166">
        <v>4</v>
      </c>
      <c r="AB14166">
        <v>4</v>
      </c>
      <c r="AC14166">
        <v>4</v>
      </c>
      <c r="AD14166">
        <v>4</v>
      </c>
      <c r="AE14166">
        <v>5</v>
      </c>
      <c r="AF14166">
        <v>3</v>
      </c>
      <c r="AG14166">
        <v>4</v>
      </c>
      <c r="AH14166">
        <v>3</v>
      </c>
      <c r="AI14166">
        <v>4</v>
      </c>
      <c r="AJ14166">
        <v>4</v>
      </c>
      <c r="AK14166">
        <v>4</v>
      </c>
      <c r="AL14166">
        <v>4</v>
      </c>
      <c r="AM14166">
        <v>5</v>
      </c>
      <c r="AN14166">
        <v>4</v>
      </c>
      <c r="AO14166">
        <v>4</v>
      </c>
      <c r="AP14166">
        <v>3</v>
      </c>
      <c r="AQ14166">
        <v>4</v>
      </c>
      <c r="AR14166">
        <v>4</v>
      </c>
      <c r="AS14166">
        <v>4</v>
      </c>
      <c r="AT14166">
        <v>4</v>
      </c>
      <c r="AU14166">
        <v>4</v>
      </c>
      <c r="AV14166">
        <v>4</v>
      </c>
      <c r="AW14166">
        <v>4</v>
      </c>
      <c r="AX14166">
        <v>4</v>
      </c>
      <c r="AY14166">
        <v>3</v>
      </c>
      <c r="AZ14166">
        <v>4</v>
      </c>
      <c r="BA14166">
        <v>2</v>
      </c>
      <c r="BB14166">
        <v>4</v>
      </c>
      <c r="BC14166">
        <v>4</v>
      </c>
      <c r="BD14166">
        <v>2</v>
      </c>
      <c r="BE14166">
        <v>2</v>
      </c>
      <c r="BF14166">
        <v>2</v>
      </c>
      <c r="BG14166">
        <v>3</v>
      </c>
      <c r="BH14166">
        <v>4</v>
      </c>
      <c r="BI14166">
        <v>4</v>
      </c>
      <c r="BJ14166">
        <v>4</v>
      </c>
      <c r="BK14166">
        <v>3</v>
      </c>
      <c r="BL14166">
        <v>4</v>
      </c>
      <c r="BM14166">
        <v>4</v>
      </c>
      <c r="BN14166">
        <v>0</v>
      </c>
      <c r="BO14166">
        <v>10</v>
      </c>
      <c r="BP14166">
        <v>4</v>
      </c>
    </row>
    <row r="14167" spans="1:68" x14ac:dyDescent="0.25">
      <c r="A14167">
        <v>9011</v>
      </c>
      <c r="B14167" s="31">
        <v>40749</v>
      </c>
      <c r="C14167">
        <v>2011</v>
      </c>
      <c r="D14167">
        <v>5</v>
      </c>
      <c r="E14167">
        <v>4</v>
      </c>
      <c r="F14167">
        <v>2</v>
      </c>
      <c r="G14167">
        <v>4</v>
      </c>
      <c r="H14167">
        <v>4</v>
      </c>
      <c r="I14167">
        <v>4</v>
      </c>
      <c r="J14167">
        <v>4</v>
      </c>
      <c r="K14167">
        <v>4</v>
      </c>
      <c r="L14167">
        <v>4</v>
      </c>
      <c r="M14167">
        <v>3</v>
      </c>
      <c r="N14167">
        <v>4</v>
      </c>
      <c r="O14167">
        <v>4</v>
      </c>
      <c r="P14167">
        <v>2</v>
      </c>
      <c r="Q14167">
        <v>4</v>
      </c>
      <c r="R14167">
        <v>4</v>
      </c>
      <c r="S14167">
        <v>4</v>
      </c>
      <c r="T14167">
        <v>4</v>
      </c>
      <c r="U14167">
        <v>4</v>
      </c>
      <c r="V14167">
        <v>2</v>
      </c>
      <c r="W14167">
        <v>2</v>
      </c>
      <c r="X14167">
        <v>4</v>
      </c>
      <c r="Y14167">
        <v>4</v>
      </c>
      <c r="Z14167">
        <v>4</v>
      </c>
      <c r="AA14167">
        <v>4</v>
      </c>
      <c r="AB14167">
        <v>2</v>
      </c>
      <c r="AC14167">
        <v>4</v>
      </c>
      <c r="AD14167">
        <v>4</v>
      </c>
      <c r="AE14167">
        <v>3</v>
      </c>
      <c r="AF14167">
        <v>5</v>
      </c>
      <c r="AG14167">
        <v>5</v>
      </c>
      <c r="AH14167">
        <v>5</v>
      </c>
      <c r="AI14167">
        <v>4</v>
      </c>
      <c r="AJ14167">
        <v>4</v>
      </c>
      <c r="AK14167">
        <v>2</v>
      </c>
      <c r="AL14167">
        <v>4</v>
      </c>
      <c r="AM14167">
        <v>4</v>
      </c>
      <c r="AN14167">
        <v>4</v>
      </c>
      <c r="AO14167">
        <v>4</v>
      </c>
      <c r="AP14167">
        <v>2</v>
      </c>
      <c r="AQ14167">
        <v>4</v>
      </c>
      <c r="AR14167">
        <v>4</v>
      </c>
      <c r="AS14167">
        <v>4</v>
      </c>
      <c r="AT14167">
        <v>4</v>
      </c>
      <c r="AU14167">
        <v>4</v>
      </c>
      <c r="AV14167">
        <v>2</v>
      </c>
      <c r="AW14167">
        <v>4</v>
      </c>
      <c r="AX14167">
        <v>4</v>
      </c>
      <c r="AY14167">
        <v>4</v>
      </c>
      <c r="AZ14167">
        <v>4</v>
      </c>
      <c r="BA14167">
        <v>4</v>
      </c>
      <c r="BB14167">
        <v>4</v>
      </c>
      <c r="BC14167">
        <v>4</v>
      </c>
      <c r="BD14167">
        <v>4</v>
      </c>
      <c r="BE14167">
        <v>1</v>
      </c>
      <c r="BF14167">
        <v>3</v>
      </c>
      <c r="BG14167">
        <v>2</v>
      </c>
      <c r="BH14167">
        <v>4</v>
      </c>
      <c r="BI14167">
        <v>4</v>
      </c>
      <c r="BJ14167">
        <v>4</v>
      </c>
      <c r="BK14167">
        <v>4</v>
      </c>
      <c r="BL14167">
        <v>4</v>
      </c>
      <c r="BM14167">
        <v>4</v>
      </c>
      <c r="BN14167">
        <v>0</v>
      </c>
      <c r="BO14167">
        <v>6</v>
      </c>
      <c r="BP14167">
        <v>4</v>
      </c>
    </row>
    <row r="14168" spans="1:68" x14ac:dyDescent="0.25">
      <c r="A14168">
        <v>3165</v>
      </c>
      <c r="B14168" s="31">
        <v>40743</v>
      </c>
      <c r="C14168">
        <v>2011</v>
      </c>
      <c r="D14168">
        <v>6</v>
      </c>
      <c r="E14168">
        <v>2</v>
      </c>
      <c r="F14168">
        <v>1</v>
      </c>
      <c r="G14168">
        <v>2</v>
      </c>
      <c r="H14168">
        <v>2</v>
      </c>
      <c r="I14168">
        <v>1</v>
      </c>
      <c r="J14168">
        <v>1</v>
      </c>
      <c r="K14168">
        <v>1</v>
      </c>
      <c r="L14168">
        <v>3</v>
      </c>
      <c r="M14168">
        <v>3</v>
      </c>
      <c r="N14168">
        <v>1</v>
      </c>
      <c r="O14168">
        <v>1</v>
      </c>
      <c r="P14168">
        <v>1</v>
      </c>
      <c r="Q14168">
        <v>1</v>
      </c>
      <c r="R14168">
        <v>3</v>
      </c>
      <c r="S14168">
        <v>3</v>
      </c>
      <c r="T14168">
        <v>1</v>
      </c>
      <c r="U14168">
        <v>4</v>
      </c>
      <c r="V14168">
        <v>2</v>
      </c>
      <c r="W14168">
        <v>2</v>
      </c>
      <c r="X14168">
        <v>1</v>
      </c>
      <c r="Y14168">
        <v>1</v>
      </c>
      <c r="Z14168">
        <v>4</v>
      </c>
      <c r="AA14168">
        <v>3</v>
      </c>
      <c r="AB14168">
        <v>1</v>
      </c>
      <c r="AC14168">
        <v>5</v>
      </c>
      <c r="AD14168">
        <v>1</v>
      </c>
      <c r="AE14168">
        <v>1</v>
      </c>
      <c r="AF14168">
        <v>6</v>
      </c>
      <c r="AG14168">
        <v>6</v>
      </c>
      <c r="AH14168">
        <v>6</v>
      </c>
      <c r="AI14168">
        <v>1</v>
      </c>
      <c r="AJ14168">
        <v>3</v>
      </c>
      <c r="AK14168">
        <v>1</v>
      </c>
      <c r="AL14168">
        <v>1</v>
      </c>
      <c r="AM14168">
        <v>4</v>
      </c>
      <c r="AN14168">
        <v>5</v>
      </c>
      <c r="AO14168">
        <v>5</v>
      </c>
      <c r="AP14168">
        <v>1</v>
      </c>
      <c r="AQ14168">
        <v>1</v>
      </c>
      <c r="AR14168">
        <v>4</v>
      </c>
      <c r="AS14168">
        <v>1</v>
      </c>
      <c r="AT14168">
        <v>5</v>
      </c>
      <c r="AU14168">
        <v>5</v>
      </c>
      <c r="AV14168">
        <v>1</v>
      </c>
      <c r="AW14168">
        <v>5</v>
      </c>
      <c r="AX14168">
        <v>5</v>
      </c>
      <c r="AY14168">
        <v>5</v>
      </c>
      <c r="AZ14168">
        <v>1</v>
      </c>
      <c r="BA14168">
        <v>1</v>
      </c>
      <c r="BB14168">
        <v>5</v>
      </c>
      <c r="BC14168">
        <v>1</v>
      </c>
      <c r="BD14168">
        <v>1</v>
      </c>
      <c r="BE14168">
        <v>1</v>
      </c>
      <c r="BF14168">
        <v>1</v>
      </c>
      <c r="BG14168">
        <v>1</v>
      </c>
      <c r="BH14168">
        <v>1</v>
      </c>
      <c r="BI14168">
        <v>4</v>
      </c>
      <c r="BJ14168">
        <v>1</v>
      </c>
      <c r="BK14168">
        <v>1</v>
      </c>
      <c r="BL14168">
        <v>4</v>
      </c>
      <c r="BM14168">
        <v>5</v>
      </c>
      <c r="BN14168">
        <v>0</v>
      </c>
      <c r="BO14168">
        <v>0</v>
      </c>
      <c r="BP14168">
        <v>0</v>
      </c>
    </row>
    <row r="14169" spans="1:68" x14ac:dyDescent="0.25">
      <c r="A14169">
        <v>11246</v>
      </c>
      <c r="B14169" s="31">
        <v>40751</v>
      </c>
      <c r="C14169">
        <v>2011</v>
      </c>
      <c r="D14169">
        <v>10</v>
      </c>
      <c r="E14169">
        <v>5</v>
      </c>
      <c r="F14169">
        <v>2</v>
      </c>
      <c r="G14169">
        <v>3</v>
      </c>
      <c r="H14169">
        <v>4</v>
      </c>
      <c r="I14169">
        <v>3</v>
      </c>
      <c r="J14169">
        <v>3</v>
      </c>
      <c r="K14169">
        <v>4</v>
      </c>
      <c r="L14169">
        <v>3</v>
      </c>
      <c r="M14169">
        <v>3</v>
      </c>
      <c r="N14169">
        <v>3</v>
      </c>
      <c r="O14169">
        <v>2</v>
      </c>
      <c r="P14169">
        <v>2</v>
      </c>
      <c r="Q14169">
        <v>3</v>
      </c>
      <c r="R14169">
        <v>4</v>
      </c>
      <c r="S14169">
        <v>4</v>
      </c>
      <c r="T14169">
        <v>5</v>
      </c>
      <c r="U14169">
        <v>5</v>
      </c>
      <c r="V14169">
        <v>5</v>
      </c>
      <c r="W14169">
        <v>5</v>
      </c>
      <c r="X14169">
        <v>4</v>
      </c>
      <c r="Y14169">
        <v>5</v>
      </c>
      <c r="Z14169">
        <v>4</v>
      </c>
      <c r="AA14169">
        <v>5</v>
      </c>
      <c r="AB14169">
        <v>4</v>
      </c>
      <c r="AC14169">
        <v>4</v>
      </c>
      <c r="AD14169">
        <v>4</v>
      </c>
      <c r="AE14169">
        <v>4</v>
      </c>
      <c r="AF14169">
        <v>4</v>
      </c>
      <c r="AG14169">
        <v>4</v>
      </c>
      <c r="AH14169">
        <v>4</v>
      </c>
      <c r="AI14169">
        <v>3</v>
      </c>
      <c r="AJ14169">
        <v>4</v>
      </c>
      <c r="AK14169">
        <v>3</v>
      </c>
      <c r="AL14169">
        <v>4</v>
      </c>
      <c r="AM14169">
        <v>3</v>
      </c>
      <c r="AN14169">
        <v>3</v>
      </c>
      <c r="AO14169">
        <v>4</v>
      </c>
      <c r="AP14169">
        <v>2</v>
      </c>
      <c r="AQ14169">
        <v>3</v>
      </c>
      <c r="AR14169">
        <v>3</v>
      </c>
      <c r="AS14169">
        <v>4</v>
      </c>
      <c r="AT14169">
        <v>5</v>
      </c>
      <c r="AU14169">
        <v>5</v>
      </c>
      <c r="AV14169">
        <v>3</v>
      </c>
      <c r="AW14169">
        <v>4</v>
      </c>
      <c r="AX14169">
        <v>4</v>
      </c>
      <c r="AY14169">
        <v>3</v>
      </c>
      <c r="AZ14169">
        <v>3</v>
      </c>
      <c r="BA14169">
        <v>2</v>
      </c>
      <c r="BB14169">
        <v>1</v>
      </c>
      <c r="BC14169">
        <v>4</v>
      </c>
      <c r="BD14169">
        <v>2</v>
      </c>
      <c r="BE14169">
        <v>2</v>
      </c>
      <c r="BF14169">
        <v>2</v>
      </c>
      <c r="BG14169">
        <v>1</v>
      </c>
      <c r="BH14169">
        <v>4</v>
      </c>
      <c r="BI14169">
        <v>3</v>
      </c>
      <c r="BJ14169">
        <v>3</v>
      </c>
      <c r="BK14169">
        <v>4</v>
      </c>
      <c r="BL14169">
        <v>2</v>
      </c>
      <c r="BM14169">
        <v>5</v>
      </c>
      <c r="BN14169">
        <v>0</v>
      </c>
      <c r="BO14169">
        <v>10</v>
      </c>
      <c r="BP14169">
        <v>2</v>
      </c>
    </row>
    <row r="14170" spans="1:68" x14ac:dyDescent="0.25">
      <c r="A14170">
        <v>7283</v>
      </c>
      <c r="B14170" s="31">
        <v>40748</v>
      </c>
      <c r="C14170">
        <v>2011</v>
      </c>
      <c r="D14170">
        <v>10</v>
      </c>
      <c r="E14170">
        <v>5</v>
      </c>
      <c r="F14170">
        <v>2</v>
      </c>
      <c r="G14170">
        <v>4</v>
      </c>
      <c r="H14170">
        <v>4</v>
      </c>
      <c r="I14170">
        <v>4</v>
      </c>
      <c r="J14170">
        <v>4</v>
      </c>
      <c r="K14170">
        <v>4</v>
      </c>
      <c r="L14170">
        <v>4</v>
      </c>
      <c r="M14170">
        <v>5</v>
      </c>
      <c r="N14170">
        <v>4</v>
      </c>
      <c r="O14170">
        <v>4</v>
      </c>
      <c r="P14170">
        <v>4</v>
      </c>
      <c r="Q14170">
        <v>5</v>
      </c>
      <c r="R14170">
        <v>4</v>
      </c>
      <c r="S14170">
        <v>4</v>
      </c>
      <c r="T14170">
        <v>4</v>
      </c>
      <c r="U14170">
        <v>4</v>
      </c>
      <c r="V14170">
        <v>4</v>
      </c>
      <c r="W14170">
        <v>4</v>
      </c>
      <c r="X14170">
        <v>4</v>
      </c>
      <c r="Y14170">
        <v>4</v>
      </c>
      <c r="Z14170">
        <v>4</v>
      </c>
      <c r="AA14170">
        <v>4</v>
      </c>
      <c r="AB14170">
        <v>4</v>
      </c>
      <c r="AC14170">
        <v>5</v>
      </c>
      <c r="AD14170">
        <v>5</v>
      </c>
      <c r="AE14170">
        <v>5</v>
      </c>
      <c r="AF14170">
        <v>4</v>
      </c>
      <c r="AG14170">
        <v>5</v>
      </c>
      <c r="AH14170">
        <v>5</v>
      </c>
      <c r="AI14170">
        <v>4</v>
      </c>
      <c r="AJ14170">
        <v>4</v>
      </c>
      <c r="AK14170">
        <v>4</v>
      </c>
      <c r="AL14170">
        <v>3</v>
      </c>
      <c r="AM14170">
        <v>4</v>
      </c>
      <c r="AN14170">
        <v>4</v>
      </c>
      <c r="AO14170">
        <v>4</v>
      </c>
      <c r="AP14170">
        <v>4</v>
      </c>
      <c r="AQ14170">
        <v>4</v>
      </c>
      <c r="AR14170">
        <v>4</v>
      </c>
      <c r="AS14170">
        <v>4</v>
      </c>
      <c r="AT14170">
        <v>4</v>
      </c>
      <c r="AU14170">
        <v>4</v>
      </c>
      <c r="AV14170">
        <v>4</v>
      </c>
      <c r="AW14170">
        <v>4</v>
      </c>
      <c r="AX14170">
        <v>4</v>
      </c>
      <c r="AY14170">
        <v>4</v>
      </c>
      <c r="AZ14170">
        <v>4</v>
      </c>
      <c r="BA14170">
        <v>4</v>
      </c>
      <c r="BB14170">
        <v>4</v>
      </c>
      <c r="BC14170">
        <v>4</v>
      </c>
      <c r="BD14170">
        <v>4</v>
      </c>
      <c r="BE14170">
        <v>4</v>
      </c>
      <c r="BF14170">
        <v>4</v>
      </c>
      <c r="BG14170">
        <v>4</v>
      </c>
      <c r="BH14170">
        <v>4</v>
      </c>
      <c r="BI14170">
        <v>4</v>
      </c>
      <c r="BJ14170">
        <v>4</v>
      </c>
      <c r="BK14170">
        <v>4</v>
      </c>
      <c r="BL14170">
        <v>2</v>
      </c>
      <c r="BM14170">
        <v>5</v>
      </c>
      <c r="BN14170">
        <v>0</v>
      </c>
      <c r="BO14170">
        <v>11</v>
      </c>
      <c r="BP14170">
        <v>4</v>
      </c>
    </row>
    <row r="14171" spans="1:68" x14ac:dyDescent="0.25">
      <c r="A14171">
        <v>7971</v>
      </c>
      <c r="B14171" s="31">
        <v>40749</v>
      </c>
      <c r="C14171">
        <v>2011</v>
      </c>
      <c r="D14171">
        <v>17</v>
      </c>
      <c r="E14171">
        <v>2</v>
      </c>
      <c r="F14171">
        <v>1</v>
      </c>
      <c r="G14171">
        <v>5</v>
      </c>
      <c r="H14171">
        <v>5</v>
      </c>
      <c r="I14171">
        <v>5</v>
      </c>
      <c r="J14171">
        <v>5</v>
      </c>
      <c r="K14171">
        <v>5</v>
      </c>
      <c r="L14171">
        <v>5</v>
      </c>
      <c r="M14171">
        <v>5</v>
      </c>
      <c r="N14171">
        <v>5</v>
      </c>
      <c r="O14171">
        <v>5</v>
      </c>
      <c r="P14171">
        <v>5</v>
      </c>
      <c r="Q14171">
        <v>5</v>
      </c>
      <c r="R14171">
        <v>5</v>
      </c>
      <c r="S14171">
        <v>5</v>
      </c>
      <c r="T14171">
        <v>5</v>
      </c>
      <c r="U14171">
        <v>5</v>
      </c>
      <c r="V14171">
        <v>5</v>
      </c>
      <c r="W14171">
        <v>5</v>
      </c>
      <c r="X14171">
        <v>5</v>
      </c>
      <c r="Y14171">
        <v>5</v>
      </c>
      <c r="Z14171">
        <v>5</v>
      </c>
      <c r="AA14171">
        <v>5</v>
      </c>
      <c r="AB14171">
        <v>5</v>
      </c>
      <c r="AC14171">
        <v>5</v>
      </c>
      <c r="AD14171">
        <v>5</v>
      </c>
      <c r="AE14171">
        <v>5</v>
      </c>
      <c r="AF14171">
        <v>6</v>
      </c>
      <c r="AG14171">
        <v>4</v>
      </c>
      <c r="AH14171">
        <v>5</v>
      </c>
      <c r="AI14171">
        <v>5</v>
      </c>
      <c r="AJ14171">
        <v>5</v>
      </c>
      <c r="AK14171">
        <v>5</v>
      </c>
      <c r="AL14171">
        <v>5</v>
      </c>
      <c r="AM14171">
        <v>5</v>
      </c>
      <c r="AN14171">
        <v>5</v>
      </c>
      <c r="AO14171">
        <v>5</v>
      </c>
      <c r="AP14171">
        <v>5</v>
      </c>
      <c r="AQ14171">
        <v>5</v>
      </c>
      <c r="AR14171">
        <v>5</v>
      </c>
      <c r="AS14171">
        <v>5</v>
      </c>
      <c r="AT14171">
        <v>5</v>
      </c>
      <c r="AU14171">
        <v>5</v>
      </c>
      <c r="AV14171">
        <v>5</v>
      </c>
      <c r="AW14171">
        <v>5</v>
      </c>
      <c r="AX14171">
        <v>5</v>
      </c>
      <c r="AY14171">
        <v>5</v>
      </c>
      <c r="AZ14171">
        <v>5</v>
      </c>
      <c r="BA14171">
        <v>5</v>
      </c>
      <c r="BB14171">
        <v>5</v>
      </c>
      <c r="BC14171">
        <v>5</v>
      </c>
      <c r="BD14171">
        <v>5</v>
      </c>
      <c r="BE14171">
        <v>4</v>
      </c>
      <c r="BF14171">
        <v>5</v>
      </c>
      <c r="BG14171">
        <v>5</v>
      </c>
      <c r="BH14171">
        <v>5</v>
      </c>
      <c r="BI14171">
        <v>5</v>
      </c>
      <c r="BJ14171">
        <v>5</v>
      </c>
      <c r="BK14171">
        <v>5</v>
      </c>
      <c r="BL14171">
        <v>7</v>
      </c>
      <c r="BM14171">
        <v>5</v>
      </c>
      <c r="BN14171">
        <v>0</v>
      </c>
      <c r="BO14171">
        <v>9</v>
      </c>
      <c r="BP14171">
        <v>2</v>
      </c>
    </row>
    <row r="14172" spans="1:68" x14ac:dyDescent="0.25">
      <c r="A14172">
        <v>2616</v>
      </c>
      <c r="B14172" s="31">
        <v>40743</v>
      </c>
      <c r="C14172">
        <v>2011</v>
      </c>
      <c r="D14172">
        <v>16</v>
      </c>
      <c r="E14172">
        <v>2</v>
      </c>
      <c r="F14172">
        <v>1</v>
      </c>
      <c r="G14172">
        <v>4</v>
      </c>
      <c r="H14172">
        <v>4</v>
      </c>
      <c r="I14172">
        <v>4</v>
      </c>
      <c r="J14172">
        <v>5</v>
      </c>
      <c r="K14172">
        <v>4</v>
      </c>
      <c r="L14172">
        <v>4</v>
      </c>
      <c r="M14172">
        <v>5</v>
      </c>
      <c r="N14172">
        <v>4</v>
      </c>
      <c r="O14172">
        <v>4</v>
      </c>
      <c r="P14172">
        <v>3</v>
      </c>
      <c r="Q14172">
        <v>4</v>
      </c>
      <c r="R14172">
        <v>4</v>
      </c>
      <c r="S14172">
        <v>5</v>
      </c>
      <c r="T14172">
        <v>4</v>
      </c>
      <c r="U14172">
        <v>4</v>
      </c>
      <c r="V14172">
        <v>5</v>
      </c>
      <c r="W14172">
        <v>5</v>
      </c>
      <c r="X14172">
        <v>5</v>
      </c>
      <c r="Y14172">
        <v>5</v>
      </c>
      <c r="Z14172">
        <v>5</v>
      </c>
      <c r="AA14172">
        <v>5</v>
      </c>
      <c r="AB14172">
        <v>5</v>
      </c>
      <c r="AC14172">
        <v>5</v>
      </c>
      <c r="AD14172">
        <v>5</v>
      </c>
      <c r="AE14172">
        <v>5</v>
      </c>
      <c r="AF14172">
        <v>6</v>
      </c>
      <c r="AG14172">
        <v>4</v>
      </c>
      <c r="AH14172">
        <v>4</v>
      </c>
      <c r="AI14172">
        <v>2</v>
      </c>
      <c r="AJ14172">
        <v>3</v>
      </c>
      <c r="AK14172">
        <v>5</v>
      </c>
      <c r="AL14172">
        <v>6</v>
      </c>
      <c r="AM14172">
        <v>6</v>
      </c>
      <c r="AN14172">
        <v>5</v>
      </c>
      <c r="AO14172">
        <v>5</v>
      </c>
      <c r="AP14172">
        <v>3</v>
      </c>
      <c r="AQ14172">
        <v>4</v>
      </c>
      <c r="AR14172">
        <v>4</v>
      </c>
      <c r="AS14172">
        <v>4</v>
      </c>
      <c r="AT14172">
        <v>4</v>
      </c>
      <c r="AU14172">
        <v>6</v>
      </c>
      <c r="AV14172">
        <v>4</v>
      </c>
      <c r="AW14172">
        <v>4</v>
      </c>
      <c r="AX14172">
        <v>5</v>
      </c>
      <c r="AY14172">
        <v>5</v>
      </c>
      <c r="AZ14172">
        <v>4</v>
      </c>
      <c r="BA14172">
        <v>5</v>
      </c>
      <c r="BB14172">
        <v>5</v>
      </c>
      <c r="BC14172">
        <v>4</v>
      </c>
      <c r="BD14172">
        <v>3</v>
      </c>
      <c r="BE14172">
        <v>3</v>
      </c>
      <c r="BF14172">
        <v>3</v>
      </c>
      <c r="BG14172">
        <v>5</v>
      </c>
      <c r="BH14172">
        <v>5</v>
      </c>
      <c r="BI14172">
        <v>5</v>
      </c>
      <c r="BJ14172">
        <v>4</v>
      </c>
      <c r="BK14172">
        <v>4</v>
      </c>
      <c r="BL14172">
        <v>1</v>
      </c>
      <c r="BM14172">
        <v>6</v>
      </c>
      <c r="BN14172">
        <v>0</v>
      </c>
      <c r="BO14172">
        <v>5</v>
      </c>
      <c r="BP14172">
        <v>0</v>
      </c>
    </row>
    <row r="14173" spans="1:68" x14ac:dyDescent="0.25">
      <c r="A14173">
        <v>1383</v>
      </c>
      <c r="B14173" s="31">
        <v>40741</v>
      </c>
      <c r="C14173">
        <v>2011</v>
      </c>
      <c r="D14173">
        <v>16</v>
      </c>
      <c r="E14173">
        <v>2</v>
      </c>
      <c r="F14173">
        <v>1</v>
      </c>
      <c r="G14173">
        <v>4</v>
      </c>
      <c r="H14173">
        <v>5</v>
      </c>
      <c r="I14173">
        <v>5</v>
      </c>
      <c r="J14173">
        <v>5</v>
      </c>
      <c r="K14173">
        <v>4</v>
      </c>
      <c r="L14173">
        <v>4</v>
      </c>
      <c r="M14173">
        <v>4</v>
      </c>
      <c r="N14173">
        <v>5</v>
      </c>
      <c r="O14173">
        <v>4</v>
      </c>
      <c r="P14173">
        <v>3</v>
      </c>
      <c r="Q14173">
        <v>2</v>
      </c>
      <c r="R14173">
        <v>4</v>
      </c>
      <c r="S14173">
        <v>4</v>
      </c>
      <c r="T14173">
        <v>5</v>
      </c>
      <c r="U14173">
        <v>5</v>
      </c>
      <c r="V14173">
        <v>5</v>
      </c>
      <c r="W14173">
        <v>5</v>
      </c>
      <c r="X14173">
        <v>5</v>
      </c>
      <c r="Y14173">
        <v>5</v>
      </c>
      <c r="Z14173">
        <v>5</v>
      </c>
      <c r="AA14173">
        <v>4</v>
      </c>
      <c r="AB14173">
        <v>3</v>
      </c>
      <c r="AC14173">
        <v>5</v>
      </c>
      <c r="AD14173">
        <v>5</v>
      </c>
      <c r="AE14173">
        <v>4</v>
      </c>
      <c r="AF14173">
        <v>3</v>
      </c>
      <c r="AG14173">
        <v>5</v>
      </c>
      <c r="AH14173">
        <v>5</v>
      </c>
      <c r="AI14173">
        <v>3</v>
      </c>
      <c r="AJ14173">
        <v>3</v>
      </c>
      <c r="AK14173">
        <v>5</v>
      </c>
      <c r="AL14173">
        <v>5</v>
      </c>
      <c r="AM14173">
        <v>5</v>
      </c>
      <c r="AN14173">
        <v>5</v>
      </c>
      <c r="AO14173">
        <v>5</v>
      </c>
      <c r="AP14173">
        <v>5</v>
      </c>
      <c r="AQ14173">
        <v>4</v>
      </c>
      <c r="AR14173">
        <v>5</v>
      </c>
      <c r="AS14173">
        <v>5</v>
      </c>
      <c r="AT14173">
        <v>5</v>
      </c>
      <c r="AU14173">
        <v>5</v>
      </c>
      <c r="AV14173">
        <v>3</v>
      </c>
      <c r="AW14173">
        <v>5</v>
      </c>
      <c r="AX14173">
        <v>5</v>
      </c>
      <c r="AY14173">
        <v>5</v>
      </c>
      <c r="AZ14173">
        <v>4</v>
      </c>
      <c r="BA14173">
        <v>5</v>
      </c>
      <c r="BB14173">
        <v>4</v>
      </c>
      <c r="BC14173">
        <v>2</v>
      </c>
      <c r="BD14173">
        <v>5</v>
      </c>
      <c r="BE14173">
        <v>4</v>
      </c>
      <c r="BF14173">
        <v>4</v>
      </c>
      <c r="BG14173">
        <v>4</v>
      </c>
      <c r="BH14173">
        <v>4</v>
      </c>
      <c r="BI14173">
        <v>5</v>
      </c>
      <c r="BJ14173">
        <v>4</v>
      </c>
      <c r="BK14173">
        <v>4</v>
      </c>
      <c r="BL14173">
        <v>1</v>
      </c>
      <c r="BM14173">
        <v>5</v>
      </c>
      <c r="BN14173">
        <v>0</v>
      </c>
      <c r="BO14173">
        <v>0</v>
      </c>
      <c r="BP14173">
        <v>0</v>
      </c>
    </row>
    <row r="14174" spans="1:68" x14ac:dyDescent="0.25">
      <c r="A14174">
        <v>11787</v>
      </c>
      <c r="B14174" s="31">
        <v>40752</v>
      </c>
      <c r="C14174">
        <v>2011</v>
      </c>
      <c r="D14174">
        <v>7</v>
      </c>
      <c r="E14174">
        <v>1</v>
      </c>
      <c r="F14174">
        <v>2</v>
      </c>
      <c r="G14174">
        <v>3</v>
      </c>
      <c r="H14174">
        <v>4</v>
      </c>
      <c r="I14174">
        <v>4</v>
      </c>
      <c r="J14174">
        <v>5</v>
      </c>
      <c r="K14174">
        <v>3</v>
      </c>
      <c r="L14174">
        <v>4</v>
      </c>
      <c r="M14174">
        <v>4</v>
      </c>
      <c r="N14174">
        <v>4</v>
      </c>
      <c r="O14174">
        <v>5</v>
      </c>
      <c r="P14174">
        <v>3</v>
      </c>
      <c r="Q14174">
        <v>5</v>
      </c>
      <c r="R14174">
        <v>5</v>
      </c>
      <c r="S14174">
        <v>5</v>
      </c>
      <c r="T14174">
        <v>4</v>
      </c>
      <c r="U14174">
        <v>4</v>
      </c>
      <c r="V14174">
        <v>4</v>
      </c>
      <c r="W14174">
        <v>2</v>
      </c>
      <c r="X14174">
        <v>4</v>
      </c>
      <c r="Y14174">
        <v>4</v>
      </c>
      <c r="Z14174">
        <v>5</v>
      </c>
      <c r="AA14174">
        <v>5</v>
      </c>
      <c r="AB14174">
        <v>4</v>
      </c>
      <c r="AC14174">
        <v>4</v>
      </c>
      <c r="AD14174">
        <v>4</v>
      </c>
      <c r="AE14174">
        <v>5</v>
      </c>
      <c r="AF14174">
        <v>5</v>
      </c>
      <c r="AG14174">
        <v>4</v>
      </c>
      <c r="AH14174">
        <v>4</v>
      </c>
      <c r="AI14174">
        <v>5</v>
      </c>
      <c r="AJ14174">
        <v>5</v>
      </c>
      <c r="AK14174">
        <v>3</v>
      </c>
      <c r="AL14174">
        <v>4</v>
      </c>
      <c r="AM14174">
        <v>5</v>
      </c>
      <c r="AN14174">
        <v>5</v>
      </c>
      <c r="AO14174">
        <v>4</v>
      </c>
      <c r="AP14174">
        <v>4</v>
      </c>
      <c r="AQ14174">
        <v>4</v>
      </c>
      <c r="AR14174">
        <v>5</v>
      </c>
      <c r="AS14174">
        <v>4</v>
      </c>
      <c r="AT14174">
        <v>5</v>
      </c>
      <c r="AU14174">
        <v>5</v>
      </c>
      <c r="AV14174">
        <v>1</v>
      </c>
      <c r="AW14174">
        <v>4</v>
      </c>
      <c r="AX14174">
        <v>5</v>
      </c>
      <c r="AY14174">
        <v>4</v>
      </c>
      <c r="AZ14174">
        <v>4</v>
      </c>
      <c r="BA14174">
        <v>4</v>
      </c>
      <c r="BB14174">
        <v>3</v>
      </c>
      <c r="BC14174">
        <v>4</v>
      </c>
      <c r="BD14174">
        <v>3</v>
      </c>
      <c r="BE14174">
        <v>1</v>
      </c>
      <c r="BF14174">
        <v>1</v>
      </c>
      <c r="BG14174">
        <v>4</v>
      </c>
      <c r="BH14174">
        <v>4</v>
      </c>
      <c r="BI14174">
        <v>4</v>
      </c>
      <c r="BJ14174">
        <v>3</v>
      </c>
      <c r="BK14174">
        <v>5</v>
      </c>
      <c r="BL14174">
        <v>6</v>
      </c>
      <c r="BM14174">
        <v>3</v>
      </c>
      <c r="BN14174">
        <v>10</v>
      </c>
      <c r="BO14174">
        <v>14</v>
      </c>
      <c r="BP14174">
        <v>3</v>
      </c>
    </row>
    <row r="14175" spans="1:68" x14ac:dyDescent="0.25">
      <c r="A14175">
        <v>5862</v>
      </c>
      <c r="B14175" s="31">
        <v>40746</v>
      </c>
      <c r="C14175">
        <v>2011</v>
      </c>
      <c r="D14175">
        <v>12</v>
      </c>
      <c r="E14175">
        <v>2</v>
      </c>
      <c r="F14175">
        <v>2</v>
      </c>
      <c r="G14175">
        <v>5</v>
      </c>
      <c r="H14175">
        <v>2</v>
      </c>
      <c r="I14175">
        <v>4</v>
      </c>
      <c r="J14175">
        <v>2</v>
      </c>
      <c r="K14175">
        <v>2</v>
      </c>
      <c r="L14175">
        <v>4</v>
      </c>
      <c r="M14175">
        <v>4</v>
      </c>
      <c r="N14175">
        <v>4</v>
      </c>
      <c r="O14175">
        <v>4</v>
      </c>
      <c r="P14175">
        <v>4</v>
      </c>
      <c r="Q14175">
        <v>2</v>
      </c>
      <c r="R14175">
        <v>4</v>
      </c>
      <c r="S14175">
        <v>4</v>
      </c>
      <c r="T14175">
        <v>4</v>
      </c>
      <c r="U14175">
        <v>4</v>
      </c>
      <c r="V14175">
        <v>4</v>
      </c>
      <c r="W14175">
        <v>5</v>
      </c>
      <c r="X14175">
        <v>5</v>
      </c>
      <c r="Y14175">
        <v>5</v>
      </c>
      <c r="Z14175">
        <v>4</v>
      </c>
      <c r="AA14175">
        <v>4</v>
      </c>
      <c r="AB14175">
        <v>5</v>
      </c>
      <c r="AC14175">
        <v>5</v>
      </c>
      <c r="AD14175">
        <v>5</v>
      </c>
      <c r="AE14175">
        <v>4</v>
      </c>
      <c r="AF14175">
        <v>1</v>
      </c>
      <c r="AG14175">
        <v>5</v>
      </c>
      <c r="AH14175">
        <v>5</v>
      </c>
      <c r="AI14175">
        <v>4</v>
      </c>
      <c r="AJ14175">
        <v>5</v>
      </c>
      <c r="AK14175">
        <v>5</v>
      </c>
      <c r="AL14175">
        <v>5</v>
      </c>
      <c r="AM14175">
        <v>5</v>
      </c>
      <c r="AN14175">
        <v>5</v>
      </c>
      <c r="AO14175">
        <v>5</v>
      </c>
      <c r="AP14175">
        <v>1</v>
      </c>
      <c r="AQ14175">
        <v>5</v>
      </c>
      <c r="AR14175">
        <v>5</v>
      </c>
      <c r="AS14175">
        <v>3</v>
      </c>
      <c r="AT14175">
        <v>4</v>
      </c>
      <c r="AU14175">
        <v>5</v>
      </c>
      <c r="AV14175">
        <v>4</v>
      </c>
      <c r="AW14175">
        <v>5</v>
      </c>
      <c r="AX14175">
        <v>5</v>
      </c>
      <c r="AY14175">
        <v>5</v>
      </c>
      <c r="AZ14175">
        <v>5</v>
      </c>
      <c r="BA14175">
        <v>5</v>
      </c>
      <c r="BB14175">
        <v>5</v>
      </c>
      <c r="BC14175">
        <v>1</v>
      </c>
      <c r="BD14175">
        <v>1</v>
      </c>
      <c r="BE14175">
        <v>1</v>
      </c>
      <c r="BF14175">
        <v>4</v>
      </c>
      <c r="BG14175">
        <v>5</v>
      </c>
      <c r="BH14175">
        <v>5</v>
      </c>
      <c r="BI14175">
        <v>5</v>
      </c>
      <c r="BJ14175">
        <v>5</v>
      </c>
      <c r="BK14175">
        <v>1</v>
      </c>
      <c r="BL14175">
        <v>4</v>
      </c>
      <c r="BM14175">
        <v>5</v>
      </c>
      <c r="BN14175">
        <v>0</v>
      </c>
      <c r="BO14175">
        <v>5</v>
      </c>
      <c r="BP14175">
        <v>2</v>
      </c>
    </row>
    <row r="14176" spans="1:68" x14ac:dyDescent="0.25">
      <c r="A14176">
        <v>2154</v>
      </c>
      <c r="B14176" s="31">
        <v>40742</v>
      </c>
      <c r="C14176">
        <v>2011</v>
      </c>
      <c r="D14176">
        <v>10</v>
      </c>
      <c r="E14176">
        <v>5</v>
      </c>
      <c r="F14176">
        <v>2</v>
      </c>
      <c r="G14176">
        <v>4</v>
      </c>
      <c r="H14176">
        <v>3</v>
      </c>
      <c r="I14176">
        <v>4</v>
      </c>
      <c r="J14176">
        <v>4</v>
      </c>
      <c r="K14176">
        <v>3</v>
      </c>
      <c r="L14176">
        <v>4</v>
      </c>
      <c r="M14176">
        <v>4</v>
      </c>
      <c r="N14176">
        <v>2</v>
      </c>
      <c r="O14176">
        <v>3</v>
      </c>
      <c r="P14176">
        <v>4</v>
      </c>
      <c r="Q14176">
        <v>4</v>
      </c>
      <c r="R14176">
        <v>3</v>
      </c>
      <c r="S14176">
        <v>3</v>
      </c>
      <c r="T14176">
        <v>3</v>
      </c>
      <c r="U14176">
        <v>3</v>
      </c>
      <c r="V14176">
        <v>5</v>
      </c>
      <c r="W14176">
        <v>4</v>
      </c>
      <c r="X14176">
        <v>5</v>
      </c>
      <c r="Y14176">
        <v>5</v>
      </c>
      <c r="Z14176">
        <v>5</v>
      </c>
      <c r="AA14176">
        <v>5</v>
      </c>
      <c r="AB14176">
        <v>5</v>
      </c>
      <c r="AC14176">
        <v>5</v>
      </c>
      <c r="AD14176">
        <v>4</v>
      </c>
      <c r="AE14176">
        <v>5</v>
      </c>
      <c r="AF14176">
        <v>6</v>
      </c>
      <c r="AG14176">
        <v>5</v>
      </c>
      <c r="AH14176">
        <v>5</v>
      </c>
      <c r="AI14176">
        <v>5</v>
      </c>
      <c r="AJ14176">
        <v>4</v>
      </c>
      <c r="AK14176">
        <v>5</v>
      </c>
      <c r="AL14176">
        <v>4</v>
      </c>
      <c r="AM14176">
        <v>5</v>
      </c>
      <c r="AN14176">
        <v>4</v>
      </c>
      <c r="AO14176">
        <v>5</v>
      </c>
      <c r="AP14176">
        <v>5</v>
      </c>
      <c r="AQ14176">
        <v>5</v>
      </c>
      <c r="AR14176">
        <v>4</v>
      </c>
      <c r="AS14176">
        <v>4</v>
      </c>
      <c r="AT14176">
        <v>4</v>
      </c>
      <c r="AU14176">
        <v>4</v>
      </c>
      <c r="AV14176">
        <v>4</v>
      </c>
      <c r="AW14176">
        <v>4</v>
      </c>
      <c r="AX14176">
        <v>4</v>
      </c>
      <c r="AY14176">
        <v>4</v>
      </c>
      <c r="AZ14176">
        <v>5</v>
      </c>
      <c r="BA14176">
        <v>5</v>
      </c>
      <c r="BB14176">
        <v>4</v>
      </c>
      <c r="BC14176">
        <v>4</v>
      </c>
      <c r="BD14176">
        <v>4</v>
      </c>
      <c r="BE14176">
        <v>4</v>
      </c>
      <c r="BF14176">
        <v>4</v>
      </c>
      <c r="BG14176">
        <v>4</v>
      </c>
      <c r="BH14176">
        <v>3</v>
      </c>
      <c r="BI14176">
        <v>3</v>
      </c>
      <c r="BJ14176">
        <v>3</v>
      </c>
      <c r="BK14176">
        <v>4</v>
      </c>
      <c r="BL14176">
        <v>4</v>
      </c>
      <c r="BM14176">
        <v>4</v>
      </c>
      <c r="BN14176">
        <v>0</v>
      </c>
      <c r="BO14176">
        <v>10</v>
      </c>
      <c r="BP14176">
        <v>5</v>
      </c>
    </row>
    <row r="14177" spans="1:68" x14ac:dyDescent="0.25">
      <c r="A14177">
        <v>14163</v>
      </c>
      <c r="B14177" s="31">
        <v>40754</v>
      </c>
      <c r="C14177">
        <v>2011</v>
      </c>
      <c r="D14177">
        <v>6</v>
      </c>
      <c r="E14177">
        <v>2</v>
      </c>
      <c r="F14177">
        <v>2</v>
      </c>
      <c r="G14177">
        <v>2</v>
      </c>
      <c r="H14177">
        <v>4</v>
      </c>
      <c r="I14177">
        <v>4</v>
      </c>
      <c r="J14177">
        <v>3</v>
      </c>
      <c r="K14177">
        <v>2</v>
      </c>
      <c r="L14177">
        <v>1</v>
      </c>
      <c r="M14177">
        <v>2</v>
      </c>
      <c r="N14177">
        <v>1</v>
      </c>
      <c r="O14177">
        <v>1</v>
      </c>
      <c r="P14177">
        <v>4</v>
      </c>
      <c r="Q14177">
        <v>3</v>
      </c>
      <c r="R14177">
        <v>4</v>
      </c>
      <c r="S14177">
        <v>4</v>
      </c>
      <c r="T14177">
        <v>4</v>
      </c>
      <c r="U14177">
        <v>4</v>
      </c>
      <c r="V14177">
        <v>2</v>
      </c>
      <c r="W14177">
        <v>2</v>
      </c>
      <c r="X14177">
        <v>1</v>
      </c>
      <c r="Y14177">
        <v>2</v>
      </c>
      <c r="Z14177">
        <v>5</v>
      </c>
      <c r="AA14177">
        <v>1</v>
      </c>
      <c r="AB14177">
        <v>4</v>
      </c>
      <c r="AC14177">
        <v>2</v>
      </c>
      <c r="AD14177">
        <v>1</v>
      </c>
      <c r="AE14177">
        <v>1</v>
      </c>
      <c r="AF14177">
        <v>5</v>
      </c>
      <c r="AG14177">
        <v>5</v>
      </c>
      <c r="AH14177">
        <v>5</v>
      </c>
      <c r="AI14177">
        <v>5</v>
      </c>
      <c r="AJ14177">
        <v>5</v>
      </c>
      <c r="AK14177">
        <v>5</v>
      </c>
      <c r="AL14177">
        <v>5</v>
      </c>
      <c r="AM14177">
        <v>5</v>
      </c>
      <c r="AN14177">
        <v>5</v>
      </c>
      <c r="AO14177">
        <v>5</v>
      </c>
      <c r="AP14177">
        <v>1</v>
      </c>
      <c r="AQ14177">
        <v>1</v>
      </c>
      <c r="AR14177">
        <v>1</v>
      </c>
      <c r="AS14177">
        <v>5</v>
      </c>
      <c r="AT14177">
        <v>5</v>
      </c>
      <c r="AU14177">
        <v>5</v>
      </c>
      <c r="AV14177">
        <v>1</v>
      </c>
      <c r="AW14177">
        <v>5</v>
      </c>
      <c r="AX14177">
        <v>5</v>
      </c>
      <c r="AY14177">
        <v>5</v>
      </c>
      <c r="AZ14177">
        <v>2</v>
      </c>
      <c r="BA14177">
        <v>1</v>
      </c>
      <c r="BB14177">
        <v>3</v>
      </c>
      <c r="BC14177">
        <v>2</v>
      </c>
      <c r="BD14177">
        <v>4</v>
      </c>
      <c r="BE14177">
        <v>2</v>
      </c>
      <c r="BF14177">
        <v>4</v>
      </c>
      <c r="BG14177">
        <v>3</v>
      </c>
      <c r="BH14177">
        <v>5</v>
      </c>
      <c r="BI14177">
        <v>5</v>
      </c>
      <c r="BJ14177">
        <v>3</v>
      </c>
      <c r="BK14177">
        <v>5</v>
      </c>
      <c r="BL14177">
        <v>1</v>
      </c>
      <c r="BM14177">
        <v>2</v>
      </c>
      <c r="BN14177">
        <v>9</v>
      </c>
      <c r="BO14177">
        <v>6</v>
      </c>
      <c r="BP14177">
        <v>13</v>
      </c>
    </row>
    <row r="14178" spans="1:68" x14ac:dyDescent="0.25">
      <c r="A14178">
        <v>4790</v>
      </c>
      <c r="B14178" s="31">
        <v>40745</v>
      </c>
      <c r="C14178">
        <v>2011</v>
      </c>
      <c r="D14178">
        <v>10</v>
      </c>
      <c r="E14178">
        <v>5</v>
      </c>
      <c r="F14178">
        <v>1</v>
      </c>
      <c r="G14178">
        <v>4</v>
      </c>
      <c r="H14178">
        <v>5</v>
      </c>
      <c r="I14178">
        <v>5</v>
      </c>
      <c r="J14178">
        <v>5</v>
      </c>
      <c r="K14178">
        <v>5</v>
      </c>
      <c r="L14178">
        <v>5</v>
      </c>
      <c r="M14178">
        <v>5</v>
      </c>
      <c r="N14178">
        <v>5</v>
      </c>
      <c r="O14178">
        <v>4</v>
      </c>
      <c r="P14178">
        <v>4</v>
      </c>
      <c r="Q14178">
        <v>5</v>
      </c>
      <c r="R14178">
        <v>4</v>
      </c>
      <c r="S14178">
        <v>4</v>
      </c>
      <c r="T14178">
        <v>4</v>
      </c>
      <c r="U14178">
        <v>4</v>
      </c>
      <c r="V14178">
        <v>4</v>
      </c>
      <c r="W14178">
        <v>5</v>
      </c>
      <c r="X14178">
        <v>5</v>
      </c>
      <c r="Y14178">
        <v>4</v>
      </c>
      <c r="Z14178">
        <v>4</v>
      </c>
      <c r="AA14178">
        <v>4</v>
      </c>
      <c r="AB14178">
        <v>4</v>
      </c>
      <c r="AC14178">
        <v>4</v>
      </c>
      <c r="AD14178">
        <v>4</v>
      </c>
      <c r="AE14178">
        <v>3</v>
      </c>
      <c r="AF14178">
        <v>5</v>
      </c>
      <c r="AG14178">
        <v>4</v>
      </c>
      <c r="AH14178">
        <v>5</v>
      </c>
      <c r="AI14178">
        <v>4</v>
      </c>
      <c r="AJ14178">
        <v>4</v>
      </c>
      <c r="AK14178">
        <v>5</v>
      </c>
      <c r="AL14178">
        <v>5</v>
      </c>
      <c r="AM14178">
        <v>5</v>
      </c>
      <c r="AN14178">
        <v>4</v>
      </c>
      <c r="AO14178">
        <v>4</v>
      </c>
      <c r="AP14178">
        <v>5</v>
      </c>
      <c r="AQ14178">
        <v>4</v>
      </c>
      <c r="AR14178">
        <v>4</v>
      </c>
      <c r="AS14178">
        <v>5</v>
      </c>
      <c r="AT14178">
        <v>4</v>
      </c>
      <c r="AU14178">
        <v>5</v>
      </c>
      <c r="AV14178">
        <v>5</v>
      </c>
      <c r="AW14178">
        <v>5</v>
      </c>
      <c r="AX14178">
        <v>5</v>
      </c>
      <c r="AY14178">
        <v>4</v>
      </c>
      <c r="AZ14178">
        <v>3</v>
      </c>
      <c r="BA14178">
        <v>4</v>
      </c>
      <c r="BB14178">
        <v>5</v>
      </c>
      <c r="BC14178">
        <v>5</v>
      </c>
      <c r="BD14178">
        <v>5</v>
      </c>
      <c r="BE14178">
        <v>5</v>
      </c>
      <c r="BF14178">
        <v>4</v>
      </c>
      <c r="BG14178">
        <v>5</v>
      </c>
      <c r="BH14178">
        <v>5</v>
      </c>
      <c r="BI14178">
        <v>5</v>
      </c>
      <c r="BJ14178">
        <v>5</v>
      </c>
      <c r="BK14178">
        <v>5</v>
      </c>
      <c r="BL14178">
        <v>6</v>
      </c>
      <c r="BM14178">
        <v>5</v>
      </c>
      <c r="BN14178">
        <v>0</v>
      </c>
      <c r="BO14178">
        <v>6</v>
      </c>
      <c r="BP14178">
        <v>12</v>
      </c>
    </row>
    <row r="14179" spans="1:68" x14ac:dyDescent="0.25">
      <c r="A14179">
        <v>2213</v>
      </c>
      <c r="B14179" s="31">
        <v>40742</v>
      </c>
      <c r="C14179">
        <v>2011</v>
      </c>
      <c r="D14179">
        <v>4</v>
      </c>
      <c r="E14179">
        <v>5</v>
      </c>
      <c r="F14179">
        <v>1</v>
      </c>
      <c r="G14179">
        <v>3</v>
      </c>
      <c r="H14179">
        <v>4</v>
      </c>
      <c r="I14179">
        <v>4</v>
      </c>
      <c r="J14179">
        <v>3</v>
      </c>
      <c r="K14179">
        <v>4</v>
      </c>
      <c r="L14179">
        <v>4</v>
      </c>
      <c r="M14179">
        <v>3</v>
      </c>
      <c r="N14179">
        <v>4</v>
      </c>
      <c r="O14179">
        <v>3</v>
      </c>
      <c r="P14179">
        <v>4</v>
      </c>
      <c r="Q14179">
        <v>3</v>
      </c>
      <c r="R14179">
        <v>4</v>
      </c>
      <c r="S14179">
        <v>4</v>
      </c>
      <c r="T14179">
        <v>4</v>
      </c>
      <c r="U14179">
        <v>5</v>
      </c>
      <c r="V14179">
        <v>5</v>
      </c>
      <c r="W14179">
        <v>4</v>
      </c>
      <c r="X14179">
        <v>5</v>
      </c>
      <c r="Y14179">
        <v>4</v>
      </c>
      <c r="Z14179">
        <v>4</v>
      </c>
      <c r="AA14179">
        <v>4</v>
      </c>
      <c r="AB14179">
        <v>5</v>
      </c>
      <c r="AC14179">
        <v>5</v>
      </c>
      <c r="AD14179">
        <v>5</v>
      </c>
      <c r="AE14179">
        <v>5</v>
      </c>
      <c r="AF14179">
        <v>6</v>
      </c>
      <c r="AG14179">
        <v>4</v>
      </c>
      <c r="AH14179">
        <v>3</v>
      </c>
      <c r="AI14179">
        <v>3</v>
      </c>
      <c r="AJ14179">
        <v>4</v>
      </c>
      <c r="AK14179">
        <v>4</v>
      </c>
      <c r="AL14179">
        <v>5</v>
      </c>
      <c r="AM14179">
        <v>5</v>
      </c>
      <c r="AN14179">
        <v>5</v>
      </c>
      <c r="AO14179">
        <v>4</v>
      </c>
      <c r="AP14179">
        <v>1</v>
      </c>
      <c r="AQ14179">
        <v>4</v>
      </c>
      <c r="AR14179">
        <v>4</v>
      </c>
      <c r="AS14179">
        <v>4</v>
      </c>
      <c r="AT14179">
        <v>5</v>
      </c>
      <c r="AU14179">
        <v>4</v>
      </c>
      <c r="AV14179">
        <v>5</v>
      </c>
      <c r="AW14179">
        <v>4</v>
      </c>
      <c r="AX14179">
        <v>4</v>
      </c>
      <c r="AY14179">
        <v>4</v>
      </c>
      <c r="AZ14179">
        <v>5</v>
      </c>
      <c r="BA14179">
        <v>4</v>
      </c>
      <c r="BB14179">
        <v>4</v>
      </c>
      <c r="BC14179">
        <v>3</v>
      </c>
      <c r="BD14179">
        <v>4</v>
      </c>
      <c r="BE14179">
        <v>5</v>
      </c>
      <c r="BF14179">
        <v>5</v>
      </c>
      <c r="BG14179">
        <v>1</v>
      </c>
      <c r="BH14179">
        <v>5</v>
      </c>
      <c r="BI14179">
        <v>5</v>
      </c>
      <c r="BJ14179">
        <v>4</v>
      </c>
      <c r="BK14179">
        <v>1</v>
      </c>
      <c r="BL14179">
        <v>6</v>
      </c>
      <c r="BM14179">
        <v>1</v>
      </c>
      <c r="BN14179">
        <v>0</v>
      </c>
      <c r="BO14179">
        <v>0</v>
      </c>
      <c r="BP14179">
        <v>0</v>
      </c>
    </row>
    <row r="14180" spans="1:68" x14ac:dyDescent="0.25">
      <c r="A14180">
        <v>13108</v>
      </c>
      <c r="B14180" s="31">
        <v>40753</v>
      </c>
      <c r="C14180">
        <v>2011</v>
      </c>
      <c r="D14180">
        <v>15</v>
      </c>
      <c r="E14180">
        <v>1</v>
      </c>
      <c r="F14180">
        <v>2</v>
      </c>
      <c r="G14180">
        <v>4</v>
      </c>
      <c r="H14180">
        <v>5</v>
      </c>
      <c r="I14180">
        <v>5</v>
      </c>
      <c r="J14180">
        <v>5</v>
      </c>
      <c r="K14180">
        <v>5</v>
      </c>
      <c r="L14180">
        <v>5</v>
      </c>
      <c r="M14180">
        <v>5</v>
      </c>
      <c r="N14180">
        <v>2</v>
      </c>
      <c r="O14180">
        <v>2</v>
      </c>
      <c r="P14180">
        <v>2</v>
      </c>
      <c r="Q14180">
        <v>4</v>
      </c>
      <c r="R14180">
        <v>5</v>
      </c>
      <c r="S14180">
        <v>5</v>
      </c>
      <c r="T14180">
        <v>5</v>
      </c>
      <c r="U14180">
        <v>5</v>
      </c>
      <c r="V14180">
        <v>5</v>
      </c>
      <c r="W14180">
        <v>5</v>
      </c>
      <c r="X14180">
        <v>5</v>
      </c>
      <c r="Y14180">
        <v>5</v>
      </c>
      <c r="Z14180">
        <v>5</v>
      </c>
      <c r="AA14180">
        <v>5</v>
      </c>
      <c r="AB14180">
        <v>2</v>
      </c>
      <c r="AC14180">
        <v>4</v>
      </c>
      <c r="AD14180">
        <v>2</v>
      </c>
      <c r="AE14180">
        <v>5</v>
      </c>
      <c r="AF14180">
        <v>6</v>
      </c>
      <c r="AG14180">
        <v>1</v>
      </c>
      <c r="AH14180">
        <v>1</v>
      </c>
      <c r="AI14180">
        <v>4</v>
      </c>
      <c r="AJ14180">
        <v>5</v>
      </c>
      <c r="AK14180">
        <v>5</v>
      </c>
      <c r="AL14180">
        <v>5</v>
      </c>
      <c r="AM14180">
        <v>5</v>
      </c>
      <c r="AN14180">
        <v>5</v>
      </c>
      <c r="AO14180">
        <v>5</v>
      </c>
      <c r="AP14180">
        <v>2</v>
      </c>
      <c r="AQ14180">
        <v>5</v>
      </c>
      <c r="AR14180">
        <v>4</v>
      </c>
      <c r="AS14180">
        <v>5</v>
      </c>
      <c r="AT14180">
        <v>5</v>
      </c>
      <c r="AU14180">
        <v>5</v>
      </c>
      <c r="AV14180">
        <v>5</v>
      </c>
      <c r="AW14180">
        <v>5</v>
      </c>
      <c r="AX14180">
        <v>2</v>
      </c>
      <c r="AY14180">
        <v>5</v>
      </c>
      <c r="AZ14180">
        <v>5</v>
      </c>
      <c r="BA14180">
        <v>5</v>
      </c>
      <c r="BB14180">
        <v>5</v>
      </c>
      <c r="BC14180">
        <v>5</v>
      </c>
      <c r="BD14180">
        <v>5</v>
      </c>
      <c r="BE14180">
        <v>1</v>
      </c>
      <c r="BF14180">
        <v>1</v>
      </c>
      <c r="BG14180">
        <v>4</v>
      </c>
      <c r="BH14180">
        <v>4</v>
      </c>
      <c r="BI14180">
        <v>4</v>
      </c>
      <c r="BJ14180">
        <v>4</v>
      </c>
      <c r="BK14180">
        <v>5</v>
      </c>
      <c r="BL14180">
        <v>4</v>
      </c>
      <c r="BM14180">
        <v>5</v>
      </c>
      <c r="BN14180">
        <v>0</v>
      </c>
      <c r="BO14180">
        <v>5</v>
      </c>
      <c r="BP14180">
        <v>2</v>
      </c>
    </row>
    <row r="14181" spans="1:68" x14ac:dyDescent="0.25">
      <c r="A14181">
        <v>13520</v>
      </c>
      <c r="B14181" s="31">
        <v>40753</v>
      </c>
      <c r="C14181">
        <v>2011</v>
      </c>
      <c r="D14181">
        <v>10</v>
      </c>
      <c r="E14181">
        <v>5</v>
      </c>
      <c r="F14181">
        <v>2</v>
      </c>
      <c r="G14181">
        <v>5</v>
      </c>
      <c r="H14181">
        <v>4</v>
      </c>
      <c r="I14181">
        <v>4</v>
      </c>
      <c r="J14181">
        <v>4</v>
      </c>
      <c r="K14181">
        <v>4</v>
      </c>
      <c r="L14181">
        <v>4</v>
      </c>
      <c r="M14181">
        <v>4</v>
      </c>
      <c r="N14181">
        <v>4</v>
      </c>
      <c r="O14181">
        <v>4</v>
      </c>
      <c r="P14181">
        <v>4</v>
      </c>
      <c r="Q14181">
        <v>4</v>
      </c>
      <c r="R14181">
        <v>4</v>
      </c>
      <c r="S14181">
        <v>4</v>
      </c>
      <c r="T14181">
        <v>4</v>
      </c>
      <c r="U14181">
        <v>4</v>
      </c>
      <c r="V14181">
        <v>4</v>
      </c>
      <c r="W14181">
        <v>4</v>
      </c>
      <c r="X14181">
        <v>4</v>
      </c>
      <c r="Y14181">
        <v>4</v>
      </c>
      <c r="Z14181">
        <v>4</v>
      </c>
      <c r="AA14181">
        <v>4</v>
      </c>
      <c r="AB14181">
        <v>4</v>
      </c>
      <c r="AC14181">
        <v>4</v>
      </c>
      <c r="AD14181">
        <v>4</v>
      </c>
      <c r="AE14181">
        <v>5</v>
      </c>
      <c r="AF14181">
        <v>5</v>
      </c>
      <c r="AG14181">
        <v>5</v>
      </c>
      <c r="AH14181">
        <v>5</v>
      </c>
      <c r="AI14181">
        <v>4</v>
      </c>
      <c r="AJ14181">
        <v>4</v>
      </c>
      <c r="AK14181">
        <v>5</v>
      </c>
      <c r="AL14181">
        <v>4</v>
      </c>
      <c r="AM14181">
        <v>4</v>
      </c>
      <c r="AN14181">
        <v>4</v>
      </c>
      <c r="AO14181">
        <v>4</v>
      </c>
      <c r="AP14181">
        <v>4</v>
      </c>
      <c r="AQ14181">
        <v>4</v>
      </c>
      <c r="AR14181">
        <v>4</v>
      </c>
      <c r="AS14181">
        <v>4</v>
      </c>
      <c r="AT14181">
        <v>4</v>
      </c>
      <c r="AU14181">
        <v>4</v>
      </c>
      <c r="AV14181">
        <v>4</v>
      </c>
      <c r="AW14181">
        <v>4</v>
      </c>
      <c r="AX14181">
        <v>4</v>
      </c>
      <c r="AY14181">
        <v>4</v>
      </c>
      <c r="AZ14181">
        <v>4</v>
      </c>
      <c r="BA14181">
        <v>4</v>
      </c>
      <c r="BB14181">
        <v>4</v>
      </c>
      <c r="BC14181">
        <v>4</v>
      </c>
      <c r="BD14181">
        <v>4</v>
      </c>
      <c r="BE14181">
        <v>4</v>
      </c>
      <c r="BF14181">
        <v>4</v>
      </c>
      <c r="BG14181">
        <v>3</v>
      </c>
      <c r="BH14181">
        <v>4</v>
      </c>
      <c r="BI14181">
        <v>4</v>
      </c>
      <c r="BJ14181">
        <v>4</v>
      </c>
      <c r="BK14181">
        <v>4</v>
      </c>
      <c r="BL14181">
        <v>4</v>
      </c>
      <c r="BM14181">
        <v>4</v>
      </c>
      <c r="BN14181">
        <v>0</v>
      </c>
      <c r="BO14181">
        <v>13</v>
      </c>
      <c r="BP14181">
        <v>14</v>
      </c>
    </row>
    <row r="14182" spans="1:68" x14ac:dyDescent="0.25">
      <c r="A14182">
        <v>9498</v>
      </c>
      <c r="B14182" s="31">
        <v>40750</v>
      </c>
      <c r="C14182">
        <v>2011</v>
      </c>
      <c r="D14182">
        <v>15</v>
      </c>
      <c r="E14182">
        <v>1</v>
      </c>
      <c r="F14182">
        <v>2</v>
      </c>
      <c r="G14182">
        <v>5</v>
      </c>
      <c r="H14182">
        <v>4</v>
      </c>
      <c r="I14182">
        <v>4</v>
      </c>
      <c r="J14182">
        <v>4</v>
      </c>
      <c r="K14182">
        <v>4</v>
      </c>
      <c r="L14182">
        <v>4</v>
      </c>
      <c r="M14182">
        <v>4</v>
      </c>
      <c r="N14182">
        <v>4</v>
      </c>
      <c r="O14182">
        <v>4</v>
      </c>
      <c r="P14182">
        <v>4</v>
      </c>
      <c r="Q14182">
        <v>4</v>
      </c>
      <c r="R14182">
        <v>4</v>
      </c>
      <c r="S14182">
        <v>4</v>
      </c>
      <c r="T14182">
        <v>4</v>
      </c>
      <c r="U14182">
        <v>4</v>
      </c>
      <c r="V14182">
        <v>5</v>
      </c>
      <c r="W14182">
        <v>4</v>
      </c>
      <c r="X14182">
        <v>4</v>
      </c>
      <c r="Y14182">
        <v>4</v>
      </c>
      <c r="Z14182">
        <v>4</v>
      </c>
      <c r="AA14182">
        <v>4</v>
      </c>
      <c r="AB14182">
        <v>4</v>
      </c>
      <c r="AC14182">
        <v>4</v>
      </c>
      <c r="AD14182">
        <v>5</v>
      </c>
      <c r="AE14182">
        <v>5</v>
      </c>
      <c r="AF14182">
        <v>6</v>
      </c>
      <c r="AG14182">
        <v>4</v>
      </c>
      <c r="AH14182">
        <v>4</v>
      </c>
      <c r="AI14182">
        <v>4</v>
      </c>
      <c r="AJ14182">
        <v>4</v>
      </c>
      <c r="AK14182">
        <v>4</v>
      </c>
      <c r="AL14182">
        <v>4</v>
      </c>
      <c r="AM14182">
        <v>4</v>
      </c>
      <c r="AN14182">
        <v>5</v>
      </c>
      <c r="AO14182">
        <v>5</v>
      </c>
      <c r="AP14182">
        <v>4</v>
      </c>
      <c r="AQ14182">
        <v>5</v>
      </c>
      <c r="AR14182">
        <v>4</v>
      </c>
      <c r="AS14182">
        <v>5</v>
      </c>
      <c r="AT14182">
        <v>4</v>
      </c>
      <c r="AU14182">
        <v>4</v>
      </c>
      <c r="AV14182">
        <v>4</v>
      </c>
      <c r="AW14182">
        <v>4</v>
      </c>
      <c r="AX14182">
        <v>4</v>
      </c>
      <c r="AY14182">
        <v>4</v>
      </c>
      <c r="AZ14182">
        <v>4</v>
      </c>
      <c r="BA14182">
        <v>4</v>
      </c>
      <c r="BB14182">
        <v>4</v>
      </c>
      <c r="BC14182">
        <v>3</v>
      </c>
      <c r="BD14182">
        <v>4</v>
      </c>
      <c r="BE14182">
        <v>4</v>
      </c>
      <c r="BF14182">
        <v>6</v>
      </c>
      <c r="BG14182">
        <v>4</v>
      </c>
      <c r="BH14182">
        <v>4</v>
      </c>
      <c r="BI14182">
        <v>4</v>
      </c>
      <c r="BJ14182">
        <v>4</v>
      </c>
      <c r="BK14182">
        <v>4</v>
      </c>
      <c r="BL14182">
        <v>1</v>
      </c>
      <c r="BM14182">
        <v>5</v>
      </c>
      <c r="BN14182">
        <v>0</v>
      </c>
      <c r="BO14182">
        <v>7</v>
      </c>
      <c r="BP14182">
        <v>4</v>
      </c>
    </row>
    <row r="14183" spans="1:68" x14ac:dyDescent="0.25">
      <c r="A14183">
        <v>6517</v>
      </c>
      <c r="B14183" s="31">
        <v>40747</v>
      </c>
      <c r="C14183">
        <v>2011</v>
      </c>
      <c r="D14183">
        <v>4</v>
      </c>
      <c r="E14183">
        <v>5</v>
      </c>
      <c r="F14183">
        <v>2</v>
      </c>
      <c r="G14183">
        <v>2</v>
      </c>
      <c r="H14183">
        <v>4</v>
      </c>
      <c r="I14183">
        <v>2</v>
      </c>
      <c r="J14183">
        <v>3</v>
      </c>
      <c r="K14183">
        <v>1</v>
      </c>
      <c r="L14183">
        <v>4</v>
      </c>
      <c r="M14183">
        <v>2</v>
      </c>
      <c r="N14183">
        <v>2</v>
      </c>
      <c r="O14183">
        <v>1</v>
      </c>
      <c r="P14183">
        <v>4</v>
      </c>
      <c r="Q14183">
        <v>3</v>
      </c>
      <c r="R14183">
        <v>6</v>
      </c>
      <c r="S14183">
        <v>6</v>
      </c>
      <c r="T14183">
        <v>4</v>
      </c>
      <c r="U14183">
        <v>3</v>
      </c>
      <c r="V14183">
        <v>2</v>
      </c>
      <c r="W14183">
        <v>2</v>
      </c>
      <c r="X14183">
        <v>4</v>
      </c>
      <c r="Y14183">
        <v>3</v>
      </c>
      <c r="Z14183">
        <v>4</v>
      </c>
      <c r="AA14183">
        <v>2</v>
      </c>
      <c r="AB14183">
        <v>2</v>
      </c>
      <c r="AC14183">
        <v>3</v>
      </c>
      <c r="AD14183">
        <v>4</v>
      </c>
      <c r="AE14183">
        <v>4</v>
      </c>
      <c r="AF14183">
        <v>6</v>
      </c>
      <c r="AG14183">
        <v>4</v>
      </c>
      <c r="AH14183">
        <v>3</v>
      </c>
      <c r="AI14183">
        <v>4</v>
      </c>
      <c r="AJ14183">
        <v>5</v>
      </c>
      <c r="AK14183">
        <v>4</v>
      </c>
      <c r="AL14183">
        <v>4</v>
      </c>
      <c r="AM14183">
        <v>4</v>
      </c>
      <c r="AN14183">
        <v>4</v>
      </c>
      <c r="AO14183">
        <v>4</v>
      </c>
      <c r="AP14183">
        <v>4</v>
      </c>
      <c r="AQ14183">
        <v>4</v>
      </c>
      <c r="AR14183">
        <v>4</v>
      </c>
      <c r="AS14183">
        <v>4</v>
      </c>
      <c r="AT14183">
        <v>4</v>
      </c>
      <c r="AU14183">
        <v>4</v>
      </c>
      <c r="AV14183">
        <v>4</v>
      </c>
      <c r="AW14183">
        <v>2</v>
      </c>
      <c r="AX14183">
        <v>4</v>
      </c>
      <c r="AY14183">
        <v>4</v>
      </c>
      <c r="AZ14183">
        <v>2</v>
      </c>
      <c r="BA14183">
        <v>4</v>
      </c>
      <c r="BB14183">
        <v>4</v>
      </c>
      <c r="BC14183">
        <v>4</v>
      </c>
      <c r="BD14183">
        <v>4</v>
      </c>
      <c r="BE14183">
        <v>2</v>
      </c>
      <c r="BF14183">
        <v>6</v>
      </c>
      <c r="BG14183">
        <v>1</v>
      </c>
      <c r="BH14183">
        <v>2</v>
      </c>
      <c r="BI14183">
        <v>2</v>
      </c>
      <c r="BJ14183">
        <v>4</v>
      </c>
      <c r="BK14183">
        <v>2</v>
      </c>
      <c r="BL14183">
        <v>4</v>
      </c>
      <c r="BM14183">
        <v>2</v>
      </c>
      <c r="BN14183">
        <v>9</v>
      </c>
      <c r="BO14183">
        <v>10</v>
      </c>
      <c r="BP14183">
        <v>4</v>
      </c>
    </row>
    <row r="14184" spans="1:68" x14ac:dyDescent="0.25">
      <c r="A14184">
        <v>15130</v>
      </c>
      <c r="B14184" s="31">
        <v>40755</v>
      </c>
      <c r="C14184">
        <v>2011</v>
      </c>
      <c r="D14184">
        <v>6</v>
      </c>
      <c r="E14184">
        <v>2</v>
      </c>
      <c r="F14184">
        <v>2</v>
      </c>
      <c r="G14184">
        <v>4</v>
      </c>
      <c r="H14184">
        <v>4</v>
      </c>
      <c r="I14184">
        <v>4</v>
      </c>
      <c r="J14184">
        <v>4</v>
      </c>
      <c r="K14184">
        <v>4</v>
      </c>
      <c r="L14184">
        <v>4</v>
      </c>
      <c r="M14184">
        <v>4</v>
      </c>
      <c r="N14184">
        <v>4</v>
      </c>
      <c r="O14184">
        <v>4</v>
      </c>
      <c r="P14184">
        <v>4</v>
      </c>
      <c r="Q14184">
        <v>4</v>
      </c>
      <c r="R14184">
        <v>4</v>
      </c>
      <c r="S14184">
        <v>4</v>
      </c>
      <c r="T14184">
        <v>4</v>
      </c>
      <c r="U14184">
        <v>4</v>
      </c>
      <c r="V14184">
        <v>4</v>
      </c>
      <c r="W14184">
        <v>4</v>
      </c>
      <c r="X14184">
        <v>4</v>
      </c>
      <c r="Y14184">
        <v>4</v>
      </c>
      <c r="Z14184">
        <v>4</v>
      </c>
      <c r="AA14184">
        <v>4</v>
      </c>
      <c r="AB14184">
        <v>4</v>
      </c>
      <c r="AC14184">
        <v>4</v>
      </c>
      <c r="AD14184">
        <v>4</v>
      </c>
      <c r="AE14184">
        <v>4</v>
      </c>
      <c r="AF14184">
        <v>5</v>
      </c>
      <c r="AG14184">
        <v>5</v>
      </c>
      <c r="AH14184">
        <v>5</v>
      </c>
      <c r="AI14184">
        <v>4</v>
      </c>
      <c r="AJ14184">
        <v>4</v>
      </c>
      <c r="AK14184">
        <v>4</v>
      </c>
      <c r="AL14184">
        <v>4</v>
      </c>
      <c r="AM14184">
        <v>4</v>
      </c>
      <c r="AN14184">
        <v>4</v>
      </c>
      <c r="AO14184">
        <v>4</v>
      </c>
      <c r="AP14184">
        <v>4</v>
      </c>
      <c r="AQ14184">
        <v>4</v>
      </c>
      <c r="AR14184">
        <v>4</v>
      </c>
      <c r="AS14184">
        <v>4</v>
      </c>
      <c r="AT14184">
        <v>4</v>
      </c>
      <c r="AU14184">
        <v>4</v>
      </c>
      <c r="AV14184">
        <v>4</v>
      </c>
      <c r="AW14184">
        <v>4</v>
      </c>
      <c r="AX14184">
        <v>4</v>
      </c>
      <c r="AY14184">
        <v>4</v>
      </c>
      <c r="AZ14184">
        <v>4</v>
      </c>
      <c r="BA14184">
        <v>4</v>
      </c>
      <c r="BB14184">
        <v>4</v>
      </c>
      <c r="BC14184">
        <v>4</v>
      </c>
      <c r="BD14184">
        <v>4</v>
      </c>
      <c r="BE14184">
        <v>4</v>
      </c>
      <c r="BF14184">
        <v>2</v>
      </c>
      <c r="BG14184">
        <v>3</v>
      </c>
      <c r="BH14184">
        <v>4</v>
      </c>
      <c r="BI14184">
        <v>4</v>
      </c>
      <c r="BJ14184">
        <v>4</v>
      </c>
      <c r="BK14184">
        <v>4</v>
      </c>
      <c r="BL14184">
        <v>4</v>
      </c>
      <c r="BM14184">
        <v>4</v>
      </c>
      <c r="BN14184">
        <v>0</v>
      </c>
      <c r="BO14184">
        <v>14</v>
      </c>
      <c r="BP14184">
        <v>11</v>
      </c>
    </row>
    <row r="14185" spans="1:68" x14ac:dyDescent="0.25">
      <c r="A14185">
        <v>1316</v>
      </c>
      <c r="B14185" s="31">
        <v>40741</v>
      </c>
      <c r="C14185">
        <v>2011</v>
      </c>
      <c r="D14185">
        <v>7</v>
      </c>
      <c r="E14185">
        <v>1</v>
      </c>
      <c r="F14185">
        <v>2</v>
      </c>
      <c r="G14185">
        <v>3</v>
      </c>
      <c r="H14185">
        <v>3</v>
      </c>
      <c r="I14185">
        <v>4</v>
      </c>
      <c r="J14185">
        <v>6</v>
      </c>
      <c r="K14185">
        <v>2</v>
      </c>
      <c r="L14185">
        <v>4</v>
      </c>
      <c r="M14185">
        <v>3</v>
      </c>
      <c r="N14185">
        <v>2</v>
      </c>
      <c r="O14185">
        <v>2</v>
      </c>
      <c r="P14185">
        <v>3</v>
      </c>
      <c r="Q14185">
        <v>3</v>
      </c>
      <c r="R14185">
        <v>3</v>
      </c>
      <c r="S14185">
        <v>2</v>
      </c>
      <c r="T14185">
        <v>2</v>
      </c>
      <c r="U14185">
        <v>3</v>
      </c>
      <c r="V14185">
        <v>5</v>
      </c>
      <c r="W14185">
        <v>4</v>
      </c>
      <c r="X14185">
        <v>3</v>
      </c>
      <c r="Y14185">
        <v>5</v>
      </c>
      <c r="Z14185">
        <v>4</v>
      </c>
      <c r="AA14185">
        <v>4</v>
      </c>
      <c r="AB14185">
        <v>4</v>
      </c>
      <c r="AC14185">
        <v>4</v>
      </c>
      <c r="AD14185">
        <v>4</v>
      </c>
      <c r="AE14185">
        <v>5</v>
      </c>
      <c r="AF14185">
        <v>6</v>
      </c>
      <c r="AG14185">
        <v>3</v>
      </c>
      <c r="AH14185">
        <v>4</v>
      </c>
      <c r="AI14185">
        <v>3</v>
      </c>
      <c r="AJ14185">
        <v>3</v>
      </c>
      <c r="AK14185">
        <v>4</v>
      </c>
      <c r="AL14185">
        <v>5</v>
      </c>
      <c r="AM14185">
        <v>4</v>
      </c>
      <c r="AN14185">
        <v>4</v>
      </c>
      <c r="AO14185">
        <v>5</v>
      </c>
      <c r="AP14185">
        <v>4</v>
      </c>
      <c r="AQ14185">
        <v>4</v>
      </c>
      <c r="AR14185">
        <v>4</v>
      </c>
      <c r="AS14185">
        <v>3</v>
      </c>
      <c r="AT14185">
        <v>3</v>
      </c>
      <c r="AU14185">
        <v>5</v>
      </c>
      <c r="AV14185">
        <v>1</v>
      </c>
      <c r="AW14185">
        <v>4</v>
      </c>
      <c r="AX14185">
        <v>4</v>
      </c>
      <c r="AY14185">
        <v>3</v>
      </c>
      <c r="AZ14185">
        <v>2</v>
      </c>
      <c r="BA14185">
        <v>2</v>
      </c>
      <c r="BB14185">
        <v>5</v>
      </c>
      <c r="BC14185">
        <v>3</v>
      </c>
      <c r="BD14185">
        <v>3</v>
      </c>
      <c r="BE14185">
        <v>6</v>
      </c>
      <c r="BF14185">
        <v>6</v>
      </c>
      <c r="BG14185">
        <v>2</v>
      </c>
      <c r="BH14185">
        <v>3</v>
      </c>
      <c r="BI14185">
        <v>3</v>
      </c>
      <c r="BJ14185">
        <v>3</v>
      </c>
      <c r="BK14185">
        <v>1</v>
      </c>
      <c r="BL14185">
        <v>5</v>
      </c>
      <c r="BM14185">
        <v>3</v>
      </c>
      <c r="BN14185">
        <v>7</v>
      </c>
      <c r="BO14185">
        <v>3</v>
      </c>
      <c r="BP14185">
        <v>1</v>
      </c>
    </row>
    <row r="14186" spans="1:68" x14ac:dyDescent="0.25">
      <c r="A14186">
        <v>14894</v>
      </c>
      <c r="B14186" s="31">
        <v>40755</v>
      </c>
      <c r="C14186">
        <v>2011</v>
      </c>
      <c r="D14186">
        <v>7</v>
      </c>
      <c r="E14186">
        <v>1</v>
      </c>
      <c r="F14186">
        <v>2</v>
      </c>
      <c r="G14186">
        <v>2</v>
      </c>
      <c r="H14186">
        <v>3</v>
      </c>
      <c r="I14186">
        <v>4</v>
      </c>
      <c r="J14186">
        <v>3</v>
      </c>
      <c r="K14186">
        <v>1</v>
      </c>
      <c r="L14186">
        <v>3</v>
      </c>
      <c r="M14186">
        <v>3</v>
      </c>
      <c r="N14186">
        <v>1</v>
      </c>
      <c r="O14186">
        <v>1</v>
      </c>
      <c r="P14186">
        <v>2</v>
      </c>
      <c r="Q14186">
        <v>3</v>
      </c>
      <c r="R14186">
        <v>3</v>
      </c>
      <c r="S14186">
        <v>3</v>
      </c>
      <c r="T14186">
        <v>3</v>
      </c>
      <c r="U14186">
        <v>3</v>
      </c>
      <c r="V14186">
        <v>4</v>
      </c>
      <c r="W14186">
        <v>2</v>
      </c>
      <c r="X14186">
        <v>2</v>
      </c>
      <c r="Y14186">
        <v>3</v>
      </c>
      <c r="Z14186">
        <v>3</v>
      </c>
      <c r="AA14186">
        <v>3</v>
      </c>
      <c r="AB14186">
        <v>1</v>
      </c>
      <c r="AC14186">
        <v>4</v>
      </c>
      <c r="AD14186">
        <v>2</v>
      </c>
      <c r="AE14186">
        <v>2</v>
      </c>
      <c r="AF14186">
        <v>6</v>
      </c>
      <c r="AG14186">
        <v>4</v>
      </c>
      <c r="AH14186">
        <v>3</v>
      </c>
      <c r="AI14186">
        <v>2</v>
      </c>
      <c r="AJ14186">
        <v>2</v>
      </c>
      <c r="AK14186">
        <v>3</v>
      </c>
      <c r="AL14186">
        <v>4</v>
      </c>
      <c r="AM14186">
        <v>4</v>
      </c>
      <c r="AN14186">
        <v>4</v>
      </c>
      <c r="AO14186">
        <v>4</v>
      </c>
      <c r="AP14186">
        <v>1</v>
      </c>
      <c r="AQ14186">
        <v>3</v>
      </c>
      <c r="AR14186">
        <v>2</v>
      </c>
      <c r="AS14186">
        <v>2</v>
      </c>
      <c r="AT14186">
        <v>3</v>
      </c>
      <c r="AU14186">
        <v>3</v>
      </c>
      <c r="AV14186">
        <v>3</v>
      </c>
      <c r="AW14186">
        <v>3</v>
      </c>
      <c r="AX14186">
        <v>3</v>
      </c>
      <c r="AY14186">
        <v>3</v>
      </c>
      <c r="AZ14186">
        <v>2</v>
      </c>
      <c r="BA14186">
        <v>3</v>
      </c>
      <c r="BB14186">
        <v>6</v>
      </c>
      <c r="BC14186">
        <v>3</v>
      </c>
      <c r="BD14186">
        <v>1</v>
      </c>
      <c r="BE14186">
        <v>1</v>
      </c>
      <c r="BF14186">
        <v>1</v>
      </c>
      <c r="BG14186">
        <v>3</v>
      </c>
      <c r="BH14186">
        <v>2</v>
      </c>
      <c r="BI14186">
        <v>3</v>
      </c>
      <c r="BJ14186">
        <v>3</v>
      </c>
      <c r="BK14186">
        <v>1</v>
      </c>
      <c r="BL14186">
        <v>4</v>
      </c>
      <c r="BM14186">
        <v>3</v>
      </c>
      <c r="BN14186">
        <v>12</v>
      </c>
      <c r="BO14186">
        <v>10</v>
      </c>
      <c r="BP14186">
        <v>14</v>
      </c>
    </row>
    <row r="14187" spans="1:68" x14ac:dyDescent="0.25">
      <c r="A14187">
        <v>8541</v>
      </c>
      <c r="B14187" s="31">
        <v>40749</v>
      </c>
      <c r="C14187">
        <v>2011</v>
      </c>
      <c r="D14187">
        <v>14</v>
      </c>
      <c r="E14187">
        <v>4</v>
      </c>
      <c r="F14187">
        <v>2</v>
      </c>
      <c r="G14187">
        <v>4</v>
      </c>
      <c r="H14187">
        <v>4</v>
      </c>
      <c r="I14187">
        <v>3</v>
      </c>
      <c r="J14187">
        <v>5</v>
      </c>
      <c r="K14187">
        <v>2</v>
      </c>
      <c r="L14187">
        <v>4</v>
      </c>
      <c r="M14187">
        <v>3</v>
      </c>
      <c r="N14187">
        <v>2</v>
      </c>
      <c r="O14187">
        <v>2</v>
      </c>
      <c r="P14187">
        <v>4</v>
      </c>
      <c r="Q14187">
        <v>4</v>
      </c>
      <c r="R14187">
        <v>4</v>
      </c>
      <c r="S14187">
        <v>4</v>
      </c>
      <c r="T14187">
        <v>3</v>
      </c>
      <c r="U14187">
        <v>4</v>
      </c>
      <c r="V14187">
        <v>5</v>
      </c>
      <c r="W14187">
        <v>4</v>
      </c>
      <c r="X14187">
        <v>2</v>
      </c>
      <c r="Y14187">
        <v>1</v>
      </c>
      <c r="Z14187">
        <v>5</v>
      </c>
      <c r="AA14187">
        <v>1</v>
      </c>
      <c r="AB14187">
        <v>1</v>
      </c>
      <c r="AC14187">
        <v>4</v>
      </c>
      <c r="AD14187">
        <v>1</v>
      </c>
      <c r="AE14187">
        <v>3</v>
      </c>
      <c r="AF14187">
        <v>3</v>
      </c>
      <c r="AG14187">
        <v>3</v>
      </c>
      <c r="AH14187">
        <v>2</v>
      </c>
      <c r="AI14187">
        <v>2</v>
      </c>
      <c r="AJ14187">
        <v>3</v>
      </c>
      <c r="AK14187">
        <v>4</v>
      </c>
      <c r="AL14187">
        <v>2</v>
      </c>
      <c r="AM14187">
        <v>4</v>
      </c>
      <c r="AN14187">
        <v>5</v>
      </c>
      <c r="AO14187">
        <v>4</v>
      </c>
      <c r="AP14187">
        <v>2</v>
      </c>
      <c r="AQ14187">
        <v>1</v>
      </c>
      <c r="AR14187">
        <v>4</v>
      </c>
      <c r="AS14187">
        <v>3</v>
      </c>
      <c r="AT14187">
        <v>1</v>
      </c>
      <c r="AU14187">
        <v>2</v>
      </c>
      <c r="AV14187">
        <v>1</v>
      </c>
      <c r="AW14187">
        <v>3</v>
      </c>
      <c r="AX14187">
        <v>2</v>
      </c>
      <c r="AY14187">
        <v>2</v>
      </c>
      <c r="AZ14187">
        <v>2</v>
      </c>
      <c r="BA14187">
        <v>2</v>
      </c>
      <c r="BB14187">
        <v>3</v>
      </c>
      <c r="BC14187">
        <v>1</v>
      </c>
      <c r="BD14187">
        <v>1</v>
      </c>
      <c r="BE14187">
        <v>1</v>
      </c>
      <c r="BF14187">
        <v>1</v>
      </c>
      <c r="BG14187">
        <v>4</v>
      </c>
      <c r="BH14187">
        <v>4</v>
      </c>
      <c r="BI14187">
        <v>4</v>
      </c>
      <c r="BJ14187">
        <v>5</v>
      </c>
      <c r="BK14187">
        <v>1</v>
      </c>
      <c r="BL14187">
        <v>5</v>
      </c>
      <c r="BM14187">
        <v>5</v>
      </c>
      <c r="BN14187">
        <v>0</v>
      </c>
      <c r="BO14187">
        <v>7</v>
      </c>
      <c r="BP14187">
        <v>2</v>
      </c>
    </row>
    <row r="14188" spans="1:68" x14ac:dyDescent="0.25">
      <c r="A14188">
        <v>5585</v>
      </c>
      <c r="B14188" s="31">
        <v>40746</v>
      </c>
      <c r="C14188">
        <v>2011</v>
      </c>
      <c r="D14188">
        <v>7</v>
      </c>
      <c r="E14188">
        <v>1</v>
      </c>
      <c r="F14188">
        <v>2</v>
      </c>
      <c r="G14188">
        <v>3</v>
      </c>
      <c r="H14188">
        <v>4</v>
      </c>
      <c r="I14188">
        <v>3</v>
      </c>
      <c r="J14188">
        <v>4</v>
      </c>
      <c r="K14188">
        <v>2</v>
      </c>
      <c r="L14188">
        <v>3</v>
      </c>
      <c r="M14188">
        <v>6</v>
      </c>
      <c r="N14188">
        <v>3</v>
      </c>
      <c r="O14188">
        <v>2</v>
      </c>
      <c r="P14188">
        <v>4</v>
      </c>
      <c r="Q14188">
        <v>3</v>
      </c>
      <c r="R14188">
        <v>3</v>
      </c>
      <c r="S14188">
        <v>3</v>
      </c>
      <c r="T14188">
        <v>3</v>
      </c>
      <c r="U14188">
        <v>2</v>
      </c>
      <c r="V14188">
        <v>4</v>
      </c>
      <c r="W14188">
        <v>4</v>
      </c>
      <c r="X14188">
        <v>3</v>
      </c>
      <c r="Y14188">
        <v>3</v>
      </c>
      <c r="Z14188">
        <v>4</v>
      </c>
      <c r="AA14188">
        <v>3</v>
      </c>
      <c r="AB14188">
        <v>5</v>
      </c>
      <c r="AC14188">
        <v>4</v>
      </c>
      <c r="AD14188">
        <v>2</v>
      </c>
      <c r="AE14188">
        <v>3</v>
      </c>
      <c r="AF14188">
        <v>4</v>
      </c>
      <c r="AG14188">
        <v>4</v>
      </c>
      <c r="AH14188">
        <v>5</v>
      </c>
      <c r="AI14188">
        <v>4</v>
      </c>
      <c r="AJ14188">
        <v>4</v>
      </c>
      <c r="AK14188">
        <v>2</v>
      </c>
      <c r="AL14188">
        <v>5</v>
      </c>
      <c r="AM14188">
        <v>5</v>
      </c>
      <c r="AN14188">
        <v>4</v>
      </c>
      <c r="AO14188">
        <v>4</v>
      </c>
      <c r="AP14188">
        <v>5</v>
      </c>
      <c r="AQ14188">
        <v>6</v>
      </c>
      <c r="AR14188">
        <v>4</v>
      </c>
      <c r="AS14188">
        <v>5</v>
      </c>
      <c r="AT14188">
        <v>5</v>
      </c>
      <c r="AU14188">
        <v>5</v>
      </c>
      <c r="AV14188">
        <v>2</v>
      </c>
      <c r="AW14188">
        <v>5</v>
      </c>
      <c r="AX14188">
        <v>5</v>
      </c>
      <c r="AY14188">
        <v>3</v>
      </c>
      <c r="AZ14188">
        <v>4</v>
      </c>
      <c r="BA14188">
        <v>5</v>
      </c>
      <c r="BB14188">
        <v>6</v>
      </c>
      <c r="BC14188">
        <v>5</v>
      </c>
      <c r="BD14188">
        <v>1</v>
      </c>
      <c r="BE14188">
        <v>1</v>
      </c>
      <c r="BF14188">
        <v>1</v>
      </c>
      <c r="BG14188">
        <v>2</v>
      </c>
      <c r="BH14188">
        <v>3</v>
      </c>
      <c r="BI14188">
        <v>3</v>
      </c>
      <c r="BJ14188">
        <v>2</v>
      </c>
      <c r="BK14188">
        <v>1</v>
      </c>
      <c r="BL14188">
        <v>2</v>
      </c>
      <c r="BM14188">
        <v>3</v>
      </c>
      <c r="BN14188">
        <v>0</v>
      </c>
      <c r="BO14188">
        <v>8</v>
      </c>
      <c r="BP14188">
        <v>9</v>
      </c>
    </row>
    <row r="14189" spans="1:68" x14ac:dyDescent="0.25">
      <c r="A14189">
        <v>8248</v>
      </c>
      <c r="B14189" s="31">
        <v>40749</v>
      </c>
      <c r="C14189">
        <v>2011</v>
      </c>
      <c r="D14189">
        <v>15</v>
      </c>
      <c r="E14189">
        <v>1</v>
      </c>
      <c r="F14189">
        <v>2</v>
      </c>
      <c r="G14189">
        <v>4</v>
      </c>
      <c r="H14189">
        <v>4</v>
      </c>
      <c r="I14189">
        <v>4</v>
      </c>
      <c r="J14189">
        <v>4</v>
      </c>
      <c r="K14189">
        <v>5</v>
      </c>
      <c r="L14189">
        <v>5</v>
      </c>
      <c r="M14189">
        <v>3</v>
      </c>
      <c r="N14189">
        <v>2</v>
      </c>
      <c r="O14189">
        <v>4</v>
      </c>
      <c r="P14189">
        <v>2</v>
      </c>
      <c r="Q14189">
        <v>4</v>
      </c>
      <c r="R14189">
        <v>4</v>
      </c>
      <c r="S14189">
        <v>5</v>
      </c>
      <c r="T14189">
        <v>5</v>
      </c>
      <c r="U14189">
        <v>5</v>
      </c>
      <c r="V14189">
        <v>4</v>
      </c>
      <c r="W14189">
        <v>4</v>
      </c>
      <c r="X14189">
        <v>3</v>
      </c>
      <c r="Y14189">
        <v>5</v>
      </c>
      <c r="Z14189">
        <v>4</v>
      </c>
      <c r="AA14189">
        <v>4</v>
      </c>
      <c r="AB14189">
        <v>2</v>
      </c>
      <c r="AC14189">
        <v>5</v>
      </c>
      <c r="AD14189">
        <v>3</v>
      </c>
      <c r="AE14189">
        <v>5</v>
      </c>
      <c r="AF14189">
        <v>2</v>
      </c>
      <c r="AG14189">
        <v>4</v>
      </c>
      <c r="AH14189">
        <v>4</v>
      </c>
      <c r="AI14189">
        <v>4</v>
      </c>
      <c r="AJ14189">
        <v>1</v>
      </c>
      <c r="AK14189">
        <v>5</v>
      </c>
      <c r="AL14189">
        <v>3</v>
      </c>
      <c r="AM14189">
        <v>3</v>
      </c>
      <c r="AN14189">
        <v>5</v>
      </c>
      <c r="AO14189">
        <v>5</v>
      </c>
      <c r="AP14189">
        <v>4</v>
      </c>
      <c r="AQ14189">
        <v>3</v>
      </c>
      <c r="AR14189">
        <v>2</v>
      </c>
      <c r="AS14189">
        <v>4</v>
      </c>
      <c r="AT14189">
        <v>5</v>
      </c>
      <c r="AU14189">
        <v>4</v>
      </c>
      <c r="AV14189">
        <v>2</v>
      </c>
      <c r="AW14189">
        <v>2</v>
      </c>
      <c r="AX14189">
        <v>4</v>
      </c>
      <c r="AY14189">
        <v>4</v>
      </c>
      <c r="AZ14189">
        <v>4</v>
      </c>
      <c r="BA14189">
        <v>5</v>
      </c>
      <c r="BB14189">
        <v>4</v>
      </c>
      <c r="BC14189">
        <v>5</v>
      </c>
      <c r="BD14189">
        <v>1</v>
      </c>
      <c r="BE14189">
        <v>1</v>
      </c>
      <c r="BF14189">
        <v>1</v>
      </c>
      <c r="BG14189">
        <v>4</v>
      </c>
      <c r="BH14189">
        <v>3</v>
      </c>
      <c r="BI14189">
        <v>5</v>
      </c>
      <c r="BJ14189">
        <v>5</v>
      </c>
      <c r="BK14189">
        <v>1</v>
      </c>
      <c r="BL14189">
        <v>4</v>
      </c>
      <c r="BM14189">
        <v>5</v>
      </c>
      <c r="BN14189">
        <v>0</v>
      </c>
      <c r="BO14189">
        <v>10</v>
      </c>
      <c r="BP14189">
        <v>1</v>
      </c>
    </row>
    <row r="14190" spans="1:68" x14ac:dyDescent="0.25">
      <c r="A14190">
        <v>1759</v>
      </c>
      <c r="B14190" s="31">
        <v>40742</v>
      </c>
      <c r="C14190">
        <v>2011</v>
      </c>
      <c r="D14190">
        <v>14</v>
      </c>
      <c r="E14190">
        <v>4</v>
      </c>
      <c r="F14190">
        <v>1</v>
      </c>
      <c r="G14190">
        <v>4</v>
      </c>
      <c r="H14190">
        <v>3</v>
      </c>
      <c r="I14190">
        <v>4</v>
      </c>
      <c r="J14190">
        <v>4</v>
      </c>
      <c r="K14190">
        <v>3</v>
      </c>
      <c r="L14190">
        <v>4</v>
      </c>
      <c r="M14190">
        <v>4</v>
      </c>
      <c r="N14190">
        <v>4</v>
      </c>
      <c r="O14190">
        <v>3</v>
      </c>
      <c r="P14190">
        <v>4</v>
      </c>
      <c r="Q14190">
        <v>4</v>
      </c>
      <c r="R14190">
        <v>4</v>
      </c>
      <c r="S14190">
        <v>4</v>
      </c>
      <c r="T14190">
        <v>4</v>
      </c>
      <c r="U14190">
        <v>5</v>
      </c>
      <c r="V14190">
        <v>5</v>
      </c>
      <c r="W14190">
        <v>4</v>
      </c>
      <c r="X14190">
        <v>5</v>
      </c>
      <c r="Y14190">
        <v>4</v>
      </c>
      <c r="Z14190">
        <v>4</v>
      </c>
      <c r="AA14190">
        <v>4</v>
      </c>
      <c r="AB14190">
        <v>4</v>
      </c>
      <c r="AC14190">
        <v>5</v>
      </c>
      <c r="AD14190">
        <v>5</v>
      </c>
      <c r="AE14190">
        <v>5</v>
      </c>
      <c r="AF14190">
        <v>3</v>
      </c>
      <c r="AG14190">
        <v>4</v>
      </c>
      <c r="AH14190">
        <v>4</v>
      </c>
      <c r="AI14190">
        <v>4</v>
      </c>
      <c r="AJ14190">
        <v>4</v>
      </c>
      <c r="AK14190">
        <v>4</v>
      </c>
      <c r="AL14190">
        <v>4</v>
      </c>
      <c r="AM14190">
        <v>4</v>
      </c>
      <c r="AN14190">
        <v>4</v>
      </c>
      <c r="AO14190">
        <v>4</v>
      </c>
      <c r="AP14190">
        <v>2</v>
      </c>
      <c r="AQ14190">
        <v>4</v>
      </c>
      <c r="AR14190">
        <v>4</v>
      </c>
      <c r="AS14190">
        <v>3</v>
      </c>
      <c r="AT14190">
        <v>4</v>
      </c>
      <c r="AU14190">
        <v>3</v>
      </c>
      <c r="AV14190">
        <v>4</v>
      </c>
      <c r="AW14190">
        <v>4</v>
      </c>
      <c r="AX14190">
        <v>4</v>
      </c>
      <c r="AY14190">
        <v>4</v>
      </c>
      <c r="AZ14190">
        <v>4</v>
      </c>
      <c r="BA14190">
        <v>4</v>
      </c>
      <c r="BB14190">
        <v>4</v>
      </c>
      <c r="BC14190">
        <v>3</v>
      </c>
      <c r="BD14190">
        <v>2</v>
      </c>
      <c r="BE14190">
        <v>3</v>
      </c>
      <c r="BF14190">
        <v>5</v>
      </c>
      <c r="BG14190">
        <v>5</v>
      </c>
      <c r="BH14190">
        <v>4</v>
      </c>
      <c r="BI14190">
        <v>4</v>
      </c>
      <c r="BJ14190">
        <v>4</v>
      </c>
      <c r="BK14190">
        <v>4</v>
      </c>
      <c r="BL14190">
        <v>6</v>
      </c>
      <c r="BM14190">
        <v>5</v>
      </c>
      <c r="BN14190">
        <v>0</v>
      </c>
      <c r="BO14190">
        <v>10</v>
      </c>
      <c r="BP14190">
        <v>11</v>
      </c>
    </row>
    <row r="14191" spans="1:68" x14ac:dyDescent="0.25">
      <c r="A14191">
        <v>14712</v>
      </c>
      <c r="B14191" s="31">
        <v>40754</v>
      </c>
      <c r="C14191">
        <v>2011</v>
      </c>
      <c r="D14191">
        <v>5</v>
      </c>
      <c r="E14191">
        <v>4</v>
      </c>
      <c r="F14191">
        <v>2</v>
      </c>
      <c r="G14191">
        <v>3</v>
      </c>
      <c r="H14191">
        <v>4</v>
      </c>
      <c r="I14191">
        <v>4</v>
      </c>
      <c r="J14191">
        <v>3</v>
      </c>
      <c r="K14191">
        <v>2</v>
      </c>
      <c r="L14191">
        <v>4</v>
      </c>
      <c r="M14191">
        <v>2</v>
      </c>
      <c r="N14191">
        <v>2</v>
      </c>
      <c r="O14191">
        <v>2</v>
      </c>
      <c r="P14191">
        <v>2</v>
      </c>
      <c r="Q14191">
        <v>4</v>
      </c>
      <c r="R14191">
        <v>4</v>
      </c>
      <c r="S14191">
        <v>2</v>
      </c>
      <c r="T14191">
        <v>2</v>
      </c>
      <c r="U14191">
        <v>2</v>
      </c>
      <c r="V14191">
        <v>4</v>
      </c>
      <c r="W14191">
        <v>4</v>
      </c>
      <c r="X14191">
        <v>4</v>
      </c>
      <c r="Y14191">
        <v>4</v>
      </c>
      <c r="Z14191">
        <v>4</v>
      </c>
      <c r="AA14191">
        <v>4</v>
      </c>
      <c r="AB14191">
        <v>4</v>
      </c>
      <c r="AC14191">
        <v>4</v>
      </c>
      <c r="AD14191">
        <v>4</v>
      </c>
      <c r="AE14191">
        <v>5</v>
      </c>
      <c r="AF14191">
        <v>4</v>
      </c>
      <c r="AG14191">
        <v>3</v>
      </c>
      <c r="AH14191">
        <v>3</v>
      </c>
      <c r="AI14191">
        <v>4</v>
      </c>
      <c r="AJ14191">
        <v>4</v>
      </c>
      <c r="AK14191">
        <v>4</v>
      </c>
      <c r="AL14191">
        <v>4</v>
      </c>
      <c r="AM14191">
        <v>4</v>
      </c>
      <c r="AN14191">
        <v>4</v>
      </c>
      <c r="AO14191">
        <v>4</v>
      </c>
      <c r="AP14191">
        <v>4</v>
      </c>
      <c r="AQ14191">
        <v>2</v>
      </c>
      <c r="AR14191">
        <v>4</v>
      </c>
      <c r="AS14191">
        <v>4</v>
      </c>
      <c r="AT14191">
        <v>4</v>
      </c>
      <c r="AU14191">
        <v>4</v>
      </c>
      <c r="AV14191">
        <v>4</v>
      </c>
      <c r="AW14191">
        <v>4</v>
      </c>
      <c r="AX14191">
        <v>4</v>
      </c>
      <c r="AY14191">
        <v>4</v>
      </c>
      <c r="AZ14191">
        <v>2</v>
      </c>
      <c r="BA14191">
        <v>4</v>
      </c>
      <c r="BB14191">
        <v>4</v>
      </c>
      <c r="BC14191">
        <v>4</v>
      </c>
      <c r="BD14191">
        <v>1</v>
      </c>
      <c r="BE14191">
        <v>2</v>
      </c>
      <c r="BF14191">
        <v>2</v>
      </c>
      <c r="BG14191">
        <v>4</v>
      </c>
      <c r="BH14191">
        <v>4</v>
      </c>
      <c r="BI14191">
        <v>4</v>
      </c>
      <c r="BJ14191">
        <v>4</v>
      </c>
      <c r="BK14191">
        <v>4</v>
      </c>
      <c r="BL14191">
        <v>5</v>
      </c>
      <c r="BM14191">
        <v>4</v>
      </c>
      <c r="BN14191">
        <v>0</v>
      </c>
      <c r="BO14191">
        <v>3</v>
      </c>
      <c r="BP14191">
        <v>2</v>
      </c>
    </row>
    <row r="14192" spans="1:68" x14ac:dyDescent="0.25">
      <c r="A14192">
        <v>2002</v>
      </c>
      <c r="B14192" s="31">
        <v>40742</v>
      </c>
      <c r="C14192">
        <v>2011</v>
      </c>
      <c r="D14192">
        <v>11</v>
      </c>
      <c r="E14192">
        <v>7</v>
      </c>
      <c r="F14192">
        <v>1</v>
      </c>
      <c r="G14192">
        <v>4</v>
      </c>
      <c r="H14192">
        <v>4</v>
      </c>
      <c r="I14192">
        <v>4</v>
      </c>
      <c r="J14192">
        <v>4</v>
      </c>
      <c r="K14192">
        <v>4</v>
      </c>
      <c r="L14192">
        <v>4</v>
      </c>
      <c r="M14192">
        <v>4</v>
      </c>
      <c r="N14192">
        <v>3</v>
      </c>
      <c r="O14192">
        <v>4</v>
      </c>
      <c r="P14192">
        <v>4</v>
      </c>
      <c r="Q14192">
        <v>4</v>
      </c>
      <c r="R14192">
        <v>4</v>
      </c>
      <c r="S14192">
        <v>4</v>
      </c>
      <c r="T14192">
        <v>4</v>
      </c>
      <c r="U14192">
        <v>4</v>
      </c>
      <c r="V14192">
        <v>4</v>
      </c>
      <c r="W14192">
        <v>4</v>
      </c>
      <c r="X14192">
        <v>3</v>
      </c>
      <c r="Y14192">
        <v>3</v>
      </c>
      <c r="Z14192">
        <v>4</v>
      </c>
      <c r="AA14192">
        <v>4</v>
      </c>
      <c r="AB14192">
        <v>4</v>
      </c>
      <c r="AC14192">
        <v>5</v>
      </c>
      <c r="AD14192">
        <v>3</v>
      </c>
      <c r="AE14192">
        <v>4</v>
      </c>
      <c r="AF14192">
        <v>4</v>
      </c>
      <c r="AG14192">
        <v>4</v>
      </c>
      <c r="AH14192">
        <v>3</v>
      </c>
      <c r="AI14192">
        <v>4</v>
      </c>
      <c r="AJ14192">
        <v>4</v>
      </c>
      <c r="AK14192">
        <v>4</v>
      </c>
      <c r="AL14192">
        <v>4</v>
      </c>
      <c r="AM14192">
        <v>4</v>
      </c>
      <c r="AN14192">
        <v>5</v>
      </c>
      <c r="AO14192">
        <v>5</v>
      </c>
      <c r="AP14192">
        <v>5</v>
      </c>
      <c r="AQ14192">
        <v>5</v>
      </c>
      <c r="AR14192">
        <v>5</v>
      </c>
      <c r="AS14192">
        <v>5</v>
      </c>
      <c r="AT14192">
        <v>4</v>
      </c>
      <c r="AU14192">
        <v>4</v>
      </c>
      <c r="AV14192">
        <v>4</v>
      </c>
      <c r="AW14192">
        <v>5</v>
      </c>
      <c r="AX14192">
        <v>5</v>
      </c>
      <c r="AY14192">
        <v>5</v>
      </c>
      <c r="AZ14192">
        <v>5</v>
      </c>
      <c r="BA14192">
        <v>3</v>
      </c>
      <c r="BB14192">
        <v>3</v>
      </c>
      <c r="BC14192">
        <v>5</v>
      </c>
      <c r="BD14192">
        <v>3</v>
      </c>
      <c r="BE14192">
        <v>3</v>
      </c>
      <c r="BF14192">
        <v>3</v>
      </c>
      <c r="BG14192">
        <v>4</v>
      </c>
      <c r="BH14192">
        <v>5</v>
      </c>
      <c r="BI14192">
        <v>5</v>
      </c>
      <c r="BJ14192">
        <v>5</v>
      </c>
      <c r="BK14192">
        <v>5</v>
      </c>
      <c r="BL14192">
        <v>8</v>
      </c>
      <c r="BM14192">
        <v>4</v>
      </c>
      <c r="BN14192">
        <v>0</v>
      </c>
      <c r="BO14192">
        <v>1</v>
      </c>
      <c r="BP14192">
        <v>12</v>
      </c>
    </row>
    <row r="14193" spans="1:68" x14ac:dyDescent="0.25">
      <c r="A14193">
        <v>15313</v>
      </c>
      <c r="B14193" s="31">
        <v>40755</v>
      </c>
      <c r="C14193">
        <v>2011</v>
      </c>
      <c r="D14193">
        <v>6</v>
      </c>
      <c r="E14193">
        <v>2</v>
      </c>
      <c r="F14193">
        <v>2</v>
      </c>
      <c r="G14193">
        <v>4</v>
      </c>
      <c r="H14193">
        <v>5</v>
      </c>
      <c r="I14193">
        <v>5</v>
      </c>
      <c r="J14193">
        <v>5</v>
      </c>
      <c r="K14193">
        <v>3</v>
      </c>
      <c r="L14193">
        <v>5</v>
      </c>
      <c r="M14193">
        <v>5</v>
      </c>
      <c r="N14193">
        <v>3</v>
      </c>
      <c r="O14193">
        <v>4</v>
      </c>
      <c r="P14193">
        <v>4</v>
      </c>
      <c r="Q14193">
        <v>4</v>
      </c>
      <c r="R14193">
        <v>5</v>
      </c>
      <c r="S14193">
        <v>4</v>
      </c>
      <c r="T14193">
        <v>5</v>
      </c>
      <c r="U14193">
        <v>5</v>
      </c>
      <c r="V14193">
        <v>4</v>
      </c>
      <c r="W14193">
        <v>3</v>
      </c>
      <c r="X14193">
        <v>4</v>
      </c>
      <c r="Y14193">
        <v>3</v>
      </c>
      <c r="Z14193">
        <v>4</v>
      </c>
      <c r="AA14193">
        <v>2</v>
      </c>
      <c r="AB14193">
        <v>2</v>
      </c>
      <c r="AC14193">
        <v>4</v>
      </c>
      <c r="AD14193">
        <v>4</v>
      </c>
      <c r="AE14193">
        <v>3</v>
      </c>
      <c r="AF14193">
        <v>5</v>
      </c>
      <c r="AG14193">
        <v>5</v>
      </c>
      <c r="AH14193">
        <v>5</v>
      </c>
      <c r="AI14193">
        <v>4</v>
      </c>
      <c r="AJ14193">
        <v>4</v>
      </c>
      <c r="AK14193">
        <v>5</v>
      </c>
      <c r="AL14193">
        <v>5</v>
      </c>
      <c r="AM14193">
        <v>5</v>
      </c>
      <c r="AN14193">
        <v>3</v>
      </c>
      <c r="AO14193">
        <v>4</v>
      </c>
      <c r="AP14193">
        <v>3</v>
      </c>
      <c r="AQ14193">
        <v>5</v>
      </c>
      <c r="AR14193">
        <v>5</v>
      </c>
      <c r="AS14193">
        <v>5</v>
      </c>
      <c r="AT14193">
        <v>5</v>
      </c>
      <c r="AU14193">
        <v>5</v>
      </c>
      <c r="AV14193">
        <v>5</v>
      </c>
      <c r="AW14193">
        <v>5</v>
      </c>
      <c r="AX14193">
        <v>5</v>
      </c>
      <c r="AY14193">
        <v>5</v>
      </c>
      <c r="AZ14193">
        <v>5</v>
      </c>
      <c r="BA14193">
        <v>5</v>
      </c>
      <c r="BB14193">
        <v>5</v>
      </c>
      <c r="BC14193">
        <v>4</v>
      </c>
      <c r="BD14193">
        <v>4</v>
      </c>
      <c r="BE14193">
        <v>4</v>
      </c>
      <c r="BF14193">
        <v>4</v>
      </c>
      <c r="BG14193">
        <v>4</v>
      </c>
      <c r="BH14193">
        <v>5</v>
      </c>
      <c r="BI14193">
        <v>5</v>
      </c>
      <c r="BJ14193">
        <v>5</v>
      </c>
      <c r="BK14193">
        <v>5</v>
      </c>
      <c r="BL14193">
        <v>6</v>
      </c>
      <c r="BM14193">
        <v>5</v>
      </c>
      <c r="BN14193">
        <v>0</v>
      </c>
      <c r="BO14193">
        <v>6</v>
      </c>
      <c r="BP14193">
        <v>2</v>
      </c>
    </row>
    <row r="14194" spans="1:68" x14ac:dyDescent="0.25">
      <c r="A14194">
        <v>4146</v>
      </c>
      <c r="B14194" s="31">
        <v>40744</v>
      </c>
      <c r="C14194">
        <v>2011</v>
      </c>
      <c r="D14194">
        <v>17</v>
      </c>
      <c r="E14194">
        <v>2</v>
      </c>
      <c r="F14194">
        <v>1</v>
      </c>
      <c r="G14194">
        <v>4</v>
      </c>
      <c r="H14194">
        <v>5</v>
      </c>
      <c r="I14194">
        <v>4</v>
      </c>
      <c r="J14194">
        <v>4</v>
      </c>
      <c r="K14194">
        <v>4</v>
      </c>
      <c r="L14194">
        <v>4</v>
      </c>
      <c r="M14194">
        <v>4</v>
      </c>
      <c r="N14194">
        <v>3</v>
      </c>
      <c r="O14194">
        <v>4</v>
      </c>
      <c r="P14194">
        <v>5</v>
      </c>
      <c r="Q14194">
        <v>4</v>
      </c>
      <c r="R14194">
        <v>4</v>
      </c>
      <c r="S14194">
        <v>4</v>
      </c>
      <c r="T14194">
        <v>4</v>
      </c>
      <c r="U14194">
        <v>4</v>
      </c>
      <c r="V14194">
        <v>4</v>
      </c>
      <c r="W14194">
        <v>4</v>
      </c>
      <c r="X14194">
        <v>4</v>
      </c>
      <c r="Y14194">
        <v>4</v>
      </c>
      <c r="Z14194">
        <v>4</v>
      </c>
      <c r="AA14194">
        <v>4</v>
      </c>
      <c r="AB14194">
        <v>4</v>
      </c>
      <c r="AC14194">
        <v>4</v>
      </c>
      <c r="AD14194">
        <v>4</v>
      </c>
      <c r="AE14194">
        <v>5</v>
      </c>
      <c r="AF14194">
        <v>5</v>
      </c>
      <c r="AG14194">
        <v>5</v>
      </c>
      <c r="AH14194">
        <v>4</v>
      </c>
      <c r="AI14194">
        <v>4</v>
      </c>
      <c r="AJ14194">
        <v>4</v>
      </c>
      <c r="AK14194">
        <v>4</v>
      </c>
      <c r="AL14194">
        <v>4</v>
      </c>
      <c r="AM14194">
        <v>4</v>
      </c>
      <c r="AN14194">
        <v>4</v>
      </c>
      <c r="AO14194">
        <v>4</v>
      </c>
      <c r="AP14194">
        <v>3</v>
      </c>
      <c r="AQ14194">
        <v>4</v>
      </c>
      <c r="AR14194">
        <v>4</v>
      </c>
      <c r="AS14194">
        <v>4</v>
      </c>
      <c r="AT14194">
        <v>4</v>
      </c>
      <c r="AU14194">
        <v>4</v>
      </c>
      <c r="AV14194">
        <v>4</v>
      </c>
      <c r="AW14194">
        <v>4</v>
      </c>
      <c r="AX14194">
        <v>4</v>
      </c>
      <c r="AY14194">
        <v>4</v>
      </c>
      <c r="AZ14194">
        <v>4</v>
      </c>
      <c r="BA14194">
        <v>4</v>
      </c>
      <c r="BB14194">
        <v>4</v>
      </c>
      <c r="BC14194">
        <v>4</v>
      </c>
      <c r="BD14194">
        <v>4</v>
      </c>
      <c r="BE14194">
        <v>4</v>
      </c>
      <c r="BF14194">
        <v>4</v>
      </c>
      <c r="BG14194">
        <v>3</v>
      </c>
      <c r="BH14194">
        <v>4</v>
      </c>
      <c r="BI14194">
        <v>4</v>
      </c>
      <c r="BJ14194">
        <v>4</v>
      </c>
      <c r="BK14194">
        <v>4</v>
      </c>
      <c r="BL14194">
        <v>10</v>
      </c>
      <c r="BM14194">
        <v>3</v>
      </c>
      <c r="BN14194">
        <v>8</v>
      </c>
      <c r="BO14194">
        <v>4</v>
      </c>
      <c r="BP14194">
        <v>4</v>
      </c>
    </row>
    <row r="14195" spans="1:68" x14ac:dyDescent="0.25">
      <c r="A14195">
        <v>1287</v>
      </c>
      <c r="B14195" s="31">
        <v>40741</v>
      </c>
      <c r="C14195">
        <v>2011</v>
      </c>
      <c r="D14195">
        <v>4</v>
      </c>
      <c r="E14195">
        <v>5</v>
      </c>
      <c r="F14195">
        <v>2</v>
      </c>
      <c r="G14195">
        <v>4</v>
      </c>
      <c r="H14195">
        <v>4</v>
      </c>
      <c r="I14195">
        <v>4</v>
      </c>
      <c r="J14195">
        <v>5</v>
      </c>
      <c r="K14195">
        <v>5</v>
      </c>
      <c r="L14195">
        <v>4</v>
      </c>
      <c r="M14195">
        <v>4</v>
      </c>
      <c r="N14195">
        <v>4</v>
      </c>
      <c r="O14195">
        <v>4</v>
      </c>
      <c r="P14195">
        <v>5</v>
      </c>
      <c r="Q14195">
        <v>5</v>
      </c>
      <c r="R14195">
        <v>4</v>
      </c>
      <c r="S14195">
        <v>4</v>
      </c>
      <c r="T14195">
        <v>4</v>
      </c>
      <c r="U14195">
        <v>5</v>
      </c>
      <c r="V14195">
        <v>5</v>
      </c>
      <c r="W14195">
        <v>4</v>
      </c>
      <c r="X14195">
        <v>4</v>
      </c>
      <c r="Y14195">
        <v>4</v>
      </c>
      <c r="Z14195">
        <v>5</v>
      </c>
      <c r="AA14195">
        <v>4</v>
      </c>
      <c r="AB14195">
        <v>5</v>
      </c>
      <c r="AC14195">
        <v>5</v>
      </c>
      <c r="AD14195">
        <v>5</v>
      </c>
      <c r="AE14195">
        <v>4</v>
      </c>
      <c r="AF14195">
        <v>4</v>
      </c>
      <c r="AG14195">
        <v>5</v>
      </c>
      <c r="AH14195">
        <v>5</v>
      </c>
      <c r="AI14195">
        <v>5</v>
      </c>
      <c r="AJ14195">
        <v>5</v>
      </c>
      <c r="AK14195">
        <v>5</v>
      </c>
      <c r="AL14195">
        <v>5</v>
      </c>
      <c r="AM14195">
        <v>5</v>
      </c>
      <c r="AN14195">
        <v>5</v>
      </c>
      <c r="AO14195">
        <v>5</v>
      </c>
      <c r="AP14195">
        <v>5</v>
      </c>
      <c r="AQ14195">
        <v>5</v>
      </c>
      <c r="AR14195">
        <v>5</v>
      </c>
      <c r="AS14195">
        <v>5</v>
      </c>
      <c r="AT14195">
        <v>5</v>
      </c>
      <c r="AU14195">
        <v>5</v>
      </c>
      <c r="AV14195">
        <v>5</v>
      </c>
      <c r="AW14195">
        <v>5</v>
      </c>
      <c r="AX14195">
        <v>5</v>
      </c>
      <c r="AY14195">
        <v>5</v>
      </c>
      <c r="AZ14195">
        <v>5</v>
      </c>
      <c r="BA14195">
        <v>5</v>
      </c>
      <c r="BB14195">
        <v>5</v>
      </c>
      <c r="BC14195">
        <v>5</v>
      </c>
      <c r="BD14195">
        <v>5</v>
      </c>
      <c r="BE14195">
        <v>4</v>
      </c>
      <c r="BF14195">
        <v>4</v>
      </c>
      <c r="BG14195">
        <v>4</v>
      </c>
      <c r="BH14195">
        <v>4</v>
      </c>
      <c r="BI14195">
        <v>5</v>
      </c>
      <c r="BJ14195">
        <v>5</v>
      </c>
      <c r="BK14195">
        <v>5</v>
      </c>
      <c r="BL14195">
        <v>10</v>
      </c>
      <c r="BM14195">
        <v>5</v>
      </c>
      <c r="BN14195">
        <v>0</v>
      </c>
      <c r="BO14195">
        <v>13</v>
      </c>
      <c r="BP14195">
        <v>0</v>
      </c>
    </row>
    <row r="14196" spans="1:68" x14ac:dyDescent="0.25">
      <c r="A14196">
        <v>8590</v>
      </c>
      <c r="B14196" s="31">
        <v>40749</v>
      </c>
      <c r="C14196">
        <v>2011</v>
      </c>
      <c r="D14196">
        <v>10</v>
      </c>
      <c r="E14196">
        <v>5</v>
      </c>
      <c r="F14196">
        <v>2</v>
      </c>
      <c r="G14196">
        <v>5</v>
      </c>
      <c r="H14196">
        <v>5</v>
      </c>
      <c r="I14196">
        <v>5</v>
      </c>
      <c r="J14196">
        <v>5</v>
      </c>
      <c r="K14196">
        <v>5</v>
      </c>
      <c r="L14196">
        <v>5</v>
      </c>
      <c r="M14196">
        <v>5</v>
      </c>
      <c r="N14196">
        <v>5</v>
      </c>
      <c r="O14196">
        <v>5</v>
      </c>
      <c r="P14196">
        <v>5</v>
      </c>
      <c r="Q14196">
        <v>5</v>
      </c>
      <c r="R14196">
        <v>5</v>
      </c>
      <c r="S14196">
        <v>5</v>
      </c>
      <c r="T14196">
        <v>5</v>
      </c>
      <c r="U14196">
        <v>5</v>
      </c>
      <c r="V14196">
        <v>5</v>
      </c>
      <c r="W14196">
        <v>5</v>
      </c>
      <c r="X14196">
        <v>5</v>
      </c>
      <c r="Y14196">
        <v>5</v>
      </c>
      <c r="Z14196">
        <v>5</v>
      </c>
      <c r="AA14196">
        <v>5</v>
      </c>
      <c r="AB14196">
        <v>5</v>
      </c>
      <c r="AC14196">
        <v>5</v>
      </c>
      <c r="AD14196">
        <v>5</v>
      </c>
      <c r="AE14196">
        <v>5</v>
      </c>
      <c r="AF14196">
        <v>6</v>
      </c>
      <c r="AG14196">
        <v>5</v>
      </c>
      <c r="AH14196">
        <v>5</v>
      </c>
      <c r="AI14196">
        <v>5</v>
      </c>
      <c r="AJ14196">
        <v>5</v>
      </c>
      <c r="AK14196">
        <v>5</v>
      </c>
      <c r="AL14196">
        <v>5</v>
      </c>
      <c r="AM14196">
        <v>5</v>
      </c>
      <c r="AN14196">
        <v>5</v>
      </c>
      <c r="AO14196">
        <v>5</v>
      </c>
      <c r="AP14196">
        <v>5</v>
      </c>
      <c r="AQ14196">
        <v>5</v>
      </c>
      <c r="AR14196">
        <v>5</v>
      </c>
      <c r="AS14196">
        <v>5</v>
      </c>
      <c r="AT14196">
        <v>5</v>
      </c>
      <c r="AU14196">
        <v>5</v>
      </c>
      <c r="AV14196">
        <v>5</v>
      </c>
      <c r="AW14196">
        <v>5</v>
      </c>
      <c r="AX14196">
        <v>5</v>
      </c>
      <c r="AY14196">
        <v>5</v>
      </c>
      <c r="AZ14196">
        <v>5</v>
      </c>
      <c r="BA14196">
        <v>5</v>
      </c>
      <c r="BB14196">
        <v>5</v>
      </c>
      <c r="BC14196">
        <v>5</v>
      </c>
      <c r="BD14196">
        <v>5</v>
      </c>
      <c r="BE14196">
        <v>4</v>
      </c>
      <c r="BF14196">
        <v>5</v>
      </c>
      <c r="BG14196">
        <v>5</v>
      </c>
      <c r="BH14196">
        <v>5</v>
      </c>
      <c r="BI14196">
        <v>5</v>
      </c>
      <c r="BJ14196">
        <v>5</v>
      </c>
      <c r="BK14196">
        <v>5</v>
      </c>
      <c r="BL14196">
        <v>1</v>
      </c>
      <c r="BM14196">
        <v>5</v>
      </c>
      <c r="BN14196">
        <v>0</v>
      </c>
      <c r="BO14196">
        <v>0</v>
      </c>
      <c r="BP14196">
        <v>0</v>
      </c>
    </row>
    <row r="14197" spans="1:68" x14ac:dyDescent="0.25">
      <c r="A14197">
        <v>2865</v>
      </c>
      <c r="B14197" s="31">
        <v>40743</v>
      </c>
      <c r="C14197">
        <v>2011</v>
      </c>
      <c r="D14197">
        <v>11</v>
      </c>
      <c r="E14197">
        <v>7</v>
      </c>
      <c r="F14197">
        <v>2</v>
      </c>
      <c r="G14197">
        <v>3</v>
      </c>
      <c r="H14197">
        <v>4</v>
      </c>
      <c r="I14197">
        <v>3</v>
      </c>
      <c r="J14197">
        <v>3</v>
      </c>
      <c r="K14197">
        <v>4</v>
      </c>
      <c r="L14197">
        <v>4</v>
      </c>
      <c r="M14197">
        <v>4</v>
      </c>
      <c r="N14197">
        <v>4</v>
      </c>
      <c r="O14197">
        <v>2</v>
      </c>
      <c r="P14197">
        <v>5</v>
      </c>
      <c r="Q14197">
        <v>4</v>
      </c>
      <c r="R14197">
        <v>3</v>
      </c>
      <c r="S14197">
        <v>4</v>
      </c>
      <c r="T14197">
        <v>2</v>
      </c>
      <c r="U14197">
        <v>3</v>
      </c>
      <c r="V14197">
        <v>2</v>
      </c>
      <c r="W14197">
        <v>1</v>
      </c>
      <c r="X14197">
        <v>2</v>
      </c>
      <c r="Y14197">
        <v>2</v>
      </c>
      <c r="Z14197">
        <v>3</v>
      </c>
      <c r="AA14197">
        <v>2</v>
      </c>
      <c r="AB14197">
        <v>2</v>
      </c>
      <c r="AC14197">
        <v>1</v>
      </c>
      <c r="AD14197">
        <v>1</v>
      </c>
      <c r="AE14197">
        <v>2</v>
      </c>
      <c r="AF14197">
        <v>6</v>
      </c>
      <c r="AG14197">
        <v>2</v>
      </c>
      <c r="AH14197">
        <v>1</v>
      </c>
      <c r="AI14197">
        <v>2</v>
      </c>
      <c r="AJ14197">
        <v>3</v>
      </c>
      <c r="AK14197">
        <v>4</v>
      </c>
      <c r="AL14197">
        <v>3</v>
      </c>
      <c r="AM14197">
        <v>4</v>
      </c>
      <c r="AN14197">
        <v>5</v>
      </c>
      <c r="AO14197">
        <v>4</v>
      </c>
      <c r="AP14197">
        <v>4</v>
      </c>
      <c r="AQ14197">
        <v>2</v>
      </c>
      <c r="AR14197">
        <v>4</v>
      </c>
      <c r="AS14197">
        <v>4</v>
      </c>
      <c r="AT14197">
        <v>4</v>
      </c>
      <c r="AU14197">
        <v>3</v>
      </c>
      <c r="AV14197">
        <v>4</v>
      </c>
      <c r="AW14197">
        <v>5</v>
      </c>
      <c r="AX14197">
        <v>4</v>
      </c>
      <c r="AY14197">
        <v>4</v>
      </c>
      <c r="AZ14197">
        <v>4</v>
      </c>
      <c r="BA14197">
        <v>4</v>
      </c>
      <c r="BB14197">
        <v>4</v>
      </c>
      <c r="BC14197">
        <v>4</v>
      </c>
      <c r="BD14197">
        <v>3</v>
      </c>
      <c r="BE14197">
        <v>3</v>
      </c>
      <c r="BF14197">
        <v>2</v>
      </c>
      <c r="BG14197">
        <v>4</v>
      </c>
      <c r="BH14197">
        <v>4</v>
      </c>
      <c r="BI14197">
        <v>4</v>
      </c>
      <c r="BJ14197">
        <v>4</v>
      </c>
      <c r="BK14197">
        <v>3</v>
      </c>
      <c r="BL14197">
        <v>8</v>
      </c>
      <c r="BM14197">
        <v>4</v>
      </c>
      <c r="BN14197">
        <v>0</v>
      </c>
      <c r="BO14197">
        <v>13</v>
      </c>
      <c r="BP14197">
        <v>0</v>
      </c>
    </row>
    <row r="14198" spans="1:68" x14ac:dyDescent="0.25">
      <c r="A14198">
        <v>11582</v>
      </c>
      <c r="B14198" s="31">
        <v>40752</v>
      </c>
      <c r="C14198">
        <v>2011</v>
      </c>
      <c r="D14198">
        <v>4</v>
      </c>
      <c r="E14198">
        <v>5</v>
      </c>
      <c r="F14198">
        <v>1</v>
      </c>
      <c r="G14198">
        <v>5</v>
      </c>
      <c r="H14198">
        <v>5</v>
      </c>
      <c r="I14198">
        <v>5</v>
      </c>
      <c r="J14198">
        <v>5</v>
      </c>
      <c r="K14198">
        <v>5</v>
      </c>
      <c r="L14198">
        <v>5</v>
      </c>
      <c r="M14198">
        <v>5</v>
      </c>
      <c r="N14198">
        <v>5</v>
      </c>
      <c r="O14198">
        <v>5</v>
      </c>
      <c r="P14198">
        <v>5</v>
      </c>
      <c r="Q14198">
        <v>5</v>
      </c>
      <c r="R14198">
        <v>5</v>
      </c>
      <c r="S14198">
        <v>5</v>
      </c>
      <c r="T14198">
        <v>5</v>
      </c>
      <c r="U14198">
        <v>5</v>
      </c>
      <c r="V14198">
        <v>5</v>
      </c>
      <c r="W14198">
        <v>4</v>
      </c>
      <c r="X14198">
        <v>5</v>
      </c>
      <c r="Y14198">
        <v>5</v>
      </c>
      <c r="Z14198">
        <v>5</v>
      </c>
      <c r="AA14198">
        <v>5</v>
      </c>
      <c r="AB14198">
        <v>5</v>
      </c>
      <c r="AC14198">
        <v>5</v>
      </c>
      <c r="AD14198">
        <v>5</v>
      </c>
      <c r="AE14198">
        <v>5</v>
      </c>
      <c r="AF14198">
        <v>5</v>
      </c>
      <c r="AG14198">
        <v>5</v>
      </c>
      <c r="AH14198">
        <v>5</v>
      </c>
      <c r="AI14198">
        <v>5</v>
      </c>
      <c r="AJ14198">
        <v>5</v>
      </c>
      <c r="AK14198">
        <v>5</v>
      </c>
      <c r="AL14198">
        <v>5</v>
      </c>
      <c r="AM14198">
        <v>5</v>
      </c>
      <c r="AN14198">
        <v>5</v>
      </c>
      <c r="AO14198">
        <v>5</v>
      </c>
      <c r="AP14198">
        <v>5</v>
      </c>
      <c r="AQ14198">
        <v>5</v>
      </c>
      <c r="AR14198">
        <v>5</v>
      </c>
      <c r="AS14198">
        <v>5</v>
      </c>
      <c r="AT14198">
        <v>5</v>
      </c>
      <c r="AU14198">
        <v>5</v>
      </c>
      <c r="AV14198">
        <v>5</v>
      </c>
      <c r="AW14198">
        <v>5</v>
      </c>
      <c r="AX14198">
        <v>5</v>
      </c>
      <c r="AY14198">
        <v>5</v>
      </c>
      <c r="AZ14198">
        <v>5</v>
      </c>
      <c r="BA14198">
        <v>5</v>
      </c>
      <c r="BB14198">
        <v>5</v>
      </c>
      <c r="BC14198">
        <v>5</v>
      </c>
      <c r="BD14198">
        <v>5</v>
      </c>
      <c r="BE14198">
        <v>5</v>
      </c>
      <c r="BF14198">
        <v>5</v>
      </c>
      <c r="BG14198">
        <v>5</v>
      </c>
      <c r="BH14198">
        <v>5</v>
      </c>
      <c r="BI14198">
        <v>5</v>
      </c>
      <c r="BJ14198">
        <v>5</v>
      </c>
      <c r="BK14198">
        <v>5</v>
      </c>
      <c r="BL14198">
        <v>6</v>
      </c>
      <c r="BM14198">
        <v>5</v>
      </c>
      <c r="BN14198">
        <v>0</v>
      </c>
      <c r="BO14198">
        <v>10</v>
      </c>
      <c r="BP14198">
        <v>11</v>
      </c>
    </row>
    <row r="14199" spans="1:68" x14ac:dyDescent="0.25">
      <c r="A14199">
        <v>9065</v>
      </c>
      <c r="B14199" s="31">
        <v>40750</v>
      </c>
      <c r="C14199">
        <v>2011</v>
      </c>
      <c r="D14199">
        <v>6</v>
      </c>
      <c r="E14199">
        <v>2</v>
      </c>
      <c r="F14199">
        <v>1</v>
      </c>
      <c r="G14199">
        <v>4</v>
      </c>
      <c r="H14199">
        <v>4</v>
      </c>
      <c r="I14199">
        <v>4</v>
      </c>
      <c r="J14199">
        <v>4</v>
      </c>
      <c r="K14199">
        <v>2</v>
      </c>
      <c r="L14199">
        <v>3</v>
      </c>
      <c r="M14199">
        <v>4</v>
      </c>
      <c r="N14199">
        <v>4</v>
      </c>
      <c r="O14199">
        <v>3</v>
      </c>
      <c r="P14199">
        <v>2</v>
      </c>
      <c r="Q14199">
        <v>3</v>
      </c>
      <c r="R14199">
        <v>2</v>
      </c>
      <c r="S14199">
        <v>2</v>
      </c>
      <c r="T14199">
        <v>3</v>
      </c>
      <c r="U14199">
        <v>3</v>
      </c>
      <c r="V14199">
        <v>2</v>
      </c>
      <c r="W14199">
        <v>2</v>
      </c>
      <c r="X14199">
        <v>4</v>
      </c>
      <c r="Y14199">
        <v>2</v>
      </c>
      <c r="Z14199">
        <v>4</v>
      </c>
      <c r="AA14199">
        <v>2</v>
      </c>
      <c r="AB14199">
        <v>1</v>
      </c>
      <c r="AC14199">
        <v>1</v>
      </c>
      <c r="AD14199">
        <v>3</v>
      </c>
      <c r="AE14199">
        <v>4</v>
      </c>
      <c r="AF14199">
        <v>3</v>
      </c>
      <c r="AG14199">
        <v>4</v>
      </c>
      <c r="AH14199">
        <v>4</v>
      </c>
      <c r="AI14199">
        <v>3</v>
      </c>
      <c r="AJ14199">
        <v>4</v>
      </c>
      <c r="AK14199">
        <v>5</v>
      </c>
      <c r="AL14199">
        <v>5</v>
      </c>
      <c r="AM14199">
        <v>5</v>
      </c>
      <c r="AN14199">
        <v>4</v>
      </c>
      <c r="AO14199">
        <v>4</v>
      </c>
      <c r="AP14199">
        <v>2</v>
      </c>
      <c r="AQ14199">
        <v>4</v>
      </c>
      <c r="AR14199">
        <v>2</v>
      </c>
      <c r="AS14199">
        <v>3</v>
      </c>
      <c r="AT14199">
        <v>3</v>
      </c>
      <c r="AU14199">
        <v>4</v>
      </c>
      <c r="AV14199">
        <v>2</v>
      </c>
      <c r="AW14199">
        <v>4</v>
      </c>
      <c r="AX14199">
        <v>3</v>
      </c>
      <c r="AY14199">
        <v>3</v>
      </c>
      <c r="AZ14199">
        <v>1</v>
      </c>
      <c r="BA14199">
        <v>3</v>
      </c>
      <c r="BB14199">
        <v>4</v>
      </c>
      <c r="BC14199">
        <v>2</v>
      </c>
      <c r="BD14199">
        <v>2</v>
      </c>
      <c r="BE14199">
        <v>2</v>
      </c>
      <c r="BF14199">
        <v>3</v>
      </c>
      <c r="BG14199">
        <v>2</v>
      </c>
      <c r="BH14199">
        <v>4</v>
      </c>
      <c r="BI14199">
        <v>4</v>
      </c>
      <c r="BJ14199">
        <v>3</v>
      </c>
      <c r="BK14199">
        <v>3</v>
      </c>
      <c r="BL14199">
        <v>8</v>
      </c>
      <c r="BM14199">
        <v>4</v>
      </c>
      <c r="BN14199">
        <v>0</v>
      </c>
      <c r="BO14199">
        <v>0</v>
      </c>
      <c r="BP14199">
        <v>0</v>
      </c>
    </row>
    <row r="14200" spans="1:68" x14ac:dyDescent="0.25">
      <c r="A14200">
        <v>2990</v>
      </c>
      <c r="B14200" s="31">
        <v>40743</v>
      </c>
      <c r="C14200">
        <v>2011</v>
      </c>
      <c r="D14200">
        <v>13</v>
      </c>
      <c r="E14200">
        <v>3</v>
      </c>
      <c r="F14200">
        <v>2</v>
      </c>
      <c r="G14200">
        <v>3</v>
      </c>
      <c r="H14200">
        <v>2</v>
      </c>
      <c r="I14200">
        <v>2</v>
      </c>
      <c r="J14200">
        <v>2</v>
      </c>
      <c r="K14200">
        <v>1</v>
      </c>
      <c r="L14200">
        <v>1</v>
      </c>
      <c r="M14200">
        <v>4</v>
      </c>
      <c r="N14200">
        <v>4</v>
      </c>
      <c r="O14200">
        <v>1</v>
      </c>
      <c r="P14200">
        <v>2</v>
      </c>
      <c r="Q14200">
        <v>4</v>
      </c>
      <c r="R14200">
        <v>4</v>
      </c>
      <c r="S14200">
        <v>2</v>
      </c>
      <c r="T14200">
        <v>4</v>
      </c>
      <c r="U14200">
        <v>3</v>
      </c>
      <c r="V14200">
        <v>2</v>
      </c>
      <c r="W14200">
        <v>2</v>
      </c>
      <c r="X14200">
        <v>2</v>
      </c>
      <c r="Y14200">
        <v>2</v>
      </c>
      <c r="Z14200">
        <v>2</v>
      </c>
      <c r="AA14200">
        <v>2</v>
      </c>
      <c r="AB14200">
        <v>1</v>
      </c>
      <c r="AC14200">
        <v>2</v>
      </c>
      <c r="AD14200">
        <v>1</v>
      </c>
      <c r="AE14200">
        <v>4</v>
      </c>
      <c r="AF14200">
        <v>2</v>
      </c>
      <c r="AG14200">
        <v>2</v>
      </c>
      <c r="AH14200">
        <v>2</v>
      </c>
      <c r="AI14200">
        <v>2</v>
      </c>
      <c r="AJ14200">
        <v>2</v>
      </c>
      <c r="AK14200">
        <v>3</v>
      </c>
      <c r="AL14200">
        <v>1</v>
      </c>
      <c r="AM14200">
        <v>5</v>
      </c>
      <c r="AN14200">
        <v>4</v>
      </c>
      <c r="AO14200">
        <v>2</v>
      </c>
      <c r="AP14200">
        <v>2</v>
      </c>
      <c r="AQ14200">
        <v>2</v>
      </c>
      <c r="AR14200">
        <v>4</v>
      </c>
      <c r="AS14200">
        <v>2</v>
      </c>
      <c r="AT14200">
        <v>4</v>
      </c>
      <c r="AU14200">
        <v>5</v>
      </c>
      <c r="AV14200">
        <v>1</v>
      </c>
      <c r="AW14200">
        <v>2</v>
      </c>
      <c r="AX14200">
        <v>4</v>
      </c>
      <c r="AY14200">
        <v>2</v>
      </c>
      <c r="AZ14200">
        <v>1</v>
      </c>
      <c r="BA14200">
        <v>4</v>
      </c>
      <c r="BB14200">
        <v>3</v>
      </c>
      <c r="BC14200">
        <v>2</v>
      </c>
      <c r="BD14200">
        <v>4</v>
      </c>
      <c r="BE14200">
        <v>3</v>
      </c>
      <c r="BF14200">
        <v>4</v>
      </c>
      <c r="BG14200">
        <v>4</v>
      </c>
      <c r="BH14200">
        <v>4</v>
      </c>
      <c r="BI14200">
        <v>2</v>
      </c>
      <c r="BJ14200">
        <v>3</v>
      </c>
      <c r="BK14200">
        <v>4</v>
      </c>
      <c r="BL14200">
        <v>1</v>
      </c>
      <c r="BM14200">
        <v>4</v>
      </c>
      <c r="BN14200">
        <v>0</v>
      </c>
      <c r="BO14200">
        <v>0</v>
      </c>
      <c r="BP14200">
        <v>0</v>
      </c>
    </row>
    <row r="14201" spans="1:68" x14ac:dyDescent="0.25">
      <c r="A14201">
        <v>11278</v>
      </c>
      <c r="B14201" s="31">
        <v>40751</v>
      </c>
      <c r="C14201">
        <v>2011</v>
      </c>
      <c r="D14201">
        <v>5</v>
      </c>
      <c r="E14201">
        <v>4</v>
      </c>
      <c r="F14201">
        <v>2</v>
      </c>
      <c r="G14201">
        <v>5</v>
      </c>
      <c r="H14201">
        <v>4</v>
      </c>
      <c r="I14201">
        <v>4</v>
      </c>
      <c r="J14201">
        <v>4</v>
      </c>
      <c r="K14201">
        <v>5</v>
      </c>
      <c r="L14201">
        <v>5</v>
      </c>
      <c r="M14201">
        <v>5</v>
      </c>
      <c r="N14201">
        <v>5</v>
      </c>
      <c r="O14201">
        <v>4</v>
      </c>
      <c r="P14201">
        <v>5</v>
      </c>
      <c r="Q14201">
        <v>5</v>
      </c>
      <c r="R14201">
        <v>5</v>
      </c>
      <c r="S14201">
        <v>4</v>
      </c>
      <c r="T14201">
        <v>4</v>
      </c>
      <c r="U14201">
        <v>5</v>
      </c>
      <c r="V14201">
        <v>4</v>
      </c>
      <c r="W14201">
        <v>4</v>
      </c>
      <c r="X14201">
        <v>4</v>
      </c>
      <c r="Y14201">
        <v>4</v>
      </c>
      <c r="Z14201">
        <v>4</v>
      </c>
      <c r="AA14201">
        <v>5</v>
      </c>
      <c r="AB14201">
        <v>4</v>
      </c>
      <c r="AC14201">
        <v>4</v>
      </c>
      <c r="AD14201">
        <v>5</v>
      </c>
      <c r="AE14201">
        <v>5</v>
      </c>
      <c r="AF14201">
        <v>3</v>
      </c>
      <c r="AG14201">
        <v>4</v>
      </c>
      <c r="AH14201">
        <v>4</v>
      </c>
      <c r="AI14201">
        <v>4</v>
      </c>
      <c r="AJ14201">
        <v>4</v>
      </c>
      <c r="AK14201">
        <v>4</v>
      </c>
      <c r="AL14201">
        <v>4</v>
      </c>
      <c r="AM14201">
        <v>5</v>
      </c>
      <c r="AN14201">
        <v>5</v>
      </c>
      <c r="AO14201">
        <v>5</v>
      </c>
      <c r="AP14201">
        <v>5</v>
      </c>
      <c r="AQ14201">
        <v>5</v>
      </c>
      <c r="AR14201">
        <v>5</v>
      </c>
      <c r="AS14201">
        <v>5</v>
      </c>
      <c r="AT14201">
        <v>5</v>
      </c>
      <c r="AU14201">
        <v>5</v>
      </c>
      <c r="AV14201">
        <v>5</v>
      </c>
      <c r="AW14201">
        <v>4</v>
      </c>
      <c r="AX14201">
        <v>5</v>
      </c>
      <c r="AY14201">
        <v>5</v>
      </c>
      <c r="AZ14201">
        <v>5</v>
      </c>
      <c r="BA14201">
        <v>5</v>
      </c>
      <c r="BB14201">
        <v>4</v>
      </c>
      <c r="BC14201">
        <v>5</v>
      </c>
      <c r="BD14201">
        <v>5</v>
      </c>
      <c r="BE14201">
        <v>4</v>
      </c>
      <c r="BF14201">
        <v>4</v>
      </c>
      <c r="BG14201">
        <v>5</v>
      </c>
      <c r="BH14201">
        <v>5</v>
      </c>
      <c r="BI14201">
        <v>5</v>
      </c>
      <c r="BJ14201">
        <v>4</v>
      </c>
      <c r="BK14201">
        <v>5</v>
      </c>
      <c r="BL14201">
        <v>4</v>
      </c>
      <c r="BM14201">
        <v>4</v>
      </c>
      <c r="BN14201">
        <v>0</v>
      </c>
      <c r="BO14201">
        <v>10</v>
      </c>
      <c r="BP14201">
        <v>1</v>
      </c>
    </row>
    <row r="14202" spans="1:68" x14ac:dyDescent="0.25">
      <c r="A14202">
        <v>7687</v>
      </c>
      <c r="B14202" s="31">
        <v>40749</v>
      </c>
      <c r="C14202">
        <v>2011</v>
      </c>
      <c r="D14202">
        <v>15</v>
      </c>
      <c r="E14202">
        <v>1</v>
      </c>
      <c r="F14202">
        <v>2</v>
      </c>
      <c r="G14202">
        <v>2</v>
      </c>
      <c r="H14202">
        <v>4</v>
      </c>
      <c r="I14202">
        <v>4</v>
      </c>
      <c r="J14202">
        <v>4</v>
      </c>
      <c r="K14202">
        <v>4</v>
      </c>
      <c r="L14202">
        <v>3</v>
      </c>
      <c r="M14202">
        <v>4</v>
      </c>
      <c r="N14202">
        <v>2</v>
      </c>
      <c r="O14202">
        <v>3</v>
      </c>
      <c r="P14202">
        <v>3</v>
      </c>
      <c r="Q14202">
        <v>4</v>
      </c>
      <c r="R14202">
        <v>4</v>
      </c>
      <c r="S14202">
        <v>4</v>
      </c>
      <c r="T14202">
        <v>4</v>
      </c>
      <c r="U14202">
        <v>3</v>
      </c>
      <c r="V14202">
        <v>3</v>
      </c>
      <c r="W14202">
        <v>5</v>
      </c>
      <c r="X14202">
        <v>5</v>
      </c>
      <c r="Y14202">
        <v>4</v>
      </c>
      <c r="Z14202">
        <v>4</v>
      </c>
      <c r="AA14202">
        <v>4</v>
      </c>
      <c r="AB14202">
        <v>4</v>
      </c>
      <c r="AC14202">
        <v>4</v>
      </c>
      <c r="AD14202">
        <v>4</v>
      </c>
      <c r="AE14202">
        <v>4</v>
      </c>
      <c r="AF14202">
        <v>4</v>
      </c>
      <c r="AG14202">
        <v>5</v>
      </c>
      <c r="AH14202">
        <v>5</v>
      </c>
      <c r="AI14202">
        <v>4</v>
      </c>
      <c r="AJ14202">
        <v>4</v>
      </c>
      <c r="AK14202">
        <v>4</v>
      </c>
      <c r="AL14202">
        <v>4</v>
      </c>
      <c r="AM14202">
        <v>5</v>
      </c>
      <c r="AN14202">
        <v>5</v>
      </c>
      <c r="AO14202">
        <v>4</v>
      </c>
      <c r="AP14202">
        <v>5</v>
      </c>
      <c r="AQ14202">
        <v>5</v>
      </c>
      <c r="AR14202">
        <v>4</v>
      </c>
      <c r="AS14202">
        <v>4</v>
      </c>
      <c r="AT14202">
        <v>4</v>
      </c>
      <c r="AU14202">
        <v>4</v>
      </c>
      <c r="AV14202">
        <v>4</v>
      </c>
      <c r="AW14202">
        <v>4</v>
      </c>
      <c r="AX14202">
        <v>5</v>
      </c>
      <c r="AY14202">
        <v>5</v>
      </c>
      <c r="AZ14202">
        <v>5</v>
      </c>
      <c r="BA14202">
        <v>5</v>
      </c>
      <c r="BB14202">
        <v>5</v>
      </c>
      <c r="BC14202">
        <v>5</v>
      </c>
      <c r="BD14202">
        <v>4</v>
      </c>
      <c r="BE14202">
        <v>2</v>
      </c>
      <c r="BF14202">
        <v>3</v>
      </c>
      <c r="BG14202">
        <v>2</v>
      </c>
      <c r="BH14202">
        <v>5</v>
      </c>
      <c r="BI14202">
        <v>4</v>
      </c>
      <c r="BJ14202">
        <v>3</v>
      </c>
      <c r="BK14202">
        <v>3</v>
      </c>
      <c r="BL14202">
        <v>5</v>
      </c>
      <c r="BM14202">
        <v>3</v>
      </c>
      <c r="BN14202">
        <v>5</v>
      </c>
      <c r="BO14202">
        <v>6</v>
      </c>
      <c r="BP14202">
        <v>4</v>
      </c>
    </row>
    <row r="14203" spans="1:68" x14ac:dyDescent="0.25">
      <c r="A14203">
        <v>371</v>
      </c>
      <c r="B14203" s="31">
        <v>40739</v>
      </c>
      <c r="C14203">
        <v>2011</v>
      </c>
      <c r="D14203">
        <v>7</v>
      </c>
      <c r="E14203">
        <v>1</v>
      </c>
      <c r="F14203">
        <v>1</v>
      </c>
      <c r="G14203">
        <v>4</v>
      </c>
      <c r="H14203">
        <v>4</v>
      </c>
      <c r="I14203">
        <v>5</v>
      </c>
      <c r="J14203">
        <v>4</v>
      </c>
      <c r="K14203">
        <v>2</v>
      </c>
      <c r="L14203">
        <v>4</v>
      </c>
      <c r="M14203">
        <v>4</v>
      </c>
      <c r="N14203">
        <v>2</v>
      </c>
      <c r="O14203">
        <v>4</v>
      </c>
      <c r="P14203">
        <v>1</v>
      </c>
      <c r="Q14203">
        <v>4</v>
      </c>
      <c r="R14203">
        <v>6</v>
      </c>
      <c r="S14203">
        <v>6</v>
      </c>
      <c r="T14203">
        <v>6</v>
      </c>
      <c r="U14203">
        <v>6</v>
      </c>
      <c r="V14203">
        <v>1</v>
      </c>
      <c r="W14203">
        <v>2</v>
      </c>
      <c r="X14203">
        <v>1</v>
      </c>
      <c r="Y14203">
        <v>1</v>
      </c>
      <c r="Z14203">
        <v>2</v>
      </c>
      <c r="AA14203">
        <v>1</v>
      </c>
      <c r="AB14203">
        <v>4</v>
      </c>
      <c r="AC14203">
        <v>5</v>
      </c>
      <c r="AD14203">
        <v>1</v>
      </c>
      <c r="AE14203">
        <v>1</v>
      </c>
      <c r="AF14203">
        <v>3</v>
      </c>
      <c r="AG14203">
        <v>4</v>
      </c>
      <c r="AH14203">
        <v>5</v>
      </c>
      <c r="AI14203">
        <v>4</v>
      </c>
      <c r="AJ14203">
        <v>4</v>
      </c>
      <c r="AK14203">
        <v>5</v>
      </c>
      <c r="AL14203">
        <v>5</v>
      </c>
      <c r="AM14203">
        <v>4</v>
      </c>
      <c r="AN14203">
        <v>5</v>
      </c>
      <c r="AO14203">
        <v>5</v>
      </c>
      <c r="AP14203">
        <v>1</v>
      </c>
      <c r="AQ14203">
        <v>2</v>
      </c>
      <c r="AR14203">
        <v>1</v>
      </c>
      <c r="AS14203">
        <v>4</v>
      </c>
      <c r="AT14203">
        <v>4</v>
      </c>
      <c r="AU14203">
        <v>5</v>
      </c>
      <c r="AV14203">
        <v>2</v>
      </c>
      <c r="AW14203">
        <v>4</v>
      </c>
      <c r="AX14203">
        <v>4</v>
      </c>
      <c r="AY14203">
        <v>4</v>
      </c>
      <c r="AZ14203">
        <v>4</v>
      </c>
      <c r="BA14203">
        <v>4</v>
      </c>
      <c r="BB14203">
        <v>4</v>
      </c>
      <c r="BC14203">
        <v>4</v>
      </c>
      <c r="BD14203">
        <v>5</v>
      </c>
      <c r="BE14203">
        <v>5</v>
      </c>
      <c r="BF14203">
        <v>5</v>
      </c>
      <c r="BG14203">
        <v>4</v>
      </c>
      <c r="BH14203">
        <v>2</v>
      </c>
      <c r="BI14203">
        <v>5</v>
      </c>
      <c r="BJ14203">
        <v>4</v>
      </c>
      <c r="BK14203">
        <v>4</v>
      </c>
      <c r="BL14203">
        <v>8</v>
      </c>
      <c r="BM14203">
        <v>5</v>
      </c>
      <c r="BN14203">
        <v>0</v>
      </c>
      <c r="BO14203">
        <v>13</v>
      </c>
      <c r="BP14203">
        <v>12</v>
      </c>
    </row>
    <row r="14204" spans="1:68" x14ac:dyDescent="0.25">
      <c r="A14204">
        <v>1280</v>
      </c>
      <c r="B14204" s="31">
        <v>40741</v>
      </c>
      <c r="C14204">
        <v>2011</v>
      </c>
      <c r="D14204">
        <v>4</v>
      </c>
      <c r="E14204">
        <v>5</v>
      </c>
      <c r="F14204">
        <v>2</v>
      </c>
      <c r="G14204">
        <v>4</v>
      </c>
      <c r="H14204">
        <v>2</v>
      </c>
      <c r="I14204">
        <v>5</v>
      </c>
      <c r="J14204">
        <v>5</v>
      </c>
      <c r="K14204">
        <v>1</v>
      </c>
      <c r="L14204">
        <v>4</v>
      </c>
      <c r="M14204">
        <v>1</v>
      </c>
      <c r="N14204">
        <v>1</v>
      </c>
      <c r="O14204">
        <v>1</v>
      </c>
      <c r="P14204">
        <v>4</v>
      </c>
      <c r="Q14204">
        <v>1</v>
      </c>
      <c r="R14204">
        <v>4</v>
      </c>
      <c r="S14204">
        <v>4</v>
      </c>
      <c r="T14204">
        <v>4</v>
      </c>
      <c r="U14204">
        <v>2</v>
      </c>
      <c r="V14204">
        <v>2</v>
      </c>
      <c r="W14204">
        <v>4</v>
      </c>
      <c r="X14204">
        <v>4</v>
      </c>
      <c r="Y14204">
        <v>4</v>
      </c>
      <c r="Z14204">
        <v>4</v>
      </c>
      <c r="AA14204">
        <v>2</v>
      </c>
      <c r="AB14204">
        <v>2</v>
      </c>
      <c r="AC14204">
        <v>1</v>
      </c>
      <c r="AD14204">
        <v>4</v>
      </c>
      <c r="AE14204">
        <v>4</v>
      </c>
      <c r="AF14204">
        <v>5</v>
      </c>
      <c r="AG14204">
        <v>5</v>
      </c>
      <c r="AH14204">
        <v>5</v>
      </c>
      <c r="AI14204">
        <v>5</v>
      </c>
      <c r="AJ14204">
        <v>5</v>
      </c>
      <c r="AK14204">
        <v>5</v>
      </c>
      <c r="AL14204">
        <v>6</v>
      </c>
      <c r="AM14204">
        <v>2</v>
      </c>
      <c r="AN14204">
        <v>3</v>
      </c>
      <c r="AO14204">
        <v>2</v>
      </c>
      <c r="AP14204">
        <v>5</v>
      </c>
      <c r="AQ14204">
        <v>2</v>
      </c>
      <c r="AR14204">
        <v>3</v>
      </c>
      <c r="AS14204">
        <v>4</v>
      </c>
      <c r="AT14204">
        <v>4</v>
      </c>
      <c r="AU14204">
        <v>4</v>
      </c>
      <c r="AV14204">
        <v>4</v>
      </c>
      <c r="AW14204">
        <v>4</v>
      </c>
      <c r="AX14204">
        <v>2</v>
      </c>
      <c r="AY14204">
        <v>2</v>
      </c>
      <c r="AZ14204">
        <v>2</v>
      </c>
      <c r="BA14204">
        <v>1</v>
      </c>
      <c r="BB14204">
        <v>2</v>
      </c>
      <c r="BC14204">
        <v>1</v>
      </c>
      <c r="BD14204">
        <v>2</v>
      </c>
      <c r="BE14204">
        <v>4</v>
      </c>
      <c r="BF14204">
        <v>4</v>
      </c>
      <c r="BG14204">
        <v>1</v>
      </c>
      <c r="BH14204">
        <v>1</v>
      </c>
      <c r="BI14204">
        <v>2</v>
      </c>
      <c r="BJ14204">
        <v>2</v>
      </c>
      <c r="BK14204">
        <v>1</v>
      </c>
      <c r="BL14204">
        <v>5</v>
      </c>
      <c r="BM14204">
        <v>2</v>
      </c>
      <c r="BN14204">
        <v>8</v>
      </c>
      <c r="BO14204">
        <v>14</v>
      </c>
      <c r="BP14204">
        <v>12</v>
      </c>
    </row>
    <row r="14205" spans="1:68" x14ac:dyDescent="0.25">
      <c r="A14205">
        <v>5174</v>
      </c>
      <c r="B14205" s="31">
        <v>40746</v>
      </c>
      <c r="C14205">
        <v>2011</v>
      </c>
      <c r="D14205">
        <v>16</v>
      </c>
      <c r="E14205">
        <v>2</v>
      </c>
      <c r="F14205">
        <v>2</v>
      </c>
      <c r="G14205">
        <v>3</v>
      </c>
      <c r="H14205">
        <v>4</v>
      </c>
      <c r="I14205">
        <v>4</v>
      </c>
      <c r="J14205">
        <v>3</v>
      </c>
      <c r="K14205">
        <v>2</v>
      </c>
      <c r="L14205">
        <v>3</v>
      </c>
      <c r="M14205">
        <v>2</v>
      </c>
      <c r="N14205">
        <v>1</v>
      </c>
      <c r="O14205">
        <v>4</v>
      </c>
      <c r="P14205">
        <v>2</v>
      </c>
      <c r="Q14205">
        <v>3</v>
      </c>
      <c r="R14205">
        <v>4</v>
      </c>
      <c r="S14205">
        <v>4</v>
      </c>
      <c r="T14205">
        <v>4</v>
      </c>
      <c r="U14205">
        <v>3</v>
      </c>
      <c r="V14205">
        <v>5</v>
      </c>
      <c r="W14205">
        <v>4</v>
      </c>
      <c r="X14205">
        <v>2</v>
      </c>
      <c r="Y14205">
        <v>2</v>
      </c>
      <c r="Z14205">
        <v>4</v>
      </c>
      <c r="AA14205">
        <v>4</v>
      </c>
      <c r="AB14205">
        <v>2</v>
      </c>
      <c r="AC14205">
        <v>4</v>
      </c>
      <c r="AD14205">
        <v>4</v>
      </c>
      <c r="AE14205">
        <v>4</v>
      </c>
      <c r="AF14205">
        <v>4</v>
      </c>
      <c r="AG14205">
        <v>4</v>
      </c>
      <c r="AH14205">
        <v>5</v>
      </c>
      <c r="AI14205">
        <v>4</v>
      </c>
      <c r="AJ14205">
        <v>4</v>
      </c>
      <c r="AK14205">
        <v>4</v>
      </c>
      <c r="AL14205">
        <v>5</v>
      </c>
      <c r="AM14205">
        <v>4</v>
      </c>
      <c r="AN14205">
        <v>4</v>
      </c>
      <c r="AO14205">
        <v>3</v>
      </c>
      <c r="AP14205">
        <v>4</v>
      </c>
      <c r="AQ14205">
        <v>3</v>
      </c>
      <c r="AR14205">
        <v>4</v>
      </c>
      <c r="AS14205">
        <v>2</v>
      </c>
      <c r="AT14205">
        <v>3</v>
      </c>
      <c r="AU14205">
        <v>4</v>
      </c>
      <c r="AV14205">
        <v>2</v>
      </c>
      <c r="AW14205">
        <v>4</v>
      </c>
      <c r="AX14205">
        <v>4</v>
      </c>
      <c r="AY14205">
        <v>3</v>
      </c>
      <c r="AZ14205">
        <v>3</v>
      </c>
      <c r="BA14205">
        <v>1</v>
      </c>
      <c r="BB14205">
        <v>4</v>
      </c>
      <c r="BC14205">
        <v>4</v>
      </c>
      <c r="BD14205">
        <v>1</v>
      </c>
      <c r="BE14205">
        <v>1</v>
      </c>
      <c r="BF14205">
        <v>6</v>
      </c>
      <c r="BG14205">
        <v>4</v>
      </c>
      <c r="BH14205">
        <v>4</v>
      </c>
      <c r="BI14205">
        <v>3</v>
      </c>
      <c r="BJ14205">
        <v>3</v>
      </c>
      <c r="BK14205">
        <v>4</v>
      </c>
      <c r="BL14205">
        <v>2</v>
      </c>
      <c r="BM14205">
        <v>4</v>
      </c>
      <c r="BN14205">
        <v>0</v>
      </c>
      <c r="BO14205">
        <v>13</v>
      </c>
      <c r="BP14205">
        <v>10</v>
      </c>
    </row>
    <row r="14206" spans="1:68" x14ac:dyDescent="0.25">
      <c r="A14206">
        <v>3591</v>
      </c>
      <c r="B14206" s="31">
        <v>40744</v>
      </c>
      <c r="C14206">
        <v>2011</v>
      </c>
      <c r="D14206">
        <v>11</v>
      </c>
      <c r="E14206">
        <v>7</v>
      </c>
      <c r="F14206">
        <v>2</v>
      </c>
      <c r="G14206">
        <v>3</v>
      </c>
      <c r="H14206">
        <v>4</v>
      </c>
      <c r="I14206">
        <v>4</v>
      </c>
      <c r="J14206">
        <v>5</v>
      </c>
      <c r="K14206">
        <v>3</v>
      </c>
      <c r="L14206">
        <v>4</v>
      </c>
      <c r="M14206">
        <v>3</v>
      </c>
      <c r="N14206">
        <v>2</v>
      </c>
      <c r="O14206">
        <v>2</v>
      </c>
      <c r="P14206">
        <v>2</v>
      </c>
      <c r="Q14206">
        <v>3</v>
      </c>
      <c r="R14206">
        <v>4</v>
      </c>
      <c r="S14206">
        <v>4</v>
      </c>
      <c r="T14206">
        <v>4</v>
      </c>
      <c r="U14206">
        <v>3</v>
      </c>
      <c r="V14206">
        <v>2</v>
      </c>
      <c r="W14206">
        <v>2</v>
      </c>
      <c r="X14206">
        <v>1</v>
      </c>
      <c r="Y14206">
        <v>2</v>
      </c>
      <c r="Z14206">
        <v>3</v>
      </c>
      <c r="AA14206">
        <v>3</v>
      </c>
      <c r="AB14206">
        <v>4</v>
      </c>
      <c r="AC14206">
        <v>3</v>
      </c>
      <c r="AD14206">
        <v>1</v>
      </c>
      <c r="AE14206">
        <v>3</v>
      </c>
      <c r="AF14206">
        <v>2</v>
      </c>
      <c r="AG14206">
        <v>2</v>
      </c>
      <c r="AH14206">
        <v>3</v>
      </c>
      <c r="AI14206">
        <v>3</v>
      </c>
      <c r="AJ14206">
        <v>3</v>
      </c>
      <c r="AK14206">
        <v>3</v>
      </c>
      <c r="AL14206">
        <v>3</v>
      </c>
      <c r="AM14206">
        <v>4</v>
      </c>
      <c r="AN14206">
        <v>4</v>
      </c>
      <c r="AO14206">
        <v>4</v>
      </c>
      <c r="AP14206">
        <v>3</v>
      </c>
      <c r="AQ14206">
        <v>3</v>
      </c>
      <c r="AR14206">
        <v>2</v>
      </c>
      <c r="AS14206">
        <v>3</v>
      </c>
      <c r="AT14206">
        <v>2</v>
      </c>
      <c r="AU14206">
        <v>3</v>
      </c>
      <c r="AV14206">
        <v>2</v>
      </c>
      <c r="AW14206">
        <v>3</v>
      </c>
      <c r="AX14206">
        <v>2</v>
      </c>
      <c r="AY14206">
        <v>3</v>
      </c>
      <c r="AZ14206">
        <v>2</v>
      </c>
      <c r="BA14206">
        <v>3</v>
      </c>
      <c r="BB14206">
        <v>2</v>
      </c>
      <c r="BC14206">
        <v>2</v>
      </c>
      <c r="BD14206">
        <v>3</v>
      </c>
      <c r="BE14206">
        <v>3</v>
      </c>
      <c r="BF14206">
        <v>3</v>
      </c>
      <c r="BG14206">
        <v>4</v>
      </c>
      <c r="BH14206">
        <v>3</v>
      </c>
      <c r="BI14206">
        <v>5</v>
      </c>
      <c r="BJ14206">
        <v>3</v>
      </c>
      <c r="BK14206">
        <v>3</v>
      </c>
      <c r="BL14206">
        <v>5</v>
      </c>
      <c r="BM14206">
        <v>3</v>
      </c>
      <c r="BN14206">
        <v>7</v>
      </c>
      <c r="BO14206">
        <v>13</v>
      </c>
      <c r="BP14206">
        <v>14</v>
      </c>
    </row>
    <row r="14207" spans="1:68" x14ac:dyDescent="0.25">
      <c r="A14207">
        <v>8645</v>
      </c>
      <c r="B14207" s="31">
        <v>40749</v>
      </c>
      <c r="C14207">
        <v>2011</v>
      </c>
      <c r="D14207">
        <v>12</v>
      </c>
      <c r="E14207">
        <v>2</v>
      </c>
      <c r="F14207">
        <v>2</v>
      </c>
      <c r="G14207">
        <v>4</v>
      </c>
      <c r="H14207">
        <v>4</v>
      </c>
      <c r="I14207">
        <v>4</v>
      </c>
      <c r="J14207">
        <v>4</v>
      </c>
      <c r="K14207">
        <v>5</v>
      </c>
      <c r="L14207">
        <v>5</v>
      </c>
      <c r="M14207">
        <v>5</v>
      </c>
      <c r="N14207">
        <v>3</v>
      </c>
      <c r="O14207">
        <v>4</v>
      </c>
      <c r="P14207">
        <v>4</v>
      </c>
      <c r="Q14207">
        <v>4</v>
      </c>
      <c r="R14207">
        <v>4</v>
      </c>
      <c r="S14207">
        <v>4</v>
      </c>
      <c r="T14207">
        <v>4</v>
      </c>
      <c r="U14207">
        <v>4</v>
      </c>
      <c r="V14207">
        <v>5</v>
      </c>
      <c r="W14207">
        <v>5</v>
      </c>
      <c r="X14207">
        <v>5</v>
      </c>
      <c r="Y14207">
        <v>5</v>
      </c>
      <c r="Z14207">
        <v>5</v>
      </c>
      <c r="AA14207">
        <v>5</v>
      </c>
      <c r="AB14207">
        <v>5</v>
      </c>
      <c r="AC14207">
        <v>5</v>
      </c>
      <c r="AD14207">
        <v>5</v>
      </c>
      <c r="AE14207">
        <v>4</v>
      </c>
      <c r="AF14207">
        <v>3</v>
      </c>
      <c r="AG14207">
        <v>4</v>
      </c>
      <c r="AH14207">
        <v>4</v>
      </c>
      <c r="AI14207">
        <v>4</v>
      </c>
      <c r="AJ14207">
        <v>4</v>
      </c>
      <c r="AK14207">
        <v>4</v>
      </c>
      <c r="AL14207">
        <v>4</v>
      </c>
      <c r="AM14207">
        <v>4</v>
      </c>
      <c r="AN14207">
        <v>4</v>
      </c>
      <c r="AO14207">
        <v>4</v>
      </c>
      <c r="AP14207">
        <v>4</v>
      </c>
      <c r="AQ14207">
        <v>4</v>
      </c>
      <c r="AR14207">
        <v>4</v>
      </c>
      <c r="AS14207">
        <v>4</v>
      </c>
      <c r="AT14207">
        <v>4</v>
      </c>
      <c r="AU14207">
        <v>4</v>
      </c>
      <c r="AV14207">
        <v>4</v>
      </c>
      <c r="AW14207">
        <v>4</v>
      </c>
      <c r="AX14207">
        <v>4</v>
      </c>
      <c r="AY14207">
        <v>4</v>
      </c>
      <c r="AZ14207">
        <v>4</v>
      </c>
      <c r="BA14207">
        <v>4</v>
      </c>
      <c r="BB14207">
        <v>4</v>
      </c>
      <c r="BC14207">
        <v>4</v>
      </c>
      <c r="BD14207">
        <v>3</v>
      </c>
      <c r="BE14207">
        <v>3</v>
      </c>
      <c r="BF14207">
        <v>3</v>
      </c>
      <c r="BG14207">
        <v>4</v>
      </c>
      <c r="BH14207">
        <v>4</v>
      </c>
      <c r="BI14207">
        <v>4</v>
      </c>
      <c r="BJ14207">
        <v>4</v>
      </c>
      <c r="BK14207">
        <v>4</v>
      </c>
      <c r="BL14207">
        <v>5</v>
      </c>
      <c r="BM14207">
        <v>4</v>
      </c>
      <c r="BN14207">
        <v>0</v>
      </c>
      <c r="BO14207">
        <v>6</v>
      </c>
      <c r="BP14207">
        <v>13</v>
      </c>
    </row>
    <row r="14208" spans="1:68" x14ac:dyDescent="0.25">
      <c r="A14208">
        <v>15580</v>
      </c>
      <c r="B14208" s="31">
        <v>40755</v>
      </c>
      <c r="C14208">
        <v>2011</v>
      </c>
      <c r="D14208">
        <v>14</v>
      </c>
      <c r="E14208">
        <v>4</v>
      </c>
      <c r="F14208">
        <v>2</v>
      </c>
      <c r="G14208">
        <v>5</v>
      </c>
      <c r="H14208">
        <v>5</v>
      </c>
      <c r="I14208">
        <v>5</v>
      </c>
      <c r="J14208">
        <v>4</v>
      </c>
      <c r="K14208">
        <v>5</v>
      </c>
      <c r="L14208">
        <v>5</v>
      </c>
      <c r="M14208">
        <v>5</v>
      </c>
      <c r="N14208">
        <v>5</v>
      </c>
      <c r="O14208">
        <v>4</v>
      </c>
      <c r="P14208">
        <v>4</v>
      </c>
      <c r="Q14208">
        <v>4</v>
      </c>
      <c r="R14208">
        <v>4</v>
      </c>
      <c r="S14208">
        <v>5</v>
      </c>
      <c r="T14208">
        <v>5</v>
      </c>
      <c r="U14208">
        <v>4</v>
      </c>
      <c r="V14208">
        <v>4</v>
      </c>
      <c r="W14208">
        <v>5</v>
      </c>
      <c r="X14208">
        <v>5</v>
      </c>
      <c r="Y14208">
        <v>4</v>
      </c>
      <c r="Z14208">
        <v>5</v>
      </c>
      <c r="AA14208">
        <v>5</v>
      </c>
      <c r="AB14208">
        <v>5</v>
      </c>
      <c r="AC14208">
        <v>5</v>
      </c>
      <c r="AD14208">
        <v>4</v>
      </c>
      <c r="AE14208">
        <v>5</v>
      </c>
      <c r="AF14208">
        <v>4</v>
      </c>
      <c r="AG14208">
        <v>5</v>
      </c>
      <c r="AH14208">
        <v>5</v>
      </c>
      <c r="AI14208">
        <v>5</v>
      </c>
      <c r="AJ14208">
        <v>5</v>
      </c>
      <c r="AK14208">
        <v>4</v>
      </c>
      <c r="AL14208">
        <v>5</v>
      </c>
      <c r="AM14208">
        <v>5</v>
      </c>
      <c r="AN14208">
        <v>5</v>
      </c>
      <c r="AO14208">
        <v>5</v>
      </c>
      <c r="AP14208">
        <v>5</v>
      </c>
      <c r="AQ14208">
        <v>5</v>
      </c>
      <c r="AR14208">
        <v>5</v>
      </c>
      <c r="AS14208">
        <v>5</v>
      </c>
      <c r="AT14208">
        <v>5</v>
      </c>
      <c r="AU14208">
        <v>5</v>
      </c>
      <c r="AV14208">
        <v>5</v>
      </c>
      <c r="AW14208">
        <v>5</v>
      </c>
      <c r="AX14208">
        <v>5</v>
      </c>
      <c r="AY14208">
        <v>5</v>
      </c>
      <c r="AZ14208">
        <v>5</v>
      </c>
      <c r="BA14208">
        <v>5</v>
      </c>
      <c r="BB14208">
        <v>5</v>
      </c>
      <c r="BC14208">
        <v>5</v>
      </c>
      <c r="BD14208">
        <v>5</v>
      </c>
      <c r="BE14208">
        <v>4</v>
      </c>
      <c r="BF14208">
        <v>6</v>
      </c>
      <c r="BG14208">
        <v>3</v>
      </c>
      <c r="BH14208">
        <v>4</v>
      </c>
      <c r="BI14208">
        <v>4</v>
      </c>
      <c r="BJ14208">
        <v>4</v>
      </c>
      <c r="BK14208">
        <v>4</v>
      </c>
      <c r="BL14208">
        <v>6</v>
      </c>
      <c r="BM14208">
        <v>4</v>
      </c>
      <c r="BN14208">
        <v>0</v>
      </c>
      <c r="BO14208">
        <v>10</v>
      </c>
      <c r="BP14208">
        <v>2</v>
      </c>
    </row>
    <row r="14209" spans="1:68" x14ac:dyDescent="0.25">
      <c r="A14209">
        <v>1875</v>
      </c>
      <c r="B14209" s="31">
        <v>40742</v>
      </c>
      <c r="C14209">
        <v>2011</v>
      </c>
      <c r="D14209">
        <v>11</v>
      </c>
      <c r="E14209">
        <v>7</v>
      </c>
      <c r="F14209">
        <v>2</v>
      </c>
      <c r="G14209">
        <v>3</v>
      </c>
      <c r="H14209">
        <v>4</v>
      </c>
      <c r="I14209">
        <v>5</v>
      </c>
      <c r="J14209">
        <v>5</v>
      </c>
      <c r="K14209">
        <v>5</v>
      </c>
      <c r="L14209">
        <v>3</v>
      </c>
      <c r="M14209">
        <v>3</v>
      </c>
      <c r="N14209">
        <v>2</v>
      </c>
      <c r="O14209">
        <v>3</v>
      </c>
      <c r="P14209">
        <v>2</v>
      </c>
      <c r="Q14209">
        <v>3</v>
      </c>
      <c r="R14209">
        <v>5</v>
      </c>
      <c r="S14209">
        <v>5</v>
      </c>
      <c r="T14209">
        <v>5</v>
      </c>
      <c r="U14209">
        <v>5</v>
      </c>
      <c r="V14209">
        <v>4</v>
      </c>
      <c r="W14209">
        <v>4</v>
      </c>
      <c r="X14209">
        <v>3</v>
      </c>
      <c r="Y14209">
        <v>2</v>
      </c>
      <c r="Z14209">
        <v>3</v>
      </c>
      <c r="AA14209">
        <v>2</v>
      </c>
      <c r="AB14209">
        <v>4</v>
      </c>
      <c r="AC14209">
        <v>5</v>
      </c>
      <c r="AD14209">
        <v>5</v>
      </c>
      <c r="AE14209">
        <v>4</v>
      </c>
      <c r="AF14209">
        <v>4</v>
      </c>
      <c r="AG14209">
        <v>5</v>
      </c>
      <c r="AH14209">
        <v>4</v>
      </c>
      <c r="AI14209">
        <v>1</v>
      </c>
      <c r="AJ14209">
        <v>2</v>
      </c>
      <c r="AK14209">
        <v>3</v>
      </c>
      <c r="AL14209">
        <v>2</v>
      </c>
      <c r="AM14209">
        <v>4</v>
      </c>
      <c r="AN14209">
        <v>1</v>
      </c>
      <c r="AO14209">
        <v>1</v>
      </c>
      <c r="AP14209">
        <v>3</v>
      </c>
      <c r="AQ14209">
        <v>2</v>
      </c>
      <c r="AR14209">
        <v>2</v>
      </c>
      <c r="AS14209">
        <v>2</v>
      </c>
      <c r="AT14209">
        <v>1</v>
      </c>
      <c r="AU14209">
        <v>1</v>
      </c>
      <c r="AV14209">
        <v>1</v>
      </c>
      <c r="AW14209">
        <v>5</v>
      </c>
      <c r="AX14209">
        <v>5</v>
      </c>
      <c r="AY14209">
        <v>2</v>
      </c>
      <c r="AZ14209">
        <v>2</v>
      </c>
      <c r="BA14209">
        <v>3</v>
      </c>
      <c r="BB14209">
        <v>1</v>
      </c>
      <c r="BC14209">
        <v>3</v>
      </c>
      <c r="BD14209">
        <v>2</v>
      </c>
      <c r="BE14209">
        <v>2</v>
      </c>
      <c r="BF14209">
        <v>2</v>
      </c>
      <c r="BG14209">
        <v>2</v>
      </c>
      <c r="BH14209">
        <v>4</v>
      </c>
      <c r="BI14209">
        <v>3</v>
      </c>
      <c r="BJ14209">
        <v>2</v>
      </c>
      <c r="BK14209">
        <v>4</v>
      </c>
      <c r="BL14209">
        <v>4</v>
      </c>
      <c r="BM14209">
        <v>5</v>
      </c>
      <c r="BN14209">
        <v>0</v>
      </c>
      <c r="BO14209">
        <v>5</v>
      </c>
      <c r="BP14209">
        <v>3</v>
      </c>
    </row>
    <row r="14210" spans="1:68" x14ac:dyDescent="0.25">
      <c r="A14210">
        <v>13052</v>
      </c>
      <c r="B14210" s="31">
        <v>40753</v>
      </c>
      <c r="C14210">
        <v>2011</v>
      </c>
      <c r="D14210">
        <v>15</v>
      </c>
      <c r="E14210">
        <v>1</v>
      </c>
      <c r="F14210">
        <v>2</v>
      </c>
      <c r="G14210">
        <v>4</v>
      </c>
      <c r="H14210">
        <v>5</v>
      </c>
      <c r="I14210">
        <v>4</v>
      </c>
      <c r="J14210">
        <v>4</v>
      </c>
      <c r="K14210">
        <v>3</v>
      </c>
      <c r="L14210">
        <v>4</v>
      </c>
      <c r="M14210">
        <v>3</v>
      </c>
      <c r="N14210">
        <v>4</v>
      </c>
      <c r="O14210">
        <v>4</v>
      </c>
      <c r="P14210">
        <v>4</v>
      </c>
      <c r="Q14210">
        <v>4</v>
      </c>
      <c r="R14210">
        <v>4</v>
      </c>
      <c r="S14210">
        <v>3</v>
      </c>
      <c r="T14210">
        <v>3</v>
      </c>
      <c r="U14210">
        <v>3</v>
      </c>
      <c r="V14210">
        <v>3</v>
      </c>
      <c r="W14210">
        <v>4</v>
      </c>
      <c r="X14210">
        <v>4</v>
      </c>
      <c r="Y14210">
        <v>3</v>
      </c>
      <c r="Z14210">
        <v>4</v>
      </c>
      <c r="AA14210">
        <v>4</v>
      </c>
      <c r="AB14210">
        <v>4</v>
      </c>
      <c r="AC14210">
        <v>4</v>
      </c>
      <c r="AD14210">
        <v>4</v>
      </c>
      <c r="AE14210">
        <v>5</v>
      </c>
      <c r="AF14210">
        <v>3</v>
      </c>
      <c r="AG14210">
        <v>4</v>
      </c>
      <c r="AH14210">
        <v>5</v>
      </c>
      <c r="AI14210">
        <v>4</v>
      </c>
      <c r="AJ14210">
        <v>4</v>
      </c>
      <c r="AK14210">
        <v>5</v>
      </c>
      <c r="AL14210">
        <v>5</v>
      </c>
      <c r="AM14210">
        <v>5</v>
      </c>
      <c r="AN14210">
        <v>5</v>
      </c>
      <c r="AO14210">
        <v>5</v>
      </c>
      <c r="AP14210">
        <v>5</v>
      </c>
      <c r="AQ14210">
        <v>3</v>
      </c>
      <c r="AR14210">
        <v>5</v>
      </c>
      <c r="AS14210">
        <v>4</v>
      </c>
      <c r="AT14210">
        <v>5</v>
      </c>
      <c r="AU14210">
        <v>5</v>
      </c>
      <c r="AV14210">
        <v>4</v>
      </c>
      <c r="AW14210">
        <v>4</v>
      </c>
      <c r="AX14210">
        <v>5</v>
      </c>
      <c r="AY14210">
        <v>5</v>
      </c>
      <c r="AZ14210">
        <v>4</v>
      </c>
      <c r="BA14210">
        <v>4</v>
      </c>
      <c r="BB14210">
        <v>4</v>
      </c>
      <c r="BC14210">
        <v>4</v>
      </c>
      <c r="BD14210">
        <v>4</v>
      </c>
      <c r="BE14210">
        <v>4</v>
      </c>
      <c r="BF14210">
        <v>4</v>
      </c>
      <c r="BG14210">
        <v>4</v>
      </c>
      <c r="BH14210">
        <v>4</v>
      </c>
      <c r="BI14210">
        <v>4</v>
      </c>
      <c r="BJ14210">
        <v>4</v>
      </c>
      <c r="BK14210">
        <v>4</v>
      </c>
      <c r="BL14210">
        <v>6</v>
      </c>
      <c r="BM14210">
        <v>4</v>
      </c>
      <c r="BN14210">
        <v>0</v>
      </c>
      <c r="BO14210">
        <v>6</v>
      </c>
      <c r="BP14210">
        <v>1</v>
      </c>
    </row>
    <row r="14211" spans="1:68" x14ac:dyDescent="0.25">
      <c r="A14211">
        <v>8100</v>
      </c>
      <c r="B14211" s="31">
        <v>40749</v>
      </c>
      <c r="C14211">
        <v>2011</v>
      </c>
      <c r="D14211">
        <v>10</v>
      </c>
      <c r="E14211">
        <v>5</v>
      </c>
      <c r="F14211">
        <v>2</v>
      </c>
      <c r="G14211">
        <v>4</v>
      </c>
      <c r="H14211">
        <v>4</v>
      </c>
      <c r="I14211">
        <v>5</v>
      </c>
      <c r="J14211">
        <v>4</v>
      </c>
      <c r="K14211">
        <v>4</v>
      </c>
      <c r="L14211">
        <v>4</v>
      </c>
      <c r="M14211">
        <v>4</v>
      </c>
      <c r="N14211">
        <v>3</v>
      </c>
      <c r="O14211">
        <v>3</v>
      </c>
      <c r="P14211">
        <v>4</v>
      </c>
      <c r="Q14211">
        <v>4</v>
      </c>
      <c r="R14211">
        <v>4</v>
      </c>
      <c r="S14211">
        <v>4</v>
      </c>
      <c r="T14211">
        <v>5</v>
      </c>
      <c r="U14211">
        <v>5</v>
      </c>
      <c r="V14211">
        <v>5</v>
      </c>
      <c r="W14211">
        <v>4</v>
      </c>
      <c r="X14211">
        <v>5</v>
      </c>
      <c r="Y14211">
        <v>4</v>
      </c>
      <c r="Z14211">
        <v>4</v>
      </c>
      <c r="AA14211">
        <v>4</v>
      </c>
      <c r="AB14211">
        <v>4</v>
      </c>
      <c r="AC14211">
        <v>5</v>
      </c>
      <c r="AD14211">
        <v>4</v>
      </c>
      <c r="AE14211">
        <v>4</v>
      </c>
      <c r="AF14211">
        <v>5</v>
      </c>
      <c r="AG14211">
        <v>5</v>
      </c>
      <c r="AH14211">
        <v>5</v>
      </c>
      <c r="AI14211">
        <v>5</v>
      </c>
      <c r="AJ14211">
        <v>4</v>
      </c>
      <c r="AK14211">
        <v>5</v>
      </c>
      <c r="AL14211">
        <v>5</v>
      </c>
      <c r="AM14211">
        <v>5</v>
      </c>
      <c r="AN14211">
        <v>3</v>
      </c>
      <c r="AO14211">
        <v>3</v>
      </c>
      <c r="AP14211">
        <v>4</v>
      </c>
      <c r="AQ14211">
        <v>4</v>
      </c>
      <c r="AR14211">
        <v>4</v>
      </c>
      <c r="AS14211">
        <v>4</v>
      </c>
      <c r="AT14211">
        <v>4</v>
      </c>
      <c r="AU14211">
        <v>4</v>
      </c>
      <c r="AV14211">
        <v>5</v>
      </c>
      <c r="AW14211">
        <v>4</v>
      </c>
      <c r="AX14211">
        <v>4</v>
      </c>
      <c r="AY14211">
        <v>4</v>
      </c>
      <c r="AZ14211">
        <v>2</v>
      </c>
      <c r="BA14211">
        <v>4</v>
      </c>
      <c r="BB14211">
        <v>4</v>
      </c>
      <c r="BC14211">
        <v>4</v>
      </c>
      <c r="BD14211">
        <v>3</v>
      </c>
      <c r="BE14211">
        <v>4</v>
      </c>
      <c r="BF14211">
        <v>4</v>
      </c>
      <c r="BG14211">
        <v>4</v>
      </c>
      <c r="BH14211">
        <v>4</v>
      </c>
      <c r="BI14211">
        <v>3</v>
      </c>
      <c r="BJ14211">
        <v>3</v>
      </c>
      <c r="BK14211">
        <v>4</v>
      </c>
      <c r="BL14211">
        <v>4</v>
      </c>
      <c r="BM14211">
        <v>4</v>
      </c>
      <c r="BN14211">
        <v>0</v>
      </c>
      <c r="BO14211">
        <v>13</v>
      </c>
      <c r="BP14211">
        <v>13</v>
      </c>
    </row>
    <row r="14212" spans="1:68" x14ac:dyDescent="0.25">
      <c r="A14212">
        <v>9237</v>
      </c>
      <c r="B14212" s="31">
        <v>40750</v>
      </c>
      <c r="C14212">
        <v>2011</v>
      </c>
      <c r="D14212">
        <v>3</v>
      </c>
      <c r="E14212">
        <v>4</v>
      </c>
      <c r="F14212">
        <v>1</v>
      </c>
      <c r="G14212">
        <v>2</v>
      </c>
      <c r="H14212">
        <v>5</v>
      </c>
      <c r="I14212">
        <v>5</v>
      </c>
      <c r="J14212">
        <v>5</v>
      </c>
      <c r="K14212">
        <v>5</v>
      </c>
      <c r="L14212">
        <v>5</v>
      </c>
      <c r="M14212">
        <v>5</v>
      </c>
      <c r="N14212">
        <v>5</v>
      </c>
      <c r="O14212">
        <v>5</v>
      </c>
      <c r="P14212">
        <v>6</v>
      </c>
      <c r="Q14212">
        <v>5</v>
      </c>
      <c r="R14212">
        <v>6</v>
      </c>
      <c r="S14212">
        <v>3</v>
      </c>
      <c r="T14212">
        <v>5</v>
      </c>
      <c r="U14212">
        <v>5</v>
      </c>
      <c r="V14212">
        <v>5</v>
      </c>
      <c r="W14212">
        <v>5</v>
      </c>
      <c r="X14212">
        <v>5</v>
      </c>
      <c r="Y14212">
        <v>3</v>
      </c>
      <c r="Z14212">
        <v>5</v>
      </c>
      <c r="AA14212">
        <v>5</v>
      </c>
      <c r="AB14212">
        <v>3</v>
      </c>
      <c r="AC14212">
        <v>5</v>
      </c>
      <c r="AD14212">
        <v>5</v>
      </c>
      <c r="AE14212">
        <v>5</v>
      </c>
      <c r="AF14212">
        <v>6</v>
      </c>
      <c r="AG14212">
        <v>5</v>
      </c>
      <c r="AH14212">
        <v>5</v>
      </c>
      <c r="AI14212">
        <v>2</v>
      </c>
      <c r="AJ14212">
        <v>5</v>
      </c>
      <c r="AK14212">
        <v>5</v>
      </c>
      <c r="AL14212">
        <v>6</v>
      </c>
      <c r="AM14212">
        <v>5</v>
      </c>
      <c r="AN14212">
        <v>5</v>
      </c>
      <c r="AO14212">
        <v>3</v>
      </c>
      <c r="AP14212">
        <v>5</v>
      </c>
      <c r="AQ14212">
        <v>5</v>
      </c>
      <c r="AR14212">
        <v>5</v>
      </c>
      <c r="AS14212">
        <v>5</v>
      </c>
      <c r="AT14212">
        <v>1</v>
      </c>
      <c r="AU14212">
        <v>5</v>
      </c>
      <c r="AV14212">
        <v>5</v>
      </c>
      <c r="AW14212">
        <v>5</v>
      </c>
      <c r="AX14212">
        <v>5</v>
      </c>
      <c r="AY14212">
        <v>1</v>
      </c>
      <c r="AZ14212">
        <v>1</v>
      </c>
      <c r="BA14212">
        <v>3</v>
      </c>
      <c r="BB14212">
        <v>6</v>
      </c>
      <c r="BC14212">
        <v>1</v>
      </c>
      <c r="BD14212">
        <v>1</v>
      </c>
      <c r="BE14212">
        <v>1</v>
      </c>
      <c r="BF14212">
        <v>1</v>
      </c>
      <c r="BG14212">
        <v>4</v>
      </c>
      <c r="BH14212">
        <v>2</v>
      </c>
      <c r="BI14212">
        <v>5</v>
      </c>
      <c r="BJ14212">
        <v>3</v>
      </c>
      <c r="BK14212">
        <v>6</v>
      </c>
      <c r="BL14212">
        <v>8</v>
      </c>
      <c r="BM14212">
        <v>6</v>
      </c>
      <c r="BN14212">
        <v>3</v>
      </c>
      <c r="BO14212">
        <v>10</v>
      </c>
      <c r="BP14212">
        <v>2</v>
      </c>
    </row>
    <row r="14213" spans="1:68" x14ac:dyDescent="0.25">
      <c r="A14213">
        <v>10333</v>
      </c>
      <c r="B14213" s="31">
        <v>40751</v>
      </c>
      <c r="C14213">
        <v>2011</v>
      </c>
      <c r="D14213">
        <v>10</v>
      </c>
      <c r="E14213">
        <v>5</v>
      </c>
      <c r="F14213">
        <v>2</v>
      </c>
      <c r="G14213">
        <v>5</v>
      </c>
      <c r="H14213">
        <v>2</v>
      </c>
      <c r="I14213">
        <v>5</v>
      </c>
      <c r="J14213">
        <v>5</v>
      </c>
      <c r="K14213">
        <v>5</v>
      </c>
      <c r="L14213">
        <v>5</v>
      </c>
      <c r="M14213">
        <v>5</v>
      </c>
      <c r="N14213">
        <v>4</v>
      </c>
      <c r="O14213">
        <v>2</v>
      </c>
      <c r="P14213">
        <v>1</v>
      </c>
      <c r="Q14213">
        <v>3</v>
      </c>
      <c r="R14213">
        <v>4</v>
      </c>
      <c r="S14213">
        <v>5</v>
      </c>
      <c r="T14213">
        <v>5</v>
      </c>
      <c r="U14213">
        <v>4</v>
      </c>
      <c r="V14213">
        <v>5</v>
      </c>
      <c r="W14213">
        <v>4</v>
      </c>
      <c r="X14213">
        <v>4</v>
      </c>
      <c r="Y14213">
        <v>4</v>
      </c>
      <c r="Z14213">
        <v>5</v>
      </c>
      <c r="AA14213">
        <v>4</v>
      </c>
      <c r="AB14213">
        <v>1</v>
      </c>
      <c r="AC14213">
        <v>5</v>
      </c>
      <c r="AD14213">
        <v>5</v>
      </c>
      <c r="AE14213">
        <v>4</v>
      </c>
      <c r="AF14213">
        <v>2</v>
      </c>
      <c r="AG14213">
        <v>5</v>
      </c>
      <c r="AH14213">
        <v>2</v>
      </c>
      <c r="AI14213">
        <v>2</v>
      </c>
      <c r="AJ14213">
        <v>2</v>
      </c>
      <c r="AK14213">
        <v>5</v>
      </c>
      <c r="AL14213">
        <v>5</v>
      </c>
      <c r="AM14213">
        <v>2</v>
      </c>
      <c r="AN14213">
        <v>5</v>
      </c>
      <c r="AO14213">
        <v>5</v>
      </c>
      <c r="AP14213">
        <v>5</v>
      </c>
      <c r="AQ14213">
        <v>5</v>
      </c>
      <c r="AR14213">
        <v>5</v>
      </c>
      <c r="AS14213">
        <v>5</v>
      </c>
      <c r="AT14213">
        <v>5</v>
      </c>
      <c r="AU14213">
        <v>5</v>
      </c>
      <c r="AV14213">
        <v>4</v>
      </c>
      <c r="AW14213">
        <v>5</v>
      </c>
      <c r="AX14213">
        <v>4</v>
      </c>
      <c r="AY14213">
        <v>5</v>
      </c>
      <c r="AZ14213">
        <v>1</v>
      </c>
      <c r="BA14213">
        <v>4</v>
      </c>
      <c r="BB14213">
        <v>2</v>
      </c>
      <c r="BC14213">
        <v>4</v>
      </c>
      <c r="BD14213">
        <v>2</v>
      </c>
      <c r="BE14213">
        <v>4</v>
      </c>
      <c r="BF14213">
        <v>6</v>
      </c>
      <c r="BG14213">
        <v>4</v>
      </c>
      <c r="BH14213">
        <v>5</v>
      </c>
      <c r="BI14213">
        <v>5</v>
      </c>
      <c r="BJ14213">
        <v>5</v>
      </c>
      <c r="BK14213">
        <v>5</v>
      </c>
      <c r="BL14213">
        <v>5</v>
      </c>
      <c r="BM14213">
        <v>5</v>
      </c>
      <c r="BN14213">
        <v>0</v>
      </c>
      <c r="BO14213">
        <v>10</v>
      </c>
      <c r="BP14213">
        <v>13</v>
      </c>
    </row>
    <row r="14214" spans="1:68" x14ac:dyDescent="0.25">
      <c r="A14214">
        <v>6239</v>
      </c>
      <c r="B14214" s="31">
        <v>40747</v>
      </c>
      <c r="C14214">
        <v>2011</v>
      </c>
      <c r="D14214">
        <v>11</v>
      </c>
      <c r="E14214">
        <v>7</v>
      </c>
      <c r="F14214">
        <v>2</v>
      </c>
      <c r="G14214">
        <v>5</v>
      </c>
      <c r="H14214">
        <v>4</v>
      </c>
      <c r="I14214">
        <v>4</v>
      </c>
      <c r="J14214">
        <v>4</v>
      </c>
      <c r="K14214">
        <v>3</v>
      </c>
      <c r="L14214">
        <v>4</v>
      </c>
      <c r="M14214">
        <v>4</v>
      </c>
      <c r="N14214">
        <v>3</v>
      </c>
      <c r="O14214">
        <v>3</v>
      </c>
      <c r="P14214">
        <v>3</v>
      </c>
      <c r="Q14214">
        <v>4</v>
      </c>
      <c r="R14214">
        <v>4</v>
      </c>
      <c r="S14214">
        <v>4</v>
      </c>
      <c r="T14214">
        <v>2</v>
      </c>
      <c r="U14214">
        <v>2</v>
      </c>
      <c r="V14214">
        <v>3</v>
      </c>
      <c r="W14214">
        <v>3</v>
      </c>
      <c r="X14214">
        <v>4</v>
      </c>
      <c r="Y14214">
        <v>4</v>
      </c>
      <c r="Z14214">
        <v>4</v>
      </c>
      <c r="AA14214">
        <v>2</v>
      </c>
      <c r="AB14214">
        <v>3</v>
      </c>
      <c r="AC14214">
        <v>3</v>
      </c>
      <c r="AD14214">
        <v>2</v>
      </c>
      <c r="AE14214">
        <v>2</v>
      </c>
      <c r="AF14214">
        <v>2</v>
      </c>
      <c r="AG14214">
        <v>3</v>
      </c>
      <c r="AH14214">
        <v>4</v>
      </c>
      <c r="AI14214">
        <v>4</v>
      </c>
      <c r="AJ14214">
        <v>4</v>
      </c>
      <c r="AK14214">
        <v>5</v>
      </c>
      <c r="AL14214">
        <v>4</v>
      </c>
      <c r="AM14214">
        <v>4</v>
      </c>
      <c r="AN14214">
        <v>5</v>
      </c>
      <c r="AO14214">
        <v>5</v>
      </c>
      <c r="AP14214">
        <v>4</v>
      </c>
      <c r="AQ14214">
        <v>4</v>
      </c>
      <c r="AR14214">
        <v>4</v>
      </c>
      <c r="AS14214">
        <v>4</v>
      </c>
      <c r="AT14214">
        <v>3</v>
      </c>
      <c r="AU14214">
        <v>4</v>
      </c>
      <c r="AV14214">
        <v>4</v>
      </c>
      <c r="AW14214">
        <v>4</v>
      </c>
      <c r="AX14214">
        <v>4</v>
      </c>
      <c r="AY14214">
        <v>5</v>
      </c>
      <c r="AZ14214">
        <v>3</v>
      </c>
      <c r="BA14214">
        <v>4</v>
      </c>
      <c r="BB14214">
        <v>3</v>
      </c>
      <c r="BC14214">
        <v>5</v>
      </c>
      <c r="BD14214">
        <v>3</v>
      </c>
      <c r="BE14214">
        <v>3</v>
      </c>
      <c r="BF14214">
        <v>3</v>
      </c>
      <c r="BG14214">
        <v>5</v>
      </c>
      <c r="BH14214">
        <v>4</v>
      </c>
      <c r="BI14214">
        <v>5</v>
      </c>
      <c r="BJ14214">
        <v>5</v>
      </c>
      <c r="BK14214">
        <v>5</v>
      </c>
      <c r="BL14214">
        <v>1</v>
      </c>
      <c r="BM14214">
        <v>5</v>
      </c>
      <c r="BN14214">
        <v>0</v>
      </c>
      <c r="BO14214">
        <v>13</v>
      </c>
      <c r="BP14214">
        <v>9</v>
      </c>
    </row>
    <row r="14215" spans="1:68" x14ac:dyDescent="0.25">
      <c r="A14215">
        <v>14759</v>
      </c>
      <c r="B14215" s="31">
        <v>40754</v>
      </c>
      <c r="C14215">
        <v>2011</v>
      </c>
      <c r="D14215">
        <v>1</v>
      </c>
      <c r="E14215">
        <v>2</v>
      </c>
      <c r="F14215">
        <v>1</v>
      </c>
      <c r="G14215">
        <v>4</v>
      </c>
      <c r="H14215">
        <v>5</v>
      </c>
      <c r="I14215">
        <v>5</v>
      </c>
      <c r="J14215">
        <v>5</v>
      </c>
      <c r="K14215">
        <v>5</v>
      </c>
      <c r="L14215">
        <v>4</v>
      </c>
      <c r="M14215">
        <v>5</v>
      </c>
      <c r="N14215">
        <v>5</v>
      </c>
      <c r="O14215">
        <v>4</v>
      </c>
      <c r="P14215">
        <v>3</v>
      </c>
      <c r="Q14215">
        <v>5</v>
      </c>
      <c r="R14215">
        <v>5</v>
      </c>
      <c r="S14215">
        <v>5</v>
      </c>
      <c r="T14215">
        <v>5</v>
      </c>
      <c r="U14215">
        <v>5</v>
      </c>
      <c r="V14215">
        <v>5</v>
      </c>
      <c r="W14215">
        <v>5</v>
      </c>
      <c r="X14215">
        <v>5</v>
      </c>
      <c r="Y14215">
        <v>5</v>
      </c>
      <c r="Z14215">
        <v>5</v>
      </c>
      <c r="AA14215">
        <v>5</v>
      </c>
      <c r="AB14215">
        <v>5</v>
      </c>
      <c r="AC14215">
        <v>5</v>
      </c>
      <c r="AD14215">
        <v>5</v>
      </c>
      <c r="AE14215">
        <v>4</v>
      </c>
      <c r="AF14215">
        <v>3</v>
      </c>
      <c r="AG14215">
        <v>5</v>
      </c>
      <c r="AH14215">
        <v>3</v>
      </c>
      <c r="AI14215">
        <v>5</v>
      </c>
      <c r="AJ14215">
        <v>5</v>
      </c>
      <c r="AK14215">
        <v>5</v>
      </c>
      <c r="AL14215">
        <v>5</v>
      </c>
      <c r="AM14215">
        <v>5</v>
      </c>
      <c r="AN14215">
        <v>4</v>
      </c>
      <c r="AO14215">
        <v>5</v>
      </c>
      <c r="AP14215">
        <v>5</v>
      </c>
      <c r="AQ14215">
        <v>5</v>
      </c>
      <c r="AR14215">
        <v>5</v>
      </c>
      <c r="AS14215">
        <v>5</v>
      </c>
      <c r="AT14215">
        <v>5</v>
      </c>
      <c r="AU14215">
        <v>5</v>
      </c>
      <c r="AV14215">
        <v>5</v>
      </c>
      <c r="AW14215">
        <v>5</v>
      </c>
      <c r="AX14215">
        <v>5</v>
      </c>
      <c r="AY14215">
        <v>5</v>
      </c>
      <c r="AZ14215">
        <v>5</v>
      </c>
      <c r="BA14215">
        <v>5</v>
      </c>
      <c r="BB14215">
        <v>5</v>
      </c>
      <c r="BC14215">
        <v>5</v>
      </c>
      <c r="BD14215">
        <v>5</v>
      </c>
      <c r="BE14215">
        <v>5</v>
      </c>
      <c r="BF14215">
        <v>5</v>
      </c>
      <c r="BG14215">
        <v>5</v>
      </c>
      <c r="BH14215">
        <v>5</v>
      </c>
      <c r="BI14215">
        <v>5</v>
      </c>
      <c r="BJ14215">
        <v>5</v>
      </c>
      <c r="BK14215">
        <v>5</v>
      </c>
      <c r="BL14215">
        <v>6</v>
      </c>
      <c r="BM14215">
        <v>4</v>
      </c>
      <c r="BN14215">
        <v>0</v>
      </c>
      <c r="BO14215">
        <v>6</v>
      </c>
      <c r="BP14215">
        <v>1</v>
      </c>
    </row>
    <row r="14216" spans="1:68" x14ac:dyDescent="0.25">
      <c r="A14216">
        <v>6613</v>
      </c>
      <c r="B14216" s="31">
        <v>40747</v>
      </c>
      <c r="C14216">
        <v>2011</v>
      </c>
      <c r="D14216">
        <v>5</v>
      </c>
      <c r="E14216">
        <v>4</v>
      </c>
      <c r="F14216">
        <v>2</v>
      </c>
      <c r="G14216">
        <v>4</v>
      </c>
      <c r="H14216">
        <v>5</v>
      </c>
      <c r="I14216">
        <v>4</v>
      </c>
      <c r="J14216">
        <v>4</v>
      </c>
      <c r="K14216">
        <v>5</v>
      </c>
      <c r="L14216">
        <v>5</v>
      </c>
      <c r="M14216">
        <v>4</v>
      </c>
      <c r="N14216">
        <v>4</v>
      </c>
      <c r="O14216">
        <v>5</v>
      </c>
      <c r="P14216">
        <v>5</v>
      </c>
      <c r="Q14216">
        <v>5</v>
      </c>
      <c r="R14216">
        <v>5</v>
      </c>
      <c r="S14216">
        <v>5</v>
      </c>
      <c r="T14216">
        <v>5</v>
      </c>
      <c r="U14216">
        <v>5</v>
      </c>
      <c r="V14216">
        <v>4</v>
      </c>
      <c r="W14216">
        <v>5</v>
      </c>
      <c r="X14216">
        <v>5</v>
      </c>
      <c r="Y14216">
        <v>5</v>
      </c>
      <c r="Z14216">
        <v>5</v>
      </c>
      <c r="AA14216">
        <v>4</v>
      </c>
      <c r="AB14216">
        <v>5</v>
      </c>
      <c r="AC14216">
        <v>5</v>
      </c>
      <c r="AD14216">
        <v>5</v>
      </c>
      <c r="AE14216">
        <v>5</v>
      </c>
      <c r="AF14216">
        <v>4</v>
      </c>
      <c r="AG14216">
        <v>5</v>
      </c>
      <c r="AH14216">
        <v>5</v>
      </c>
      <c r="AI14216">
        <v>5</v>
      </c>
      <c r="AJ14216">
        <v>5</v>
      </c>
      <c r="AK14216">
        <v>4</v>
      </c>
      <c r="AL14216">
        <v>5</v>
      </c>
      <c r="AM14216">
        <v>5</v>
      </c>
      <c r="AN14216">
        <v>5</v>
      </c>
      <c r="AO14216">
        <v>5</v>
      </c>
      <c r="AP14216">
        <v>5</v>
      </c>
      <c r="AQ14216">
        <v>4</v>
      </c>
      <c r="AR14216">
        <v>4</v>
      </c>
      <c r="AS14216">
        <v>5</v>
      </c>
      <c r="AT14216">
        <v>4</v>
      </c>
      <c r="AU14216">
        <v>4</v>
      </c>
      <c r="AV14216">
        <v>5</v>
      </c>
      <c r="AW14216">
        <v>5</v>
      </c>
      <c r="AX14216">
        <v>5</v>
      </c>
      <c r="AY14216">
        <v>5</v>
      </c>
      <c r="AZ14216">
        <v>4</v>
      </c>
      <c r="BA14216">
        <v>5</v>
      </c>
      <c r="BB14216">
        <v>5</v>
      </c>
      <c r="BC14216">
        <v>4</v>
      </c>
      <c r="BD14216">
        <v>3</v>
      </c>
      <c r="BE14216">
        <v>4</v>
      </c>
      <c r="BF14216">
        <v>4</v>
      </c>
      <c r="BG14216">
        <v>4</v>
      </c>
      <c r="BH14216">
        <v>5</v>
      </c>
      <c r="BI14216">
        <v>5</v>
      </c>
      <c r="BJ14216">
        <v>5</v>
      </c>
      <c r="BK14216">
        <v>5</v>
      </c>
      <c r="BL14216">
        <v>5</v>
      </c>
      <c r="BM14216">
        <v>5</v>
      </c>
      <c r="BN14216">
        <v>0</v>
      </c>
      <c r="BO14216">
        <v>10</v>
      </c>
      <c r="BP14216">
        <v>12</v>
      </c>
    </row>
    <row r="14217" spans="1:68" x14ac:dyDescent="0.25">
      <c r="A14217">
        <v>5858</v>
      </c>
      <c r="B14217" s="31">
        <v>40746</v>
      </c>
      <c r="C14217">
        <v>2011</v>
      </c>
      <c r="D14217">
        <v>1</v>
      </c>
      <c r="E14217">
        <v>2</v>
      </c>
      <c r="F14217">
        <v>2</v>
      </c>
      <c r="G14217">
        <v>4</v>
      </c>
      <c r="H14217">
        <v>4</v>
      </c>
      <c r="I14217">
        <v>4</v>
      </c>
      <c r="J14217">
        <v>4</v>
      </c>
      <c r="K14217">
        <v>4</v>
      </c>
      <c r="L14217">
        <v>4</v>
      </c>
      <c r="M14217">
        <v>4</v>
      </c>
      <c r="N14217">
        <v>4</v>
      </c>
      <c r="O14217">
        <v>4</v>
      </c>
      <c r="P14217">
        <v>2</v>
      </c>
      <c r="Q14217">
        <v>4</v>
      </c>
      <c r="R14217">
        <v>4</v>
      </c>
      <c r="S14217">
        <v>4</v>
      </c>
      <c r="T14217">
        <v>4</v>
      </c>
      <c r="U14217">
        <v>2</v>
      </c>
      <c r="V14217">
        <v>2</v>
      </c>
      <c r="W14217">
        <v>2</v>
      </c>
      <c r="X14217">
        <v>3</v>
      </c>
      <c r="Y14217">
        <v>3</v>
      </c>
      <c r="Z14217">
        <v>4</v>
      </c>
      <c r="AA14217">
        <v>4</v>
      </c>
      <c r="AB14217">
        <v>1</v>
      </c>
      <c r="AC14217">
        <v>1</v>
      </c>
      <c r="AD14217">
        <v>1</v>
      </c>
      <c r="AE14217">
        <v>2</v>
      </c>
      <c r="AF14217">
        <v>4</v>
      </c>
      <c r="AG14217">
        <v>4</v>
      </c>
      <c r="AH14217">
        <v>4</v>
      </c>
      <c r="AI14217">
        <v>5</v>
      </c>
      <c r="AJ14217">
        <v>2</v>
      </c>
      <c r="AK14217">
        <v>3</v>
      </c>
      <c r="AL14217">
        <v>1</v>
      </c>
      <c r="AM14217">
        <v>5</v>
      </c>
      <c r="AN14217">
        <v>5</v>
      </c>
      <c r="AO14217">
        <v>5</v>
      </c>
      <c r="AP14217">
        <v>5</v>
      </c>
      <c r="AQ14217">
        <v>4</v>
      </c>
      <c r="AR14217">
        <v>2</v>
      </c>
      <c r="AS14217">
        <v>3</v>
      </c>
      <c r="AT14217">
        <v>4</v>
      </c>
      <c r="AU14217">
        <v>4</v>
      </c>
      <c r="AV14217">
        <v>4</v>
      </c>
      <c r="AW14217">
        <v>3</v>
      </c>
      <c r="AX14217">
        <v>3</v>
      </c>
      <c r="AY14217">
        <v>5</v>
      </c>
      <c r="AZ14217">
        <v>1</v>
      </c>
      <c r="BA14217">
        <v>1</v>
      </c>
      <c r="BB14217">
        <v>2</v>
      </c>
      <c r="BC14217">
        <v>3</v>
      </c>
      <c r="BD14217">
        <v>3</v>
      </c>
      <c r="BE14217">
        <v>6</v>
      </c>
      <c r="BF14217">
        <v>6</v>
      </c>
      <c r="BG14217">
        <v>3</v>
      </c>
      <c r="BH14217">
        <v>5</v>
      </c>
      <c r="BI14217">
        <v>5</v>
      </c>
      <c r="BJ14217">
        <v>5</v>
      </c>
      <c r="BK14217">
        <v>5</v>
      </c>
      <c r="BL14217">
        <v>5</v>
      </c>
      <c r="BM14217">
        <v>5</v>
      </c>
      <c r="BN14217">
        <v>0</v>
      </c>
      <c r="BO14217">
        <v>10</v>
      </c>
      <c r="BP14217">
        <v>14</v>
      </c>
    </row>
    <row r="14218" spans="1:68" x14ac:dyDescent="0.25">
      <c r="A14218">
        <v>5670</v>
      </c>
      <c r="B14218" s="31">
        <v>40746</v>
      </c>
      <c r="C14218">
        <v>2011</v>
      </c>
      <c r="D14218">
        <v>1</v>
      </c>
      <c r="E14218">
        <v>2</v>
      </c>
      <c r="F14218">
        <v>2</v>
      </c>
      <c r="G14218">
        <v>5</v>
      </c>
      <c r="H14218">
        <v>5</v>
      </c>
      <c r="I14218">
        <v>5</v>
      </c>
      <c r="J14218">
        <v>5</v>
      </c>
      <c r="K14218">
        <v>5</v>
      </c>
      <c r="L14218">
        <v>5</v>
      </c>
      <c r="M14218">
        <v>5</v>
      </c>
      <c r="N14218">
        <v>5</v>
      </c>
      <c r="O14218">
        <v>5</v>
      </c>
      <c r="P14218">
        <v>5</v>
      </c>
      <c r="Q14218">
        <v>5</v>
      </c>
      <c r="R14218">
        <v>5</v>
      </c>
      <c r="S14218">
        <v>5</v>
      </c>
      <c r="T14218">
        <v>5</v>
      </c>
      <c r="U14218">
        <v>5</v>
      </c>
      <c r="V14218">
        <v>5</v>
      </c>
      <c r="W14218">
        <v>5</v>
      </c>
      <c r="X14218">
        <v>5</v>
      </c>
      <c r="Y14218">
        <v>5</v>
      </c>
      <c r="Z14218">
        <v>5</v>
      </c>
      <c r="AA14218">
        <v>5</v>
      </c>
      <c r="AB14218">
        <v>5</v>
      </c>
      <c r="AC14218">
        <v>5</v>
      </c>
      <c r="AD14218">
        <v>5</v>
      </c>
      <c r="AE14218">
        <v>5</v>
      </c>
      <c r="AF14218">
        <v>5</v>
      </c>
      <c r="AG14218">
        <v>5</v>
      </c>
      <c r="AH14218">
        <v>5</v>
      </c>
      <c r="AI14218">
        <v>5</v>
      </c>
      <c r="AJ14218">
        <v>5</v>
      </c>
      <c r="AK14218">
        <v>5</v>
      </c>
      <c r="AL14218">
        <v>5</v>
      </c>
      <c r="AM14218">
        <v>5</v>
      </c>
      <c r="AN14218">
        <v>5</v>
      </c>
      <c r="AO14218">
        <v>5</v>
      </c>
      <c r="AP14218">
        <v>5</v>
      </c>
      <c r="AQ14218">
        <v>5</v>
      </c>
      <c r="AR14218">
        <v>5</v>
      </c>
      <c r="AS14218">
        <v>5</v>
      </c>
      <c r="AT14218">
        <v>5</v>
      </c>
      <c r="AU14218">
        <v>5</v>
      </c>
      <c r="AV14218">
        <v>5</v>
      </c>
      <c r="AW14218">
        <v>5</v>
      </c>
      <c r="AX14218">
        <v>5</v>
      </c>
      <c r="AY14218">
        <v>5</v>
      </c>
      <c r="AZ14218">
        <v>5</v>
      </c>
      <c r="BA14218">
        <v>5</v>
      </c>
      <c r="BB14218">
        <v>5</v>
      </c>
      <c r="BC14218">
        <v>5</v>
      </c>
      <c r="BD14218">
        <v>5</v>
      </c>
      <c r="BE14218">
        <v>5</v>
      </c>
      <c r="BF14218">
        <v>5</v>
      </c>
      <c r="BG14218">
        <v>5</v>
      </c>
      <c r="BH14218">
        <v>5</v>
      </c>
      <c r="BI14218">
        <v>5</v>
      </c>
      <c r="BJ14218">
        <v>5</v>
      </c>
      <c r="BK14218">
        <v>5</v>
      </c>
      <c r="BL14218">
        <v>5</v>
      </c>
      <c r="BM14218">
        <v>5</v>
      </c>
      <c r="BN14218">
        <v>0</v>
      </c>
      <c r="BO14218">
        <v>6</v>
      </c>
      <c r="BP14218">
        <v>4</v>
      </c>
    </row>
    <row r="14219" spans="1:68" x14ac:dyDescent="0.25">
      <c r="A14219">
        <v>3279</v>
      </c>
      <c r="B14219" s="31">
        <v>40743</v>
      </c>
      <c r="C14219">
        <v>2011</v>
      </c>
      <c r="D14219">
        <v>13</v>
      </c>
      <c r="E14219">
        <v>3</v>
      </c>
      <c r="F14219">
        <v>1</v>
      </c>
      <c r="G14219">
        <v>5</v>
      </c>
      <c r="H14219">
        <v>4</v>
      </c>
      <c r="I14219">
        <v>4</v>
      </c>
      <c r="J14219">
        <v>4</v>
      </c>
      <c r="K14219">
        <v>4</v>
      </c>
      <c r="L14219">
        <v>4</v>
      </c>
      <c r="M14219">
        <v>4</v>
      </c>
      <c r="N14219">
        <v>4</v>
      </c>
      <c r="O14219">
        <v>4</v>
      </c>
      <c r="P14219">
        <v>4</v>
      </c>
      <c r="Q14219">
        <v>4</v>
      </c>
      <c r="R14219">
        <v>4</v>
      </c>
      <c r="S14219">
        <v>4</v>
      </c>
      <c r="T14219">
        <v>4</v>
      </c>
      <c r="U14219">
        <v>4</v>
      </c>
      <c r="V14219">
        <v>4</v>
      </c>
      <c r="W14219">
        <v>4</v>
      </c>
      <c r="X14219">
        <v>4</v>
      </c>
      <c r="Y14219">
        <v>4</v>
      </c>
      <c r="Z14219">
        <v>4</v>
      </c>
      <c r="AA14219">
        <v>4</v>
      </c>
      <c r="AB14219">
        <v>3</v>
      </c>
      <c r="AC14219">
        <v>3</v>
      </c>
      <c r="AD14219">
        <v>3</v>
      </c>
      <c r="AE14219">
        <v>4</v>
      </c>
      <c r="AF14219">
        <v>3</v>
      </c>
      <c r="AG14219">
        <v>3</v>
      </c>
      <c r="AH14219">
        <v>3</v>
      </c>
      <c r="AI14219">
        <v>4</v>
      </c>
      <c r="AJ14219">
        <v>3</v>
      </c>
      <c r="AK14219">
        <v>4</v>
      </c>
      <c r="AL14219">
        <v>4</v>
      </c>
      <c r="AM14219">
        <v>4</v>
      </c>
      <c r="AN14219">
        <v>4</v>
      </c>
      <c r="AO14219">
        <v>4</v>
      </c>
      <c r="AP14219">
        <v>4</v>
      </c>
      <c r="AQ14219">
        <v>4</v>
      </c>
      <c r="AR14219">
        <v>4</v>
      </c>
      <c r="AS14219">
        <v>4</v>
      </c>
      <c r="AT14219">
        <v>4</v>
      </c>
      <c r="AU14219">
        <v>4</v>
      </c>
      <c r="AV14219">
        <v>4</v>
      </c>
      <c r="AW14219">
        <v>4</v>
      </c>
      <c r="AX14219">
        <v>4</v>
      </c>
      <c r="AY14219">
        <v>4</v>
      </c>
      <c r="AZ14219">
        <v>4</v>
      </c>
      <c r="BA14219">
        <v>4</v>
      </c>
      <c r="BB14219">
        <v>4</v>
      </c>
      <c r="BC14219">
        <v>4</v>
      </c>
      <c r="BD14219">
        <v>4</v>
      </c>
      <c r="BE14219">
        <v>4</v>
      </c>
      <c r="BF14219">
        <v>4</v>
      </c>
      <c r="BG14219">
        <v>4</v>
      </c>
      <c r="BH14219">
        <v>4</v>
      </c>
      <c r="BI14219">
        <v>4</v>
      </c>
      <c r="BJ14219">
        <v>4</v>
      </c>
      <c r="BK14219">
        <v>4</v>
      </c>
      <c r="BL14219">
        <v>7</v>
      </c>
      <c r="BM14219">
        <v>5</v>
      </c>
      <c r="BN14219">
        <v>0</v>
      </c>
      <c r="BO14219">
        <v>14</v>
      </c>
      <c r="BP14219">
        <v>1</v>
      </c>
    </row>
    <row r="14220" spans="1:68" x14ac:dyDescent="0.25">
      <c r="A14220">
        <v>14648</v>
      </c>
      <c r="B14220" s="31">
        <v>40754</v>
      </c>
      <c r="C14220">
        <v>2011</v>
      </c>
      <c r="D14220">
        <v>12</v>
      </c>
      <c r="E14220">
        <v>2</v>
      </c>
      <c r="F14220">
        <v>2</v>
      </c>
      <c r="G14220">
        <v>4</v>
      </c>
      <c r="H14220">
        <v>4</v>
      </c>
      <c r="I14220">
        <v>4</v>
      </c>
      <c r="J14220">
        <v>2</v>
      </c>
      <c r="K14220">
        <v>2</v>
      </c>
      <c r="L14220">
        <v>4</v>
      </c>
      <c r="M14220">
        <v>2</v>
      </c>
      <c r="N14220">
        <v>4</v>
      </c>
      <c r="O14220">
        <v>4</v>
      </c>
      <c r="P14220">
        <v>4</v>
      </c>
      <c r="Q14220">
        <v>4</v>
      </c>
      <c r="R14220">
        <v>4</v>
      </c>
      <c r="S14220">
        <v>4</v>
      </c>
      <c r="T14220">
        <v>4</v>
      </c>
      <c r="U14220">
        <v>2</v>
      </c>
      <c r="V14220">
        <v>2</v>
      </c>
      <c r="W14220">
        <v>2</v>
      </c>
      <c r="X14220">
        <v>2</v>
      </c>
      <c r="Y14220">
        <v>2</v>
      </c>
      <c r="Z14220">
        <v>4</v>
      </c>
      <c r="AA14220">
        <v>4</v>
      </c>
      <c r="AB14220">
        <v>2</v>
      </c>
      <c r="AC14220">
        <v>2</v>
      </c>
      <c r="AD14220">
        <v>1</v>
      </c>
      <c r="AE14220">
        <v>4</v>
      </c>
      <c r="AF14220">
        <v>1</v>
      </c>
      <c r="AG14220">
        <v>5</v>
      </c>
      <c r="AH14220">
        <v>5</v>
      </c>
      <c r="AI14220">
        <v>4</v>
      </c>
      <c r="AJ14220">
        <v>4</v>
      </c>
      <c r="AK14220">
        <v>4</v>
      </c>
      <c r="AL14220">
        <v>4</v>
      </c>
      <c r="AM14220">
        <v>4</v>
      </c>
      <c r="AN14220">
        <v>4</v>
      </c>
      <c r="AO14220">
        <v>4</v>
      </c>
      <c r="AP14220">
        <v>4</v>
      </c>
      <c r="AQ14220">
        <v>4</v>
      </c>
      <c r="AR14220">
        <v>4</v>
      </c>
      <c r="AS14220">
        <v>4</v>
      </c>
      <c r="AT14220">
        <v>4</v>
      </c>
      <c r="AU14220">
        <v>4</v>
      </c>
      <c r="AV14220">
        <v>1</v>
      </c>
      <c r="AW14220">
        <v>1</v>
      </c>
      <c r="AX14220">
        <v>4</v>
      </c>
      <c r="AY14220">
        <v>4</v>
      </c>
      <c r="AZ14220">
        <v>4</v>
      </c>
      <c r="BA14220">
        <v>4</v>
      </c>
      <c r="BB14220">
        <v>4</v>
      </c>
      <c r="BC14220">
        <v>4</v>
      </c>
      <c r="BD14220">
        <v>4</v>
      </c>
      <c r="BE14220">
        <v>2</v>
      </c>
      <c r="BF14220">
        <v>2</v>
      </c>
      <c r="BG14220">
        <v>2</v>
      </c>
      <c r="BH14220">
        <v>4</v>
      </c>
      <c r="BI14220">
        <v>4</v>
      </c>
      <c r="BJ14220">
        <v>4</v>
      </c>
      <c r="BK14220">
        <v>2</v>
      </c>
      <c r="BL14220">
        <v>7</v>
      </c>
      <c r="BM14220">
        <v>4</v>
      </c>
      <c r="BN14220">
        <v>0</v>
      </c>
      <c r="BO14220">
        <v>2</v>
      </c>
      <c r="BP14220">
        <v>1</v>
      </c>
    </row>
    <row r="14221" spans="1:68" x14ac:dyDescent="0.25">
      <c r="A14221">
        <v>2436</v>
      </c>
      <c r="B14221" s="31">
        <v>40742</v>
      </c>
      <c r="C14221">
        <v>2011</v>
      </c>
      <c r="D14221">
        <v>11</v>
      </c>
      <c r="E14221">
        <v>7</v>
      </c>
      <c r="F14221">
        <v>2</v>
      </c>
      <c r="G14221">
        <v>4</v>
      </c>
      <c r="H14221">
        <v>5</v>
      </c>
      <c r="I14221">
        <v>4</v>
      </c>
      <c r="J14221">
        <v>4</v>
      </c>
      <c r="K14221">
        <v>3</v>
      </c>
      <c r="L14221">
        <v>5</v>
      </c>
      <c r="M14221">
        <v>4</v>
      </c>
      <c r="N14221">
        <v>4</v>
      </c>
      <c r="O14221">
        <v>5</v>
      </c>
      <c r="P14221">
        <v>3</v>
      </c>
      <c r="Q14221">
        <v>4</v>
      </c>
      <c r="R14221">
        <v>5</v>
      </c>
      <c r="S14221">
        <v>5</v>
      </c>
      <c r="T14221">
        <v>4</v>
      </c>
      <c r="U14221">
        <v>4</v>
      </c>
      <c r="V14221">
        <v>4</v>
      </c>
      <c r="W14221">
        <v>4</v>
      </c>
      <c r="X14221">
        <v>5</v>
      </c>
      <c r="Y14221">
        <v>3</v>
      </c>
      <c r="Z14221">
        <v>3</v>
      </c>
      <c r="AA14221">
        <v>3</v>
      </c>
      <c r="AB14221">
        <v>3</v>
      </c>
      <c r="AC14221">
        <v>5</v>
      </c>
      <c r="AD14221">
        <v>4</v>
      </c>
      <c r="AE14221">
        <v>4</v>
      </c>
      <c r="AF14221">
        <v>4</v>
      </c>
      <c r="AG14221">
        <v>5</v>
      </c>
      <c r="AH14221">
        <v>5</v>
      </c>
      <c r="AI14221">
        <v>4</v>
      </c>
      <c r="AJ14221">
        <v>5</v>
      </c>
      <c r="AK14221">
        <v>5</v>
      </c>
      <c r="AL14221">
        <v>4</v>
      </c>
      <c r="AM14221">
        <v>5</v>
      </c>
      <c r="AN14221">
        <v>5</v>
      </c>
      <c r="AO14221">
        <v>4</v>
      </c>
      <c r="AP14221">
        <v>4</v>
      </c>
      <c r="AQ14221">
        <v>3</v>
      </c>
      <c r="AR14221">
        <v>4</v>
      </c>
      <c r="AS14221">
        <v>4</v>
      </c>
      <c r="AT14221">
        <v>4</v>
      </c>
      <c r="AU14221">
        <v>4</v>
      </c>
      <c r="AV14221">
        <v>3</v>
      </c>
      <c r="AW14221">
        <v>4</v>
      </c>
      <c r="AX14221">
        <v>5</v>
      </c>
      <c r="AY14221">
        <v>5</v>
      </c>
      <c r="AZ14221">
        <v>3</v>
      </c>
      <c r="BA14221">
        <v>4</v>
      </c>
      <c r="BB14221">
        <v>4</v>
      </c>
      <c r="BC14221">
        <v>4</v>
      </c>
      <c r="BD14221">
        <v>4</v>
      </c>
      <c r="BE14221">
        <v>4</v>
      </c>
      <c r="BF14221">
        <v>4</v>
      </c>
      <c r="BG14221">
        <v>5</v>
      </c>
      <c r="BH14221">
        <v>4</v>
      </c>
      <c r="BI14221">
        <v>4</v>
      </c>
      <c r="BJ14221">
        <v>5</v>
      </c>
      <c r="BK14221">
        <v>4</v>
      </c>
      <c r="BL14221">
        <v>5</v>
      </c>
      <c r="BM14221">
        <v>4</v>
      </c>
      <c r="BN14221">
        <v>0</v>
      </c>
      <c r="BO14221">
        <v>10</v>
      </c>
      <c r="BP14221">
        <v>2</v>
      </c>
    </row>
    <row r="14222" spans="1:68" x14ac:dyDescent="0.25">
      <c r="A14222">
        <v>777</v>
      </c>
      <c r="B14222" s="31">
        <v>40740</v>
      </c>
      <c r="C14222">
        <v>2011</v>
      </c>
      <c r="D14222">
        <v>11</v>
      </c>
      <c r="E14222">
        <v>7</v>
      </c>
      <c r="F14222">
        <v>1</v>
      </c>
      <c r="G14222">
        <v>4</v>
      </c>
      <c r="H14222">
        <v>4</v>
      </c>
      <c r="I14222">
        <v>5</v>
      </c>
      <c r="J14222">
        <v>5</v>
      </c>
      <c r="K14222">
        <v>4</v>
      </c>
      <c r="L14222">
        <v>4</v>
      </c>
      <c r="M14222">
        <v>3</v>
      </c>
      <c r="N14222">
        <v>1</v>
      </c>
      <c r="O14222">
        <v>1</v>
      </c>
      <c r="P14222">
        <v>1</v>
      </c>
      <c r="Q14222">
        <v>3</v>
      </c>
      <c r="R14222">
        <v>4</v>
      </c>
      <c r="S14222">
        <v>4</v>
      </c>
      <c r="T14222">
        <v>4</v>
      </c>
      <c r="U14222">
        <v>3</v>
      </c>
      <c r="V14222">
        <v>3</v>
      </c>
      <c r="W14222">
        <v>3</v>
      </c>
      <c r="X14222">
        <v>3</v>
      </c>
      <c r="Y14222">
        <v>3</v>
      </c>
      <c r="Z14222">
        <v>3</v>
      </c>
      <c r="AA14222">
        <v>3</v>
      </c>
      <c r="AB14222">
        <v>2</v>
      </c>
      <c r="AC14222">
        <v>1</v>
      </c>
      <c r="AD14222">
        <v>3</v>
      </c>
      <c r="AE14222">
        <v>3</v>
      </c>
      <c r="AF14222">
        <v>3</v>
      </c>
      <c r="AG14222">
        <v>3</v>
      </c>
      <c r="AH14222">
        <v>4</v>
      </c>
      <c r="AI14222">
        <v>3</v>
      </c>
      <c r="AJ14222">
        <v>3</v>
      </c>
      <c r="AK14222">
        <v>1</v>
      </c>
      <c r="AL14222">
        <v>1</v>
      </c>
      <c r="AM14222">
        <v>3</v>
      </c>
      <c r="AN14222">
        <v>4</v>
      </c>
      <c r="AO14222">
        <v>4</v>
      </c>
      <c r="AP14222">
        <v>3</v>
      </c>
      <c r="AQ14222">
        <v>2</v>
      </c>
      <c r="AR14222">
        <v>3</v>
      </c>
      <c r="AS14222">
        <v>2</v>
      </c>
      <c r="AT14222">
        <v>1</v>
      </c>
      <c r="AU14222">
        <v>2</v>
      </c>
      <c r="AV14222">
        <v>2</v>
      </c>
      <c r="AW14222">
        <v>5</v>
      </c>
      <c r="AX14222">
        <v>3</v>
      </c>
      <c r="AY14222">
        <v>3</v>
      </c>
      <c r="AZ14222">
        <v>2</v>
      </c>
      <c r="BA14222">
        <v>4</v>
      </c>
      <c r="BB14222">
        <v>3</v>
      </c>
      <c r="BC14222">
        <v>3</v>
      </c>
      <c r="BD14222">
        <v>1</v>
      </c>
      <c r="BE14222">
        <v>1</v>
      </c>
      <c r="BF14222">
        <v>1</v>
      </c>
      <c r="BG14222">
        <v>4</v>
      </c>
      <c r="BH14222">
        <v>3</v>
      </c>
      <c r="BI14222">
        <v>4</v>
      </c>
      <c r="BJ14222">
        <v>4</v>
      </c>
      <c r="BK14222">
        <v>1</v>
      </c>
      <c r="BL14222">
        <v>4</v>
      </c>
      <c r="BM14222">
        <v>4</v>
      </c>
      <c r="BN14222">
        <v>0</v>
      </c>
      <c r="BO14222">
        <v>10</v>
      </c>
      <c r="BP14222">
        <v>2</v>
      </c>
    </row>
    <row r="14223" spans="1:68" x14ac:dyDescent="0.25">
      <c r="A14223">
        <v>4033</v>
      </c>
      <c r="B14223" s="31">
        <v>40744</v>
      </c>
      <c r="C14223">
        <v>2011</v>
      </c>
      <c r="D14223">
        <v>6</v>
      </c>
      <c r="E14223">
        <v>2</v>
      </c>
      <c r="F14223">
        <v>2</v>
      </c>
      <c r="G14223">
        <v>3</v>
      </c>
      <c r="H14223">
        <v>3</v>
      </c>
      <c r="I14223">
        <v>6</v>
      </c>
      <c r="J14223">
        <v>4</v>
      </c>
      <c r="K14223">
        <v>2</v>
      </c>
      <c r="L14223">
        <v>3</v>
      </c>
      <c r="M14223">
        <v>4</v>
      </c>
      <c r="N14223">
        <v>1</v>
      </c>
      <c r="O14223">
        <v>2</v>
      </c>
      <c r="P14223">
        <v>3</v>
      </c>
      <c r="Q14223">
        <v>2</v>
      </c>
      <c r="R14223">
        <v>3</v>
      </c>
      <c r="S14223">
        <v>3</v>
      </c>
      <c r="T14223">
        <v>4</v>
      </c>
      <c r="U14223">
        <v>3</v>
      </c>
      <c r="V14223">
        <v>3</v>
      </c>
      <c r="W14223">
        <v>2</v>
      </c>
      <c r="X14223">
        <v>3</v>
      </c>
      <c r="Y14223">
        <v>2</v>
      </c>
      <c r="Z14223">
        <v>5</v>
      </c>
      <c r="AA14223">
        <v>1</v>
      </c>
      <c r="AB14223">
        <v>4</v>
      </c>
      <c r="AC14223">
        <v>6</v>
      </c>
      <c r="AD14223">
        <v>1</v>
      </c>
      <c r="AE14223">
        <v>2</v>
      </c>
      <c r="AF14223">
        <v>5</v>
      </c>
      <c r="AG14223">
        <v>5</v>
      </c>
      <c r="AH14223">
        <v>2</v>
      </c>
      <c r="AI14223">
        <v>2</v>
      </c>
      <c r="AJ14223">
        <v>2</v>
      </c>
      <c r="AK14223">
        <v>3</v>
      </c>
      <c r="AL14223">
        <v>6</v>
      </c>
      <c r="AM14223">
        <v>4</v>
      </c>
      <c r="AN14223">
        <v>4</v>
      </c>
      <c r="AO14223">
        <v>4</v>
      </c>
      <c r="AP14223">
        <v>3</v>
      </c>
      <c r="AQ14223">
        <v>4</v>
      </c>
      <c r="AR14223">
        <v>2</v>
      </c>
      <c r="AS14223">
        <v>2</v>
      </c>
      <c r="AT14223">
        <v>2</v>
      </c>
      <c r="AU14223">
        <v>6</v>
      </c>
      <c r="AV14223">
        <v>4</v>
      </c>
      <c r="AW14223">
        <v>4</v>
      </c>
      <c r="AX14223">
        <v>5</v>
      </c>
      <c r="AY14223">
        <v>5</v>
      </c>
      <c r="AZ14223">
        <v>1</v>
      </c>
      <c r="BA14223">
        <v>4</v>
      </c>
      <c r="BB14223">
        <v>2</v>
      </c>
      <c r="BC14223">
        <v>2</v>
      </c>
      <c r="BD14223">
        <v>1</v>
      </c>
      <c r="BE14223">
        <v>6</v>
      </c>
      <c r="BF14223">
        <v>6</v>
      </c>
      <c r="BG14223">
        <v>3</v>
      </c>
      <c r="BH14223">
        <v>4</v>
      </c>
      <c r="BI14223">
        <v>3</v>
      </c>
      <c r="BJ14223">
        <v>3</v>
      </c>
      <c r="BK14223">
        <v>5</v>
      </c>
      <c r="BL14223">
        <v>4</v>
      </c>
      <c r="BM14223">
        <v>3</v>
      </c>
      <c r="BN14223">
        <v>4</v>
      </c>
      <c r="BO14223">
        <v>2</v>
      </c>
      <c r="BP14223">
        <v>9</v>
      </c>
    </row>
    <row r="14224" spans="1:68" x14ac:dyDescent="0.25">
      <c r="A14224">
        <v>4882</v>
      </c>
      <c r="B14224" s="31">
        <v>40745</v>
      </c>
      <c r="C14224">
        <v>2011</v>
      </c>
      <c r="D14224">
        <v>14</v>
      </c>
      <c r="E14224">
        <v>4</v>
      </c>
      <c r="F14224">
        <v>1</v>
      </c>
      <c r="G14224">
        <v>4</v>
      </c>
      <c r="H14224">
        <v>5</v>
      </c>
      <c r="I14224">
        <v>5</v>
      </c>
      <c r="J14224">
        <v>4</v>
      </c>
      <c r="K14224">
        <v>3</v>
      </c>
      <c r="L14224">
        <v>4</v>
      </c>
      <c r="M14224">
        <v>3</v>
      </c>
      <c r="N14224">
        <v>4</v>
      </c>
      <c r="O14224">
        <v>5</v>
      </c>
      <c r="P14224">
        <v>5</v>
      </c>
      <c r="Q14224">
        <v>4</v>
      </c>
      <c r="R14224">
        <v>3</v>
      </c>
      <c r="S14224">
        <v>4</v>
      </c>
      <c r="T14224">
        <v>5</v>
      </c>
      <c r="U14224">
        <v>5</v>
      </c>
      <c r="V14224">
        <v>4</v>
      </c>
      <c r="W14224">
        <v>5</v>
      </c>
      <c r="X14224">
        <v>4</v>
      </c>
      <c r="Y14224">
        <v>5</v>
      </c>
      <c r="Z14224">
        <v>5</v>
      </c>
      <c r="AA14224">
        <v>5</v>
      </c>
      <c r="AB14224">
        <v>5</v>
      </c>
      <c r="AC14224">
        <v>4</v>
      </c>
      <c r="AD14224">
        <v>3</v>
      </c>
      <c r="AE14224">
        <v>3</v>
      </c>
      <c r="AF14224">
        <v>5</v>
      </c>
      <c r="AG14224">
        <v>4</v>
      </c>
      <c r="AH14224">
        <v>5</v>
      </c>
      <c r="AI14224">
        <v>4</v>
      </c>
      <c r="AJ14224">
        <v>5</v>
      </c>
      <c r="AK14224">
        <v>5</v>
      </c>
      <c r="AL14224">
        <v>4</v>
      </c>
      <c r="AM14224">
        <v>5</v>
      </c>
      <c r="AN14224">
        <v>5</v>
      </c>
      <c r="AO14224">
        <v>4</v>
      </c>
      <c r="AP14224">
        <v>4</v>
      </c>
      <c r="AQ14224">
        <v>5</v>
      </c>
      <c r="AR14224">
        <v>1</v>
      </c>
      <c r="AS14224">
        <v>5</v>
      </c>
      <c r="AT14224">
        <v>5</v>
      </c>
      <c r="AU14224">
        <v>5</v>
      </c>
      <c r="AV14224">
        <v>5</v>
      </c>
      <c r="AW14224">
        <v>5</v>
      </c>
      <c r="AX14224">
        <v>5</v>
      </c>
      <c r="AY14224">
        <v>3</v>
      </c>
      <c r="AZ14224">
        <v>2</v>
      </c>
      <c r="BA14224">
        <v>5</v>
      </c>
      <c r="BB14224">
        <v>3</v>
      </c>
      <c r="BC14224">
        <v>5</v>
      </c>
      <c r="BD14224">
        <v>4</v>
      </c>
      <c r="BE14224">
        <v>3</v>
      </c>
      <c r="BF14224">
        <v>4</v>
      </c>
      <c r="BG14224">
        <v>5</v>
      </c>
      <c r="BH14224">
        <v>4</v>
      </c>
      <c r="BI14224">
        <v>4</v>
      </c>
      <c r="BJ14224">
        <v>3</v>
      </c>
      <c r="BK14224">
        <v>4</v>
      </c>
      <c r="BL14224">
        <v>1</v>
      </c>
      <c r="BM14224">
        <v>4</v>
      </c>
      <c r="BN14224">
        <v>0</v>
      </c>
      <c r="BO14224">
        <v>10</v>
      </c>
      <c r="BP14224">
        <v>7</v>
      </c>
    </row>
    <row r="14225" spans="1:68" x14ac:dyDescent="0.25">
      <c r="A14225">
        <v>7581</v>
      </c>
      <c r="B14225" s="31">
        <v>40749</v>
      </c>
      <c r="C14225">
        <v>2011</v>
      </c>
      <c r="D14225">
        <v>10</v>
      </c>
      <c r="E14225">
        <v>5</v>
      </c>
      <c r="F14225">
        <v>1</v>
      </c>
      <c r="G14225">
        <v>3</v>
      </c>
      <c r="H14225">
        <v>3</v>
      </c>
      <c r="I14225">
        <v>2</v>
      </c>
      <c r="J14225">
        <v>3</v>
      </c>
      <c r="K14225">
        <v>2</v>
      </c>
      <c r="L14225">
        <v>3</v>
      </c>
      <c r="M14225">
        <v>2</v>
      </c>
      <c r="N14225">
        <v>3</v>
      </c>
      <c r="O14225">
        <v>2</v>
      </c>
      <c r="P14225">
        <v>2</v>
      </c>
      <c r="Q14225">
        <v>3</v>
      </c>
      <c r="R14225">
        <v>2</v>
      </c>
      <c r="S14225">
        <v>3</v>
      </c>
      <c r="T14225">
        <v>3</v>
      </c>
      <c r="U14225">
        <v>2</v>
      </c>
      <c r="V14225">
        <v>4</v>
      </c>
      <c r="W14225">
        <v>3</v>
      </c>
      <c r="X14225">
        <v>3</v>
      </c>
      <c r="Y14225">
        <v>4</v>
      </c>
      <c r="Z14225">
        <v>2</v>
      </c>
      <c r="AA14225">
        <v>2</v>
      </c>
      <c r="AB14225">
        <v>3</v>
      </c>
      <c r="AC14225">
        <v>4</v>
      </c>
      <c r="AD14225">
        <v>4</v>
      </c>
      <c r="AE14225">
        <v>3</v>
      </c>
      <c r="AF14225">
        <v>3</v>
      </c>
      <c r="AG14225">
        <v>3</v>
      </c>
      <c r="AH14225">
        <v>3</v>
      </c>
      <c r="AI14225">
        <v>4</v>
      </c>
      <c r="AJ14225">
        <v>3</v>
      </c>
      <c r="AK14225">
        <v>3</v>
      </c>
      <c r="AL14225">
        <v>3</v>
      </c>
      <c r="AM14225">
        <v>5</v>
      </c>
      <c r="AN14225">
        <v>5</v>
      </c>
      <c r="AO14225">
        <v>5</v>
      </c>
      <c r="AP14225">
        <v>3</v>
      </c>
      <c r="AQ14225">
        <v>3</v>
      </c>
      <c r="AR14225">
        <v>4</v>
      </c>
      <c r="AS14225">
        <v>4</v>
      </c>
      <c r="AT14225">
        <v>3</v>
      </c>
      <c r="AU14225">
        <v>3</v>
      </c>
      <c r="AV14225">
        <v>3</v>
      </c>
      <c r="AW14225">
        <v>4</v>
      </c>
      <c r="AX14225">
        <v>4</v>
      </c>
      <c r="AY14225">
        <v>4</v>
      </c>
      <c r="AZ14225">
        <v>4</v>
      </c>
      <c r="BA14225">
        <v>5</v>
      </c>
      <c r="BB14225">
        <v>2</v>
      </c>
      <c r="BC14225">
        <v>3</v>
      </c>
      <c r="BD14225">
        <v>2</v>
      </c>
      <c r="BE14225">
        <v>2</v>
      </c>
      <c r="BF14225">
        <v>2</v>
      </c>
      <c r="BG14225">
        <v>3</v>
      </c>
      <c r="BH14225">
        <v>4</v>
      </c>
      <c r="BI14225">
        <v>4</v>
      </c>
      <c r="BJ14225">
        <v>3</v>
      </c>
      <c r="BK14225">
        <v>4</v>
      </c>
      <c r="BL14225">
        <v>8</v>
      </c>
      <c r="BM14225">
        <v>4</v>
      </c>
      <c r="BN14225">
        <v>0</v>
      </c>
      <c r="BO14225">
        <v>7</v>
      </c>
      <c r="BP14225">
        <v>1</v>
      </c>
    </row>
    <row r="14226" spans="1:68" x14ac:dyDescent="0.25">
      <c r="A14226">
        <v>2852</v>
      </c>
      <c r="B14226" s="31">
        <v>40743</v>
      </c>
      <c r="C14226">
        <v>2011</v>
      </c>
      <c r="D14226">
        <v>12</v>
      </c>
      <c r="E14226">
        <v>2</v>
      </c>
      <c r="F14226">
        <v>2</v>
      </c>
      <c r="G14226">
        <v>2</v>
      </c>
      <c r="H14226">
        <v>3</v>
      </c>
      <c r="I14226">
        <v>3</v>
      </c>
      <c r="J14226">
        <v>2</v>
      </c>
      <c r="K14226">
        <v>1</v>
      </c>
      <c r="L14226">
        <v>1</v>
      </c>
      <c r="M14226">
        <v>3</v>
      </c>
      <c r="N14226">
        <v>2</v>
      </c>
      <c r="O14226">
        <v>3</v>
      </c>
      <c r="P14226">
        <v>4</v>
      </c>
      <c r="Q14226">
        <v>2</v>
      </c>
      <c r="R14226">
        <v>4</v>
      </c>
      <c r="S14226">
        <v>3</v>
      </c>
      <c r="T14226">
        <v>3</v>
      </c>
      <c r="U14226">
        <v>2</v>
      </c>
      <c r="V14226">
        <v>4</v>
      </c>
      <c r="W14226">
        <v>4</v>
      </c>
      <c r="X14226">
        <v>1</v>
      </c>
      <c r="Y14226">
        <v>2</v>
      </c>
      <c r="Z14226">
        <v>2</v>
      </c>
      <c r="AA14226">
        <v>3</v>
      </c>
      <c r="AB14226">
        <v>4</v>
      </c>
      <c r="AC14226">
        <v>3</v>
      </c>
      <c r="AD14226">
        <v>2</v>
      </c>
      <c r="AE14226">
        <v>4</v>
      </c>
      <c r="AF14226">
        <v>6</v>
      </c>
      <c r="AG14226">
        <v>4</v>
      </c>
      <c r="AH14226">
        <v>3</v>
      </c>
      <c r="AI14226">
        <v>2</v>
      </c>
      <c r="AJ14226">
        <v>4</v>
      </c>
      <c r="AK14226">
        <v>4</v>
      </c>
      <c r="AL14226">
        <v>4</v>
      </c>
      <c r="AM14226">
        <v>4</v>
      </c>
      <c r="AN14226">
        <v>3</v>
      </c>
      <c r="AO14226">
        <v>2</v>
      </c>
      <c r="AP14226">
        <v>4</v>
      </c>
      <c r="AQ14226">
        <v>3</v>
      </c>
      <c r="AR14226">
        <v>4</v>
      </c>
      <c r="AS14226">
        <v>4</v>
      </c>
      <c r="AT14226">
        <v>4</v>
      </c>
      <c r="AU14226">
        <v>4</v>
      </c>
      <c r="AV14226">
        <v>3</v>
      </c>
      <c r="AW14226">
        <v>4</v>
      </c>
      <c r="AX14226">
        <v>3</v>
      </c>
      <c r="AY14226">
        <v>2</v>
      </c>
      <c r="AZ14226">
        <v>3</v>
      </c>
      <c r="BA14226">
        <v>2</v>
      </c>
      <c r="BB14226">
        <v>6</v>
      </c>
      <c r="BC14226">
        <v>2</v>
      </c>
      <c r="BD14226">
        <v>3</v>
      </c>
      <c r="BE14226">
        <v>2</v>
      </c>
      <c r="BF14226">
        <v>6</v>
      </c>
      <c r="BG14226">
        <v>1</v>
      </c>
      <c r="BH14226">
        <v>2</v>
      </c>
      <c r="BI14226">
        <v>1</v>
      </c>
      <c r="BJ14226">
        <v>1</v>
      </c>
      <c r="BK14226">
        <v>4</v>
      </c>
      <c r="BL14226">
        <v>2</v>
      </c>
      <c r="BM14226">
        <v>1</v>
      </c>
      <c r="BN14226">
        <v>7</v>
      </c>
      <c r="BO14226">
        <v>8</v>
      </c>
      <c r="BP14226">
        <v>12</v>
      </c>
    </row>
    <row r="14227" spans="1:68" x14ac:dyDescent="0.25">
      <c r="A14227">
        <v>5656</v>
      </c>
      <c r="B14227" s="31">
        <v>40746</v>
      </c>
      <c r="C14227">
        <v>2011</v>
      </c>
      <c r="D14227">
        <v>11</v>
      </c>
      <c r="E14227">
        <v>7</v>
      </c>
      <c r="F14227">
        <v>2</v>
      </c>
      <c r="G14227">
        <v>4</v>
      </c>
      <c r="H14227">
        <v>4</v>
      </c>
      <c r="I14227">
        <v>4</v>
      </c>
      <c r="J14227">
        <v>3</v>
      </c>
      <c r="K14227">
        <v>2</v>
      </c>
      <c r="L14227">
        <v>4</v>
      </c>
      <c r="M14227">
        <v>3</v>
      </c>
      <c r="N14227">
        <v>2</v>
      </c>
      <c r="O14227">
        <v>3</v>
      </c>
      <c r="P14227">
        <v>4</v>
      </c>
      <c r="Q14227">
        <v>3</v>
      </c>
      <c r="R14227">
        <v>3</v>
      </c>
      <c r="S14227">
        <v>4</v>
      </c>
      <c r="T14227">
        <v>4</v>
      </c>
      <c r="U14227">
        <v>3</v>
      </c>
      <c r="V14227">
        <v>4</v>
      </c>
      <c r="W14227">
        <v>4</v>
      </c>
      <c r="X14227">
        <v>4</v>
      </c>
      <c r="Y14227">
        <v>4</v>
      </c>
      <c r="Z14227">
        <v>4</v>
      </c>
      <c r="AA14227">
        <v>4</v>
      </c>
      <c r="AB14227">
        <v>4</v>
      </c>
      <c r="AC14227">
        <v>3</v>
      </c>
      <c r="AD14227">
        <v>4</v>
      </c>
      <c r="AE14227">
        <v>5</v>
      </c>
      <c r="AF14227">
        <v>4</v>
      </c>
      <c r="AG14227">
        <v>4</v>
      </c>
      <c r="AH14227">
        <v>4</v>
      </c>
      <c r="AI14227">
        <v>3</v>
      </c>
      <c r="AJ14227">
        <v>4</v>
      </c>
      <c r="AK14227">
        <v>4</v>
      </c>
      <c r="AL14227">
        <v>2</v>
      </c>
      <c r="AM14227">
        <v>4</v>
      </c>
      <c r="AN14227">
        <v>5</v>
      </c>
      <c r="AO14227">
        <v>4</v>
      </c>
      <c r="AP14227">
        <v>3</v>
      </c>
      <c r="AQ14227">
        <v>4</v>
      </c>
      <c r="AR14227">
        <v>5</v>
      </c>
      <c r="AS14227">
        <v>5</v>
      </c>
      <c r="AT14227">
        <v>5</v>
      </c>
      <c r="AU14227">
        <v>5</v>
      </c>
      <c r="AV14227">
        <v>4</v>
      </c>
      <c r="AW14227">
        <v>4</v>
      </c>
      <c r="AX14227">
        <v>4</v>
      </c>
      <c r="AY14227">
        <v>4</v>
      </c>
      <c r="AZ14227">
        <v>4</v>
      </c>
      <c r="BA14227">
        <v>4</v>
      </c>
      <c r="BB14227">
        <v>5</v>
      </c>
      <c r="BC14227">
        <v>5</v>
      </c>
      <c r="BD14227">
        <v>1</v>
      </c>
      <c r="BE14227">
        <v>3</v>
      </c>
      <c r="BF14227">
        <v>3</v>
      </c>
      <c r="BG14227">
        <v>3</v>
      </c>
      <c r="BH14227">
        <v>3</v>
      </c>
      <c r="BI14227">
        <v>3</v>
      </c>
      <c r="BJ14227">
        <v>3</v>
      </c>
      <c r="BK14227">
        <v>3</v>
      </c>
      <c r="BL14227">
        <v>4</v>
      </c>
      <c r="BM14227">
        <v>4</v>
      </c>
      <c r="BN14227">
        <v>0</v>
      </c>
      <c r="BO14227">
        <v>13</v>
      </c>
      <c r="BP14227">
        <v>11</v>
      </c>
    </row>
    <row r="14228" spans="1:68" x14ac:dyDescent="0.25">
      <c r="A14228">
        <v>15680</v>
      </c>
      <c r="B14228" s="31">
        <v>40755</v>
      </c>
      <c r="C14228">
        <v>2011</v>
      </c>
      <c r="D14228">
        <v>12</v>
      </c>
      <c r="E14228">
        <v>2</v>
      </c>
      <c r="F14228">
        <v>2</v>
      </c>
      <c r="G14228">
        <v>2</v>
      </c>
      <c r="H14228">
        <v>4</v>
      </c>
      <c r="I14228">
        <v>4</v>
      </c>
      <c r="J14228">
        <v>4</v>
      </c>
      <c r="K14228">
        <v>3</v>
      </c>
      <c r="L14228">
        <v>1</v>
      </c>
      <c r="M14228">
        <v>4</v>
      </c>
      <c r="N14228">
        <v>2</v>
      </c>
      <c r="O14228">
        <v>3</v>
      </c>
      <c r="P14228">
        <v>5</v>
      </c>
      <c r="Q14228">
        <v>5</v>
      </c>
      <c r="R14228">
        <v>4</v>
      </c>
      <c r="S14228">
        <v>4</v>
      </c>
      <c r="T14228">
        <v>4</v>
      </c>
      <c r="U14228">
        <v>4</v>
      </c>
      <c r="V14228">
        <v>5</v>
      </c>
      <c r="W14228">
        <v>5</v>
      </c>
      <c r="X14228">
        <v>5</v>
      </c>
      <c r="Y14228">
        <v>5</v>
      </c>
      <c r="Z14228">
        <v>5</v>
      </c>
      <c r="AA14228">
        <v>5</v>
      </c>
      <c r="AB14228">
        <v>5</v>
      </c>
      <c r="AC14228">
        <v>5</v>
      </c>
      <c r="AD14228">
        <v>5</v>
      </c>
      <c r="AE14228">
        <v>5</v>
      </c>
      <c r="AF14228">
        <v>5</v>
      </c>
      <c r="AG14228">
        <v>5</v>
      </c>
      <c r="AH14228">
        <v>5</v>
      </c>
      <c r="AI14228">
        <v>3</v>
      </c>
      <c r="AJ14228">
        <v>4</v>
      </c>
      <c r="AK14228">
        <v>5</v>
      </c>
      <c r="AL14228">
        <v>3</v>
      </c>
      <c r="AM14228">
        <v>4</v>
      </c>
      <c r="AN14228">
        <v>4</v>
      </c>
      <c r="AO14228">
        <v>4</v>
      </c>
      <c r="AP14228">
        <v>4</v>
      </c>
      <c r="AQ14228">
        <v>5</v>
      </c>
      <c r="AR14228">
        <v>4</v>
      </c>
      <c r="AS14228">
        <v>4</v>
      </c>
      <c r="AT14228">
        <v>4</v>
      </c>
      <c r="AU14228">
        <v>4</v>
      </c>
      <c r="AV14228">
        <v>2</v>
      </c>
      <c r="AW14228">
        <v>4</v>
      </c>
      <c r="AX14228">
        <v>4</v>
      </c>
      <c r="AY14228">
        <v>4</v>
      </c>
      <c r="AZ14228">
        <v>4</v>
      </c>
      <c r="BA14228">
        <v>2</v>
      </c>
      <c r="BB14228">
        <v>4</v>
      </c>
      <c r="BC14228">
        <v>4</v>
      </c>
      <c r="BD14228">
        <v>4</v>
      </c>
      <c r="BE14228">
        <v>4</v>
      </c>
      <c r="BF14228">
        <v>6</v>
      </c>
      <c r="BG14228">
        <v>2</v>
      </c>
      <c r="BH14228">
        <v>3</v>
      </c>
      <c r="BI14228">
        <v>3</v>
      </c>
      <c r="BJ14228">
        <v>2</v>
      </c>
      <c r="BK14228">
        <v>3</v>
      </c>
      <c r="BL14228">
        <v>8</v>
      </c>
      <c r="BM14228">
        <v>2</v>
      </c>
      <c r="BN14228">
        <v>1</v>
      </c>
      <c r="BO14228">
        <v>0</v>
      </c>
      <c r="BP14228">
        <v>0</v>
      </c>
    </row>
    <row r="14229" spans="1:68" x14ac:dyDescent="0.25">
      <c r="A14229">
        <v>2569</v>
      </c>
      <c r="B14229" s="31">
        <v>40743</v>
      </c>
      <c r="C14229">
        <v>2011</v>
      </c>
      <c r="D14229">
        <v>4</v>
      </c>
      <c r="E14229">
        <v>5</v>
      </c>
      <c r="F14229">
        <v>2</v>
      </c>
      <c r="G14229">
        <v>3</v>
      </c>
      <c r="H14229">
        <v>2</v>
      </c>
      <c r="I14229">
        <v>2</v>
      </c>
      <c r="J14229">
        <v>2</v>
      </c>
      <c r="K14229">
        <v>1</v>
      </c>
      <c r="L14229">
        <v>3</v>
      </c>
      <c r="M14229">
        <v>6</v>
      </c>
      <c r="N14229">
        <v>1</v>
      </c>
      <c r="O14229">
        <v>1</v>
      </c>
      <c r="P14229">
        <v>3</v>
      </c>
      <c r="Q14229">
        <v>2</v>
      </c>
      <c r="R14229">
        <v>1</v>
      </c>
      <c r="S14229">
        <v>1</v>
      </c>
      <c r="T14229">
        <v>1</v>
      </c>
      <c r="U14229">
        <v>1</v>
      </c>
      <c r="V14229">
        <v>1</v>
      </c>
      <c r="W14229">
        <v>1</v>
      </c>
      <c r="X14229">
        <v>1</v>
      </c>
      <c r="Y14229">
        <v>1</v>
      </c>
      <c r="Z14229">
        <v>4</v>
      </c>
      <c r="AA14229">
        <v>2</v>
      </c>
      <c r="AB14229">
        <v>1</v>
      </c>
      <c r="AC14229">
        <v>4</v>
      </c>
      <c r="AD14229">
        <v>1</v>
      </c>
      <c r="AE14229">
        <v>2</v>
      </c>
      <c r="AF14229">
        <v>6</v>
      </c>
      <c r="AG14229">
        <v>2</v>
      </c>
      <c r="AH14229">
        <v>1</v>
      </c>
      <c r="AI14229">
        <v>1</v>
      </c>
      <c r="AJ14229">
        <v>2</v>
      </c>
      <c r="AK14229">
        <v>3</v>
      </c>
      <c r="AL14229">
        <v>3</v>
      </c>
      <c r="AM14229">
        <v>4</v>
      </c>
      <c r="AN14229">
        <v>4</v>
      </c>
      <c r="AO14229">
        <v>1</v>
      </c>
      <c r="AP14229">
        <v>4</v>
      </c>
      <c r="AQ14229">
        <v>1</v>
      </c>
      <c r="AR14229">
        <v>2</v>
      </c>
      <c r="AS14229">
        <v>2</v>
      </c>
      <c r="AT14229">
        <v>3</v>
      </c>
      <c r="AU14229">
        <v>3</v>
      </c>
      <c r="AV14229">
        <v>1</v>
      </c>
      <c r="AW14229">
        <v>4</v>
      </c>
      <c r="AX14229">
        <v>2</v>
      </c>
      <c r="AY14229">
        <v>3</v>
      </c>
      <c r="AZ14229">
        <v>3</v>
      </c>
      <c r="BA14229">
        <v>6</v>
      </c>
      <c r="BB14229">
        <v>1</v>
      </c>
      <c r="BC14229">
        <v>3</v>
      </c>
      <c r="BD14229">
        <v>2</v>
      </c>
      <c r="BE14229">
        <v>2</v>
      </c>
      <c r="BF14229">
        <v>3</v>
      </c>
      <c r="BG14229">
        <v>1</v>
      </c>
      <c r="BH14229">
        <v>1</v>
      </c>
      <c r="BI14229">
        <v>3</v>
      </c>
      <c r="BJ14229">
        <v>2</v>
      </c>
      <c r="BK14229">
        <v>1</v>
      </c>
      <c r="BL14229">
        <v>2</v>
      </c>
      <c r="BM14229">
        <v>3</v>
      </c>
      <c r="BN14229">
        <v>7</v>
      </c>
      <c r="BO14229">
        <v>14</v>
      </c>
      <c r="BP14229">
        <v>7</v>
      </c>
    </row>
    <row r="14230" spans="1:68" x14ac:dyDescent="0.25">
      <c r="A14230">
        <v>6991</v>
      </c>
      <c r="B14230" s="31">
        <v>40748</v>
      </c>
      <c r="C14230">
        <v>2011</v>
      </c>
      <c r="D14230">
        <v>10</v>
      </c>
      <c r="E14230">
        <v>5</v>
      </c>
      <c r="F14230">
        <v>2</v>
      </c>
      <c r="G14230">
        <v>4</v>
      </c>
      <c r="H14230">
        <v>4</v>
      </c>
      <c r="I14230">
        <v>4</v>
      </c>
      <c r="J14230">
        <v>4</v>
      </c>
      <c r="K14230">
        <v>3</v>
      </c>
      <c r="L14230">
        <v>5</v>
      </c>
      <c r="M14230">
        <v>4</v>
      </c>
      <c r="N14230">
        <v>4</v>
      </c>
      <c r="O14230">
        <v>2</v>
      </c>
      <c r="P14230">
        <v>1</v>
      </c>
      <c r="Q14230">
        <v>4</v>
      </c>
      <c r="R14230">
        <v>4</v>
      </c>
      <c r="S14230">
        <v>4</v>
      </c>
      <c r="T14230">
        <v>3</v>
      </c>
      <c r="U14230">
        <v>4</v>
      </c>
      <c r="V14230">
        <v>4</v>
      </c>
      <c r="W14230">
        <v>5</v>
      </c>
      <c r="X14230">
        <v>5</v>
      </c>
      <c r="Y14230">
        <v>4</v>
      </c>
      <c r="Z14230">
        <v>3</v>
      </c>
      <c r="AA14230">
        <v>3</v>
      </c>
      <c r="AB14230">
        <v>2</v>
      </c>
      <c r="AC14230">
        <v>5</v>
      </c>
      <c r="AD14230">
        <v>5</v>
      </c>
      <c r="AE14230">
        <v>4</v>
      </c>
      <c r="AF14230">
        <v>5</v>
      </c>
      <c r="AG14230">
        <v>5</v>
      </c>
      <c r="AH14230">
        <v>3</v>
      </c>
      <c r="AI14230">
        <v>5</v>
      </c>
      <c r="AJ14230">
        <v>4</v>
      </c>
      <c r="AK14230">
        <v>4</v>
      </c>
      <c r="AL14230">
        <v>4</v>
      </c>
      <c r="AM14230">
        <v>5</v>
      </c>
      <c r="AN14230">
        <v>5</v>
      </c>
      <c r="AO14230">
        <v>5</v>
      </c>
      <c r="AP14230">
        <v>4</v>
      </c>
      <c r="AQ14230">
        <v>4</v>
      </c>
      <c r="AR14230">
        <v>5</v>
      </c>
      <c r="AS14230">
        <v>4</v>
      </c>
      <c r="AT14230">
        <v>3</v>
      </c>
      <c r="AU14230">
        <v>4</v>
      </c>
      <c r="AV14230">
        <v>3</v>
      </c>
      <c r="AW14230">
        <v>4</v>
      </c>
      <c r="AX14230">
        <v>4</v>
      </c>
      <c r="AY14230">
        <v>5</v>
      </c>
      <c r="AZ14230">
        <v>2</v>
      </c>
      <c r="BA14230">
        <v>5</v>
      </c>
      <c r="BB14230">
        <v>5</v>
      </c>
      <c r="BC14230">
        <v>5</v>
      </c>
      <c r="BD14230">
        <v>4</v>
      </c>
      <c r="BE14230">
        <v>4</v>
      </c>
      <c r="BF14230">
        <v>3</v>
      </c>
      <c r="BG14230">
        <v>4</v>
      </c>
      <c r="BH14230">
        <v>5</v>
      </c>
      <c r="BI14230">
        <v>5</v>
      </c>
      <c r="BJ14230">
        <v>5</v>
      </c>
      <c r="BK14230">
        <v>5</v>
      </c>
      <c r="BL14230">
        <v>2</v>
      </c>
      <c r="BM14230">
        <v>4</v>
      </c>
      <c r="BN14230">
        <v>0</v>
      </c>
      <c r="BO14230">
        <v>10</v>
      </c>
      <c r="BP14230">
        <v>2</v>
      </c>
    </row>
    <row r="14231" spans="1:68" x14ac:dyDescent="0.25">
      <c r="A14231">
        <v>7392</v>
      </c>
      <c r="B14231" s="31">
        <v>40748</v>
      </c>
      <c r="C14231">
        <v>2011</v>
      </c>
      <c r="D14231">
        <v>12</v>
      </c>
      <c r="E14231">
        <v>2</v>
      </c>
      <c r="F14231">
        <v>2</v>
      </c>
      <c r="G14231">
        <v>3</v>
      </c>
      <c r="H14231">
        <v>5</v>
      </c>
      <c r="I14231">
        <v>5</v>
      </c>
      <c r="J14231">
        <v>5</v>
      </c>
      <c r="K14231">
        <v>5</v>
      </c>
      <c r="L14231">
        <v>3</v>
      </c>
      <c r="M14231">
        <v>3</v>
      </c>
      <c r="N14231">
        <v>4</v>
      </c>
      <c r="O14231">
        <v>2</v>
      </c>
      <c r="P14231">
        <v>1</v>
      </c>
      <c r="Q14231">
        <v>3</v>
      </c>
      <c r="R14231">
        <v>3</v>
      </c>
      <c r="S14231">
        <v>4</v>
      </c>
      <c r="T14231">
        <v>2</v>
      </c>
      <c r="U14231">
        <v>3</v>
      </c>
      <c r="V14231">
        <v>3</v>
      </c>
      <c r="W14231">
        <v>2</v>
      </c>
      <c r="X14231">
        <v>3</v>
      </c>
      <c r="Y14231">
        <v>4</v>
      </c>
      <c r="Z14231">
        <v>4</v>
      </c>
      <c r="AA14231">
        <v>5</v>
      </c>
      <c r="AB14231">
        <v>1</v>
      </c>
      <c r="AC14231">
        <v>2</v>
      </c>
      <c r="AD14231">
        <v>3</v>
      </c>
      <c r="AE14231">
        <v>3</v>
      </c>
      <c r="AF14231">
        <v>3</v>
      </c>
      <c r="AG14231">
        <v>5</v>
      </c>
      <c r="AH14231">
        <v>5</v>
      </c>
      <c r="AI14231">
        <v>5</v>
      </c>
      <c r="AJ14231">
        <v>4</v>
      </c>
      <c r="AK14231">
        <v>5</v>
      </c>
      <c r="AL14231">
        <v>6</v>
      </c>
      <c r="AM14231">
        <v>4</v>
      </c>
      <c r="AN14231">
        <v>2</v>
      </c>
      <c r="AO14231">
        <v>1</v>
      </c>
      <c r="AP14231">
        <v>4</v>
      </c>
      <c r="AQ14231">
        <v>3</v>
      </c>
      <c r="AR14231">
        <v>5</v>
      </c>
      <c r="AS14231">
        <v>5</v>
      </c>
      <c r="AT14231">
        <v>5</v>
      </c>
      <c r="AU14231">
        <v>5</v>
      </c>
      <c r="AV14231">
        <v>5</v>
      </c>
      <c r="AW14231">
        <v>5</v>
      </c>
      <c r="AX14231">
        <v>5</v>
      </c>
      <c r="AY14231">
        <v>5</v>
      </c>
      <c r="AZ14231">
        <v>1</v>
      </c>
      <c r="BA14231">
        <v>4</v>
      </c>
      <c r="BB14231">
        <v>6</v>
      </c>
      <c r="BC14231">
        <v>4</v>
      </c>
      <c r="BD14231">
        <v>4</v>
      </c>
      <c r="BE14231">
        <v>3</v>
      </c>
      <c r="BF14231">
        <v>4</v>
      </c>
      <c r="BG14231">
        <v>1</v>
      </c>
      <c r="BH14231">
        <v>2</v>
      </c>
      <c r="BI14231">
        <v>2</v>
      </c>
      <c r="BJ14231">
        <v>2</v>
      </c>
      <c r="BK14231">
        <v>1</v>
      </c>
      <c r="BL14231">
        <v>9</v>
      </c>
      <c r="BM14231">
        <v>3</v>
      </c>
      <c r="BN14231">
        <v>4</v>
      </c>
      <c r="BO14231">
        <v>2</v>
      </c>
      <c r="BP14231">
        <v>4</v>
      </c>
    </row>
    <row r="14232" spans="1:68" x14ac:dyDescent="0.25">
      <c r="A14232">
        <v>7637</v>
      </c>
      <c r="B14232" s="31">
        <v>40749</v>
      </c>
      <c r="C14232">
        <v>2011</v>
      </c>
      <c r="D14232">
        <v>9</v>
      </c>
      <c r="E14232">
        <v>6</v>
      </c>
      <c r="F14232">
        <v>2</v>
      </c>
      <c r="G14232">
        <v>3</v>
      </c>
      <c r="H14232">
        <v>4</v>
      </c>
      <c r="I14232">
        <v>3</v>
      </c>
      <c r="J14232">
        <v>3</v>
      </c>
      <c r="K14232">
        <v>3</v>
      </c>
      <c r="L14232">
        <v>4</v>
      </c>
      <c r="M14232">
        <v>2</v>
      </c>
      <c r="N14232">
        <v>4</v>
      </c>
      <c r="O14232">
        <v>3</v>
      </c>
      <c r="P14232">
        <v>3</v>
      </c>
      <c r="Q14232">
        <v>4</v>
      </c>
      <c r="R14232">
        <v>4</v>
      </c>
      <c r="S14232">
        <v>5</v>
      </c>
      <c r="T14232">
        <v>5</v>
      </c>
      <c r="U14232">
        <v>1</v>
      </c>
      <c r="V14232">
        <v>3</v>
      </c>
      <c r="W14232">
        <v>1</v>
      </c>
      <c r="X14232">
        <v>3</v>
      </c>
      <c r="Y14232">
        <v>4</v>
      </c>
      <c r="Z14232">
        <v>4</v>
      </c>
      <c r="AA14232">
        <v>3</v>
      </c>
      <c r="AB14232">
        <v>4</v>
      </c>
      <c r="AC14232">
        <v>3</v>
      </c>
      <c r="AD14232">
        <v>4</v>
      </c>
      <c r="AE14232">
        <v>3</v>
      </c>
      <c r="AF14232">
        <v>1</v>
      </c>
      <c r="AG14232">
        <v>4</v>
      </c>
      <c r="AH14232">
        <v>3</v>
      </c>
      <c r="AI14232">
        <v>4</v>
      </c>
      <c r="AJ14232">
        <v>3</v>
      </c>
      <c r="AK14232">
        <v>4</v>
      </c>
      <c r="AL14232">
        <v>4</v>
      </c>
      <c r="AM14232">
        <v>4</v>
      </c>
      <c r="AN14232">
        <v>4</v>
      </c>
      <c r="AO14232">
        <v>4</v>
      </c>
      <c r="AP14232">
        <v>4</v>
      </c>
      <c r="AQ14232">
        <v>3</v>
      </c>
      <c r="AR14232">
        <v>4</v>
      </c>
      <c r="AS14232">
        <v>3</v>
      </c>
      <c r="AT14232">
        <v>4</v>
      </c>
      <c r="AU14232">
        <v>4</v>
      </c>
      <c r="AV14232">
        <v>3</v>
      </c>
      <c r="AW14232">
        <v>4</v>
      </c>
      <c r="AX14232">
        <v>4</v>
      </c>
      <c r="AY14232">
        <v>3</v>
      </c>
      <c r="AZ14232">
        <v>3</v>
      </c>
      <c r="BA14232">
        <v>3</v>
      </c>
      <c r="BB14232">
        <v>5</v>
      </c>
      <c r="BC14232">
        <v>4</v>
      </c>
      <c r="BD14232">
        <v>5</v>
      </c>
      <c r="BE14232">
        <v>4</v>
      </c>
      <c r="BF14232">
        <v>6</v>
      </c>
      <c r="BG14232">
        <v>3</v>
      </c>
      <c r="BH14232">
        <v>4</v>
      </c>
      <c r="BI14232">
        <v>3</v>
      </c>
      <c r="BJ14232">
        <v>3</v>
      </c>
      <c r="BK14232">
        <v>3</v>
      </c>
      <c r="BL14232">
        <v>5</v>
      </c>
      <c r="BM14232">
        <v>6</v>
      </c>
      <c r="BN14232">
        <v>8</v>
      </c>
      <c r="BO14232">
        <v>6</v>
      </c>
      <c r="BP14232">
        <v>1</v>
      </c>
    </row>
    <row r="14233" spans="1:68" x14ac:dyDescent="0.25">
      <c r="A14233">
        <v>4337</v>
      </c>
      <c r="B14233" s="31">
        <v>40745</v>
      </c>
      <c r="C14233">
        <v>2011</v>
      </c>
      <c r="D14233">
        <v>6</v>
      </c>
      <c r="E14233">
        <v>2</v>
      </c>
      <c r="F14233">
        <v>2</v>
      </c>
      <c r="G14233">
        <v>4</v>
      </c>
      <c r="H14233">
        <v>4</v>
      </c>
      <c r="I14233">
        <v>4</v>
      </c>
      <c r="J14233">
        <v>4</v>
      </c>
      <c r="K14233">
        <v>3</v>
      </c>
      <c r="L14233">
        <v>4</v>
      </c>
      <c r="M14233">
        <v>4</v>
      </c>
      <c r="N14233">
        <v>3</v>
      </c>
      <c r="O14233">
        <v>3</v>
      </c>
      <c r="P14233">
        <v>4</v>
      </c>
      <c r="Q14233">
        <v>4</v>
      </c>
      <c r="R14233">
        <v>4</v>
      </c>
      <c r="S14233">
        <v>4</v>
      </c>
      <c r="T14233">
        <v>4</v>
      </c>
      <c r="U14233">
        <v>4</v>
      </c>
      <c r="V14233">
        <v>5</v>
      </c>
      <c r="W14233">
        <v>5</v>
      </c>
      <c r="X14233">
        <v>5</v>
      </c>
      <c r="Y14233">
        <v>5</v>
      </c>
      <c r="Z14233">
        <v>5</v>
      </c>
      <c r="AA14233">
        <v>5</v>
      </c>
      <c r="AB14233">
        <v>5</v>
      </c>
      <c r="AC14233">
        <v>5</v>
      </c>
      <c r="AD14233">
        <v>5</v>
      </c>
      <c r="AE14233">
        <v>5</v>
      </c>
      <c r="AF14233">
        <v>4</v>
      </c>
      <c r="AG14233">
        <v>4</v>
      </c>
      <c r="AH14233">
        <v>4</v>
      </c>
      <c r="AI14233">
        <v>4</v>
      </c>
      <c r="AJ14233">
        <v>3</v>
      </c>
      <c r="AK14233">
        <v>3</v>
      </c>
      <c r="AL14233">
        <v>6</v>
      </c>
      <c r="AM14233">
        <v>4</v>
      </c>
      <c r="AN14233">
        <v>4</v>
      </c>
      <c r="AO14233">
        <v>4</v>
      </c>
      <c r="AP14233">
        <v>4</v>
      </c>
      <c r="AQ14233">
        <v>3</v>
      </c>
      <c r="AR14233">
        <v>4</v>
      </c>
      <c r="AS14233">
        <v>4</v>
      </c>
      <c r="AT14233">
        <v>4</v>
      </c>
      <c r="AU14233">
        <v>6</v>
      </c>
      <c r="AV14233">
        <v>2</v>
      </c>
      <c r="AW14233">
        <v>4</v>
      </c>
      <c r="AX14233">
        <v>4</v>
      </c>
      <c r="AY14233">
        <v>4</v>
      </c>
      <c r="AZ14233">
        <v>4</v>
      </c>
      <c r="BA14233">
        <v>3</v>
      </c>
      <c r="BB14233">
        <v>4</v>
      </c>
      <c r="BC14233">
        <v>3</v>
      </c>
      <c r="BD14233">
        <v>2</v>
      </c>
      <c r="BE14233">
        <v>2</v>
      </c>
      <c r="BF14233">
        <v>6</v>
      </c>
      <c r="BG14233">
        <v>4</v>
      </c>
      <c r="BH14233">
        <v>4</v>
      </c>
      <c r="BI14233">
        <v>4</v>
      </c>
      <c r="BJ14233">
        <v>3</v>
      </c>
      <c r="BK14233">
        <v>4</v>
      </c>
      <c r="BL14233">
        <v>2</v>
      </c>
      <c r="BM14233">
        <v>4</v>
      </c>
      <c r="BN14233">
        <v>0</v>
      </c>
      <c r="BO14233">
        <v>5</v>
      </c>
      <c r="BP14233">
        <v>0</v>
      </c>
    </row>
    <row r="14234" spans="1:68" x14ac:dyDescent="0.25">
      <c r="A14234">
        <v>8603</v>
      </c>
      <c r="B14234" s="31">
        <v>40749</v>
      </c>
      <c r="C14234">
        <v>2011</v>
      </c>
      <c r="D14234">
        <v>13</v>
      </c>
      <c r="E14234">
        <v>3</v>
      </c>
      <c r="F14234">
        <v>2</v>
      </c>
      <c r="G14234">
        <v>5</v>
      </c>
      <c r="H14234">
        <v>5</v>
      </c>
      <c r="I14234">
        <v>5</v>
      </c>
      <c r="J14234">
        <v>5</v>
      </c>
      <c r="K14234">
        <v>4</v>
      </c>
      <c r="L14234">
        <v>5</v>
      </c>
      <c r="M14234">
        <v>4</v>
      </c>
      <c r="N14234">
        <v>5</v>
      </c>
      <c r="O14234">
        <v>5</v>
      </c>
      <c r="P14234">
        <v>5</v>
      </c>
      <c r="Q14234">
        <v>4</v>
      </c>
      <c r="R14234">
        <v>5</v>
      </c>
      <c r="S14234">
        <v>5</v>
      </c>
      <c r="T14234">
        <v>5</v>
      </c>
      <c r="U14234">
        <v>5</v>
      </c>
      <c r="V14234">
        <v>5</v>
      </c>
      <c r="W14234">
        <v>5</v>
      </c>
      <c r="X14234">
        <v>5</v>
      </c>
      <c r="Y14234">
        <v>5</v>
      </c>
      <c r="Z14234">
        <v>5</v>
      </c>
      <c r="AA14234">
        <v>5</v>
      </c>
      <c r="AB14234">
        <v>5</v>
      </c>
      <c r="AC14234">
        <v>5</v>
      </c>
      <c r="AD14234">
        <v>5</v>
      </c>
      <c r="AE14234">
        <v>5</v>
      </c>
      <c r="AF14234">
        <v>4</v>
      </c>
      <c r="AG14234">
        <v>5</v>
      </c>
      <c r="AH14234">
        <v>5</v>
      </c>
      <c r="AI14234">
        <v>5</v>
      </c>
      <c r="AJ14234">
        <v>5</v>
      </c>
      <c r="AK14234">
        <v>5</v>
      </c>
      <c r="AL14234">
        <v>5</v>
      </c>
      <c r="AM14234">
        <v>5</v>
      </c>
      <c r="AN14234">
        <v>5</v>
      </c>
      <c r="AO14234">
        <v>5</v>
      </c>
      <c r="AP14234">
        <v>5</v>
      </c>
      <c r="AQ14234">
        <v>5</v>
      </c>
      <c r="AR14234">
        <v>5</v>
      </c>
      <c r="AS14234">
        <v>5</v>
      </c>
      <c r="AT14234">
        <v>5</v>
      </c>
      <c r="AU14234">
        <v>5</v>
      </c>
      <c r="AV14234">
        <v>5</v>
      </c>
      <c r="AW14234">
        <v>5</v>
      </c>
      <c r="AX14234">
        <v>5</v>
      </c>
      <c r="AY14234">
        <v>5</v>
      </c>
      <c r="AZ14234">
        <v>5</v>
      </c>
      <c r="BA14234">
        <v>5</v>
      </c>
      <c r="BB14234">
        <v>5</v>
      </c>
      <c r="BC14234">
        <v>5</v>
      </c>
      <c r="BD14234">
        <v>5</v>
      </c>
      <c r="BE14234">
        <v>5</v>
      </c>
      <c r="BF14234">
        <v>5</v>
      </c>
      <c r="BG14234">
        <v>5</v>
      </c>
      <c r="BH14234">
        <v>5</v>
      </c>
      <c r="BI14234">
        <v>5</v>
      </c>
      <c r="BJ14234">
        <v>5</v>
      </c>
      <c r="BK14234">
        <v>5</v>
      </c>
      <c r="BL14234">
        <v>1</v>
      </c>
      <c r="BM14234">
        <v>5</v>
      </c>
      <c r="BN14234">
        <v>0</v>
      </c>
      <c r="BO14234">
        <v>1</v>
      </c>
      <c r="BP14234">
        <v>14</v>
      </c>
    </row>
    <row r="14235" spans="1:68" x14ac:dyDescent="0.25">
      <c r="A14235">
        <v>8576</v>
      </c>
      <c r="B14235" s="31">
        <v>40749</v>
      </c>
      <c r="C14235">
        <v>2011</v>
      </c>
      <c r="D14235">
        <v>12</v>
      </c>
      <c r="E14235">
        <v>2</v>
      </c>
      <c r="F14235">
        <v>2</v>
      </c>
      <c r="G14235">
        <v>4</v>
      </c>
      <c r="H14235">
        <v>4</v>
      </c>
      <c r="I14235">
        <v>4</v>
      </c>
      <c r="J14235">
        <v>3</v>
      </c>
      <c r="K14235">
        <v>4</v>
      </c>
      <c r="L14235">
        <v>2</v>
      </c>
      <c r="M14235">
        <v>3</v>
      </c>
      <c r="N14235">
        <v>4</v>
      </c>
      <c r="O14235">
        <v>4</v>
      </c>
      <c r="P14235">
        <v>5</v>
      </c>
      <c r="Q14235">
        <v>4</v>
      </c>
      <c r="R14235">
        <v>4</v>
      </c>
      <c r="S14235">
        <v>4</v>
      </c>
      <c r="T14235">
        <v>4</v>
      </c>
      <c r="U14235">
        <v>5</v>
      </c>
      <c r="V14235">
        <v>4</v>
      </c>
      <c r="W14235">
        <v>5</v>
      </c>
      <c r="X14235">
        <v>5</v>
      </c>
      <c r="Y14235">
        <v>5</v>
      </c>
      <c r="Z14235">
        <v>4</v>
      </c>
      <c r="AA14235">
        <v>4</v>
      </c>
      <c r="AB14235">
        <v>5</v>
      </c>
      <c r="AC14235">
        <v>5</v>
      </c>
      <c r="AD14235">
        <v>5</v>
      </c>
      <c r="AE14235">
        <v>5</v>
      </c>
      <c r="AF14235">
        <v>5</v>
      </c>
      <c r="AG14235">
        <v>5</v>
      </c>
      <c r="AH14235">
        <v>5</v>
      </c>
      <c r="AI14235">
        <v>5</v>
      </c>
      <c r="AJ14235">
        <v>4</v>
      </c>
      <c r="AK14235">
        <v>4</v>
      </c>
      <c r="AL14235">
        <v>5</v>
      </c>
      <c r="AM14235">
        <v>4</v>
      </c>
      <c r="AN14235">
        <v>2</v>
      </c>
      <c r="AO14235">
        <v>3</v>
      </c>
      <c r="AP14235">
        <v>2</v>
      </c>
      <c r="AQ14235">
        <v>4</v>
      </c>
      <c r="AR14235">
        <v>5</v>
      </c>
      <c r="AS14235">
        <v>4</v>
      </c>
      <c r="AT14235">
        <v>5</v>
      </c>
      <c r="AU14235">
        <v>4</v>
      </c>
      <c r="AV14235">
        <v>3</v>
      </c>
      <c r="AW14235">
        <v>4</v>
      </c>
      <c r="AX14235">
        <v>4</v>
      </c>
      <c r="AY14235">
        <v>2</v>
      </c>
      <c r="AZ14235">
        <v>3</v>
      </c>
      <c r="BA14235">
        <v>4</v>
      </c>
      <c r="BB14235">
        <v>5</v>
      </c>
      <c r="BC14235">
        <v>4</v>
      </c>
      <c r="BD14235">
        <v>2</v>
      </c>
      <c r="BE14235">
        <v>1</v>
      </c>
      <c r="BF14235">
        <v>6</v>
      </c>
      <c r="BG14235">
        <v>1</v>
      </c>
      <c r="BH14235">
        <v>4</v>
      </c>
      <c r="BI14235">
        <v>3</v>
      </c>
      <c r="BJ14235">
        <v>4</v>
      </c>
      <c r="BK14235">
        <v>4</v>
      </c>
      <c r="BL14235">
        <v>2</v>
      </c>
      <c r="BM14235">
        <v>3</v>
      </c>
      <c r="BN14235">
        <v>4</v>
      </c>
      <c r="BO14235">
        <v>10</v>
      </c>
      <c r="BP14235">
        <v>3</v>
      </c>
    </row>
    <row r="14236" spans="1:68" x14ac:dyDescent="0.25">
      <c r="A14236">
        <v>12413</v>
      </c>
      <c r="B14236" s="31">
        <v>40752</v>
      </c>
      <c r="C14236">
        <v>2011</v>
      </c>
      <c r="D14236">
        <v>6</v>
      </c>
      <c r="E14236">
        <v>2</v>
      </c>
      <c r="F14236">
        <v>2</v>
      </c>
      <c r="G14236">
        <v>4</v>
      </c>
      <c r="H14236">
        <v>4</v>
      </c>
      <c r="I14236">
        <v>4</v>
      </c>
      <c r="J14236">
        <v>4</v>
      </c>
      <c r="K14236">
        <v>4</v>
      </c>
      <c r="L14236">
        <v>4</v>
      </c>
      <c r="M14236">
        <v>3</v>
      </c>
      <c r="N14236">
        <v>3</v>
      </c>
      <c r="O14236">
        <v>3</v>
      </c>
      <c r="P14236">
        <v>3</v>
      </c>
      <c r="Q14236">
        <v>3</v>
      </c>
      <c r="R14236">
        <v>5</v>
      </c>
      <c r="S14236">
        <v>5</v>
      </c>
      <c r="T14236">
        <v>5</v>
      </c>
      <c r="U14236">
        <v>5</v>
      </c>
      <c r="V14236">
        <v>4</v>
      </c>
      <c r="W14236">
        <v>4</v>
      </c>
      <c r="X14236">
        <v>4</v>
      </c>
      <c r="Y14236">
        <v>4</v>
      </c>
      <c r="Z14236">
        <v>5</v>
      </c>
      <c r="AA14236">
        <v>4</v>
      </c>
      <c r="AB14236">
        <v>3</v>
      </c>
      <c r="AC14236">
        <v>2</v>
      </c>
      <c r="AD14236">
        <v>2</v>
      </c>
      <c r="AE14236">
        <v>4</v>
      </c>
      <c r="AF14236">
        <v>4</v>
      </c>
      <c r="AG14236">
        <v>4</v>
      </c>
      <c r="AH14236">
        <v>4</v>
      </c>
      <c r="AI14236">
        <v>4</v>
      </c>
      <c r="AJ14236">
        <v>4</v>
      </c>
      <c r="AK14236">
        <v>4</v>
      </c>
      <c r="AL14236">
        <v>4</v>
      </c>
      <c r="AM14236">
        <v>4</v>
      </c>
      <c r="AN14236">
        <v>4</v>
      </c>
      <c r="AO14236">
        <v>4</v>
      </c>
      <c r="AP14236">
        <v>3</v>
      </c>
      <c r="AQ14236">
        <v>3</v>
      </c>
      <c r="AR14236">
        <v>4</v>
      </c>
      <c r="AS14236">
        <v>4</v>
      </c>
      <c r="AT14236">
        <v>4</v>
      </c>
      <c r="AU14236">
        <v>4</v>
      </c>
      <c r="AV14236">
        <v>3</v>
      </c>
      <c r="AW14236">
        <v>4</v>
      </c>
      <c r="AX14236">
        <v>4</v>
      </c>
      <c r="AY14236">
        <v>4</v>
      </c>
      <c r="AZ14236">
        <v>3</v>
      </c>
      <c r="BA14236">
        <v>4</v>
      </c>
      <c r="BB14236">
        <v>6</v>
      </c>
      <c r="BC14236">
        <v>4</v>
      </c>
      <c r="BD14236">
        <v>1</v>
      </c>
      <c r="BE14236">
        <v>1</v>
      </c>
      <c r="BF14236">
        <v>1</v>
      </c>
      <c r="BG14236">
        <v>4</v>
      </c>
      <c r="BH14236">
        <v>4</v>
      </c>
      <c r="BI14236">
        <v>4</v>
      </c>
      <c r="BJ14236">
        <v>4</v>
      </c>
      <c r="BK14236">
        <v>4</v>
      </c>
      <c r="BL14236">
        <v>1</v>
      </c>
      <c r="BM14236">
        <v>4</v>
      </c>
      <c r="BN14236">
        <v>0</v>
      </c>
      <c r="BO14236">
        <v>3</v>
      </c>
      <c r="BP14236">
        <v>2</v>
      </c>
    </row>
    <row r="14237" spans="1:68" x14ac:dyDescent="0.25">
      <c r="A14237">
        <v>8547</v>
      </c>
      <c r="B14237" s="31">
        <v>40749</v>
      </c>
      <c r="C14237">
        <v>2011</v>
      </c>
      <c r="D14237">
        <v>1</v>
      </c>
      <c r="E14237">
        <v>2</v>
      </c>
      <c r="F14237">
        <v>1</v>
      </c>
      <c r="G14237">
        <v>1</v>
      </c>
      <c r="H14237">
        <v>4</v>
      </c>
      <c r="I14237">
        <v>4</v>
      </c>
      <c r="J14237">
        <v>3</v>
      </c>
      <c r="K14237">
        <v>3</v>
      </c>
      <c r="L14237">
        <v>1</v>
      </c>
      <c r="M14237">
        <v>3</v>
      </c>
      <c r="N14237">
        <v>4</v>
      </c>
      <c r="O14237">
        <v>4</v>
      </c>
      <c r="P14237">
        <v>4</v>
      </c>
      <c r="Q14237">
        <v>4</v>
      </c>
      <c r="R14237">
        <v>4</v>
      </c>
      <c r="S14237">
        <v>4</v>
      </c>
      <c r="T14237">
        <v>3</v>
      </c>
      <c r="U14237">
        <v>4</v>
      </c>
      <c r="V14237">
        <v>4</v>
      </c>
      <c r="W14237">
        <v>4</v>
      </c>
      <c r="X14237">
        <v>4</v>
      </c>
      <c r="Y14237">
        <v>4</v>
      </c>
      <c r="Z14237">
        <v>4</v>
      </c>
      <c r="AA14237">
        <v>4</v>
      </c>
      <c r="AB14237">
        <v>4</v>
      </c>
      <c r="AC14237">
        <v>4</v>
      </c>
      <c r="AD14237">
        <v>4</v>
      </c>
      <c r="AE14237">
        <v>2</v>
      </c>
      <c r="AF14237">
        <v>2</v>
      </c>
      <c r="AG14237">
        <v>2</v>
      </c>
      <c r="AH14237">
        <v>2</v>
      </c>
      <c r="AI14237">
        <v>2</v>
      </c>
      <c r="AJ14237">
        <v>2</v>
      </c>
      <c r="AK14237">
        <v>3</v>
      </c>
      <c r="AL14237">
        <v>2</v>
      </c>
      <c r="AM14237">
        <v>3</v>
      </c>
      <c r="AN14237">
        <v>4</v>
      </c>
      <c r="AO14237">
        <v>3</v>
      </c>
      <c r="AP14237">
        <v>2</v>
      </c>
      <c r="AQ14237">
        <v>3</v>
      </c>
      <c r="AR14237">
        <v>2</v>
      </c>
      <c r="AS14237">
        <v>4</v>
      </c>
      <c r="AT14237">
        <v>4</v>
      </c>
      <c r="AU14237">
        <v>3</v>
      </c>
      <c r="AV14237">
        <v>3</v>
      </c>
      <c r="AW14237">
        <v>4</v>
      </c>
      <c r="AX14237">
        <v>2</v>
      </c>
      <c r="AY14237">
        <v>3</v>
      </c>
      <c r="AZ14237">
        <v>3</v>
      </c>
      <c r="BA14237">
        <v>4</v>
      </c>
      <c r="BB14237">
        <v>3</v>
      </c>
      <c r="BC14237">
        <v>2</v>
      </c>
      <c r="BD14237">
        <v>2</v>
      </c>
      <c r="BE14237">
        <v>4</v>
      </c>
      <c r="BF14237">
        <v>2</v>
      </c>
      <c r="BG14237">
        <v>4</v>
      </c>
      <c r="BH14237">
        <v>3</v>
      </c>
      <c r="BI14237">
        <v>3</v>
      </c>
      <c r="BJ14237">
        <v>2</v>
      </c>
      <c r="BK14237">
        <v>2</v>
      </c>
      <c r="BL14237">
        <v>2</v>
      </c>
      <c r="BM14237">
        <v>4</v>
      </c>
      <c r="BN14237">
        <v>0</v>
      </c>
      <c r="BO14237">
        <v>4</v>
      </c>
      <c r="BP14237">
        <v>9</v>
      </c>
    </row>
    <row r="14238" spans="1:68" x14ac:dyDescent="0.25">
      <c r="A14238">
        <v>2876</v>
      </c>
      <c r="B14238" s="31">
        <v>40743</v>
      </c>
      <c r="C14238">
        <v>2011</v>
      </c>
      <c r="D14238">
        <v>18</v>
      </c>
      <c r="E14238">
        <v>3</v>
      </c>
      <c r="F14238">
        <v>2</v>
      </c>
      <c r="G14238">
        <v>4</v>
      </c>
      <c r="H14238">
        <v>4</v>
      </c>
      <c r="I14238">
        <v>4</v>
      </c>
      <c r="J14238">
        <v>4</v>
      </c>
      <c r="K14238">
        <v>5</v>
      </c>
      <c r="L14238">
        <v>4</v>
      </c>
      <c r="M14238">
        <v>4</v>
      </c>
      <c r="N14238">
        <v>3</v>
      </c>
      <c r="O14238">
        <v>3</v>
      </c>
      <c r="P14238">
        <v>3</v>
      </c>
      <c r="Q14238">
        <v>5</v>
      </c>
      <c r="R14238">
        <v>4</v>
      </c>
      <c r="S14238">
        <v>4</v>
      </c>
      <c r="T14238">
        <v>4</v>
      </c>
      <c r="U14238">
        <v>2</v>
      </c>
      <c r="V14238">
        <v>2</v>
      </c>
      <c r="W14238">
        <v>2</v>
      </c>
      <c r="X14238">
        <v>2</v>
      </c>
      <c r="Y14238">
        <v>4</v>
      </c>
      <c r="Z14238">
        <v>4</v>
      </c>
      <c r="AA14238">
        <v>2</v>
      </c>
      <c r="AB14238">
        <v>2</v>
      </c>
      <c r="AC14238">
        <v>5</v>
      </c>
      <c r="AD14238">
        <v>2</v>
      </c>
      <c r="AE14238">
        <v>2</v>
      </c>
      <c r="AF14238">
        <v>3</v>
      </c>
      <c r="AG14238">
        <v>4</v>
      </c>
      <c r="AH14238">
        <v>4</v>
      </c>
      <c r="AI14238">
        <v>3</v>
      </c>
      <c r="AJ14238">
        <v>4</v>
      </c>
      <c r="AK14238">
        <v>5</v>
      </c>
      <c r="AL14238">
        <v>6</v>
      </c>
      <c r="AM14238">
        <v>4</v>
      </c>
      <c r="AN14238">
        <v>4</v>
      </c>
      <c r="AO14238">
        <v>5</v>
      </c>
      <c r="AP14238">
        <v>4</v>
      </c>
      <c r="AQ14238">
        <v>5</v>
      </c>
      <c r="AR14238">
        <v>2</v>
      </c>
      <c r="AS14238">
        <v>2</v>
      </c>
      <c r="AT14238">
        <v>2</v>
      </c>
      <c r="AU14238">
        <v>4</v>
      </c>
      <c r="AV14238">
        <v>2</v>
      </c>
      <c r="AW14238">
        <v>2</v>
      </c>
      <c r="AX14238">
        <v>4</v>
      </c>
      <c r="AY14238">
        <v>3</v>
      </c>
      <c r="AZ14238">
        <v>2</v>
      </c>
      <c r="BA14238">
        <v>5</v>
      </c>
      <c r="BB14238">
        <v>4</v>
      </c>
      <c r="BC14238">
        <v>5</v>
      </c>
      <c r="BD14238">
        <v>4</v>
      </c>
      <c r="BE14238">
        <v>4</v>
      </c>
      <c r="BF14238">
        <v>6</v>
      </c>
      <c r="BG14238">
        <v>2</v>
      </c>
      <c r="BH14238">
        <v>2</v>
      </c>
      <c r="BI14238">
        <v>4</v>
      </c>
      <c r="BJ14238">
        <v>4</v>
      </c>
      <c r="BK14238">
        <v>2</v>
      </c>
      <c r="BL14238">
        <v>4</v>
      </c>
      <c r="BM14238">
        <v>3</v>
      </c>
      <c r="BN14238">
        <v>6</v>
      </c>
      <c r="BO14238">
        <v>10</v>
      </c>
      <c r="BP14238">
        <v>1</v>
      </c>
    </row>
    <row r="14239" spans="1:68" x14ac:dyDescent="0.25">
      <c r="A14239">
        <v>9244</v>
      </c>
      <c r="B14239" s="31">
        <v>40750</v>
      </c>
      <c r="C14239">
        <v>2011</v>
      </c>
      <c r="D14239">
        <v>8</v>
      </c>
      <c r="E14239">
        <v>4</v>
      </c>
      <c r="F14239">
        <v>2</v>
      </c>
      <c r="G14239">
        <v>4</v>
      </c>
      <c r="H14239">
        <v>5</v>
      </c>
      <c r="I14239">
        <v>5</v>
      </c>
      <c r="J14239">
        <v>5</v>
      </c>
      <c r="K14239">
        <v>4</v>
      </c>
      <c r="L14239">
        <v>4</v>
      </c>
      <c r="M14239">
        <v>4</v>
      </c>
      <c r="N14239">
        <v>4</v>
      </c>
      <c r="O14239">
        <v>4</v>
      </c>
      <c r="P14239">
        <v>5</v>
      </c>
      <c r="Q14239">
        <v>4</v>
      </c>
      <c r="R14239">
        <v>5</v>
      </c>
      <c r="S14239">
        <v>5</v>
      </c>
      <c r="T14239">
        <v>5</v>
      </c>
      <c r="U14239">
        <v>5</v>
      </c>
      <c r="V14239">
        <v>4</v>
      </c>
      <c r="W14239">
        <v>4</v>
      </c>
      <c r="X14239">
        <v>4</v>
      </c>
      <c r="Y14239">
        <v>4</v>
      </c>
      <c r="Z14239">
        <v>4</v>
      </c>
      <c r="AA14239">
        <v>4</v>
      </c>
      <c r="AB14239">
        <v>4</v>
      </c>
      <c r="AC14239">
        <v>4</v>
      </c>
      <c r="AD14239">
        <v>4</v>
      </c>
      <c r="AE14239">
        <v>4</v>
      </c>
      <c r="AF14239">
        <v>4</v>
      </c>
      <c r="AG14239">
        <v>4</v>
      </c>
      <c r="AH14239">
        <v>5</v>
      </c>
      <c r="AI14239">
        <v>5</v>
      </c>
      <c r="AJ14239">
        <v>5</v>
      </c>
      <c r="AK14239">
        <v>5</v>
      </c>
      <c r="AL14239">
        <v>5</v>
      </c>
      <c r="AM14239">
        <v>5</v>
      </c>
      <c r="AN14239">
        <v>4</v>
      </c>
      <c r="AO14239">
        <v>4</v>
      </c>
      <c r="AP14239">
        <v>4</v>
      </c>
      <c r="AQ14239">
        <v>4</v>
      </c>
      <c r="AR14239">
        <v>4</v>
      </c>
      <c r="AS14239">
        <v>4</v>
      </c>
      <c r="AT14239">
        <v>4</v>
      </c>
      <c r="AU14239">
        <v>4</v>
      </c>
      <c r="AV14239">
        <v>4</v>
      </c>
      <c r="AW14239">
        <v>4</v>
      </c>
      <c r="AX14239">
        <v>4</v>
      </c>
      <c r="AY14239">
        <v>4</v>
      </c>
      <c r="AZ14239">
        <v>4</v>
      </c>
      <c r="BA14239">
        <v>4</v>
      </c>
      <c r="BB14239">
        <v>4</v>
      </c>
      <c r="BC14239">
        <v>4</v>
      </c>
      <c r="BD14239">
        <v>5</v>
      </c>
      <c r="BE14239">
        <v>4</v>
      </c>
      <c r="BF14239">
        <v>4</v>
      </c>
      <c r="BG14239">
        <v>5</v>
      </c>
      <c r="BH14239">
        <v>4</v>
      </c>
      <c r="BI14239">
        <v>4</v>
      </c>
      <c r="BJ14239">
        <v>4</v>
      </c>
      <c r="BK14239">
        <v>4</v>
      </c>
      <c r="BL14239">
        <v>6</v>
      </c>
      <c r="BM14239">
        <v>4</v>
      </c>
      <c r="BN14239">
        <v>0</v>
      </c>
      <c r="BO14239">
        <v>6</v>
      </c>
      <c r="BP14239">
        <v>0</v>
      </c>
    </row>
    <row r="14240" spans="1:68" x14ac:dyDescent="0.25">
      <c r="A14240">
        <v>14958</v>
      </c>
      <c r="B14240" s="31">
        <v>40755</v>
      </c>
      <c r="C14240">
        <v>2011</v>
      </c>
      <c r="D14240">
        <v>12</v>
      </c>
      <c r="E14240">
        <v>2</v>
      </c>
      <c r="F14240">
        <v>2</v>
      </c>
      <c r="G14240">
        <v>3</v>
      </c>
      <c r="H14240">
        <v>4</v>
      </c>
      <c r="I14240">
        <v>4</v>
      </c>
      <c r="J14240">
        <v>4</v>
      </c>
      <c r="K14240">
        <v>4</v>
      </c>
      <c r="L14240">
        <v>2</v>
      </c>
      <c r="M14240">
        <v>3</v>
      </c>
      <c r="N14240">
        <v>4</v>
      </c>
      <c r="O14240">
        <v>3</v>
      </c>
      <c r="P14240">
        <v>1</v>
      </c>
      <c r="Q14240">
        <v>4</v>
      </c>
      <c r="R14240">
        <v>4</v>
      </c>
      <c r="S14240">
        <v>3</v>
      </c>
      <c r="T14240">
        <v>4</v>
      </c>
      <c r="U14240">
        <v>4</v>
      </c>
      <c r="V14240">
        <v>4</v>
      </c>
      <c r="W14240">
        <v>4</v>
      </c>
      <c r="X14240">
        <v>4</v>
      </c>
      <c r="Y14240">
        <v>4</v>
      </c>
      <c r="Z14240">
        <v>4</v>
      </c>
      <c r="AA14240">
        <v>4</v>
      </c>
      <c r="AB14240">
        <v>3</v>
      </c>
      <c r="AC14240">
        <v>4</v>
      </c>
      <c r="AD14240">
        <v>4</v>
      </c>
      <c r="AE14240">
        <v>4</v>
      </c>
      <c r="AF14240">
        <v>4</v>
      </c>
      <c r="AG14240">
        <v>4</v>
      </c>
      <c r="AH14240">
        <v>4</v>
      </c>
      <c r="AI14240">
        <v>4</v>
      </c>
      <c r="AJ14240">
        <v>4</v>
      </c>
      <c r="AK14240">
        <v>4</v>
      </c>
      <c r="AL14240">
        <v>4</v>
      </c>
      <c r="AM14240">
        <v>4</v>
      </c>
      <c r="AN14240">
        <v>4</v>
      </c>
      <c r="AO14240">
        <v>4</v>
      </c>
      <c r="AP14240">
        <v>4</v>
      </c>
      <c r="AQ14240">
        <v>4</v>
      </c>
      <c r="AR14240">
        <v>4</v>
      </c>
      <c r="AS14240">
        <v>4</v>
      </c>
      <c r="AT14240">
        <v>4</v>
      </c>
      <c r="AU14240">
        <v>4</v>
      </c>
      <c r="AV14240">
        <v>4</v>
      </c>
      <c r="AW14240">
        <v>4</v>
      </c>
      <c r="AX14240">
        <v>4</v>
      </c>
      <c r="AY14240">
        <v>4</v>
      </c>
      <c r="AZ14240">
        <v>4</v>
      </c>
      <c r="BA14240">
        <v>4</v>
      </c>
      <c r="BB14240">
        <v>4</v>
      </c>
      <c r="BC14240">
        <v>4</v>
      </c>
      <c r="BD14240">
        <v>1</v>
      </c>
      <c r="BE14240">
        <v>1</v>
      </c>
      <c r="BF14240">
        <v>1</v>
      </c>
      <c r="BG14240">
        <v>3</v>
      </c>
      <c r="BH14240">
        <v>3</v>
      </c>
      <c r="BI14240">
        <v>3</v>
      </c>
      <c r="BJ14240">
        <v>2</v>
      </c>
      <c r="BK14240">
        <v>2</v>
      </c>
      <c r="BL14240">
        <v>1</v>
      </c>
      <c r="BM14240">
        <v>3</v>
      </c>
      <c r="BN14240">
        <v>4</v>
      </c>
      <c r="BO14240">
        <v>8</v>
      </c>
      <c r="BP14240">
        <v>2</v>
      </c>
    </row>
    <row r="14241" spans="1:68" x14ac:dyDescent="0.25">
      <c r="A14241">
        <v>4760</v>
      </c>
      <c r="B14241" s="31">
        <v>40745</v>
      </c>
      <c r="C14241">
        <v>2011</v>
      </c>
      <c r="D14241">
        <v>11</v>
      </c>
      <c r="E14241">
        <v>7</v>
      </c>
      <c r="F14241">
        <v>2</v>
      </c>
      <c r="G14241">
        <v>5</v>
      </c>
      <c r="H14241">
        <v>4</v>
      </c>
      <c r="I14241">
        <v>5</v>
      </c>
      <c r="J14241">
        <v>4</v>
      </c>
      <c r="K14241">
        <v>5</v>
      </c>
      <c r="L14241">
        <v>5</v>
      </c>
      <c r="M14241">
        <v>3</v>
      </c>
      <c r="N14241">
        <v>2</v>
      </c>
      <c r="O14241">
        <v>5</v>
      </c>
      <c r="P14241">
        <v>5</v>
      </c>
      <c r="Q14241">
        <v>5</v>
      </c>
      <c r="R14241">
        <v>5</v>
      </c>
      <c r="S14241">
        <v>5</v>
      </c>
      <c r="T14241">
        <v>5</v>
      </c>
      <c r="U14241">
        <v>5</v>
      </c>
      <c r="V14241">
        <v>4</v>
      </c>
      <c r="W14241">
        <v>4</v>
      </c>
      <c r="X14241">
        <v>4</v>
      </c>
      <c r="Y14241">
        <v>4</v>
      </c>
      <c r="Z14241">
        <v>5</v>
      </c>
      <c r="AA14241">
        <v>5</v>
      </c>
      <c r="AB14241">
        <v>5</v>
      </c>
      <c r="AC14241">
        <v>5</v>
      </c>
      <c r="AD14241">
        <v>5</v>
      </c>
      <c r="AE14241">
        <v>5</v>
      </c>
      <c r="AF14241">
        <v>4</v>
      </c>
      <c r="AG14241">
        <v>4</v>
      </c>
      <c r="AH14241">
        <v>4</v>
      </c>
      <c r="AI14241">
        <v>2</v>
      </c>
      <c r="AJ14241">
        <v>2</v>
      </c>
      <c r="AK14241">
        <v>5</v>
      </c>
      <c r="AL14241">
        <v>5</v>
      </c>
      <c r="AM14241">
        <v>5</v>
      </c>
      <c r="AN14241">
        <v>5</v>
      </c>
      <c r="AO14241">
        <v>5</v>
      </c>
      <c r="AP14241">
        <v>5</v>
      </c>
      <c r="AQ14241">
        <v>5</v>
      </c>
      <c r="AR14241">
        <v>5</v>
      </c>
      <c r="AS14241">
        <v>5</v>
      </c>
      <c r="AT14241">
        <v>5</v>
      </c>
      <c r="AU14241">
        <v>5</v>
      </c>
      <c r="AV14241">
        <v>5</v>
      </c>
      <c r="AW14241">
        <v>5</v>
      </c>
      <c r="AX14241">
        <v>5</v>
      </c>
      <c r="AY14241">
        <v>5</v>
      </c>
      <c r="AZ14241">
        <v>5</v>
      </c>
      <c r="BA14241">
        <v>5</v>
      </c>
      <c r="BB14241">
        <v>5</v>
      </c>
      <c r="BC14241">
        <v>5</v>
      </c>
      <c r="BD14241">
        <v>1</v>
      </c>
      <c r="BE14241">
        <v>1</v>
      </c>
      <c r="BF14241">
        <v>1</v>
      </c>
      <c r="BG14241">
        <v>2</v>
      </c>
      <c r="BH14241">
        <v>4</v>
      </c>
      <c r="BI14241">
        <v>4</v>
      </c>
      <c r="BJ14241">
        <v>4</v>
      </c>
      <c r="BK14241">
        <v>1</v>
      </c>
      <c r="BL14241">
        <v>10</v>
      </c>
      <c r="BM14241">
        <v>5</v>
      </c>
      <c r="BN14241">
        <v>0</v>
      </c>
      <c r="BO14241">
        <v>4</v>
      </c>
      <c r="BP14241">
        <v>2</v>
      </c>
    </row>
    <row r="14242" spans="1:68" x14ac:dyDescent="0.25">
      <c r="A14242">
        <v>4216</v>
      </c>
      <c r="B14242" s="31">
        <v>40744</v>
      </c>
      <c r="C14242">
        <v>2011</v>
      </c>
      <c r="D14242">
        <v>10</v>
      </c>
      <c r="E14242">
        <v>5</v>
      </c>
      <c r="F14242">
        <v>2</v>
      </c>
      <c r="G14242">
        <v>5</v>
      </c>
      <c r="H14242">
        <v>5</v>
      </c>
      <c r="I14242">
        <v>5</v>
      </c>
      <c r="J14242">
        <v>5</v>
      </c>
      <c r="K14242">
        <v>5</v>
      </c>
      <c r="L14242">
        <v>5</v>
      </c>
      <c r="M14242">
        <v>5</v>
      </c>
      <c r="N14242">
        <v>5</v>
      </c>
      <c r="O14242">
        <v>5</v>
      </c>
      <c r="P14242">
        <v>5</v>
      </c>
      <c r="Q14242">
        <v>5</v>
      </c>
      <c r="R14242">
        <v>5</v>
      </c>
      <c r="S14242">
        <v>5</v>
      </c>
      <c r="T14242">
        <v>5</v>
      </c>
      <c r="U14242">
        <v>4</v>
      </c>
      <c r="V14242">
        <v>5</v>
      </c>
      <c r="W14242">
        <v>5</v>
      </c>
      <c r="X14242">
        <v>5</v>
      </c>
      <c r="Y14242">
        <v>5</v>
      </c>
      <c r="Z14242">
        <v>5</v>
      </c>
      <c r="AA14242">
        <v>5</v>
      </c>
      <c r="AB14242">
        <v>5</v>
      </c>
      <c r="AC14242">
        <v>5</v>
      </c>
      <c r="AD14242">
        <v>5</v>
      </c>
      <c r="AE14242">
        <v>5</v>
      </c>
      <c r="AF14242">
        <v>4</v>
      </c>
      <c r="AG14242">
        <v>5</v>
      </c>
      <c r="AH14242">
        <v>5</v>
      </c>
      <c r="AI14242">
        <v>5</v>
      </c>
      <c r="AJ14242">
        <v>4</v>
      </c>
      <c r="AK14242">
        <v>5</v>
      </c>
      <c r="AL14242">
        <v>5</v>
      </c>
      <c r="AM14242">
        <v>5</v>
      </c>
      <c r="AN14242">
        <v>5</v>
      </c>
      <c r="AO14242">
        <v>5</v>
      </c>
      <c r="AP14242">
        <v>5</v>
      </c>
      <c r="AQ14242">
        <v>5</v>
      </c>
      <c r="AR14242">
        <v>5</v>
      </c>
      <c r="AS14242">
        <v>5</v>
      </c>
      <c r="AT14242">
        <v>5</v>
      </c>
      <c r="AU14242">
        <v>4</v>
      </c>
      <c r="AV14242">
        <v>5</v>
      </c>
      <c r="AW14242">
        <v>5</v>
      </c>
      <c r="AX14242">
        <v>5</v>
      </c>
      <c r="AY14242">
        <v>5</v>
      </c>
      <c r="AZ14242">
        <v>5</v>
      </c>
      <c r="BA14242">
        <v>5</v>
      </c>
      <c r="BB14242">
        <v>5</v>
      </c>
      <c r="BC14242">
        <v>5</v>
      </c>
      <c r="BD14242">
        <v>5</v>
      </c>
      <c r="BE14242">
        <v>5</v>
      </c>
      <c r="BF14242">
        <v>5</v>
      </c>
      <c r="BG14242">
        <v>5</v>
      </c>
      <c r="BH14242">
        <v>5</v>
      </c>
      <c r="BI14242">
        <v>5</v>
      </c>
      <c r="BJ14242">
        <v>5</v>
      </c>
      <c r="BK14242">
        <v>5</v>
      </c>
      <c r="BL14242">
        <v>5</v>
      </c>
      <c r="BM14242">
        <v>5</v>
      </c>
      <c r="BN14242">
        <v>0</v>
      </c>
      <c r="BO14242">
        <v>10</v>
      </c>
      <c r="BP14242">
        <v>6</v>
      </c>
    </row>
    <row r="14243" spans="1:68" x14ac:dyDescent="0.25">
      <c r="A14243">
        <v>2519</v>
      </c>
      <c r="B14243" s="31">
        <v>40742</v>
      </c>
      <c r="C14243">
        <v>2011</v>
      </c>
      <c r="D14243">
        <v>9</v>
      </c>
      <c r="E14243">
        <v>6</v>
      </c>
      <c r="F14243">
        <v>2</v>
      </c>
      <c r="G14243">
        <v>4</v>
      </c>
      <c r="H14243">
        <v>4</v>
      </c>
      <c r="I14243">
        <v>5</v>
      </c>
      <c r="J14243">
        <v>4</v>
      </c>
      <c r="K14243">
        <v>3</v>
      </c>
      <c r="L14243">
        <v>5</v>
      </c>
      <c r="M14243">
        <v>6</v>
      </c>
      <c r="N14243">
        <v>4</v>
      </c>
      <c r="O14243">
        <v>3</v>
      </c>
      <c r="P14243">
        <v>4</v>
      </c>
      <c r="Q14243">
        <v>4</v>
      </c>
      <c r="R14243">
        <v>4</v>
      </c>
      <c r="S14243">
        <v>4</v>
      </c>
      <c r="T14243">
        <v>3</v>
      </c>
      <c r="U14243">
        <v>4</v>
      </c>
      <c r="V14243">
        <v>5</v>
      </c>
      <c r="W14243">
        <v>4</v>
      </c>
      <c r="X14243">
        <v>5</v>
      </c>
      <c r="Y14243">
        <v>5</v>
      </c>
      <c r="Z14243">
        <v>5</v>
      </c>
      <c r="AA14243">
        <v>3</v>
      </c>
      <c r="AB14243">
        <v>2</v>
      </c>
      <c r="AC14243">
        <v>3</v>
      </c>
      <c r="AD14243">
        <v>4</v>
      </c>
      <c r="AE14243">
        <v>4</v>
      </c>
      <c r="AF14243">
        <v>6</v>
      </c>
      <c r="AG14243">
        <v>4</v>
      </c>
      <c r="AH14243">
        <v>2</v>
      </c>
      <c r="AI14243">
        <v>3</v>
      </c>
      <c r="AJ14243">
        <v>4</v>
      </c>
      <c r="AK14243">
        <v>5</v>
      </c>
      <c r="AL14243">
        <v>6</v>
      </c>
      <c r="AM14243">
        <v>4</v>
      </c>
      <c r="AN14243">
        <v>5</v>
      </c>
      <c r="AO14243">
        <v>4</v>
      </c>
      <c r="AP14243">
        <v>4</v>
      </c>
      <c r="AQ14243">
        <v>4</v>
      </c>
      <c r="AR14243">
        <v>5</v>
      </c>
      <c r="AS14243">
        <v>2</v>
      </c>
      <c r="AT14243">
        <v>4</v>
      </c>
      <c r="AU14243">
        <v>4</v>
      </c>
      <c r="AV14243">
        <v>3</v>
      </c>
      <c r="AW14243">
        <v>4</v>
      </c>
      <c r="AX14243">
        <v>4</v>
      </c>
      <c r="AY14243">
        <v>4</v>
      </c>
      <c r="AZ14243">
        <v>3</v>
      </c>
      <c r="BA14243">
        <v>3</v>
      </c>
      <c r="BB14243">
        <v>4</v>
      </c>
      <c r="BC14243">
        <v>4</v>
      </c>
      <c r="BD14243">
        <v>4</v>
      </c>
      <c r="BE14243">
        <v>4</v>
      </c>
      <c r="BF14243">
        <v>4</v>
      </c>
      <c r="BG14243">
        <v>3</v>
      </c>
      <c r="BH14243">
        <v>4</v>
      </c>
      <c r="BI14243">
        <v>5</v>
      </c>
      <c r="BJ14243">
        <v>5</v>
      </c>
      <c r="BK14243">
        <v>3</v>
      </c>
      <c r="BL14243">
        <v>5</v>
      </c>
      <c r="BM14243">
        <v>5</v>
      </c>
      <c r="BN14243">
        <v>0</v>
      </c>
      <c r="BO14243">
        <v>6</v>
      </c>
      <c r="BP14243">
        <v>1</v>
      </c>
    </row>
    <row r="14244" spans="1:68" x14ac:dyDescent="0.25">
      <c r="A14244">
        <v>2295</v>
      </c>
      <c r="B14244" s="31">
        <v>40742</v>
      </c>
      <c r="C14244">
        <v>2011</v>
      </c>
      <c r="D14244">
        <v>13</v>
      </c>
      <c r="E14244">
        <v>3</v>
      </c>
      <c r="F14244">
        <v>1</v>
      </c>
      <c r="G14244">
        <v>4</v>
      </c>
      <c r="H14244">
        <v>4</v>
      </c>
      <c r="I14244">
        <v>4</v>
      </c>
      <c r="J14244">
        <v>4</v>
      </c>
      <c r="K14244">
        <v>4</v>
      </c>
      <c r="L14244">
        <v>4</v>
      </c>
      <c r="M14244">
        <v>4</v>
      </c>
      <c r="N14244">
        <v>4</v>
      </c>
      <c r="O14244">
        <v>4</v>
      </c>
      <c r="P14244">
        <v>4</v>
      </c>
      <c r="Q14244">
        <v>4</v>
      </c>
      <c r="R14244">
        <v>5</v>
      </c>
      <c r="S14244">
        <v>4</v>
      </c>
      <c r="T14244">
        <v>5</v>
      </c>
      <c r="U14244">
        <v>5</v>
      </c>
      <c r="V14244">
        <v>4</v>
      </c>
      <c r="W14244">
        <v>4</v>
      </c>
      <c r="X14244">
        <v>4</v>
      </c>
      <c r="Y14244">
        <v>4</v>
      </c>
      <c r="Z14244">
        <v>5</v>
      </c>
      <c r="AA14244">
        <v>5</v>
      </c>
      <c r="AB14244">
        <v>3</v>
      </c>
      <c r="AC14244">
        <v>5</v>
      </c>
      <c r="AD14244">
        <v>4</v>
      </c>
      <c r="AE14244">
        <v>5</v>
      </c>
      <c r="AF14244">
        <v>3</v>
      </c>
      <c r="AG14244">
        <v>4</v>
      </c>
      <c r="AH14244">
        <v>3</v>
      </c>
      <c r="AI14244">
        <v>4</v>
      </c>
      <c r="AJ14244">
        <v>4</v>
      </c>
      <c r="AK14244">
        <v>5</v>
      </c>
      <c r="AL14244">
        <v>4</v>
      </c>
      <c r="AM14244">
        <v>5</v>
      </c>
      <c r="AN14244">
        <v>4</v>
      </c>
      <c r="AO14244">
        <v>4</v>
      </c>
      <c r="AP14244">
        <v>4</v>
      </c>
      <c r="AQ14244">
        <v>2</v>
      </c>
      <c r="AR14244">
        <v>3</v>
      </c>
      <c r="AS14244">
        <v>5</v>
      </c>
      <c r="AT14244">
        <v>5</v>
      </c>
      <c r="AU14244">
        <v>5</v>
      </c>
      <c r="AV14244">
        <v>5</v>
      </c>
      <c r="AW14244">
        <v>5</v>
      </c>
      <c r="AX14244">
        <v>4</v>
      </c>
      <c r="AY14244">
        <v>4</v>
      </c>
      <c r="AZ14244">
        <v>2</v>
      </c>
      <c r="BA14244">
        <v>3</v>
      </c>
      <c r="BB14244">
        <v>4</v>
      </c>
      <c r="BC14244">
        <v>4</v>
      </c>
      <c r="BD14244">
        <v>2</v>
      </c>
      <c r="BE14244">
        <v>3</v>
      </c>
      <c r="BF14244">
        <v>4</v>
      </c>
      <c r="BG14244">
        <v>4</v>
      </c>
      <c r="BH14244">
        <v>4</v>
      </c>
      <c r="BI14244">
        <v>4</v>
      </c>
      <c r="BJ14244">
        <v>4</v>
      </c>
      <c r="BK14244">
        <v>4</v>
      </c>
      <c r="BL14244">
        <v>7</v>
      </c>
      <c r="BM14244">
        <v>5</v>
      </c>
      <c r="BN14244">
        <v>0</v>
      </c>
      <c r="BO14244">
        <v>5</v>
      </c>
      <c r="BP14244">
        <v>1</v>
      </c>
    </row>
    <row r="14245" spans="1:68" x14ac:dyDescent="0.25">
      <c r="A14245">
        <v>6995</v>
      </c>
      <c r="B14245" s="31">
        <v>40748</v>
      </c>
      <c r="C14245">
        <v>2011</v>
      </c>
      <c r="D14245">
        <v>7</v>
      </c>
      <c r="E14245">
        <v>1</v>
      </c>
      <c r="F14245">
        <v>2</v>
      </c>
      <c r="G14245">
        <v>4</v>
      </c>
      <c r="H14245">
        <v>4</v>
      </c>
      <c r="I14245">
        <v>4</v>
      </c>
      <c r="J14245">
        <v>4</v>
      </c>
      <c r="K14245">
        <v>3</v>
      </c>
      <c r="L14245">
        <v>4</v>
      </c>
      <c r="M14245">
        <v>3</v>
      </c>
      <c r="N14245">
        <v>3</v>
      </c>
      <c r="O14245">
        <v>3</v>
      </c>
      <c r="P14245">
        <v>4</v>
      </c>
      <c r="Q14245">
        <v>4</v>
      </c>
      <c r="R14245">
        <v>4</v>
      </c>
      <c r="S14245">
        <v>4</v>
      </c>
      <c r="T14245">
        <v>4</v>
      </c>
      <c r="U14245">
        <v>4</v>
      </c>
      <c r="V14245">
        <v>4</v>
      </c>
      <c r="W14245">
        <v>3</v>
      </c>
      <c r="X14245">
        <v>4</v>
      </c>
      <c r="Y14245">
        <v>4</v>
      </c>
      <c r="Z14245">
        <v>4</v>
      </c>
      <c r="AA14245">
        <v>4</v>
      </c>
      <c r="AB14245">
        <v>4</v>
      </c>
      <c r="AC14245">
        <v>3</v>
      </c>
      <c r="AD14245">
        <v>3</v>
      </c>
      <c r="AE14245">
        <v>4</v>
      </c>
      <c r="AF14245">
        <v>5</v>
      </c>
      <c r="AG14245">
        <v>4</v>
      </c>
      <c r="AH14245">
        <v>4</v>
      </c>
      <c r="AI14245">
        <v>4</v>
      </c>
      <c r="AJ14245">
        <v>3</v>
      </c>
      <c r="AK14245">
        <v>4</v>
      </c>
      <c r="AL14245">
        <v>4</v>
      </c>
      <c r="AM14245">
        <v>4</v>
      </c>
      <c r="AN14245">
        <v>5</v>
      </c>
      <c r="AO14245">
        <v>4</v>
      </c>
      <c r="AP14245">
        <v>4</v>
      </c>
      <c r="AQ14245">
        <v>4</v>
      </c>
      <c r="AR14245">
        <v>4</v>
      </c>
      <c r="AS14245">
        <v>3</v>
      </c>
      <c r="AT14245">
        <v>4</v>
      </c>
      <c r="AU14245">
        <v>4</v>
      </c>
      <c r="AV14245">
        <v>5</v>
      </c>
      <c r="AW14245">
        <v>4</v>
      </c>
      <c r="AX14245">
        <v>4</v>
      </c>
      <c r="AY14245">
        <v>4</v>
      </c>
      <c r="AZ14245">
        <v>4</v>
      </c>
      <c r="BA14245">
        <v>4</v>
      </c>
      <c r="BB14245">
        <v>4</v>
      </c>
      <c r="BC14245">
        <v>3</v>
      </c>
      <c r="BD14245">
        <v>4</v>
      </c>
      <c r="BE14245">
        <v>3</v>
      </c>
      <c r="BF14245">
        <v>4</v>
      </c>
      <c r="BG14245">
        <v>4</v>
      </c>
      <c r="BH14245">
        <v>4</v>
      </c>
      <c r="BI14245">
        <v>4</v>
      </c>
      <c r="BJ14245">
        <v>4</v>
      </c>
      <c r="BK14245">
        <v>4</v>
      </c>
      <c r="BL14245">
        <v>6</v>
      </c>
      <c r="BM14245">
        <v>4</v>
      </c>
      <c r="BN14245">
        <v>0</v>
      </c>
      <c r="BO14245">
        <v>1</v>
      </c>
      <c r="BP14245">
        <v>6</v>
      </c>
    </row>
    <row r="14246" spans="1:68" x14ac:dyDescent="0.25">
      <c r="A14246">
        <v>10747</v>
      </c>
      <c r="B14246" s="31">
        <v>40751</v>
      </c>
      <c r="C14246">
        <v>2011</v>
      </c>
      <c r="D14246">
        <v>10</v>
      </c>
      <c r="E14246">
        <v>5</v>
      </c>
      <c r="F14246">
        <v>1</v>
      </c>
      <c r="G14246">
        <v>4</v>
      </c>
      <c r="H14246">
        <v>4</v>
      </c>
      <c r="I14246">
        <v>5</v>
      </c>
      <c r="J14246">
        <v>5</v>
      </c>
      <c r="K14246">
        <v>4</v>
      </c>
      <c r="L14246">
        <v>4</v>
      </c>
      <c r="M14246">
        <v>3</v>
      </c>
      <c r="N14246">
        <v>3</v>
      </c>
      <c r="O14246">
        <v>4</v>
      </c>
      <c r="P14246">
        <v>3</v>
      </c>
      <c r="Q14246">
        <v>4</v>
      </c>
      <c r="R14246">
        <v>4</v>
      </c>
      <c r="S14246">
        <v>4</v>
      </c>
      <c r="T14246">
        <v>4</v>
      </c>
      <c r="U14246">
        <v>4</v>
      </c>
      <c r="V14246">
        <v>4</v>
      </c>
      <c r="W14246">
        <v>5</v>
      </c>
      <c r="X14246">
        <v>4</v>
      </c>
      <c r="Y14246">
        <v>4</v>
      </c>
      <c r="Z14246">
        <v>4</v>
      </c>
      <c r="AA14246">
        <v>4</v>
      </c>
      <c r="AB14246">
        <v>3</v>
      </c>
      <c r="AC14246">
        <v>4</v>
      </c>
      <c r="AD14246">
        <v>4</v>
      </c>
      <c r="AE14246">
        <v>4</v>
      </c>
      <c r="AF14246">
        <v>5</v>
      </c>
      <c r="AG14246">
        <v>4</v>
      </c>
      <c r="AH14246">
        <v>4</v>
      </c>
      <c r="AI14246">
        <v>4</v>
      </c>
      <c r="AJ14246">
        <v>4</v>
      </c>
      <c r="AK14246">
        <v>4</v>
      </c>
      <c r="AL14246">
        <v>4</v>
      </c>
      <c r="AM14246">
        <v>5</v>
      </c>
      <c r="AN14246">
        <v>4</v>
      </c>
      <c r="AO14246">
        <v>4</v>
      </c>
      <c r="AP14246">
        <v>4</v>
      </c>
      <c r="AQ14246">
        <v>4</v>
      </c>
      <c r="AR14246">
        <v>4</v>
      </c>
      <c r="AS14246">
        <v>4</v>
      </c>
      <c r="AT14246">
        <v>4</v>
      </c>
      <c r="AU14246">
        <v>4</v>
      </c>
      <c r="AV14246">
        <v>3</v>
      </c>
      <c r="AW14246">
        <v>4</v>
      </c>
      <c r="AX14246">
        <v>4</v>
      </c>
      <c r="AY14246">
        <v>4</v>
      </c>
      <c r="AZ14246">
        <v>4</v>
      </c>
      <c r="BA14246">
        <v>3</v>
      </c>
      <c r="BB14246">
        <v>4</v>
      </c>
      <c r="BC14246">
        <v>4</v>
      </c>
      <c r="BD14246">
        <v>4</v>
      </c>
      <c r="BE14246">
        <v>3</v>
      </c>
      <c r="BF14246">
        <v>3</v>
      </c>
      <c r="BG14246">
        <v>3</v>
      </c>
      <c r="BH14246">
        <v>4</v>
      </c>
      <c r="BI14246">
        <v>4</v>
      </c>
      <c r="BJ14246">
        <v>4</v>
      </c>
      <c r="BK14246">
        <v>3</v>
      </c>
      <c r="BL14246">
        <v>4</v>
      </c>
      <c r="BM14246">
        <v>3</v>
      </c>
      <c r="BN14246">
        <v>4</v>
      </c>
      <c r="BO14246">
        <v>10</v>
      </c>
      <c r="BP14246">
        <v>4</v>
      </c>
    </row>
    <row r="14247" spans="1:68" x14ac:dyDescent="0.25">
      <c r="A14247">
        <v>351</v>
      </c>
      <c r="B14247" s="31">
        <v>40739</v>
      </c>
      <c r="C14247">
        <v>2011</v>
      </c>
      <c r="D14247">
        <v>9</v>
      </c>
      <c r="E14247">
        <v>6</v>
      </c>
      <c r="F14247">
        <v>2</v>
      </c>
      <c r="G14247">
        <v>1</v>
      </c>
      <c r="H14247">
        <v>5</v>
      </c>
      <c r="I14247">
        <v>5</v>
      </c>
      <c r="J14247">
        <v>1</v>
      </c>
      <c r="K14247">
        <v>1</v>
      </c>
      <c r="L14247">
        <v>3</v>
      </c>
      <c r="M14247">
        <v>1</v>
      </c>
      <c r="N14247">
        <v>1</v>
      </c>
      <c r="O14247">
        <v>1</v>
      </c>
      <c r="P14247">
        <v>1</v>
      </c>
      <c r="Q14247">
        <v>1</v>
      </c>
      <c r="R14247">
        <v>1</v>
      </c>
      <c r="S14247">
        <v>1</v>
      </c>
      <c r="T14247">
        <v>1</v>
      </c>
      <c r="U14247">
        <v>1</v>
      </c>
      <c r="V14247">
        <v>1</v>
      </c>
      <c r="W14247">
        <v>1</v>
      </c>
      <c r="X14247">
        <v>1</v>
      </c>
      <c r="Y14247">
        <v>5</v>
      </c>
      <c r="Z14247">
        <v>1</v>
      </c>
      <c r="AA14247">
        <v>5</v>
      </c>
      <c r="AB14247">
        <v>1</v>
      </c>
      <c r="AC14247">
        <v>1</v>
      </c>
      <c r="AD14247">
        <v>6</v>
      </c>
      <c r="AE14247">
        <v>2</v>
      </c>
      <c r="AF14247">
        <v>1</v>
      </c>
      <c r="AG14247">
        <v>1</v>
      </c>
      <c r="AH14247">
        <v>1</v>
      </c>
      <c r="AI14247">
        <v>1</v>
      </c>
      <c r="AJ14247">
        <v>5</v>
      </c>
      <c r="AK14247">
        <v>1</v>
      </c>
      <c r="AL14247">
        <v>1</v>
      </c>
      <c r="AM14247">
        <v>1</v>
      </c>
      <c r="AN14247">
        <v>4</v>
      </c>
      <c r="AO14247">
        <v>1</v>
      </c>
      <c r="AP14247">
        <v>1</v>
      </c>
      <c r="AQ14247">
        <v>1</v>
      </c>
      <c r="AR14247">
        <v>3</v>
      </c>
      <c r="AS14247">
        <v>2</v>
      </c>
      <c r="AT14247">
        <v>1</v>
      </c>
      <c r="AU14247">
        <v>1</v>
      </c>
      <c r="AV14247">
        <v>4</v>
      </c>
      <c r="AW14247">
        <v>5</v>
      </c>
      <c r="AX14247">
        <v>4</v>
      </c>
      <c r="AY14247">
        <v>6</v>
      </c>
      <c r="AZ14247">
        <v>1</v>
      </c>
      <c r="BA14247">
        <v>1</v>
      </c>
      <c r="BB14247">
        <v>6</v>
      </c>
      <c r="BC14247">
        <v>1</v>
      </c>
      <c r="BD14247">
        <v>1</v>
      </c>
      <c r="BE14247">
        <v>1</v>
      </c>
      <c r="BF14247">
        <v>1</v>
      </c>
      <c r="BG14247">
        <v>4</v>
      </c>
      <c r="BH14247">
        <v>1</v>
      </c>
      <c r="BI14247">
        <v>1</v>
      </c>
      <c r="BJ14247">
        <v>6</v>
      </c>
      <c r="BK14247">
        <v>1</v>
      </c>
      <c r="BL14247">
        <v>4</v>
      </c>
      <c r="BM14247">
        <v>5</v>
      </c>
      <c r="BN14247">
        <v>0</v>
      </c>
      <c r="BO14247">
        <v>8</v>
      </c>
      <c r="BP14247">
        <v>10</v>
      </c>
    </row>
    <row r="14248" spans="1:68" x14ac:dyDescent="0.25">
      <c r="A14248">
        <v>15020</v>
      </c>
      <c r="B14248" s="31">
        <v>40755</v>
      </c>
      <c r="C14248">
        <v>2011</v>
      </c>
      <c r="D14248">
        <v>7</v>
      </c>
      <c r="E14248">
        <v>1</v>
      </c>
      <c r="F14248">
        <v>2</v>
      </c>
      <c r="G14248">
        <v>2</v>
      </c>
      <c r="H14248">
        <v>5</v>
      </c>
      <c r="I14248">
        <v>5</v>
      </c>
      <c r="J14248">
        <v>5</v>
      </c>
      <c r="K14248">
        <v>5</v>
      </c>
      <c r="L14248">
        <v>4</v>
      </c>
      <c r="M14248">
        <v>5</v>
      </c>
      <c r="N14248">
        <v>5</v>
      </c>
      <c r="O14248">
        <v>2</v>
      </c>
      <c r="P14248">
        <v>2</v>
      </c>
      <c r="Q14248">
        <v>4</v>
      </c>
      <c r="R14248">
        <v>5</v>
      </c>
      <c r="S14248">
        <v>5</v>
      </c>
      <c r="T14248">
        <v>5</v>
      </c>
      <c r="U14248">
        <v>5</v>
      </c>
      <c r="V14248">
        <v>4</v>
      </c>
      <c r="W14248">
        <v>4</v>
      </c>
      <c r="X14248">
        <v>4</v>
      </c>
      <c r="Y14248">
        <v>5</v>
      </c>
      <c r="Z14248">
        <v>5</v>
      </c>
      <c r="AA14248">
        <v>5</v>
      </c>
      <c r="AB14248">
        <v>4</v>
      </c>
      <c r="AC14248">
        <v>5</v>
      </c>
      <c r="AD14248">
        <v>5</v>
      </c>
      <c r="AE14248">
        <v>4</v>
      </c>
      <c r="AF14248">
        <v>5</v>
      </c>
      <c r="AG14248">
        <v>5</v>
      </c>
      <c r="AH14248">
        <v>5</v>
      </c>
      <c r="AI14248">
        <v>5</v>
      </c>
      <c r="AJ14248">
        <v>5</v>
      </c>
      <c r="AK14248">
        <v>5</v>
      </c>
      <c r="AL14248">
        <v>5</v>
      </c>
      <c r="AM14248">
        <v>5</v>
      </c>
      <c r="AN14248">
        <v>4</v>
      </c>
      <c r="AO14248">
        <v>2</v>
      </c>
      <c r="AP14248">
        <v>4</v>
      </c>
      <c r="AQ14248">
        <v>5</v>
      </c>
      <c r="AR14248">
        <v>5</v>
      </c>
      <c r="AS14248">
        <v>5</v>
      </c>
      <c r="AT14248">
        <v>5</v>
      </c>
      <c r="AU14248">
        <v>5</v>
      </c>
      <c r="AV14248">
        <v>5</v>
      </c>
      <c r="AW14248">
        <v>5</v>
      </c>
      <c r="AX14248">
        <v>5</v>
      </c>
      <c r="AY14248">
        <v>5</v>
      </c>
      <c r="AZ14248">
        <v>5</v>
      </c>
      <c r="BA14248">
        <v>5</v>
      </c>
      <c r="BB14248">
        <v>5</v>
      </c>
      <c r="BC14248">
        <v>5</v>
      </c>
      <c r="BD14248">
        <v>6</v>
      </c>
      <c r="BE14248">
        <v>6</v>
      </c>
      <c r="BF14248">
        <v>6</v>
      </c>
      <c r="BG14248">
        <v>2</v>
      </c>
      <c r="BH14248">
        <v>5</v>
      </c>
      <c r="BI14248">
        <v>4</v>
      </c>
      <c r="BJ14248">
        <v>4</v>
      </c>
      <c r="BK14248">
        <v>5</v>
      </c>
      <c r="BL14248">
        <v>4</v>
      </c>
      <c r="BM14248">
        <v>5</v>
      </c>
      <c r="BN14248">
        <v>0</v>
      </c>
      <c r="BO14248">
        <v>10</v>
      </c>
      <c r="BP14248">
        <v>10</v>
      </c>
    </row>
    <row r="14249" spans="1:68" x14ac:dyDescent="0.25">
      <c r="A14249">
        <v>11239</v>
      </c>
      <c r="B14249" s="31">
        <v>40751</v>
      </c>
      <c r="C14249">
        <v>2011</v>
      </c>
      <c r="D14249">
        <v>4</v>
      </c>
      <c r="E14249">
        <v>5</v>
      </c>
      <c r="F14249">
        <v>2</v>
      </c>
      <c r="G14249">
        <v>3</v>
      </c>
      <c r="H14249">
        <v>4</v>
      </c>
      <c r="I14249">
        <v>3</v>
      </c>
      <c r="J14249">
        <v>4</v>
      </c>
      <c r="K14249">
        <v>3</v>
      </c>
      <c r="L14249">
        <v>4</v>
      </c>
      <c r="M14249">
        <v>3</v>
      </c>
      <c r="N14249">
        <v>4</v>
      </c>
      <c r="O14249">
        <v>3</v>
      </c>
      <c r="P14249">
        <v>3</v>
      </c>
      <c r="Q14249">
        <v>3</v>
      </c>
      <c r="R14249">
        <v>4</v>
      </c>
      <c r="S14249">
        <v>4</v>
      </c>
      <c r="T14249">
        <v>4</v>
      </c>
      <c r="U14249">
        <v>4</v>
      </c>
      <c r="V14249">
        <v>4</v>
      </c>
      <c r="W14249">
        <v>5</v>
      </c>
      <c r="X14249">
        <v>5</v>
      </c>
      <c r="Y14249">
        <v>5</v>
      </c>
      <c r="Z14249">
        <v>5</v>
      </c>
      <c r="AA14249">
        <v>5</v>
      </c>
      <c r="AB14249">
        <v>5</v>
      </c>
      <c r="AC14249">
        <v>4</v>
      </c>
      <c r="AD14249">
        <v>5</v>
      </c>
      <c r="AE14249">
        <v>5</v>
      </c>
      <c r="AF14249">
        <v>2</v>
      </c>
      <c r="AG14249">
        <v>4</v>
      </c>
      <c r="AH14249">
        <v>5</v>
      </c>
      <c r="AI14249">
        <v>5</v>
      </c>
      <c r="AJ14249">
        <v>4</v>
      </c>
      <c r="AK14249">
        <v>4</v>
      </c>
      <c r="AL14249">
        <v>4</v>
      </c>
      <c r="AM14249">
        <v>5</v>
      </c>
      <c r="AN14249">
        <v>5</v>
      </c>
      <c r="AO14249">
        <v>5</v>
      </c>
      <c r="AP14249">
        <v>5</v>
      </c>
      <c r="AQ14249">
        <v>4</v>
      </c>
      <c r="AR14249">
        <v>4</v>
      </c>
      <c r="AS14249">
        <v>3</v>
      </c>
      <c r="AT14249">
        <v>3</v>
      </c>
      <c r="AU14249">
        <v>3</v>
      </c>
      <c r="AV14249">
        <v>4</v>
      </c>
      <c r="AW14249">
        <v>4</v>
      </c>
      <c r="AX14249">
        <v>4</v>
      </c>
      <c r="AY14249">
        <v>5</v>
      </c>
      <c r="AZ14249">
        <v>5</v>
      </c>
      <c r="BA14249">
        <v>4</v>
      </c>
      <c r="BB14249">
        <v>4</v>
      </c>
      <c r="BC14249">
        <v>4</v>
      </c>
      <c r="BD14249">
        <v>4</v>
      </c>
      <c r="BE14249">
        <v>3</v>
      </c>
      <c r="BF14249">
        <v>4</v>
      </c>
      <c r="BG14249">
        <v>3</v>
      </c>
      <c r="BH14249">
        <v>4</v>
      </c>
      <c r="BI14249">
        <v>4</v>
      </c>
      <c r="BJ14249">
        <v>4</v>
      </c>
      <c r="BK14249">
        <v>3</v>
      </c>
      <c r="BL14249">
        <v>2</v>
      </c>
      <c r="BM14249">
        <v>4</v>
      </c>
      <c r="BN14249">
        <v>0</v>
      </c>
      <c r="BO14249">
        <v>3</v>
      </c>
      <c r="BP14249">
        <v>1</v>
      </c>
    </row>
    <row r="14250" spans="1:68" x14ac:dyDescent="0.25">
      <c r="A14250">
        <v>10954</v>
      </c>
      <c r="B14250" s="31">
        <v>40751</v>
      </c>
      <c r="C14250">
        <v>2011</v>
      </c>
      <c r="D14250">
        <v>6</v>
      </c>
      <c r="E14250">
        <v>2</v>
      </c>
      <c r="F14250">
        <v>2</v>
      </c>
      <c r="G14250">
        <v>4</v>
      </c>
      <c r="H14250">
        <v>4</v>
      </c>
      <c r="I14250">
        <v>4</v>
      </c>
      <c r="J14250">
        <v>4</v>
      </c>
      <c r="K14250">
        <v>3</v>
      </c>
      <c r="L14250">
        <v>4</v>
      </c>
      <c r="M14250">
        <v>4</v>
      </c>
      <c r="N14250">
        <v>2</v>
      </c>
      <c r="O14250">
        <v>3</v>
      </c>
      <c r="P14250">
        <v>4</v>
      </c>
      <c r="Q14250">
        <v>4</v>
      </c>
      <c r="R14250">
        <v>4</v>
      </c>
      <c r="S14250">
        <v>4</v>
      </c>
      <c r="T14250">
        <v>5</v>
      </c>
      <c r="U14250">
        <v>5</v>
      </c>
      <c r="V14250">
        <v>4</v>
      </c>
      <c r="W14250">
        <v>3</v>
      </c>
      <c r="X14250">
        <v>4</v>
      </c>
      <c r="Y14250">
        <v>3</v>
      </c>
      <c r="Z14250">
        <v>5</v>
      </c>
      <c r="AA14250">
        <v>3</v>
      </c>
      <c r="AB14250">
        <v>4</v>
      </c>
      <c r="AC14250">
        <v>4</v>
      </c>
      <c r="AD14250">
        <v>4</v>
      </c>
      <c r="AE14250">
        <v>4</v>
      </c>
      <c r="AF14250">
        <v>3</v>
      </c>
      <c r="AG14250">
        <v>4</v>
      </c>
      <c r="AH14250">
        <v>4</v>
      </c>
      <c r="AI14250">
        <v>4</v>
      </c>
      <c r="AJ14250">
        <v>5</v>
      </c>
      <c r="AK14250">
        <v>5</v>
      </c>
      <c r="AL14250">
        <v>4</v>
      </c>
      <c r="AM14250">
        <v>5</v>
      </c>
      <c r="AN14250">
        <v>5</v>
      </c>
      <c r="AO14250">
        <v>5</v>
      </c>
      <c r="AP14250">
        <v>5</v>
      </c>
      <c r="AQ14250">
        <v>5</v>
      </c>
      <c r="AR14250">
        <v>4</v>
      </c>
      <c r="AS14250">
        <v>3</v>
      </c>
      <c r="AT14250">
        <v>4</v>
      </c>
      <c r="AU14250">
        <v>4</v>
      </c>
      <c r="AV14250">
        <v>4</v>
      </c>
      <c r="AW14250">
        <v>5</v>
      </c>
      <c r="AX14250">
        <v>5</v>
      </c>
      <c r="AY14250">
        <v>5</v>
      </c>
      <c r="AZ14250">
        <v>4</v>
      </c>
      <c r="BA14250">
        <v>5</v>
      </c>
      <c r="BB14250">
        <v>4</v>
      </c>
      <c r="BC14250">
        <v>3</v>
      </c>
      <c r="BD14250">
        <v>2</v>
      </c>
      <c r="BE14250">
        <v>2</v>
      </c>
      <c r="BF14250">
        <v>1</v>
      </c>
      <c r="BG14250">
        <v>5</v>
      </c>
      <c r="BH14250">
        <v>5</v>
      </c>
      <c r="BI14250">
        <v>5</v>
      </c>
      <c r="BJ14250">
        <v>5</v>
      </c>
      <c r="BK14250">
        <v>5</v>
      </c>
      <c r="BL14250">
        <v>1</v>
      </c>
      <c r="BM14250">
        <v>5</v>
      </c>
      <c r="BN14250">
        <v>0</v>
      </c>
      <c r="BO14250">
        <v>6</v>
      </c>
      <c r="BP14250">
        <v>4</v>
      </c>
    </row>
    <row r="14251" spans="1:68" x14ac:dyDescent="0.25">
      <c r="A14251">
        <v>6037</v>
      </c>
      <c r="B14251" s="31">
        <v>40747</v>
      </c>
      <c r="C14251">
        <v>2011</v>
      </c>
      <c r="D14251">
        <v>13</v>
      </c>
      <c r="E14251">
        <v>3</v>
      </c>
      <c r="F14251">
        <v>2</v>
      </c>
      <c r="G14251">
        <v>4</v>
      </c>
      <c r="H14251">
        <v>2</v>
      </c>
      <c r="I14251">
        <v>4</v>
      </c>
      <c r="J14251">
        <v>4</v>
      </c>
      <c r="K14251">
        <v>2</v>
      </c>
      <c r="L14251">
        <v>5</v>
      </c>
      <c r="M14251">
        <v>2</v>
      </c>
      <c r="N14251">
        <v>2</v>
      </c>
      <c r="O14251">
        <v>2</v>
      </c>
      <c r="P14251">
        <v>4</v>
      </c>
      <c r="Q14251">
        <v>4</v>
      </c>
      <c r="R14251">
        <v>2</v>
      </c>
      <c r="S14251">
        <v>4</v>
      </c>
      <c r="T14251">
        <v>4</v>
      </c>
      <c r="U14251">
        <v>4</v>
      </c>
      <c r="V14251">
        <v>4</v>
      </c>
      <c r="W14251">
        <v>4</v>
      </c>
      <c r="X14251">
        <v>4</v>
      </c>
      <c r="Y14251">
        <v>4</v>
      </c>
      <c r="Z14251">
        <v>4</v>
      </c>
      <c r="AA14251">
        <v>1</v>
      </c>
      <c r="AB14251">
        <v>1</v>
      </c>
      <c r="AC14251">
        <v>5</v>
      </c>
      <c r="AD14251">
        <v>4</v>
      </c>
      <c r="AE14251">
        <v>4</v>
      </c>
      <c r="AF14251">
        <v>2</v>
      </c>
      <c r="AG14251">
        <v>4</v>
      </c>
      <c r="AH14251">
        <v>4</v>
      </c>
      <c r="AI14251">
        <v>5</v>
      </c>
      <c r="AJ14251">
        <v>4</v>
      </c>
      <c r="AK14251">
        <v>4</v>
      </c>
      <c r="AL14251">
        <v>4</v>
      </c>
      <c r="AM14251">
        <v>4</v>
      </c>
      <c r="AN14251">
        <v>5</v>
      </c>
      <c r="AO14251">
        <v>5</v>
      </c>
      <c r="AP14251">
        <v>4</v>
      </c>
      <c r="AQ14251">
        <v>4</v>
      </c>
      <c r="AR14251">
        <v>2</v>
      </c>
      <c r="AS14251">
        <v>1</v>
      </c>
      <c r="AT14251">
        <v>1</v>
      </c>
      <c r="AU14251">
        <v>2</v>
      </c>
      <c r="AV14251">
        <v>2</v>
      </c>
      <c r="AW14251">
        <v>5</v>
      </c>
      <c r="AX14251">
        <v>4</v>
      </c>
      <c r="AY14251">
        <v>4</v>
      </c>
      <c r="AZ14251">
        <v>1</v>
      </c>
      <c r="BA14251">
        <v>1</v>
      </c>
      <c r="BB14251">
        <v>4</v>
      </c>
      <c r="BC14251">
        <v>2</v>
      </c>
      <c r="BD14251">
        <v>1</v>
      </c>
      <c r="BE14251">
        <v>1</v>
      </c>
      <c r="BF14251">
        <v>4</v>
      </c>
      <c r="BG14251">
        <v>1</v>
      </c>
      <c r="BH14251">
        <v>4</v>
      </c>
      <c r="BI14251">
        <v>4</v>
      </c>
      <c r="BJ14251">
        <v>2</v>
      </c>
      <c r="BK14251">
        <v>2</v>
      </c>
      <c r="BL14251">
        <v>6</v>
      </c>
      <c r="BM14251">
        <v>3</v>
      </c>
      <c r="BN14251">
        <v>4</v>
      </c>
      <c r="BO14251">
        <v>10</v>
      </c>
      <c r="BP14251">
        <v>7</v>
      </c>
    </row>
    <row r="14252" spans="1:68" x14ac:dyDescent="0.25">
      <c r="A14252">
        <v>13362</v>
      </c>
      <c r="B14252" s="31">
        <v>40753</v>
      </c>
      <c r="C14252">
        <v>2011</v>
      </c>
      <c r="D14252">
        <v>12</v>
      </c>
      <c r="E14252">
        <v>2</v>
      </c>
      <c r="F14252">
        <v>2</v>
      </c>
      <c r="G14252">
        <v>3</v>
      </c>
      <c r="H14252">
        <v>4</v>
      </c>
      <c r="I14252">
        <v>4</v>
      </c>
      <c r="J14252">
        <v>4</v>
      </c>
      <c r="K14252">
        <v>3</v>
      </c>
      <c r="L14252">
        <v>4</v>
      </c>
      <c r="M14252">
        <v>3</v>
      </c>
      <c r="N14252">
        <v>4</v>
      </c>
      <c r="O14252">
        <v>4</v>
      </c>
      <c r="P14252">
        <v>5</v>
      </c>
      <c r="Q14252">
        <v>4</v>
      </c>
      <c r="R14252">
        <v>4</v>
      </c>
      <c r="S14252">
        <v>4</v>
      </c>
      <c r="T14252">
        <v>4</v>
      </c>
      <c r="U14252">
        <v>4</v>
      </c>
      <c r="V14252">
        <v>5</v>
      </c>
      <c r="W14252">
        <v>5</v>
      </c>
      <c r="X14252">
        <v>4</v>
      </c>
      <c r="Y14252">
        <v>4</v>
      </c>
      <c r="Z14252">
        <v>5</v>
      </c>
      <c r="AA14252">
        <v>4</v>
      </c>
      <c r="AB14252">
        <v>5</v>
      </c>
      <c r="AC14252">
        <v>3</v>
      </c>
      <c r="AD14252">
        <v>4</v>
      </c>
      <c r="AE14252">
        <v>4</v>
      </c>
      <c r="AF14252">
        <v>2</v>
      </c>
      <c r="AG14252">
        <v>3</v>
      </c>
      <c r="AH14252">
        <v>2</v>
      </c>
      <c r="AI14252">
        <v>2</v>
      </c>
      <c r="AJ14252">
        <v>2</v>
      </c>
      <c r="AK14252">
        <v>4</v>
      </c>
      <c r="AL14252">
        <v>4</v>
      </c>
      <c r="AM14252">
        <v>4</v>
      </c>
      <c r="AN14252">
        <v>2</v>
      </c>
      <c r="AO14252">
        <v>4</v>
      </c>
      <c r="AP14252">
        <v>4</v>
      </c>
      <c r="AQ14252">
        <v>4</v>
      </c>
      <c r="AR14252">
        <v>4</v>
      </c>
      <c r="AS14252">
        <v>4</v>
      </c>
      <c r="AT14252">
        <v>4</v>
      </c>
      <c r="AU14252">
        <v>4</v>
      </c>
      <c r="AV14252">
        <v>4</v>
      </c>
      <c r="AW14252">
        <v>5</v>
      </c>
      <c r="AX14252">
        <v>5</v>
      </c>
      <c r="AY14252">
        <v>4</v>
      </c>
      <c r="AZ14252">
        <v>5</v>
      </c>
      <c r="BA14252">
        <v>5</v>
      </c>
      <c r="BB14252">
        <v>4</v>
      </c>
      <c r="BC14252">
        <v>4</v>
      </c>
      <c r="BD14252">
        <v>4</v>
      </c>
      <c r="BE14252">
        <v>4</v>
      </c>
      <c r="BF14252">
        <v>3</v>
      </c>
      <c r="BG14252">
        <v>2</v>
      </c>
      <c r="BH14252">
        <v>2</v>
      </c>
      <c r="BI14252">
        <v>3</v>
      </c>
      <c r="BJ14252">
        <v>4</v>
      </c>
      <c r="BK14252">
        <v>2</v>
      </c>
      <c r="BL14252">
        <v>4</v>
      </c>
      <c r="BM14252">
        <v>2</v>
      </c>
      <c r="BN14252">
        <v>8</v>
      </c>
      <c r="BO14252">
        <v>2</v>
      </c>
      <c r="BP14252">
        <v>2</v>
      </c>
    </row>
    <row r="14253" spans="1:68" x14ac:dyDescent="0.25">
      <c r="A14253">
        <v>6722</v>
      </c>
      <c r="B14253" s="31">
        <v>40748</v>
      </c>
      <c r="C14253">
        <v>2011</v>
      </c>
      <c r="D14253">
        <v>7</v>
      </c>
      <c r="E14253">
        <v>1</v>
      </c>
      <c r="F14253">
        <v>2</v>
      </c>
      <c r="G14253">
        <v>4</v>
      </c>
      <c r="H14253">
        <v>4</v>
      </c>
      <c r="I14253">
        <v>4</v>
      </c>
      <c r="J14253">
        <v>4</v>
      </c>
      <c r="K14253">
        <v>4</v>
      </c>
      <c r="L14253">
        <v>4</v>
      </c>
      <c r="M14253">
        <v>3</v>
      </c>
      <c r="N14253">
        <v>4</v>
      </c>
      <c r="O14253">
        <v>3</v>
      </c>
      <c r="P14253">
        <v>4</v>
      </c>
      <c r="Q14253">
        <v>4</v>
      </c>
      <c r="R14253">
        <v>4</v>
      </c>
      <c r="S14253">
        <v>5</v>
      </c>
      <c r="T14253">
        <v>4</v>
      </c>
      <c r="U14253">
        <v>5</v>
      </c>
      <c r="V14253">
        <v>5</v>
      </c>
      <c r="W14253">
        <v>4</v>
      </c>
      <c r="X14253">
        <v>5</v>
      </c>
      <c r="Y14253">
        <v>5</v>
      </c>
      <c r="Z14253">
        <v>4</v>
      </c>
      <c r="AA14253">
        <v>4</v>
      </c>
      <c r="AB14253">
        <v>4</v>
      </c>
      <c r="AC14253">
        <v>5</v>
      </c>
      <c r="AD14253">
        <v>5</v>
      </c>
      <c r="AE14253">
        <v>5</v>
      </c>
      <c r="AF14253">
        <v>6</v>
      </c>
      <c r="AG14253">
        <v>4</v>
      </c>
      <c r="AH14253">
        <v>4</v>
      </c>
      <c r="AI14253">
        <v>2</v>
      </c>
      <c r="AJ14253">
        <v>4</v>
      </c>
      <c r="AK14253">
        <v>5</v>
      </c>
      <c r="AL14253">
        <v>6</v>
      </c>
      <c r="AM14253">
        <v>5</v>
      </c>
      <c r="AN14253">
        <v>5</v>
      </c>
      <c r="AO14253">
        <v>5</v>
      </c>
      <c r="AP14253">
        <v>4</v>
      </c>
      <c r="AQ14253">
        <v>4</v>
      </c>
      <c r="AR14253">
        <v>2</v>
      </c>
      <c r="AS14253">
        <v>4</v>
      </c>
      <c r="AT14253">
        <v>4</v>
      </c>
      <c r="AU14253">
        <v>4</v>
      </c>
      <c r="AV14253">
        <v>2</v>
      </c>
      <c r="AW14253">
        <v>4</v>
      </c>
      <c r="AX14253">
        <v>4</v>
      </c>
      <c r="AY14253">
        <v>4</v>
      </c>
      <c r="AZ14253">
        <v>5</v>
      </c>
      <c r="BA14253">
        <v>5</v>
      </c>
      <c r="BB14253">
        <v>6</v>
      </c>
      <c r="BC14253">
        <v>5</v>
      </c>
      <c r="BD14253">
        <v>4</v>
      </c>
      <c r="BE14253">
        <v>4</v>
      </c>
      <c r="BF14253">
        <v>6</v>
      </c>
      <c r="BG14253">
        <v>5</v>
      </c>
      <c r="BH14253">
        <v>4</v>
      </c>
      <c r="BI14253">
        <v>5</v>
      </c>
      <c r="BJ14253">
        <v>5</v>
      </c>
      <c r="BK14253">
        <v>4</v>
      </c>
      <c r="BL14253">
        <v>4</v>
      </c>
      <c r="BM14253">
        <v>5</v>
      </c>
      <c r="BN14253">
        <v>0</v>
      </c>
      <c r="BO14253">
        <v>14</v>
      </c>
      <c r="BP14253">
        <v>11</v>
      </c>
    </row>
    <row r="14254" spans="1:68" x14ac:dyDescent="0.25">
      <c r="A14254">
        <v>1894</v>
      </c>
      <c r="B14254" s="31">
        <v>40742</v>
      </c>
      <c r="C14254">
        <v>2011</v>
      </c>
      <c r="D14254">
        <v>10</v>
      </c>
      <c r="E14254">
        <v>5</v>
      </c>
      <c r="F14254">
        <v>2</v>
      </c>
      <c r="G14254">
        <v>4</v>
      </c>
      <c r="H14254">
        <v>5</v>
      </c>
      <c r="I14254">
        <v>5</v>
      </c>
      <c r="J14254">
        <v>5</v>
      </c>
      <c r="K14254">
        <v>5</v>
      </c>
      <c r="L14254">
        <v>5</v>
      </c>
      <c r="M14254">
        <v>4</v>
      </c>
      <c r="N14254">
        <v>5</v>
      </c>
      <c r="O14254">
        <v>4</v>
      </c>
      <c r="P14254">
        <v>4</v>
      </c>
      <c r="Q14254">
        <v>4</v>
      </c>
      <c r="R14254">
        <v>5</v>
      </c>
      <c r="S14254">
        <v>5</v>
      </c>
      <c r="T14254">
        <v>5</v>
      </c>
      <c r="U14254">
        <v>5</v>
      </c>
      <c r="V14254">
        <v>5</v>
      </c>
      <c r="W14254">
        <v>5</v>
      </c>
      <c r="X14254">
        <v>5</v>
      </c>
      <c r="Y14254">
        <v>5</v>
      </c>
      <c r="Z14254">
        <v>5</v>
      </c>
      <c r="AA14254">
        <v>5</v>
      </c>
      <c r="AB14254">
        <v>5</v>
      </c>
      <c r="AC14254">
        <v>5</v>
      </c>
      <c r="AD14254">
        <v>5</v>
      </c>
      <c r="AE14254">
        <v>5</v>
      </c>
      <c r="AF14254">
        <v>5</v>
      </c>
      <c r="AG14254">
        <v>5</v>
      </c>
      <c r="AH14254">
        <v>5</v>
      </c>
      <c r="AI14254">
        <v>5</v>
      </c>
      <c r="AJ14254">
        <v>5</v>
      </c>
      <c r="AK14254">
        <v>5</v>
      </c>
      <c r="AL14254">
        <v>5</v>
      </c>
      <c r="AM14254">
        <v>5</v>
      </c>
      <c r="AN14254">
        <v>5</v>
      </c>
      <c r="AO14254">
        <v>5</v>
      </c>
      <c r="AP14254">
        <v>5</v>
      </c>
      <c r="AQ14254">
        <v>5</v>
      </c>
      <c r="AR14254">
        <v>5</v>
      </c>
      <c r="AS14254">
        <v>5</v>
      </c>
      <c r="AT14254">
        <v>5</v>
      </c>
      <c r="AU14254">
        <v>5</v>
      </c>
      <c r="AV14254">
        <v>5</v>
      </c>
      <c r="AW14254">
        <v>5</v>
      </c>
      <c r="AX14254">
        <v>5</v>
      </c>
      <c r="AY14254">
        <v>5</v>
      </c>
      <c r="AZ14254">
        <v>5</v>
      </c>
      <c r="BA14254">
        <v>5</v>
      </c>
      <c r="BB14254">
        <v>5</v>
      </c>
      <c r="BC14254">
        <v>5</v>
      </c>
      <c r="BD14254">
        <v>5</v>
      </c>
      <c r="BE14254">
        <v>2</v>
      </c>
      <c r="BF14254">
        <v>2</v>
      </c>
      <c r="BG14254">
        <v>4</v>
      </c>
      <c r="BH14254">
        <v>5</v>
      </c>
      <c r="BI14254">
        <v>5</v>
      </c>
      <c r="BJ14254">
        <v>5</v>
      </c>
      <c r="BK14254">
        <v>5</v>
      </c>
      <c r="BL14254">
        <v>8</v>
      </c>
      <c r="BM14254">
        <v>5</v>
      </c>
      <c r="BN14254">
        <v>0</v>
      </c>
      <c r="BO14254">
        <v>5</v>
      </c>
      <c r="BP14254">
        <v>1</v>
      </c>
    </row>
    <row r="14255" spans="1:68" x14ac:dyDescent="0.25">
      <c r="A14255">
        <v>12841</v>
      </c>
      <c r="B14255" s="31">
        <v>40753</v>
      </c>
      <c r="C14255">
        <v>2011</v>
      </c>
      <c r="D14255">
        <v>12</v>
      </c>
      <c r="E14255">
        <v>2</v>
      </c>
      <c r="F14255">
        <v>2</v>
      </c>
      <c r="G14255">
        <v>5</v>
      </c>
      <c r="H14255">
        <v>5</v>
      </c>
      <c r="I14255">
        <v>5</v>
      </c>
      <c r="J14255">
        <v>5</v>
      </c>
      <c r="K14255">
        <v>5</v>
      </c>
      <c r="L14255">
        <v>5</v>
      </c>
      <c r="M14255">
        <v>5</v>
      </c>
      <c r="N14255">
        <v>5</v>
      </c>
      <c r="O14255">
        <v>4</v>
      </c>
      <c r="P14255">
        <v>5</v>
      </c>
      <c r="Q14255">
        <v>5</v>
      </c>
      <c r="R14255">
        <v>5</v>
      </c>
      <c r="S14255">
        <v>5</v>
      </c>
      <c r="T14255">
        <v>5</v>
      </c>
      <c r="U14255">
        <v>5</v>
      </c>
      <c r="V14255">
        <v>5</v>
      </c>
      <c r="W14255">
        <v>5</v>
      </c>
      <c r="X14255">
        <v>5</v>
      </c>
      <c r="Y14255">
        <v>5</v>
      </c>
      <c r="Z14255">
        <v>5</v>
      </c>
      <c r="AA14255">
        <v>5</v>
      </c>
      <c r="AB14255">
        <v>5</v>
      </c>
      <c r="AC14255">
        <v>5</v>
      </c>
      <c r="AD14255">
        <v>5</v>
      </c>
      <c r="AE14255">
        <v>5</v>
      </c>
      <c r="AF14255">
        <v>5</v>
      </c>
      <c r="AG14255">
        <v>5</v>
      </c>
      <c r="AH14255">
        <v>5</v>
      </c>
      <c r="AI14255">
        <v>5</v>
      </c>
      <c r="AJ14255">
        <v>5</v>
      </c>
      <c r="AK14255">
        <v>5</v>
      </c>
      <c r="AL14255">
        <v>5</v>
      </c>
      <c r="AM14255">
        <v>5</v>
      </c>
      <c r="AN14255">
        <v>5</v>
      </c>
      <c r="AO14255">
        <v>5</v>
      </c>
      <c r="AP14255">
        <v>5</v>
      </c>
      <c r="AQ14255">
        <v>5</v>
      </c>
      <c r="AR14255">
        <v>5</v>
      </c>
      <c r="AS14255">
        <v>5</v>
      </c>
      <c r="AT14255">
        <v>5</v>
      </c>
      <c r="AU14255">
        <v>5</v>
      </c>
      <c r="AV14255">
        <v>5</v>
      </c>
      <c r="AW14255">
        <v>5</v>
      </c>
      <c r="AX14255">
        <v>5</v>
      </c>
      <c r="AY14255">
        <v>5</v>
      </c>
      <c r="AZ14255">
        <v>5</v>
      </c>
      <c r="BA14255">
        <v>5</v>
      </c>
      <c r="BB14255">
        <v>5</v>
      </c>
      <c r="BC14255">
        <v>5</v>
      </c>
      <c r="BD14255">
        <v>5</v>
      </c>
      <c r="BE14255">
        <v>5</v>
      </c>
      <c r="BF14255">
        <v>5</v>
      </c>
      <c r="BG14255">
        <v>4</v>
      </c>
      <c r="BH14255">
        <v>5</v>
      </c>
      <c r="BI14255">
        <v>5</v>
      </c>
      <c r="BJ14255">
        <v>4</v>
      </c>
      <c r="BK14255">
        <v>5</v>
      </c>
      <c r="BL14255">
        <v>5</v>
      </c>
      <c r="BM14255">
        <v>3</v>
      </c>
      <c r="BN14255">
        <v>0</v>
      </c>
      <c r="BO14255">
        <v>9</v>
      </c>
      <c r="BP14255">
        <v>0</v>
      </c>
    </row>
    <row r="14256" spans="1:68" x14ac:dyDescent="0.25">
      <c r="A14256">
        <v>6688</v>
      </c>
      <c r="B14256" s="31">
        <v>40748</v>
      </c>
      <c r="C14256">
        <v>2011</v>
      </c>
      <c r="D14256">
        <v>10</v>
      </c>
      <c r="E14256">
        <v>5</v>
      </c>
      <c r="F14256">
        <v>1</v>
      </c>
      <c r="G14256">
        <v>4</v>
      </c>
      <c r="H14256">
        <v>5</v>
      </c>
      <c r="I14256">
        <v>5</v>
      </c>
      <c r="J14256">
        <v>4</v>
      </c>
      <c r="K14256">
        <v>5</v>
      </c>
      <c r="L14256">
        <v>5</v>
      </c>
      <c r="M14256">
        <v>3</v>
      </c>
      <c r="N14256">
        <v>4</v>
      </c>
      <c r="O14256">
        <v>4</v>
      </c>
      <c r="P14256">
        <v>4</v>
      </c>
      <c r="Q14256">
        <v>4</v>
      </c>
      <c r="R14256">
        <v>4</v>
      </c>
      <c r="S14256">
        <v>4</v>
      </c>
      <c r="T14256">
        <v>5</v>
      </c>
      <c r="U14256">
        <v>5</v>
      </c>
      <c r="V14256">
        <v>4</v>
      </c>
      <c r="W14256">
        <v>4</v>
      </c>
      <c r="X14256">
        <v>5</v>
      </c>
      <c r="Y14256">
        <v>4</v>
      </c>
      <c r="Z14256">
        <v>5</v>
      </c>
      <c r="AA14256">
        <v>5</v>
      </c>
      <c r="AB14256">
        <v>4</v>
      </c>
      <c r="AC14256">
        <v>4</v>
      </c>
      <c r="AD14256">
        <v>5</v>
      </c>
      <c r="AE14256">
        <v>4</v>
      </c>
      <c r="AF14256">
        <v>5</v>
      </c>
      <c r="AG14256">
        <v>5</v>
      </c>
      <c r="AH14256">
        <v>5</v>
      </c>
      <c r="AI14256">
        <v>5</v>
      </c>
      <c r="AJ14256">
        <v>4</v>
      </c>
      <c r="AK14256">
        <v>5</v>
      </c>
      <c r="AL14256">
        <v>5</v>
      </c>
      <c r="AM14256">
        <v>5</v>
      </c>
      <c r="AN14256">
        <v>5</v>
      </c>
      <c r="AO14256">
        <v>5</v>
      </c>
      <c r="AP14256">
        <v>5</v>
      </c>
      <c r="AQ14256">
        <v>5</v>
      </c>
      <c r="AR14256">
        <v>5</v>
      </c>
      <c r="AS14256">
        <v>5</v>
      </c>
      <c r="AT14256">
        <v>5</v>
      </c>
      <c r="AU14256">
        <v>5</v>
      </c>
      <c r="AV14256">
        <v>5</v>
      </c>
      <c r="AW14256">
        <v>5</v>
      </c>
      <c r="AX14256">
        <v>5</v>
      </c>
      <c r="AY14256">
        <v>5</v>
      </c>
      <c r="AZ14256">
        <v>3</v>
      </c>
      <c r="BA14256">
        <v>4</v>
      </c>
      <c r="BB14256">
        <v>4</v>
      </c>
      <c r="BC14256">
        <v>5</v>
      </c>
      <c r="BD14256">
        <v>3</v>
      </c>
      <c r="BE14256">
        <v>3</v>
      </c>
      <c r="BF14256">
        <v>3</v>
      </c>
      <c r="BG14256">
        <v>5</v>
      </c>
      <c r="BH14256">
        <v>5</v>
      </c>
      <c r="BI14256">
        <v>5</v>
      </c>
      <c r="BJ14256">
        <v>5</v>
      </c>
      <c r="BK14256">
        <v>4</v>
      </c>
      <c r="BL14256">
        <v>2</v>
      </c>
      <c r="BM14256">
        <v>5</v>
      </c>
      <c r="BN14256">
        <v>0</v>
      </c>
      <c r="BO14256">
        <v>10</v>
      </c>
      <c r="BP14256">
        <v>10</v>
      </c>
    </row>
    <row r="14257" spans="1:68" x14ac:dyDescent="0.25">
      <c r="A14257">
        <v>5953</v>
      </c>
      <c r="B14257" s="31">
        <v>40747</v>
      </c>
      <c r="C14257">
        <v>2011</v>
      </c>
      <c r="D14257">
        <v>10</v>
      </c>
      <c r="E14257">
        <v>5</v>
      </c>
      <c r="F14257">
        <v>2</v>
      </c>
      <c r="G14257">
        <v>4</v>
      </c>
      <c r="H14257">
        <v>4</v>
      </c>
      <c r="I14257">
        <v>5</v>
      </c>
      <c r="J14257">
        <v>5</v>
      </c>
      <c r="K14257">
        <v>5</v>
      </c>
      <c r="L14257">
        <v>4</v>
      </c>
      <c r="M14257">
        <v>5</v>
      </c>
      <c r="N14257">
        <v>4</v>
      </c>
      <c r="O14257">
        <v>4</v>
      </c>
      <c r="P14257">
        <v>4</v>
      </c>
      <c r="Q14257">
        <v>4</v>
      </c>
      <c r="R14257">
        <v>5</v>
      </c>
      <c r="S14257">
        <v>4</v>
      </c>
      <c r="T14257">
        <v>4</v>
      </c>
      <c r="U14257">
        <v>4</v>
      </c>
      <c r="V14257">
        <v>5</v>
      </c>
      <c r="W14257">
        <v>5</v>
      </c>
      <c r="X14257">
        <v>5</v>
      </c>
      <c r="Y14257">
        <v>5</v>
      </c>
      <c r="Z14257">
        <v>6</v>
      </c>
      <c r="AA14257">
        <v>5</v>
      </c>
      <c r="AB14257">
        <v>4</v>
      </c>
      <c r="AC14257">
        <v>6</v>
      </c>
      <c r="AD14257">
        <v>4</v>
      </c>
      <c r="AE14257">
        <v>5</v>
      </c>
      <c r="AF14257">
        <v>4</v>
      </c>
      <c r="AG14257">
        <v>4</v>
      </c>
      <c r="AH14257">
        <v>4</v>
      </c>
      <c r="AI14257">
        <v>4</v>
      </c>
      <c r="AJ14257">
        <v>4</v>
      </c>
      <c r="AK14257">
        <v>5</v>
      </c>
      <c r="AL14257">
        <v>6</v>
      </c>
      <c r="AM14257">
        <v>4</v>
      </c>
      <c r="AN14257">
        <v>4</v>
      </c>
      <c r="AO14257">
        <v>4</v>
      </c>
      <c r="AP14257">
        <v>4</v>
      </c>
      <c r="AQ14257">
        <v>6</v>
      </c>
      <c r="AR14257">
        <v>4</v>
      </c>
      <c r="AS14257">
        <v>4</v>
      </c>
      <c r="AT14257">
        <v>4</v>
      </c>
      <c r="AU14257">
        <v>4</v>
      </c>
      <c r="AV14257">
        <v>4</v>
      </c>
      <c r="AW14257">
        <v>6</v>
      </c>
      <c r="AX14257">
        <v>4</v>
      </c>
      <c r="AY14257">
        <v>4</v>
      </c>
      <c r="AZ14257">
        <v>6</v>
      </c>
      <c r="BA14257">
        <v>6</v>
      </c>
      <c r="BB14257">
        <v>6</v>
      </c>
      <c r="BC14257">
        <v>4</v>
      </c>
      <c r="BD14257">
        <v>4</v>
      </c>
      <c r="BE14257">
        <v>4</v>
      </c>
      <c r="BF14257">
        <v>6</v>
      </c>
      <c r="BG14257">
        <v>4</v>
      </c>
      <c r="BH14257">
        <v>4</v>
      </c>
      <c r="BI14257">
        <v>4</v>
      </c>
      <c r="BJ14257">
        <v>4</v>
      </c>
      <c r="BK14257">
        <v>4</v>
      </c>
      <c r="BL14257">
        <v>5</v>
      </c>
      <c r="BM14257">
        <v>4</v>
      </c>
      <c r="BN14257">
        <v>0</v>
      </c>
      <c r="BO14257">
        <v>3</v>
      </c>
      <c r="BP14257">
        <v>12</v>
      </c>
    </row>
    <row r="14258" spans="1:68" x14ac:dyDescent="0.25">
      <c r="A14258">
        <v>15244</v>
      </c>
      <c r="B14258" s="31">
        <v>40755</v>
      </c>
      <c r="C14258">
        <v>2011</v>
      </c>
      <c r="D14258">
        <v>18</v>
      </c>
      <c r="E14258">
        <v>3</v>
      </c>
      <c r="F14258">
        <v>2</v>
      </c>
      <c r="G14258">
        <v>4</v>
      </c>
      <c r="H14258">
        <v>4</v>
      </c>
      <c r="I14258">
        <v>4</v>
      </c>
      <c r="J14258">
        <v>4</v>
      </c>
      <c r="K14258">
        <v>4</v>
      </c>
      <c r="L14258">
        <v>4</v>
      </c>
      <c r="M14258">
        <v>4</v>
      </c>
      <c r="N14258">
        <v>4</v>
      </c>
      <c r="O14258">
        <v>4</v>
      </c>
      <c r="P14258">
        <v>4</v>
      </c>
      <c r="Q14258">
        <v>4</v>
      </c>
      <c r="R14258">
        <v>4</v>
      </c>
      <c r="S14258">
        <v>4</v>
      </c>
      <c r="T14258">
        <v>4</v>
      </c>
      <c r="U14258">
        <v>4</v>
      </c>
      <c r="V14258">
        <v>4</v>
      </c>
      <c r="W14258">
        <v>4</v>
      </c>
      <c r="X14258">
        <v>5</v>
      </c>
      <c r="Y14258">
        <v>4</v>
      </c>
      <c r="Z14258">
        <v>4</v>
      </c>
      <c r="AA14258">
        <v>4</v>
      </c>
      <c r="AB14258">
        <v>4</v>
      </c>
      <c r="AC14258">
        <v>4</v>
      </c>
      <c r="AD14258">
        <v>4</v>
      </c>
      <c r="AE14258">
        <v>4</v>
      </c>
      <c r="AF14258">
        <v>4</v>
      </c>
      <c r="AG14258">
        <v>4</v>
      </c>
      <c r="AH14258">
        <v>4</v>
      </c>
      <c r="AI14258">
        <v>4</v>
      </c>
      <c r="AJ14258">
        <v>4</v>
      </c>
      <c r="AK14258">
        <v>4</v>
      </c>
      <c r="AL14258">
        <v>4</v>
      </c>
      <c r="AM14258">
        <v>4</v>
      </c>
      <c r="AN14258">
        <v>4</v>
      </c>
      <c r="AO14258">
        <v>4</v>
      </c>
      <c r="AP14258">
        <v>4</v>
      </c>
      <c r="AQ14258">
        <v>4</v>
      </c>
      <c r="AR14258">
        <v>4</v>
      </c>
      <c r="AS14258">
        <v>4</v>
      </c>
      <c r="AT14258">
        <v>4</v>
      </c>
      <c r="AU14258">
        <v>4</v>
      </c>
      <c r="AV14258">
        <v>4</v>
      </c>
      <c r="AW14258">
        <v>4</v>
      </c>
      <c r="AX14258">
        <v>4</v>
      </c>
      <c r="AY14258">
        <v>4</v>
      </c>
      <c r="AZ14258">
        <v>4</v>
      </c>
      <c r="BA14258">
        <v>4</v>
      </c>
      <c r="BB14258">
        <v>4</v>
      </c>
      <c r="BC14258">
        <v>4</v>
      </c>
      <c r="BD14258">
        <v>4</v>
      </c>
      <c r="BE14258">
        <v>4</v>
      </c>
      <c r="BF14258">
        <v>4</v>
      </c>
      <c r="BG14258">
        <v>4</v>
      </c>
      <c r="BH14258">
        <v>4</v>
      </c>
      <c r="BI14258">
        <v>4</v>
      </c>
      <c r="BJ14258">
        <v>4</v>
      </c>
      <c r="BK14258">
        <v>4</v>
      </c>
      <c r="BL14258">
        <v>6</v>
      </c>
      <c r="BM14258">
        <v>4</v>
      </c>
      <c r="BN14258">
        <v>0</v>
      </c>
      <c r="BO14258">
        <v>3</v>
      </c>
      <c r="BP14258">
        <v>14</v>
      </c>
    </row>
    <row r="14259" spans="1:68" x14ac:dyDescent="0.25">
      <c r="A14259">
        <v>5456</v>
      </c>
      <c r="B14259" s="31">
        <v>40746</v>
      </c>
      <c r="C14259">
        <v>2011</v>
      </c>
      <c r="D14259">
        <v>1</v>
      </c>
      <c r="E14259">
        <v>2</v>
      </c>
      <c r="F14259">
        <v>2</v>
      </c>
      <c r="G14259">
        <v>4</v>
      </c>
      <c r="H14259">
        <v>4</v>
      </c>
      <c r="I14259">
        <v>4</v>
      </c>
      <c r="J14259">
        <v>4</v>
      </c>
      <c r="K14259">
        <v>4</v>
      </c>
      <c r="L14259">
        <v>3</v>
      </c>
      <c r="M14259">
        <v>4</v>
      </c>
      <c r="N14259">
        <v>3</v>
      </c>
      <c r="O14259">
        <v>3</v>
      </c>
      <c r="P14259">
        <v>5</v>
      </c>
      <c r="Q14259">
        <v>5</v>
      </c>
      <c r="R14259">
        <v>4</v>
      </c>
      <c r="S14259">
        <v>3</v>
      </c>
      <c r="T14259">
        <v>3</v>
      </c>
      <c r="U14259">
        <v>5</v>
      </c>
      <c r="V14259">
        <v>4</v>
      </c>
      <c r="W14259">
        <v>4</v>
      </c>
      <c r="X14259">
        <v>4</v>
      </c>
      <c r="Y14259">
        <v>4</v>
      </c>
      <c r="Z14259">
        <v>5</v>
      </c>
      <c r="AA14259">
        <v>4</v>
      </c>
      <c r="AB14259">
        <v>4</v>
      </c>
      <c r="AC14259">
        <v>5</v>
      </c>
      <c r="AD14259">
        <v>4</v>
      </c>
      <c r="AE14259">
        <v>4</v>
      </c>
      <c r="AF14259">
        <v>4</v>
      </c>
      <c r="AG14259">
        <v>5</v>
      </c>
      <c r="AH14259">
        <v>4</v>
      </c>
      <c r="AI14259">
        <v>2</v>
      </c>
      <c r="AJ14259">
        <v>4</v>
      </c>
      <c r="AK14259">
        <v>4</v>
      </c>
      <c r="AL14259">
        <v>5</v>
      </c>
      <c r="AM14259">
        <v>5</v>
      </c>
      <c r="AN14259">
        <v>3</v>
      </c>
      <c r="AO14259">
        <v>2</v>
      </c>
      <c r="AP14259">
        <v>4</v>
      </c>
      <c r="AQ14259">
        <v>4</v>
      </c>
      <c r="AR14259">
        <v>4</v>
      </c>
      <c r="AS14259">
        <v>5</v>
      </c>
      <c r="AT14259">
        <v>5</v>
      </c>
      <c r="AU14259">
        <v>5</v>
      </c>
      <c r="AV14259">
        <v>4</v>
      </c>
      <c r="AW14259">
        <v>5</v>
      </c>
      <c r="AX14259">
        <v>5</v>
      </c>
      <c r="AY14259">
        <v>4</v>
      </c>
      <c r="AZ14259">
        <v>4</v>
      </c>
      <c r="BA14259">
        <v>4</v>
      </c>
      <c r="BB14259">
        <v>5</v>
      </c>
      <c r="BC14259">
        <v>5</v>
      </c>
      <c r="BD14259">
        <v>2</v>
      </c>
      <c r="BE14259">
        <v>1</v>
      </c>
      <c r="BF14259">
        <v>3</v>
      </c>
      <c r="BG14259">
        <v>2</v>
      </c>
      <c r="BH14259">
        <v>3</v>
      </c>
      <c r="BI14259">
        <v>4</v>
      </c>
      <c r="BJ14259">
        <v>4</v>
      </c>
      <c r="BK14259">
        <v>5</v>
      </c>
      <c r="BL14259">
        <v>5</v>
      </c>
      <c r="BM14259">
        <v>5</v>
      </c>
      <c r="BN14259">
        <v>0</v>
      </c>
      <c r="BO14259">
        <v>10</v>
      </c>
      <c r="BP14259">
        <v>11</v>
      </c>
    </row>
    <row r="14260" spans="1:68" x14ac:dyDescent="0.25">
      <c r="A14260">
        <v>4085</v>
      </c>
      <c r="B14260" s="31">
        <v>40744</v>
      </c>
      <c r="C14260">
        <v>2011</v>
      </c>
      <c r="D14260">
        <v>14</v>
      </c>
      <c r="E14260">
        <v>4</v>
      </c>
      <c r="F14260">
        <v>2</v>
      </c>
      <c r="G14260">
        <v>5</v>
      </c>
      <c r="H14260">
        <v>4</v>
      </c>
      <c r="I14260">
        <v>5</v>
      </c>
      <c r="J14260">
        <v>3</v>
      </c>
      <c r="K14260">
        <v>3</v>
      </c>
      <c r="L14260">
        <v>4</v>
      </c>
      <c r="M14260">
        <v>5</v>
      </c>
      <c r="N14260">
        <v>4</v>
      </c>
      <c r="O14260">
        <v>3</v>
      </c>
      <c r="P14260">
        <v>4</v>
      </c>
      <c r="Q14260">
        <v>4</v>
      </c>
      <c r="R14260">
        <v>4</v>
      </c>
      <c r="S14260">
        <v>4</v>
      </c>
      <c r="T14260">
        <v>3</v>
      </c>
      <c r="U14260">
        <v>4</v>
      </c>
      <c r="V14260">
        <v>5</v>
      </c>
      <c r="W14260">
        <v>5</v>
      </c>
      <c r="X14260">
        <v>5</v>
      </c>
      <c r="Y14260">
        <v>5</v>
      </c>
      <c r="Z14260">
        <v>5</v>
      </c>
      <c r="AA14260">
        <v>5</v>
      </c>
      <c r="AB14260">
        <v>3</v>
      </c>
      <c r="AC14260">
        <v>5</v>
      </c>
      <c r="AD14260">
        <v>5</v>
      </c>
      <c r="AE14260">
        <v>4</v>
      </c>
      <c r="AF14260">
        <v>6</v>
      </c>
      <c r="AG14260">
        <v>5</v>
      </c>
      <c r="AH14260">
        <v>4</v>
      </c>
      <c r="AI14260">
        <v>5</v>
      </c>
      <c r="AJ14260">
        <v>5</v>
      </c>
      <c r="AK14260">
        <v>5</v>
      </c>
      <c r="AL14260">
        <v>5</v>
      </c>
      <c r="AM14260">
        <v>5</v>
      </c>
      <c r="AN14260">
        <v>5</v>
      </c>
      <c r="AO14260">
        <v>5</v>
      </c>
      <c r="AP14260">
        <v>4</v>
      </c>
      <c r="AQ14260">
        <v>4</v>
      </c>
      <c r="AR14260">
        <v>5</v>
      </c>
      <c r="AS14260">
        <v>5</v>
      </c>
      <c r="AT14260">
        <v>5</v>
      </c>
      <c r="AU14260">
        <v>5</v>
      </c>
      <c r="AV14260">
        <v>4</v>
      </c>
      <c r="AW14260">
        <v>5</v>
      </c>
      <c r="AX14260">
        <v>5</v>
      </c>
      <c r="AY14260">
        <v>4</v>
      </c>
      <c r="AZ14260">
        <v>4</v>
      </c>
      <c r="BA14260">
        <v>4</v>
      </c>
      <c r="BB14260">
        <v>5</v>
      </c>
      <c r="BC14260">
        <v>5</v>
      </c>
      <c r="BD14260">
        <v>5</v>
      </c>
      <c r="BE14260">
        <v>4</v>
      </c>
      <c r="BF14260">
        <v>4</v>
      </c>
      <c r="BG14260">
        <v>4</v>
      </c>
      <c r="BH14260">
        <v>4</v>
      </c>
      <c r="BI14260">
        <v>4</v>
      </c>
      <c r="BJ14260">
        <v>4</v>
      </c>
      <c r="BK14260">
        <v>4</v>
      </c>
      <c r="BL14260">
        <v>6</v>
      </c>
      <c r="BM14260">
        <v>2</v>
      </c>
      <c r="BN14260">
        <v>5</v>
      </c>
      <c r="BO14260">
        <v>6</v>
      </c>
      <c r="BP14260">
        <v>13</v>
      </c>
    </row>
    <row r="14261" spans="1:68" x14ac:dyDescent="0.25">
      <c r="A14261">
        <v>2686</v>
      </c>
      <c r="B14261" s="31">
        <v>40743</v>
      </c>
      <c r="C14261">
        <v>2011</v>
      </c>
      <c r="D14261">
        <v>7</v>
      </c>
      <c r="E14261">
        <v>1</v>
      </c>
      <c r="F14261">
        <v>2</v>
      </c>
      <c r="G14261">
        <v>4</v>
      </c>
      <c r="H14261">
        <v>4</v>
      </c>
      <c r="I14261">
        <v>4</v>
      </c>
      <c r="J14261">
        <v>4</v>
      </c>
      <c r="K14261">
        <v>3</v>
      </c>
      <c r="L14261">
        <v>5</v>
      </c>
      <c r="M14261">
        <v>4</v>
      </c>
      <c r="N14261">
        <v>3</v>
      </c>
      <c r="O14261">
        <v>2</v>
      </c>
      <c r="P14261">
        <v>2</v>
      </c>
      <c r="Q14261">
        <v>4</v>
      </c>
      <c r="R14261">
        <v>4</v>
      </c>
      <c r="S14261">
        <v>4</v>
      </c>
      <c r="T14261">
        <v>4</v>
      </c>
      <c r="U14261">
        <v>4</v>
      </c>
      <c r="V14261">
        <v>3</v>
      </c>
      <c r="W14261">
        <v>2</v>
      </c>
      <c r="X14261">
        <v>3</v>
      </c>
      <c r="Y14261">
        <v>4</v>
      </c>
      <c r="Z14261">
        <v>4</v>
      </c>
      <c r="AA14261">
        <v>2</v>
      </c>
      <c r="AB14261">
        <v>2</v>
      </c>
      <c r="AC14261">
        <v>6</v>
      </c>
      <c r="AD14261">
        <v>2</v>
      </c>
      <c r="AE14261">
        <v>4</v>
      </c>
      <c r="AF14261">
        <v>5</v>
      </c>
      <c r="AG14261">
        <v>5</v>
      </c>
      <c r="AH14261">
        <v>5</v>
      </c>
      <c r="AI14261">
        <v>4</v>
      </c>
      <c r="AJ14261">
        <v>3</v>
      </c>
      <c r="AK14261">
        <v>5</v>
      </c>
      <c r="AL14261">
        <v>5</v>
      </c>
      <c r="AM14261">
        <v>5</v>
      </c>
      <c r="AN14261">
        <v>4</v>
      </c>
      <c r="AO14261">
        <v>4</v>
      </c>
      <c r="AP14261">
        <v>4</v>
      </c>
      <c r="AQ14261">
        <v>2</v>
      </c>
      <c r="AR14261">
        <v>5</v>
      </c>
      <c r="AS14261">
        <v>4</v>
      </c>
      <c r="AT14261">
        <v>4</v>
      </c>
      <c r="AU14261">
        <v>5</v>
      </c>
      <c r="AV14261">
        <v>4</v>
      </c>
      <c r="AW14261">
        <v>5</v>
      </c>
      <c r="AX14261">
        <v>4</v>
      </c>
      <c r="AY14261">
        <v>4</v>
      </c>
      <c r="AZ14261">
        <v>2</v>
      </c>
      <c r="BA14261">
        <v>4</v>
      </c>
      <c r="BB14261">
        <v>6</v>
      </c>
      <c r="BC14261">
        <v>4</v>
      </c>
      <c r="BD14261">
        <v>2</v>
      </c>
      <c r="BE14261">
        <v>3</v>
      </c>
      <c r="BF14261">
        <v>6</v>
      </c>
      <c r="BG14261">
        <v>4</v>
      </c>
      <c r="BH14261">
        <v>5</v>
      </c>
      <c r="BI14261">
        <v>5</v>
      </c>
      <c r="BJ14261">
        <v>5</v>
      </c>
      <c r="BK14261">
        <v>4</v>
      </c>
      <c r="BL14261">
        <v>5</v>
      </c>
      <c r="BM14261">
        <v>4</v>
      </c>
      <c r="BN14261">
        <v>0</v>
      </c>
      <c r="BO14261">
        <v>10</v>
      </c>
      <c r="BP14261">
        <v>2</v>
      </c>
    </row>
    <row r="14262" spans="1:68" x14ac:dyDescent="0.25">
      <c r="A14262">
        <v>7174</v>
      </c>
      <c r="B14262" s="31">
        <v>40748</v>
      </c>
      <c r="C14262">
        <v>2011</v>
      </c>
      <c r="D14262">
        <v>1</v>
      </c>
      <c r="E14262">
        <v>2</v>
      </c>
      <c r="F14262">
        <v>2</v>
      </c>
      <c r="G14262">
        <v>4</v>
      </c>
      <c r="H14262">
        <v>3</v>
      </c>
      <c r="I14262">
        <v>2</v>
      </c>
      <c r="J14262">
        <v>3</v>
      </c>
      <c r="K14262">
        <v>1</v>
      </c>
      <c r="L14262">
        <v>4</v>
      </c>
      <c r="M14262">
        <v>2</v>
      </c>
      <c r="N14262">
        <v>4</v>
      </c>
      <c r="O14262">
        <v>3</v>
      </c>
      <c r="P14262">
        <v>4</v>
      </c>
      <c r="Q14262">
        <v>4</v>
      </c>
      <c r="R14262">
        <v>3</v>
      </c>
      <c r="S14262">
        <v>4</v>
      </c>
      <c r="T14262">
        <v>3</v>
      </c>
      <c r="U14262">
        <v>1</v>
      </c>
      <c r="V14262">
        <v>5</v>
      </c>
      <c r="W14262">
        <v>4</v>
      </c>
      <c r="X14262">
        <v>4</v>
      </c>
      <c r="Y14262">
        <v>2</v>
      </c>
      <c r="Z14262">
        <v>3</v>
      </c>
      <c r="AA14262">
        <v>5</v>
      </c>
      <c r="AB14262">
        <v>5</v>
      </c>
      <c r="AC14262">
        <v>5</v>
      </c>
      <c r="AD14262">
        <v>3</v>
      </c>
      <c r="AE14262">
        <v>4</v>
      </c>
      <c r="AF14262">
        <v>5</v>
      </c>
      <c r="AG14262">
        <v>4</v>
      </c>
      <c r="AH14262">
        <v>4</v>
      </c>
      <c r="AI14262">
        <v>5</v>
      </c>
      <c r="AJ14262">
        <v>3</v>
      </c>
      <c r="AK14262">
        <v>3</v>
      </c>
      <c r="AL14262">
        <v>2</v>
      </c>
      <c r="AM14262">
        <v>4</v>
      </c>
      <c r="AN14262">
        <v>4</v>
      </c>
      <c r="AO14262">
        <v>3</v>
      </c>
      <c r="AP14262">
        <v>4</v>
      </c>
      <c r="AQ14262">
        <v>3</v>
      </c>
      <c r="AR14262">
        <v>1</v>
      </c>
      <c r="AS14262">
        <v>4</v>
      </c>
      <c r="AT14262">
        <v>2</v>
      </c>
      <c r="AU14262">
        <v>3</v>
      </c>
      <c r="AV14262">
        <v>4</v>
      </c>
      <c r="AW14262">
        <v>2</v>
      </c>
      <c r="AX14262">
        <v>2</v>
      </c>
      <c r="AY14262">
        <v>4</v>
      </c>
      <c r="AZ14262">
        <v>4</v>
      </c>
      <c r="BA14262">
        <v>4</v>
      </c>
      <c r="BB14262">
        <v>6</v>
      </c>
      <c r="BC14262">
        <v>4</v>
      </c>
      <c r="BD14262">
        <v>4</v>
      </c>
      <c r="BE14262">
        <v>4</v>
      </c>
      <c r="BF14262">
        <v>4</v>
      </c>
      <c r="BG14262">
        <v>3</v>
      </c>
      <c r="BH14262">
        <v>4</v>
      </c>
      <c r="BI14262">
        <v>4</v>
      </c>
      <c r="BJ14262">
        <v>3</v>
      </c>
      <c r="BK14262">
        <v>2</v>
      </c>
      <c r="BL14262">
        <v>2</v>
      </c>
      <c r="BM14262">
        <v>6</v>
      </c>
      <c r="BN14262">
        <v>10</v>
      </c>
      <c r="BO14262">
        <v>1</v>
      </c>
      <c r="BP14262">
        <v>15</v>
      </c>
    </row>
    <row r="14263" spans="1:68" x14ac:dyDescent="0.25">
      <c r="A14263">
        <v>11461</v>
      </c>
      <c r="B14263" s="31">
        <v>40752</v>
      </c>
      <c r="C14263">
        <v>2011</v>
      </c>
      <c r="D14263">
        <v>17</v>
      </c>
      <c r="E14263">
        <v>2</v>
      </c>
      <c r="F14263">
        <v>1</v>
      </c>
      <c r="G14263">
        <v>5</v>
      </c>
      <c r="H14263">
        <v>4</v>
      </c>
      <c r="I14263">
        <v>5</v>
      </c>
      <c r="J14263">
        <v>4</v>
      </c>
      <c r="K14263">
        <v>4</v>
      </c>
      <c r="L14263">
        <v>4</v>
      </c>
      <c r="M14263">
        <v>3</v>
      </c>
      <c r="N14263">
        <v>4</v>
      </c>
      <c r="O14263">
        <v>4</v>
      </c>
      <c r="P14263">
        <v>4</v>
      </c>
      <c r="Q14263">
        <v>4</v>
      </c>
      <c r="R14263">
        <v>5</v>
      </c>
      <c r="S14263">
        <v>5</v>
      </c>
      <c r="T14263">
        <v>5</v>
      </c>
      <c r="U14263">
        <v>5</v>
      </c>
      <c r="V14263">
        <v>4</v>
      </c>
      <c r="W14263">
        <v>5</v>
      </c>
      <c r="X14263">
        <v>5</v>
      </c>
      <c r="Y14263">
        <v>5</v>
      </c>
      <c r="Z14263">
        <v>5</v>
      </c>
      <c r="AA14263">
        <v>4</v>
      </c>
      <c r="AB14263">
        <v>4</v>
      </c>
      <c r="AC14263">
        <v>5</v>
      </c>
      <c r="AD14263">
        <v>5</v>
      </c>
      <c r="AE14263">
        <v>5</v>
      </c>
      <c r="AF14263">
        <v>4</v>
      </c>
      <c r="AG14263">
        <v>5</v>
      </c>
      <c r="AH14263">
        <v>5</v>
      </c>
      <c r="AI14263">
        <v>4</v>
      </c>
      <c r="AJ14263">
        <v>4</v>
      </c>
      <c r="AK14263">
        <v>4</v>
      </c>
      <c r="AL14263">
        <v>4</v>
      </c>
      <c r="AM14263">
        <v>4</v>
      </c>
      <c r="AN14263">
        <v>5</v>
      </c>
      <c r="AO14263">
        <v>5</v>
      </c>
      <c r="AP14263">
        <v>4</v>
      </c>
      <c r="AQ14263">
        <v>4</v>
      </c>
      <c r="AR14263">
        <v>4</v>
      </c>
      <c r="AS14263">
        <v>4</v>
      </c>
      <c r="AT14263">
        <v>4</v>
      </c>
      <c r="AU14263">
        <v>4</v>
      </c>
      <c r="AV14263">
        <v>4</v>
      </c>
      <c r="AW14263">
        <v>4</v>
      </c>
      <c r="AX14263">
        <v>4</v>
      </c>
      <c r="AY14263">
        <v>4</v>
      </c>
      <c r="AZ14263">
        <v>4</v>
      </c>
      <c r="BA14263">
        <v>3</v>
      </c>
      <c r="BB14263">
        <v>3</v>
      </c>
      <c r="BC14263">
        <v>4</v>
      </c>
      <c r="BD14263">
        <v>4</v>
      </c>
      <c r="BE14263">
        <v>4</v>
      </c>
      <c r="BF14263">
        <v>3</v>
      </c>
      <c r="BG14263">
        <v>4</v>
      </c>
      <c r="BH14263">
        <v>4</v>
      </c>
      <c r="BI14263">
        <v>4</v>
      </c>
      <c r="BJ14263">
        <v>5</v>
      </c>
      <c r="BK14263">
        <v>4</v>
      </c>
      <c r="BL14263">
        <v>5</v>
      </c>
      <c r="BM14263">
        <v>4</v>
      </c>
      <c r="BN14263">
        <v>0</v>
      </c>
      <c r="BO14263">
        <v>3</v>
      </c>
      <c r="BP14263">
        <v>0</v>
      </c>
    </row>
    <row r="14264" spans="1:68" x14ac:dyDescent="0.25">
      <c r="A14264">
        <v>1987</v>
      </c>
      <c r="B14264" s="31">
        <v>40742</v>
      </c>
      <c r="C14264">
        <v>2011</v>
      </c>
      <c r="D14264">
        <v>2</v>
      </c>
      <c r="E14264">
        <v>2</v>
      </c>
      <c r="F14264">
        <v>1</v>
      </c>
      <c r="G14264">
        <v>3</v>
      </c>
      <c r="H14264">
        <v>3</v>
      </c>
      <c r="I14264">
        <v>4</v>
      </c>
      <c r="J14264">
        <v>4</v>
      </c>
      <c r="K14264">
        <v>5</v>
      </c>
      <c r="L14264">
        <v>4</v>
      </c>
      <c r="M14264">
        <v>4</v>
      </c>
      <c r="N14264">
        <v>4</v>
      </c>
      <c r="O14264">
        <v>4</v>
      </c>
      <c r="P14264">
        <v>4</v>
      </c>
      <c r="Q14264">
        <v>3</v>
      </c>
      <c r="R14264">
        <v>4</v>
      </c>
      <c r="S14264">
        <v>4</v>
      </c>
      <c r="T14264">
        <v>4</v>
      </c>
      <c r="U14264">
        <v>4</v>
      </c>
      <c r="V14264">
        <v>3</v>
      </c>
      <c r="W14264">
        <v>4</v>
      </c>
      <c r="X14264">
        <v>4</v>
      </c>
      <c r="Y14264">
        <v>3</v>
      </c>
      <c r="Z14264">
        <v>4</v>
      </c>
      <c r="AA14264">
        <v>4</v>
      </c>
      <c r="AB14264">
        <v>3</v>
      </c>
      <c r="AC14264">
        <v>4</v>
      </c>
      <c r="AD14264">
        <v>3</v>
      </c>
      <c r="AE14264">
        <v>4</v>
      </c>
      <c r="AF14264">
        <v>6</v>
      </c>
      <c r="AG14264">
        <v>3</v>
      </c>
      <c r="AH14264">
        <v>6</v>
      </c>
      <c r="AI14264">
        <v>4</v>
      </c>
      <c r="AJ14264">
        <v>4</v>
      </c>
      <c r="AK14264">
        <v>4</v>
      </c>
      <c r="AL14264">
        <v>6</v>
      </c>
      <c r="AM14264">
        <v>4</v>
      </c>
      <c r="AN14264">
        <v>4</v>
      </c>
      <c r="AO14264">
        <v>2</v>
      </c>
      <c r="AP14264">
        <v>4</v>
      </c>
      <c r="AQ14264">
        <v>4</v>
      </c>
      <c r="AR14264">
        <v>3</v>
      </c>
      <c r="AS14264">
        <v>4</v>
      </c>
      <c r="AT14264">
        <v>3</v>
      </c>
      <c r="AU14264">
        <v>6</v>
      </c>
      <c r="AV14264">
        <v>4</v>
      </c>
      <c r="AW14264">
        <v>2</v>
      </c>
      <c r="AX14264">
        <v>3</v>
      </c>
      <c r="AY14264">
        <v>2</v>
      </c>
      <c r="AZ14264">
        <v>3</v>
      </c>
      <c r="BA14264">
        <v>2</v>
      </c>
      <c r="BB14264">
        <v>3</v>
      </c>
      <c r="BC14264">
        <v>2</v>
      </c>
      <c r="BD14264">
        <v>4</v>
      </c>
      <c r="BE14264">
        <v>2</v>
      </c>
      <c r="BF14264">
        <v>2</v>
      </c>
      <c r="BG14264">
        <v>2</v>
      </c>
      <c r="BH14264">
        <v>4</v>
      </c>
      <c r="BI14264">
        <v>3</v>
      </c>
      <c r="BJ14264">
        <v>3</v>
      </c>
      <c r="BK14264">
        <v>3</v>
      </c>
      <c r="BL14264">
        <v>6</v>
      </c>
      <c r="BM14264">
        <v>3</v>
      </c>
      <c r="BN14264">
        <v>7</v>
      </c>
      <c r="BO14264">
        <v>6</v>
      </c>
      <c r="BP14264">
        <v>15</v>
      </c>
    </row>
    <row r="14265" spans="1:68" x14ac:dyDescent="0.25">
      <c r="A14265">
        <v>3351</v>
      </c>
      <c r="B14265" s="31">
        <v>40743</v>
      </c>
      <c r="C14265">
        <v>2011</v>
      </c>
      <c r="D14265">
        <v>5</v>
      </c>
      <c r="E14265">
        <v>4</v>
      </c>
      <c r="F14265">
        <v>2</v>
      </c>
      <c r="G14265">
        <v>3</v>
      </c>
      <c r="H14265">
        <v>3</v>
      </c>
      <c r="I14265">
        <v>2</v>
      </c>
      <c r="J14265">
        <v>2</v>
      </c>
      <c r="K14265">
        <v>2</v>
      </c>
      <c r="L14265">
        <v>3</v>
      </c>
      <c r="M14265">
        <v>3</v>
      </c>
      <c r="N14265">
        <v>2</v>
      </c>
      <c r="O14265">
        <v>1</v>
      </c>
      <c r="P14265">
        <v>1</v>
      </c>
      <c r="Q14265">
        <v>3</v>
      </c>
      <c r="R14265">
        <v>1</v>
      </c>
      <c r="S14265">
        <v>1</v>
      </c>
      <c r="T14265">
        <v>1</v>
      </c>
      <c r="U14265">
        <v>1</v>
      </c>
      <c r="V14265">
        <v>1</v>
      </c>
      <c r="W14265">
        <v>3</v>
      </c>
      <c r="X14265">
        <v>1</v>
      </c>
      <c r="Y14265">
        <v>1</v>
      </c>
      <c r="Z14265">
        <v>3</v>
      </c>
      <c r="AA14265">
        <v>1</v>
      </c>
      <c r="AB14265">
        <v>1</v>
      </c>
      <c r="AC14265">
        <v>3</v>
      </c>
      <c r="AD14265">
        <v>1</v>
      </c>
      <c r="AE14265">
        <v>1</v>
      </c>
      <c r="AF14265">
        <v>2</v>
      </c>
      <c r="AG14265">
        <v>5</v>
      </c>
      <c r="AH14265">
        <v>5</v>
      </c>
      <c r="AI14265">
        <v>5</v>
      </c>
      <c r="AJ14265">
        <v>5</v>
      </c>
      <c r="AK14265">
        <v>5</v>
      </c>
      <c r="AL14265">
        <v>5</v>
      </c>
      <c r="AM14265">
        <v>3</v>
      </c>
      <c r="AN14265">
        <v>5</v>
      </c>
      <c r="AO14265">
        <v>5</v>
      </c>
      <c r="AP14265">
        <v>3</v>
      </c>
      <c r="AQ14265">
        <v>3</v>
      </c>
      <c r="AR14265">
        <v>2</v>
      </c>
      <c r="AS14265">
        <v>1</v>
      </c>
      <c r="AT14265">
        <v>5</v>
      </c>
      <c r="AU14265">
        <v>2</v>
      </c>
      <c r="AV14265">
        <v>3</v>
      </c>
      <c r="AW14265">
        <v>4</v>
      </c>
      <c r="AX14265">
        <v>4</v>
      </c>
      <c r="AY14265">
        <v>5</v>
      </c>
      <c r="AZ14265">
        <v>2</v>
      </c>
      <c r="BA14265">
        <v>1</v>
      </c>
      <c r="BB14265">
        <v>3</v>
      </c>
      <c r="BC14265">
        <v>3</v>
      </c>
      <c r="BD14265">
        <v>1</v>
      </c>
      <c r="BE14265">
        <v>1</v>
      </c>
      <c r="BF14265">
        <v>1</v>
      </c>
      <c r="BG14265">
        <v>1</v>
      </c>
      <c r="BH14265">
        <v>4</v>
      </c>
      <c r="BI14265">
        <v>3</v>
      </c>
      <c r="BJ14265">
        <v>2</v>
      </c>
      <c r="BK14265">
        <v>1</v>
      </c>
      <c r="BL14265">
        <v>4</v>
      </c>
      <c r="BM14265">
        <v>3</v>
      </c>
      <c r="BN14265">
        <v>4</v>
      </c>
      <c r="BO14265">
        <v>4</v>
      </c>
      <c r="BP14265">
        <v>9</v>
      </c>
    </row>
    <row r="14266" spans="1:68" x14ac:dyDescent="0.25">
      <c r="A14266">
        <v>9007</v>
      </c>
      <c r="B14266" s="31">
        <v>40749</v>
      </c>
      <c r="C14266">
        <v>2011</v>
      </c>
      <c r="D14266">
        <v>10</v>
      </c>
      <c r="E14266">
        <v>5</v>
      </c>
      <c r="F14266">
        <v>2</v>
      </c>
      <c r="G14266">
        <v>5</v>
      </c>
      <c r="H14266">
        <v>4</v>
      </c>
      <c r="I14266">
        <v>5</v>
      </c>
      <c r="J14266">
        <v>5</v>
      </c>
      <c r="K14266">
        <v>5</v>
      </c>
      <c r="L14266">
        <v>5</v>
      </c>
      <c r="M14266">
        <v>5</v>
      </c>
      <c r="N14266">
        <v>5</v>
      </c>
      <c r="O14266">
        <v>5</v>
      </c>
      <c r="P14266">
        <v>5</v>
      </c>
      <c r="Q14266">
        <v>5</v>
      </c>
      <c r="R14266">
        <v>5</v>
      </c>
      <c r="S14266">
        <v>5</v>
      </c>
      <c r="T14266">
        <v>5</v>
      </c>
      <c r="U14266">
        <v>5</v>
      </c>
      <c r="V14266">
        <v>5</v>
      </c>
      <c r="W14266">
        <v>5</v>
      </c>
      <c r="X14266">
        <v>5</v>
      </c>
      <c r="Y14266">
        <v>5</v>
      </c>
      <c r="Z14266">
        <v>5</v>
      </c>
      <c r="AA14266">
        <v>5</v>
      </c>
      <c r="AB14266">
        <v>5</v>
      </c>
      <c r="AC14266">
        <v>5</v>
      </c>
      <c r="AD14266">
        <v>5</v>
      </c>
      <c r="AE14266">
        <v>5</v>
      </c>
      <c r="AF14266">
        <v>5</v>
      </c>
      <c r="AG14266">
        <v>5</v>
      </c>
      <c r="AH14266">
        <v>5</v>
      </c>
      <c r="AI14266">
        <v>5</v>
      </c>
      <c r="AJ14266">
        <v>5</v>
      </c>
      <c r="AK14266">
        <v>5</v>
      </c>
      <c r="AL14266">
        <v>5</v>
      </c>
      <c r="AM14266">
        <v>5</v>
      </c>
      <c r="AN14266">
        <v>5</v>
      </c>
      <c r="AO14266">
        <v>5</v>
      </c>
      <c r="AP14266">
        <v>5</v>
      </c>
      <c r="AQ14266">
        <v>5</v>
      </c>
      <c r="AR14266">
        <v>5</v>
      </c>
      <c r="AS14266">
        <v>5</v>
      </c>
      <c r="AT14266">
        <v>5</v>
      </c>
      <c r="AU14266">
        <v>5</v>
      </c>
      <c r="AV14266">
        <v>5</v>
      </c>
      <c r="AW14266">
        <v>5</v>
      </c>
      <c r="AX14266">
        <v>5</v>
      </c>
      <c r="AY14266">
        <v>5</v>
      </c>
      <c r="AZ14266">
        <v>5</v>
      </c>
      <c r="BA14266">
        <v>5</v>
      </c>
      <c r="BB14266">
        <v>5</v>
      </c>
      <c r="BC14266">
        <v>5</v>
      </c>
      <c r="BD14266">
        <v>5</v>
      </c>
      <c r="BE14266">
        <v>5</v>
      </c>
      <c r="BF14266">
        <v>5</v>
      </c>
      <c r="BG14266">
        <v>5</v>
      </c>
      <c r="BH14266">
        <v>5</v>
      </c>
      <c r="BI14266">
        <v>5</v>
      </c>
      <c r="BJ14266">
        <v>5</v>
      </c>
      <c r="BK14266">
        <v>5</v>
      </c>
      <c r="BL14266">
        <v>1</v>
      </c>
      <c r="BM14266">
        <v>5</v>
      </c>
      <c r="BN14266">
        <v>0</v>
      </c>
      <c r="BO14266">
        <v>1</v>
      </c>
      <c r="BP14266">
        <v>1</v>
      </c>
    </row>
    <row r="14267" spans="1:68" x14ac:dyDescent="0.25">
      <c r="A14267">
        <v>3543</v>
      </c>
      <c r="B14267" s="31">
        <v>40744</v>
      </c>
      <c r="C14267">
        <v>2011</v>
      </c>
      <c r="D14267">
        <v>4</v>
      </c>
      <c r="E14267">
        <v>5</v>
      </c>
      <c r="F14267">
        <v>1</v>
      </c>
      <c r="G14267">
        <v>4</v>
      </c>
      <c r="H14267">
        <v>5</v>
      </c>
      <c r="I14267">
        <v>4</v>
      </c>
      <c r="J14267">
        <v>4</v>
      </c>
      <c r="K14267">
        <v>4</v>
      </c>
      <c r="L14267">
        <v>5</v>
      </c>
      <c r="M14267">
        <v>3</v>
      </c>
      <c r="N14267">
        <v>4</v>
      </c>
      <c r="O14267">
        <v>3</v>
      </c>
      <c r="P14267">
        <v>4</v>
      </c>
      <c r="Q14267">
        <v>4</v>
      </c>
      <c r="R14267">
        <v>3</v>
      </c>
      <c r="S14267">
        <v>2</v>
      </c>
      <c r="T14267">
        <v>2</v>
      </c>
      <c r="U14267">
        <v>2</v>
      </c>
      <c r="V14267">
        <v>2</v>
      </c>
      <c r="W14267">
        <v>2</v>
      </c>
      <c r="X14267">
        <v>2</v>
      </c>
      <c r="Y14267">
        <v>4</v>
      </c>
      <c r="Z14267">
        <v>4</v>
      </c>
      <c r="AA14267">
        <v>4</v>
      </c>
      <c r="AB14267">
        <v>2</v>
      </c>
      <c r="AC14267">
        <v>3</v>
      </c>
      <c r="AD14267">
        <v>2</v>
      </c>
      <c r="AE14267">
        <v>2</v>
      </c>
      <c r="AF14267">
        <v>4</v>
      </c>
      <c r="AG14267">
        <v>5</v>
      </c>
      <c r="AH14267">
        <v>5</v>
      </c>
      <c r="AI14267">
        <v>4</v>
      </c>
      <c r="AJ14267">
        <v>4</v>
      </c>
      <c r="AK14267">
        <v>4</v>
      </c>
      <c r="AL14267">
        <v>4</v>
      </c>
      <c r="AM14267">
        <v>4</v>
      </c>
      <c r="AN14267">
        <v>5</v>
      </c>
      <c r="AO14267">
        <v>5</v>
      </c>
      <c r="AP14267">
        <v>4</v>
      </c>
      <c r="AQ14267">
        <v>5</v>
      </c>
      <c r="AR14267">
        <v>4</v>
      </c>
      <c r="AS14267">
        <v>4</v>
      </c>
      <c r="AT14267">
        <v>4</v>
      </c>
      <c r="AU14267">
        <v>4</v>
      </c>
      <c r="AV14267">
        <v>4</v>
      </c>
      <c r="AW14267">
        <v>4</v>
      </c>
      <c r="AX14267">
        <v>4</v>
      </c>
      <c r="AY14267">
        <v>5</v>
      </c>
      <c r="AZ14267">
        <v>2</v>
      </c>
      <c r="BA14267">
        <v>3</v>
      </c>
      <c r="BB14267">
        <v>6</v>
      </c>
      <c r="BC14267">
        <v>2</v>
      </c>
      <c r="BD14267">
        <v>4</v>
      </c>
      <c r="BE14267">
        <v>4</v>
      </c>
      <c r="BF14267">
        <v>4</v>
      </c>
      <c r="BG14267">
        <v>4</v>
      </c>
      <c r="BH14267">
        <v>4</v>
      </c>
      <c r="BI14267">
        <v>4</v>
      </c>
      <c r="BJ14267">
        <v>4</v>
      </c>
      <c r="BK14267">
        <v>4</v>
      </c>
      <c r="BL14267">
        <v>5</v>
      </c>
      <c r="BM14267">
        <v>4</v>
      </c>
      <c r="BN14267">
        <v>0</v>
      </c>
      <c r="BO14267">
        <v>4</v>
      </c>
      <c r="BP14267">
        <v>7</v>
      </c>
    </row>
    <row r="14268" spans="1:68" x14ac:dyDescent="0.25">
      <c r="A14268">
        <v>1110</v>
      </c>
      <c r="B14268" s="31">
        <v>40740</v>
      </c>
      <c r="C14268">
        <v>2011</v>
      </c>
      <c r="D14268">
        <v>12</v>
      </c>
      <c r="E14268">
        <v>2</v>
      </c>
      <c r="F14268">
        <v>2</v>
      </c>
      <c r="G14268">
        <v>5</v>
      </c>
      <c r="H14268">
        <v>4</v>
      </c>
      <c r="I14268">
        <v>4</v>
      </c>
      <c r="J14268">
        <v>4</v>
      </c>
      <c r="K14268">
        <v>3</v>
      </c>
      <c r="L14268">
        <v>4</v>
      </c>
      <c r="M14268">
        <v>4</v>
      </c>
      <c r="N14268">
        <v>3</v>
      </c>
      <c r="O14268">
        <v>4</v>
      </c>
      <c r="P14268">
        <v>4</v>
      </c>
      <c r="Q14268">
        <v>4</v>
      </c>
      <c r="R14268">
        <v>5</v>
      </c>
      <c r="S14268">
        <v>5</v>
      </c>
      <c r="T14268">
        <v>5</v>
      </c>
      <c r="U14268">
        <v>4</v>
      </c>
      <c r="V14268">
        <v>5</v>
      </c>
      <c r="W14268">
        <v>5</v>
      </c>
      <c r="X14268">
        <v>4</v>
      </c>
      <c r="Y14268">
        <v>4</v>
      </c>
      <c r="Z14268">
        <v>5</v>
      </c>
      <c r="AA14268">
        <v>5</v>
      </c>
      <c r="AB14268">
        <v>4</v>
      </c>
      <c r="AC14268">
        <v>5</v>
      </c>
      <c r="AD14268">
        <v>5</v>
      </c>
      <c r="AE14268">
        <v>5</v>
      </c>
      <c r="AF14268">
        <v>6</v>
      </c>
      <c r="AG14268">
        <v>4</v>
      </c>
      <c r="AH14268">
        <v>4</v>
      </c>
      <c r="AI14268">
        <v>4</v>
      </c>
      <c r="AJ14268">
        <v>4</v>
      </c>
      <c r="AK14268">
        <v>5</v>
      </c>
      <c r="AL14268">
        <v>6</v>
      </c>
      <c r="AM14268">
        <v>4</v>
      </c>
      <c r="AN14268">
        <v>5</v>
      </c>
      <c r="AO14268">
        <v>4</v>
      </c>
      <c r="AP14268">
        <v>5</v>
      </c>
      <c r="AQ14268">
        <v>4</v>
      </c>
      <c r="AR14268">
        <v>4</v>
      </c>
      <c r="AS14268">
        <v>2</v>
      </c>
      <c r="AT14268">
        <v>5</v>
      </c>
      <c r="AU14268">
        <v>5</v>
      </c>
      <c r="AV14268">
        <v>5</v>
      </c>
      <c r="AW14268">
        <v>4</v>
      </c>
      <c r="AX14268">
        <v>5</v>
      </c>
      <c r="AY14268">
        <v>5</v>
      </c>
      <c r="AZ14268">
        <v>5</v>
      </c>
      <c r="BA14268">
        <v>5</v>
      </c>
      <c r="BB14268">
        <v>4</v>
      </c>
      <c r="BC14268">
        <v>3</v>
      </c>
      <c r="BD14268">
        <v>4</v>
      </c>
      <c r="BE14268">
        <v>6</v>
      </c>
      <c r="BF14268">
        <v>6</v>
      </c>
      <c r="BG14268">
        <v>4</v>
      </c>
      <c r="BH14268">
        <v>4</v>
      </c>
      <c r="BI14268">
        <v>4</v>
      </c>
      <c r="BJ14268">
        <v>4</v>
      </c>
      <c r="BK14268">
        <v>4</v>
      </c>
      <c r="BL14268">
        <v>6</v>
      </c>
      <c r="BM14268">
        <v>4</v>
      </c>
      <c r="BN14268">
        <v>0</v>
      </c>
      <c r="BO14268">
        <v>14</v>
      </c>
      <c r="BP14268">
        <v>13</v>
      </c>
    </row>
    <row r="14269" spans="1:68" x14ac:dyDescent="0.25">
      <c r="A14269">
        <v>2831</v>
      </c>
      <c r="B14269" s="31">
        <v>40743</v>
      </c>
      <c r="C14269">
        <v>2011</v>
      </c>
      <c r="D14269">
        <v>11</v>
      </c>
      <c r="E14269">
        <v>7</v>
      </c>
      <c r="F14269">
        <v>2</v>
      </c>
      <c r="G14269">
        <v>3</v>
      </c>
      <c r="H14269">
        <v>2</v>
      </c>
      <c r="I14269">
        <v>5</v>
      </c>
      <c r="J14269">
        <v>5</v>
      </c>
      <c r="K14269">
        <v>4</v>
      </c>
      <c r="L14269">
        <v>2</v>
      </c>
      <c r="M14269">
        <v>4</v>
      </c>
      <c r="N14269">
        <v>5</v>
      </c>
      <c r="O14269">
        <v>2</v>
      </c>
      <c r="P14269">
        <v>2</v>
      </c>
      <c r="Q14269">
        <v>4</v>
      </c>
      <c r="R14269">
        <v>4</v>
      </c>
      <c r="S14269">
        <v>4</v>
      </c>
      <c r="T14269">
        <v>4</v>
      </c>
      <c r="U14269">
        <v>4</v>
      </c>
      <c r="V14269">
        <v>4</v>
      </c>
      <c r="W14269">
        <v>2</v>
      </c>
      <c r="X14269">
        <v>2</v>
      </c>
      <c r="Y14269">
        <v>2</v>
      </c>
      <c r="Z14269">
        <v>5</v>
      </c>
      <c r="AA14269">
        <v>5</v>
      </c>
      <c r="AB14269">
        <v>2</v>
      </c>
      <c r="AC14269">
        <v>5</v>
      </c>
      <c r="AD14269">
        <v>4</v>
      </c>
      <c r="AE14269">
        <v>4</v>
      </c>
      <c r="AF14269">
        <v>3</v>
      </c>
      <c r="AG14269">
        <v>4</v>
      </c>
      <c r="AH14269">
        <v>2</v>
      </c>
      <c r="AI14269">
        <v>2</v>
      </c>
      <c r="AJ14269">
        <v>2</v>
      </c>
      <c r="AK14269">
        <v>4</v>
      </c>
      <c r="AL14269">
        <v>5</v>
      </c>
      <c r="AM14269">
        <v>5</v>
      </c>
      <c r="AN14269">
        <v>4</v>
      </c>
      <c r="AO14269">
        <v>3</v>
      </c>
      <c r="AP14269">
        <v>4</v>
      </c>
      <c r="AQ14269">
        <v>5</v>
      </c>
      <c r="AR14269">
        <v>4</v>
      </c>
      <c r="AS14269">
        <v>5</v>
      </c>
      <c r="AT14269">
        <v>5</v>
      </c>
      <c r="AU14269">
        <v>5</v>
      </c>
      <c r="AV14269">
        <v>4</v>
      </c>
      <c r="AW14269">
        <v>2</v>
      </c>
      <c r="AX14269">
        <v>4</v>
      </c>
      <c r="AY14269">
        <v>5</v>
      </c>
      <c r="AZ14269">
        <v>5</v>
      </c>
      <c r="BA14269">
        <v>5</v>
      </c>
      <c r="BB14269">
        <v>2</v>
      </c>
      <c r="BC14269">
        <v>5</v>
      </c>
      <c r="BD14269">
        <v>2</v>
      </c>
      <c r="BE14269">
        <v>2</v>
      </c>
      <c r="BF14269">
        <v>4</v>
      </c>
      <c r="BG14269">
        <v>2</v>
      </c>
      <c r="BH14269">
        <v>4</v>
      </c>
      <c r="BI14269">
        <v>4</v>
      </c>
      <c r="BJ14269">
        <v>4</v>
      </c>
      <c r="BK14269">
        <v>5</v>
      </c>
      <c r="BL14269">
        <v>1</v>
      </c>
      <c r="BM14269">
        <v>4</v>
      </c>
      <c r="BN14269">
        <v>0</v>
      </c>
      <c r="BO14269">
        <v>10</v>
      </c>
      <c r="BP14269">
        <v>2</v>
      </c>
    </row>
    <row r="14270" spans="1:68" x14ac:dyDescent="0.25">
      <c r="A14270">
        <v>979</v>
      </c>
      <c r="B14270" s="31">
        <v>40740</v>
      </c>
      <c r="C14270">
        <v>2011</v>
      </c>
      <c r="D14270">
        <v>13</v>
      </c>
      <c r="E14270">
        <v>3</v>
      </c>
      <c r="F14270">
        <v>1</v>
      </c>
      <c r="G14270">
        <v>4</v>
      </c>
      <c r="H14270">
        <v>4</v>
      </c>
      <c r="I14270">
        <v>4</v>
      </c>
      <c r="J14270">
        <v>4</v>
      </c>
      <c r="K14270">
        <v>4</v>
      </c>
      <c r="L14270">
        <v>5</v>
      </c>
      <c r="M14270">
        <v>4</v>
      </c>
      <c r="N14270">
        <v>3</v>
      </c>
      <c r="O14270">
        <v>4</v>
      </c>
      <c r="P14270">
        <v>4</v>
      </c>
      <c r="Q14270">
        <v>4</v>
      </c>
      <c r="R14270">
        <v>4</v>
      </c>
      <c r="S14270">
        <v>4</v>
      </c>
      <c r="T14270">
        <v>4</v>
      </c>
      <c r="U14270">
        <v>4</v>
      </c>
      <c r="V14270">
        <v>5</v>
      </c>
      <c r="W14270">
        <v>5</v>
      </c>
      <c r="X14270">
        <v>5</v>
      </c>
      <c r="Y14270">
        <v>5</v>
      </c>
      <c r="Z14270">
        <v>5</v>
      </c>
      <c r="AA14270">
        <v>5</v>
      </c>
      <c r="AB14270">
        <v>5</v>
      </c>
      <c r="AC14270">
        <v>5</v>
      </c>
      <c r="AD14270">
        <v>5</v>
      </c>
      <c r="AE14270">
        <v>5</v>
      </c>
      <c r="AF14270">
        <v>4</v>
      </c>
      <c r="AG14270">
        <v>4</v>
      </c>
      <c r="AH14270">
        <v>5</v>
      </c>
      <c r="AI14270">
        <v>4</v>
      </c>
      <c r="AJ14270">
        <v>4</v>
      </c>
      <c r="AK14270">
        <v>4</v>
      </c>
      <c r="AL14270">
        <v>5</v>
      </c>
      <c r="AM14270">
        <v>5</v>
      </c>
      <c r="AN14270">
        <v>5</v>
      </c>
      <c r="AO14270">
        <v>5</v>
      </c>
      <c r="AP14270">
        <v>4</v>
      </c>
      <c r="AQ14270">
        <v>5</v>
      </c>
      <c r="AR14270">
        <v>5</v>
      </c>
      <c r="AS14270">
        <v>4</v>
      </c>
      <c r="AT14270">
        <v>5</v>
      </c>
      <c r="AU14270">
        <v>5</v>
      </c>
      <c r="AV14270">
        <v>1</v>
      </c>
      <c r="AW14270">
        <v>5</v>
      </c>
      <c r="AX14270">
        <v>5</v>
      </c>
      <c r="AY14270">
        <v>5</v>
      </c>
      <c r="AZ14270">
        <v>5</v>
      </c>
      <c r="BA14270">
        <v>2</v>
      </c>
      <c r="BB14270">
        <v>5</v>
      </c>
      <c r="BC14270">
        <v>3</v>
      </c>
      <c r="BD14270">
        <v>3</v>
      </c>
      <c r="BE14270">
        <v>3</v>
      </c>
      <c r="BF14270">
        <v>4</v>
      </c>
      <c r="BG14270">
        <v>4</v>
      </c>
      <c r="BH14270">
        <v>4</v>
      </c>
      <c r="BI14270">
        <v>5</v>
      </c>
      <c r="BJ14270">
        <v>4</v>
      </c>
      <c r="BK14270">
        <v>3</v>
      </c>
      <c r="BL14270">
        <v>5</v>
      </c>
      <c r="BM14270">
        <v>5</v>
      </c>
      <c r="BN14270">
        <v>0</v>
      </c>
      <c r="BO14270">
        <v>6</v>
      </c>
      <c r="BP14270">
        <v>5</v>
      </c>
    </row>
    <row r="14271" spans="1:68" x14ac:dyDescent="0.25">
      <c r="A14271">
        <v>3196</v>
      </c>
      <c r="B14271" s="31">
        <v>40743</v>
      </c>
      <c r="C14271">
        <v>2011</v>
      </c>
      <c r="D14271">
        <v>11</v>
      </c>
      <c r="E14271">
        <v>7</v>
      </c>
      <c r="F14271">
        <v>2</v>
      </c>
      <c r="G14271">
        <v>4</v>
      </c>
      <c r="H14271">
        <v>5</v>
      </c>
      <c r="I14271">
        <v>4</v>
      </c>
      <c r="J14271">
        <v>4</v>
      </c>
      <c r="K14271">
        <v>4</v>
      </c>
      <c r="L14271">
        <v>5</v>
      </c>
      <c r="M14271">
        <v>4</v>
      </c>
      <c r="N14271">
        <v>2</v>
      </c>
      <c r="O14271">
        <v>2</v>
      </c>
      <c r="P14271">
        <v>4</v>
      </c>
      <c r="Q14271">
        <v>5</v>
      </c>
      <c r="R14271">
        <v>4</v>
      </c>
      <c r="S14271">
        <v>4</v>
      </c>
      <c r="T14271">
        <v>4</v>
      </c>
      <c r="U14271">
        <v>4</v>
      </c>
      <c r="V14271">
        <v>2</v>
      </c>
      <c r="W14271">
        <v>2</v>
      </c>
      <c r="X14271">
        <v>2</v>
      </c>
      <c r="Y14271">
        <v>2</v>
      </c>
      <c r="Z14271">
        <v>4</v>
      </c>
      <c r="AA14271">
        <v>4</v>
      </c>
      <c r="AB14271">
        <v>2</v>
      </c>
      <c r="AC14271">
        <v>4</v>
      </c>
      <c r="AD14271">
        <v>2</v>
      </c>
      <c r="AE14271">
        <v>4</v>
      </c>
      <c r="AF14271">
        <v>3</v>
      </c>
      <c r="AG14271">
        <v>4</v>
      </c>
      <c r="AH14271">
        <v>5</v>
      </c>
      <c r="AI14271">
        <v>4</v>
      </c>
      <c r="AJ14271">
        <v>4</v>
      </c>
      <c r="AK14271">
        <v>3</v>
      </c>
      <c r="AL14271">
        <v>2</v>
      </c>
      <c r="AM14271">
        <v>5</v>
      </c>
      <c r="AN14271">
        <v>4</v>
      </c>
      <c r="AO14271">
        <v>4</v>
      </c>
      <c r="AP14271">
        <v>2</v>
      </c>
      <c r="AQ14271">
        <v>2</v>
      </c>
      <c r="AR14271">
        <v>2</v>
      </c>
      <c r="AS14271">
        <v>4</v>
      </c>
      <c r="AT14271">
        <v>4</v>
      </c>
      <c r="AU14271">
        <v>4</v>
      </c>
      <c r="AV14271">
        <v>1</v>
      </c>
      <c r="AW14271">
        <v>4</v>
      </c>
      <c r="AX14271">
        <v>5</v>
      </c>
      <c r="AY14271">
        <v>4</v>
      </c>
      <c r="AZ14271">
        <v>2</v>
      </c>
      <c r="BA14271">
        <v>2</v>
      </c>
      <c r="BB14271">
        <v>2</v>
      </c>
      <c r="BC14271">
        <v>4</v>
      </c>
      <c r="BD14271">
        <v>3</v>
      </c>
      <c r="BE14271">
        <v>5</v>
      </c>
      <c r="BF14271">
        <v>4</v>
      </c>
      <c r="BG14271">
        <v>4</v>
      </c>
      <c r="BH14271">
        <v>2</v>
      </c>
      <c r="BI14271">
        <v>4</v>
      </c>
      <c r="BJ14271">
        <v>4</v>
      </c>
      <c r="BK14271">
        <v>5</v>
      </c>
      <c r="BL14271">
        <v>4</v>
      </c>
      <c r="BM14271">
        <v>5</v>
      </c>
      <c r="BN14271">
        <v>0</v>
      </c>
      <c r="BO14271">
        <v>5</v>
      </c>
      <c r="BP14271">
        <v>7</v>
      </c>
    </row>
    <row r="14272" spans="1:68" x14ac:dyDescent="0.25">
      <c r="A14272">
        <v>1576</v>
      </c>
      <c r="B14272" s="31">
        <v>40741</v>
      </c>
      <c r="C14272">
        <v>2011</v>
      </c>
      <c r="D14272">
        <v>9</v>
      </c>
      <c r="E14272">
        <v>6</v>
      </c>
      <c r="F14272">
        <v>2</v>
      </c>
      <c r="G14272">
        <v>4</v>
      </c>
      <c r="H14272">
        <v>4</v>
      </c>
      <c r="I14272">
        <v>4</v>
      </c>
      <c r="J14272">
        <v>4</v>
      </c>
      <c r="K14272">
        <v>3</v>
      </c>
      <c r="L14272">
        <v>4</v>
      </c>
      <c r="M14272">
        <v>4</v>
      </c>
      <c r="N14272">
        <v>4</v>
      </c>
      <c r="O14272">
        <v>4</v>
      </c>
      <c r="P14272">
        <v>4</v>
      </c>
      <c r="Q14272">
        <v>4</v>
      </c>
      <c r="R14272">
        <v>4</v>
      </c>
      <c r="S14272">
        <v>4</v>
      </c>
      <c r="T14272">
        <v>3</v>
      </c>
      <c r="U14272">
        <v>4</v>
      </c>
      <c r="V14272">
        <v>4</v>
      </c>
      <c r="W14272">
        <v>4</v>
      </c>
      <c r="X14272">
        <v>4</v>
      </c>
      <c r="Y14272">
        <v>4</v>
      </c>
      <c r="Z14272">
        <v>4</v>
      </c>
      <c r="AA14272">
        <v>4</v>
      </c>
      <c r="AB14272">
        <v>4</v>
      </c>
      <c r="AC14272">
        <v>4</v>
      </c>
      <c r="AD14272">
        <v>4</v>
      </c>
      <c r="AE14272">
        <v>3</v>
      </c>
      <c r="AF14272">
        <v>1</v>
      </c>
      <c r="AG14272">
        <v>4</v>
      </c>
      <c r="AH14272">
        <v>4</v>
      </c>
      <c r="AI14272">
        <v>4</v>
      </c>
      <c r="AJ14272">
        <v>4</v>
      </c>
      <c r="AK14272">
        <v>4</v>
      </c>
      <c r="AL14272">
        <v>4</v>
      </c>
      <c r="AM14272">
        <v>4</v>
      </c>
      <c r="AN14272">
        <v>4</v>
      </c>
      <c r="AO14272">
        <v>4</v>
      </c>
      <c r="AP14272">
        <v>4</v>
      </c>
      <c r="AQ14272">
        <v>3</v>
      </c>
      <c r="AR14272">
        <v>4</v>
      </c>
      <c r="AS14272">
        <v>4</v>
      </c>
      <c r="AT14272">
        <v>4</v>
      </c>
      <c r="AU14272">
        <v>4</v>
      </c>
      <c r="AV14272">
        <v>4</v>
      </c>
      <c r="AW14272">
        <v>4</v>
      </c>
      <c r="AX14272">
        <v>4</v>
      </c>
      <c r="AY14272">
        <v>4</v>
      </c>
      <c r="AZ14272">
        <v>3</v>
      </c>
      <c r="BA14272">
        <v>3</v>
      </c>
      <c r="BB14272">
        <v>4</v>
      </c>
      <c r="BC14272">
        <v>4</v>
      </c>
      <c r="BD14272">
        <v>4</v>
      </c>
      <c r="BE14272">
        <v>4</v>
      </c>
      <c r="BF14272">
        <v>4</v>
      </c>
      <c r="BG14272">
        <v>3</v>
      </c>
      <c r="BH14272">
        <v>3</v>
      </c>
      <c r="BI14272">
        <v>4</v>
      </c>
      <c r="BJ14272">
        <v>4</v>
      </c>
      <c r="BK14272">
        <v>4</v>
      </c>
      <c r="BL14272">
        <v>2</v>
      </c>
      <c r="BM14272">
        <v>5</v>
      </c>
      <c r="BN14272">
        <v>0</v>
      </c>
      <c r="BO14272">
        <v>0</v>
      </c>
      <c r="BP14272">
        <v>0</v>
      </c>
    </row>
    <row r="14273" spans="1:68" x14ac:dyDescent="0.25">
      <c r="A14273">
        <v>15385</v>
      </c>
      <c r="B14273" s="31">
        <v>40755</v>
      </c>
      <c r="C14273">
        <v>2011</v>
      </c>
      <c r="D14273">
        <v>1</v>
      </c>
      <c r="E14273">
        <v>2</v>
      </c>
      <c r="F14273">
        <v>2</v>
      </c>
      <c r="G14273">
        <v>4</v>
      </c>
      <c r="H14273">
        <v>3</v>
      </c>
      <c r="I14273">
        <v>4</v>
      </c>
      <c r="J14273">
        <v>3</v>
      </c>
      <c r="K14273">
        <v>3</v>
      </c>
      <c r="L14273">
        <v>5</v>
      </c>
      <c r="M14273">
        <v>1</v>
      </c>
      <c r="N14273">
        <v>2</v>
      </c>
      <c r="O14273">
        <v>1</v>
      </c>
      <c r="P14273">
        <v>1</v>
      </c>
      <c r="Q14273">
        <v>4</v>
      </c>
      <c r="R14273">
        <v>1</v>
      </c>
      <c r="S14273">
        <v>1</v>
      </c>
      <c r="T14273">
        <v>1</v>
      </c>
      <c r="U14273">
        <v>5</v>
      </c>
      <c r="V14273">
        <v>4</v>
      </c>
      <c r="W14273">
        <v>4</v>
      </c>
      <c r="X14273">
        <v>4</v>
      </c>
      <c r="Y14273">
        <v>5</v>
      </c>
      <c r="Z14273">
        <v>5</v>
      </c>
      <c r="AA14273">
        <v>5</v>
      </c>
      <c r="AB14273">
        <v>5</v>
      </c>
      <c r="AC14273">
        <v>1</v>
      </c>
      <c r="AD14273">
        <v>5</v>
      </c>
      <c r="AE14273">
        <v>5</v>
      </c>
      <c r="AF14273">
        <v>3</v>
      </c>
      <c r="AG14273">
        <v>4</v>
      </c>
      <c r="AH14273">
        <v>3</v>
      </c>
      <c r="AI14273">
        <v>5</v>
      </c>
      <c r="AJ14273">
        <v>4</v>
      </c>
      <c r="AK14273">
        <v>4</v>
      </c>
      <c r="AL14273">
        <v>4</v>
      </c>
      <c r="AM14273">
        <v>4</v>
      </c>
      <c r="AN14273">
        <v>5</v>
      </c>
      <c r="AO14273">
        <v>4</v>
      </c>
      <c r="AP14273">
        <v>1</v>
      </c>
      <c r="AQ14273">
        <v>4</v>
      </c>
      <c r="AR14273">
        <v>4</v>
      </c>
      <c r="AS14273">
        <v>4</v>
      </c>
      <c r="AT14273">
        <v>5</v>
      </c>
      <c r="AU14273">
        <v>5</v>
      </c>
      <c r="AV14273">
        <v>2</v>
      </c>
      <c r="AW14273">
        <v>2</v>
      </c>
      <c r="AX14273">
        <v>4</v>
      </c>
      <c r="AY14273">
        <v>5</v>
      </c>
      <c r="AZ14273">
        <v>1</v>
      </c>
      <c r="BA14273">
        <v>5</v>
      </c>
      <c r="BB14273">
        <v>1</v>
      </c>
      <c r="BC14273">
        <v>2</v>
      </c>
      <c r="BD14273">
        <v>2</v>
      </c>
      <c r="BE14273">
        <v>1</v>
      </c>
      <c r="BF14273">
        <v>1</v>
      </c>
      <c r="BG14273">
        <v>1</v>
      </c>
      <c r="BH14273">
        <v>4</v>
      </c>
      <c r="BI14273">
        <v>4</v>
      </c>
      <c r="BJ14273">
        <v>4</v>
      </c>
      <c r="BK14273">
        <v>1</v>
      </c>
      <c r="BL14273">
        <v>8</v>
      </c>
      <c r="BM14273">
        <v>5</v>
      </c>
      <c r="BN14273">
        <v>0</v>
      </c>
      <c r="BO14273">
        <v>4</v>
      </c>
      <c r="BP14273">
        <v>3</v>
      </c>
    </row>
    <row r="14274" spans="1:68" x14ac:dyDescent="0.25">
      <c r="A14274">
        <v>9224</v>
      </c>
      <c r="B14274" s="31">
        <v>40750</v>
      </c>
      <c r="C14274">
        <v>2011</v>
      </c>
      <c r="D14274">
        <v>16</v>
      </c>
      <c r="E14274">
        <v>2</v>
      </c>
      <c r="F14274">
        <v>2</v>
      </c>
      <c r="G14274">
        <v>3</v>
      </c>
      <c r="H14274">
        <v>3</v>
      </c>
      <c r="I14274">
        <v>4</v>
      </c>
      <c r="J14274">
        <v>4</v>
      </c>
      <c r="K14274">
        <v>3</v>
      </c>
      <c r="L14274">
        <v>3</v>
      </c>
      <c r="M14274">
        <v>4</v>
      </c>
      <c r="N14274">
        <v>3</v>
      </c>
      <c r="O14274">
        <v>2</v>
      </c>
      <c r="P14274">
        <v>3</v>
      </c>
      <c r="Q14274">
        <v>3</v>
      </c>
      <c r="R14274">
        <v>3</v>
      </c>
      <c r="S14274">
        <v>3</v>
      </c>
      <c r="T14274">
        <v>2</v>
      </c>
      <c r="U14274">
        <v>3</v>
      </c>
      <c r="V14274">
        <v>4</v>
      </c>
      <c r="W14274">
        <v>3</v>
      </c>
      <c r="X14274">
        <v>3</v>
      </c>
      <c r="Y14274">
        <v>3</v>
      </c>
      <c r="Z14274">
        <v>3</v>
      </c>
      <c r="AA14274">
        <v>3</v>
      </c>
      <c r="AB14274">
        <v>2</v>
      </c>
      <c r="AC14274">
        <v>4</v>
      </c>
      <c r="AD14274">
        <v>3</v>
      </c>
      <c r="AE14274">
        <v>3</v>
      </c>
      <c r="AF14274">
        <v>2</v>
      </c>
      <c r="AG14274">
        <v>2</v>
      </c>
      <c r="AH14274">
        <v>3</v>
      </c>
      <c r="AI14274">
        <v>3</v>
      </c>
      <c r="AJ14274">
        <v>3</v>
      </c>
      <c r="AK14274">
        <v>4</v>
      </c>
      <c r="AL14274">
        <v>3</v>
      </c>
      <c r="AM14274">
        <v>4</v>
      </c>
      <c r="AN14274">
        <v>4</v>
      </c>
      <c r="AO14274">
        <v>4</v>
      </c>
      <c r="AP14274">
        <v>4</v>
      </c>
      <c r="AQ14274">
        <v>3</v>
      </c>
      <c r="AR14274">
        <v>3</v>
      </c>
      <c r="AS14274">
        <v>3</v>
      </c>
      <c r="AT14274">
        <v>3</v>
      </c>
      <c r="AU14274">
        <v>4</v>
      </c>
      <c r="AV14274">
        <v>3</v>
      </c>
      <c r="AW14274">
        <v>4</v>
      </c>
      <c r="AX14274">
        <v>4</v>
      </c>
      <c r="AY14274">
        <v>4</v>
      </c>
      <c r="AZ14274">
        <v>3</v>
      </c>
      <c r="BA14274">
        <v>3</v>
      </c>
      <c r="BB14274">
        <v>6</v>
      </c>
      <c r="BC14274">
        <v>3</v>
      </c>
      <c r="BD14274">
        <v>3</v>
      </c>
      <c r="BE14274">
        <v>3</v>
      </c>
      <c r="BF14274">
        <v>6</v>
      </c>
      <c r="BG14274">
        <v>3</v>
      </c>
      <c r="BH14274">
        <v>4</v>
      </c>
      <c r="BI14274">
        <v>4</v>
      </c>
      <c r="BJ14274">
        <v>3</v>
      </c>
      <c r="BK14274">
        <v>3</v>
      </c>
      <c r="BL14274">
        <v>4</v>
      </c>
      <c r="BM14274">
        <v>4</v>
      </c>
      <c r="BN14274">
        <v>0</v>
      </c>
      <c r="BO14274">
        <v>10</v>
      </c>
      <c r="BP14274">
        <v>13</v>
      </c>
    </row>
    <row r="14275" spans="1:68" x14ac:dyDescent="0.25">
      <c r="A14275">
        <v>10673</v>
      </c>
      <c r="B14275" s="31">
        <v>40751</v>
      </c>
      <c r="C14275">
        <v>2011</v>
      </c>
      <c r="D14275">
        <v>5</v>
      </c>
      <c r="E14275">
        <v>4</v>
      </c>
      <c r="F14275">
        <v>2</v>
      </c>
      <c r="G14275">
        <v>3</v>
      </c>
      <c r="H14275">
        <v>5</v>
      </c>
      <c r="I14275">
        <v>2</v>
      </c>
      <c r="J14275">
        <v>3</v>
      </c>
      <c r="K14275">
        <v>6</v>
      </c>
      <c r="L14275">
        <v>2</v>
      </c>
      <c r="M14275">
        <v>1</v>
      </c>
      <c r="N14275">
        <v>1</v>
      </c>
      <c r="O14275">
        <v>1</v>
      </c>
      <c r="P14275">
        <v>2</v>
      </c>
      <c r="Q14275">
        <v>3</v>
      </c>
      <c r="R14275">
        <v>5</v>
      </c>
      <c r="S14275">
        <v>5</v>
      </c>
      <c r="T14275">
        <v>5</v>
      </c>
      <c r="U14275">
        <v>4</v>
      </c>
      <c r="V14275">
        <v>3</v>
      </c>
      <c r="W14275">
        <v>5</v>
      </c>
      <c r="X14275">
        <v>4</v>
      </c>
      <c r="Y14275">
        <v>3</v>
      </c>
      <c r="Z14275">
        <v>5</v>
      </c>
      <c r="AA14275">
        <v>3</v>
      </c>
      <c r="AB14275">
        <v>2</v>
      </c>
      <c r="AC14275">
        <v>5</v>
      </c>
      <c r="AD14275">
        <v>2</v>
      </c>
      <c r="AE14275">
        <v>2</v>
      </c>
      <c r="AF14275">
        <v>4</v>
      </c>
      <c r="AG14275">
        <v>3</v>
      </c>
      <c r="AH14275">
        <v>5</v>
      </c>
      <c r="AI14275">
        <v>4</v>
      </c>
      <c r="AJ14275">
        <v>4</v>
      </c>
      <c r="AK14275">
        <v>5</v>
      </c>
      <c r="AL14275">
        <v>5</v>
      </c>
      <c r="AM14275">
        <v>5</v>
      </c>
      <c r="AN14275">
        <v>4</v>
      </c>
      <c r="AO14275">
        <v>3</v>
      </c>
      <c r="AP14275">
        <v>4</v>
      </c>
      <c r="AQ14275">
        <v>4</v>
      </c>
      <c r="AR14275">
        <v>3</v>
      </c>
      <c r="AS14275">
        <v>5</v>
      </c>
      <c r="AT14275">
        <v>4</v>
      </c>
      <c r="AU14275">
        <v>5</v>
      </c>
      <c r="AV14275">
        <v>4</v>
      </c>
      <c r="AW14275">
        <v>4</v>
      </c>
      <c r="AX14275">
        <v>3</v>
      </c>
      <c r="AY14275">
        <v>4</v>
      </c>
      <c r="AZ14275">
        <v>2</v>
      </c>
      <c r="BA14275">
        <v>1</v>
      </c>
      <c r="BB14275">
        <v>1</v>
      </c>
      <c r="BC14275">
        <v>3</v>
      </c>
      <c r="BD14275">
        <v>4</v>
      </c>
      <c r="BE14275">
        <v>5</v>
      </c>
      <c r="BF14275">
        <v>6</v>
      </c>
      <c r="BG14275">
        <v>3</v>
      </c>
      <c r="BH14275">
        <v>3</v>
      </c>
      <c r="BI14275">
        <v>3</v>
      </c>
      <c r="BJ14275">
        <v>3</v>
      </c>
      <c r="BK14275">
        <v>3</v>
      </c>
      <c r="BL14275">
        <v>4</v>
      </c>
      <c r="BM14275">
        <v>3</v>
      </c>
      <c r="BN14275">
        <v>2</v>
      </c>
      <c r="BO14275">
        <v>14</v>
      </c>
      <c r="BP14275">
        <v>6</v>
      </c>
    </row>
    <row r="14276" spans="1:68" x14ac:dyDescent="0.25">
      <c r="A14276">
        <v>9225</v>
      </c>
      <c r="B14276" s="31">
        <v>40750</v>
      </c>
      <c r="C14276">
        <v>2011</v>
      </c>
      <c r="D14276">
        <v>7</v>
      </c>
      <c r="E14276">
        <v>1</v>
      </c>
      <c r="F14276">
        <v>2</v>
      </c>
      <c r="G14276">
        <v>4</v>
      </c>
      <c r="H14276">
        <v>5</v>
      </c>
      <c r="I14276">
        <v>5</v>
      </c>
      <c r="J14276">
        <v>5</v>
      </c>
      <c r="K14276">
        <v>4</v>
      </c>
      <c r="L14276">
        <v>4</v>
      </c>
      <c r="M14276">
        <v>5</v>
      </c>
      <c r="N14276">
        <v>4</v>
      </c>
      <c r="O14276">
        <v>3</v>
      </c>
      <c r="P14276">
        <v>3</v>
      </c>
      <c r="Q14276">
        <v>4</v>
      </c>
      <c r="R14276">
        <v>4</v>
      </c>
      <c r="S14276">
        <v>4</v>
      </c>
      <c r="T14276">
        <v>4</v>
      </c>
      <c r="U14276">
        <v>4</v>
      </c>
      <c r="V14276">
        <v>5</v>
      </c>
      <c r="W14276">
        <v>5</v>
      </c>
      <c r="X14276">
        <v>5</v>
      </c>
      <c r="Y14276">
        <v>5</v>
      </c>
      <c r="Z14276">
        <v>5</v>
      </c>
      <c r="AA14276">
        <v>5</v>
      </c>
      <c r="AB14276">
        <v>4</v>
      </c>
      <c r="AC14276">
        <v>3</v>
      </c>
      <c r="AD14276">
        <v>4</v>
      </c>
      <c r="AE14276">
        <v>5</v>
      </c>
      <c r="AF14276">
        <v>3</v>
      </c>
      <c r="AG14276">
        <v>4</v>
      </c>
      <c r="AH14276">
        <v>4</v>
      </c>
      <c r="AI14276">
        <v>4</v>
      </c>
      <c r="AJ14276">
        <v>5</v>
      </c>
      <c r="AK14276">
        <v>4</v>
      </c>
      <c r="AL14276">
        <v>5</v>
      </c>
      <c r="AM14276">
        <v>5</v>
      </c>
      <c r="AN14276">
        <v>3</v>
      </c>
      <c r="AO14276">
        <v>4</v>
      </c>
      <c r="AP14276">
        <v>4</v>
      </c>
      <c r="AQ14276">
        <v>3</v>
      </c>
      <c r="AR14276">
        <v>4</v>
      </c>
      <c r="AS14276">
        <v>4</v>
      </c>
      <c r="AT14276">
        <v>4</v>
      </c>
      <c r="AU14276">
        <v>5</v>
      </c>
      <c r="AV14276">
        <v>4</v>
      </c>
      <c r="AW14276">
        <v>5</v>
      </c>
      <c r="AX14276">
        <v>5</v>
      </c>
      <c r="AY14276">
        <v>5</v>
      </c>
      <c r="AZ14276">
        <v>4</v>
      </c>
      <c r="BA14276">
        <v>4</v>
      </c>
      <c r="BB14276">
        <v>4</v>
      </c>
      <c r="BC14276">
        <v>3</v>
      </c>
      <c r="BD14276">
        <v>5</v>
      </c>
      <c r="BE14276">
        <v>4</v>
      </c>
      <c r="BF14276">
        <v>4</v>
      </c>
      <c r="BG14276">
        <v>5</v>
      </c>
      <c r="BH14276">
        <v>4</v>
      </c>
      <c r="BI14276">
        <v>3</v>
      </c>
      <c r="BJ14276">
        <v>3</v>
      </c>
      <c r="BK14276">
        <v>4</v>
      </c>
      <c r="BL14276">
        <v>8</v>
      </c>
      <c r="BM14276">
        <v>3</v>
      </c>
      <c r="BN14276">
        <v>1</v>
      </c>
      <c r="BO14276">
        <v>13</v>
      </c>
      <c r="BP14276">
        <v>4</v>
      </c>
    </row>
    <row r="14277" spans="1:68" x14ac:dyDescent="0.25">
      <c r="A14277">
        <v>7768</v>
      </c>
      <c r="B14277" s="31">
        <v>40749</v>
      </c>
      <c r="C14277">
        <v>2011</v>
      </c>
      <c r="D14277">
        <v>15</v>
      </c>
      <c r="E14277">
        <v>1</v>
      </c>
      <c r="F14277">
        <v>1</v>
      </c>
      <c r="G14277">
        <v>4</v>
      </c>
      <c r="H14277">
        <v>5</v>
      </c>
      <c r="I14277">
        <v>5</v>
      </c>
      <c r="J14277">
        <v>5</v>
      </c>
      <c r="K14277">
        <v>5</v>
      </c>
      <c r="L14277">
        <v>4</v>
      </c>
      <c r="M14277">
        <v>5</v>
      </c>
      <c r="N14277">
        <v>5</v>
      </c>
      <c r="O14277">
        <v>5</v>
      </c>
      <c r="P14277">
        <v>5</v>
      </c>
      <c r="Q14277">
        <v>5</v>
      </c>
      <c r="R14277">
        <v>5</v>
      </c>
      <c r="S14277">
        <v>5</v>
      </c>
      <c r="T14277">
        <v>5</v>
      </c>
      <c r="U14277">
        <v>5</v>
      </c>
      <c r="V14277">
        <v>5</v>
      </c>
      <c r="W14277">
        <v>5</v>
      </c>
      <c r="X14277">
        <v>5</v>
      </c>
      <c r="Y14277">
        <v>5</v>
      </c>
      <c r="Z14277">
        <v>5</v>
      </c>
      <c r="AA14277">
        <v>5</v>
      </c>
      <c r="AB14277">
        <v>5</v>
      </c>
      <c r="AC14277">
        <v>5</v>
      </c>
      <c r="AD14277">
        <v>5</v>
      </c>
      <c r="AE14277">
        <v>5</v>
      </c>
      <c r="AF14277">
        <v>4</v>
      </c>
      <c r="AG14277">
        <v>5</v>
      </c>
      <c r="AH14277">
        <v>4</v>
      </c>
      <c r="AI14277">
        <v>5</v>
      </c>
      <c r="AJ14277">
        <v>5</v>
      </c>
      <c r="AK14277">
        <v>5</v>
      </c>
      <c r="AL14277">
        <v>5</v>
      </c>
      <c r="AM14277">
        <v>5</v>
      </c>
      <c r="AN14277">
        <v>5</v>
      </c>
      <c r="AO14277">
        <v>5</v>
      </c>
      <c r="AP14277">
        <v>5</v>
      </c>
      <c r="AQ14277">
        <v>5</v>
      </c>
      <c r="AR14277">
        <v>5</v>
      </c>
      <c r="AS14277">
        <v>5</v>
      </c>
      <c r="AT14277">
        <v>5</v>
      </c>
      <c r="AU14277">
        <v>5</v>
      </c>
      <c r="AV14277">
        <v>4</v>
      </c>
      <c r="AW14277">
        <v>5</v>
      </c>
      <c r="AX14277">
        <v>5</v>
      </c>
      <c r="AY14277">
        <v>5</v>
      </c>
      <c r="AZ14277">
        <v>5</v>
      </c>
      <c r="BA14277">
        <v>5</v>
      </c>
      <c r="BB14277">
        <v>5</v>
      </c>
      <c r="BC14277">
        <v>4</v>
      </c>
      <c r="BD14277">
        <v>4</v>
      </c>
      <c r="BE14277">
        <v>4</v>
      </c>
      <c r="BF14277">
        <v>4</v>
      </c>
      <c r="BG14277">
        <v>5</v>
      </c>
      <c r="BH14277">
        <v>5</v>
      </c>
      <c r="BI14277">
        <v>5</v>
      </c>
      <c r="BJ14277">
        <v>5</v>
      </c>
      <c r="BK14277">
        <v>5</v>
      </c>
      <c r="BL14277">
        <v>1</v>
      </c>
      <c r="BM14277">
        <v>5</v>
      </c>
      <c r="BN14277">
        <v>0</v>
      </c>
      <c r="BO14277">
        <v>12</v>
      </c>
      <c r="BP14277">
        <v>10</v>
      </c>
    </row>
    <row r="14278" spans="1:68" x14ac:dyDescent="0.25">
      <c r="A14278">
        <v>9631</v>
      </c>
      <c r="B14278" s="31">
        <v>40750</v>
      </c>
      <c r="C14278">
        <v>2011</v>
      </c>
      <c r="D14278">
        <v>16</v>
      </c>
      <c r="E14278">
        <v>2</v>
      </c>
      <c r="F14278">
        <v>2</v>
      </c>
      <c r="G14278">
        <v>2</v>
      </c>
      <c r="H14278">
        <v>2</v>
      </c>
      <c r="I14278">
        <v>3</v>
      </c>
      <c r="J14278">
        <v>3</v>
      </c>
      <c r="K14278">
        <v>1</v>
      </c>
      <c r="L14278">
        <v>1</v>
      </c>
      <c r="M14278">
        <v>3</v>
      </c>
      <c r="N14278">
        <v>2</v>
      </c>
      <c r="O14278">
        <v>1</v>
      </c>
      <c r="P14278">
        <v>2</v>
      </c>
      <c r="Q14278">
        <v>1</v>
      </c>
      <c r="R14278">
        <v>3</v>
      </c>
      <c r="S14278">
        <v>2</v>
      </c>
      <c r="T14278">
        <v>2</v>
      </c>
      <c r="U14278">
        <v>4</v>
      </c>
      <c r="V14278">
        <v>4</v>
      </c>
      <c r="W14278">
        <v>2</v>
      </c>
      <c r="X14278">
        <v>2</v>
      </c>
      <c r="Y14278">
        <v>4</v>
      </c>
      <c r="Z14278">
        <v>4</v>
      </c>
      <c r="AA14278">
        <v>4</v>
      </c>
      <c r="AB14278">
        <v>2</v>
      </c>
      <c r="AC14278">
        <v>4</v>
      </c>
      <c r="AD14278">
        <v>2</v>
      </c>
      <c r="AE14278">
        <v>3</v>
      </c>
      <c r="AF14278">
        <v>1</v>
      </c>
      <c r="AG14278">
        <v>4</v>
      </c>
      <c r="AH14278">
        <v>4</v>
      </c>
      <c r="AI14278">
        <v>3</v>
      </c>
      <c r="AJ14278">
        <v>4</v>
      </c>
      <c r="AK14278">
        <v>2</v>
      </c>
      <c r="AL14278">
        <v>4</v>
      </c>
      <c r="AM14278">
        <v>3</v>
      </c>
      <c r="AN14278">
        <v>1</v>
      </c>
      <c r="AO14278">
        <v>1</v>
      </c>
      <c r="AP14278">
        <v>2</v>
      </c>
      <c r="AQ14278">
        <v>1</v>
      </c>
      <c r="AR14278">
        <v>2</v>
      </c>
      <c r="AS14278">
        <v>4</v>
      </c>
      <c r="AT14278">
        <v>3</v>
      </c>
      <c r="AU14278">
        <v>4</v>
      </c>
      <c r="AV14278">
        <v>2</v>
      </c>
      <c r="AW14278">
        <v>1</v>
      </c>
      <c r="AX14278">
        <v>4</v>
      </c>
      <c r="AY14278">
        <v>1</v>
      </c>
      <c r="AZ14278">
        <v>1</v>
      </c>
      <c r="BA14278">
        <v>2</v>
      </c>
      <c r="BB14278">
        <v>4</v>
      </c>
      <c r="BC14278">
        <v>1</v>
      </c>
      <c r="BD14278">
        <v>1</v>
      </c>
      <c r="BE14278">
        <v>1</v>
      </c>
      <c r="BF14278">
        <v>1</v>
      </c>
      <c r="BG14278">
        <v>1</v>
      </c>
      <c r="BH14278">
        <v>2</v>
      </c>
      <c r="BI14278">
        <v>1</v>
      </c>
      <c r="BJ14278">
        <v>1</v>
      </c>
      <c r="BK14278">
        <v>2</v>
      </c>
      <c r="BL14278">
        <v>10</v>
      </c>
      <c r="BM14278">
        <v>1</v>
      </c>
      <c r="BN14278">
        <v>1</v>
      </c>
      <c r="BO14278">
        <v>14</v>
      </c>
      <c r="BP14278">
        <v>5</v>
      </c>
    </row>
    <row r="14279" spans="1:68" x14ac:dyDescent="0.25">
      <c r="A14279">
        <v>8027</v>
      </c>
      <c r="B14279" s="31">
        <v>40749</v>
      </c>
      <c r="C14279">
        <v>2011</v>
      </c>
      <c r="D14279">
        <v>10</v>
      </c>
      <c r="E14279">
        <v>5</v>
      </c>
      <c r="F14279">
        <v>2</v>
      </c>
      <c r="G14279">
        <v>3</v>
      </c>
      <c r="H14279">
        <v>3</v>
      </c>
      <c r="I14279">
        <v>4</v>
      </c>
      <c r="J14279">
        <v>4</v>
      </c>
      <c r="K14279">
        <v>3</v>
      </c>
      <c r="L14279">
        <v>3</v>
      </c>
      <c r="M14279">
        <v>6</v>
      </c>
      <c r="N14279">
        <v>6</v>
      </c>
      <c r="O14279">
        <v>2</v>
      </c>
      <c r="P14279">
        <v>2</v>
      </c>
      <c r="Q14279">
        <v>2</v>
      </c>
      <c r="R14279">
        <v>3</v>
      </c>
      <c r="S14279">
        <v>3</v>
      </c>
      <c r="T14279">
        <v>3</v>
      </c>
      <c r="U14279">
        <v>3</v>
      </c>
      <c r="V14279">
        <v>2</v>
      </c>
      <c r="W14279">
        <v>2</v>
      </c>
      <c r="X14279">
        <v>3</v>
      </c>
      <c r="Y14279">
        <v>4</v>
      </c>
      <c r="Z14279">
        <v>4</v>
      </c>
      <c r="AA14279">
        <v>3</v>
      </c>
      <c r="AB14279">
        <v>2</v>
      </c>
      <c r="AC14279">
        <v>1</v>
      </c>
      <c r="AD14279">
        <v>3</v>
      </c>
      <c r="AE14279">
        <v>3</v>
      </c>
      <c r="AF14279">
        <v>3</v>
      </c>
      <c r="AG14279">
        <v>4</v>
      </c>
      <c r="AH14279">
        <v>3</v>
      </c>
      <c r="AI14279">
        <v>2</v>
      </c>
      <c r="AJ14279">
        <v>4</v>
      </c>
      <c r="AK14279">
        <v>4</v>
      </c>
      <c r="AL14279">
        <v>4</v>
      </c>
      <c r="AM14279">
        <v>4</v>
      </c>
      <c r="AN14279">
        <v>3</v>
      </c>
      <c r="AO14279">
        <v>2</v>
      </c>
      <c r="AP14279">
        <v>2</v>
      </c>
      <c r="AQ14279">
        <v>1</v>
      </c>
      <c r="AR14279">
        <v>3</v>
      </c>
      <c r="AS14279">
        <v>4</v>
      </c>
      <c r="AT14279">
        <v>3</v>
      </c>
      <c r="AU14279">
        <v>4</v>
      </c>
      <c r="AV14279">
        <v>2</v>
      </c>
      <c r="AW14279">
        <v>4</v>
      </c>
      <c r="AX14279">
        <v>3</v>
      </c>
      <c r="AY14279">
        <v>1</v>
      </c>
      <c r="AZ14279">
        <v>2</v>
      </c>
      <c r="BA14279">
        <v>3</v>
      </c>
      <c r="BB14279">
        <v>4</v>
      </c>
      <c r="BC14279">
        <v>4</v>
      </c>
      <c r="BD14279">
        <v>3</v>
      </c>
      <c r="BE14279">
        <v>2</v>
      </c>
      <c r="BF14279">
        <v>2</v>
      </c>
      <c r="BG14279">
        <v>1</v>
      </c>
      <c r="BH14279">
        <v>3</v>
      </c>
      <c r="BI14279">
        <v>3</v>
      </c>
      <c r="BJ14279">
        <v>2</v>
      </c>
      <c r="BK14279">
        <v>2</v>
      </c>
      <c r="BL14279">
        <v>2</v>
      </c>
      <c r="BM14279">
        <v>3</v>
      </c>
      <c r="BN14279">
        <v>0</v>
      </c>
      <c r="BO14279">
        <v>10</v>
      </c>
      <c r="BP14279">
        <v>0</v>
      </c>
    </row>
    <row r="14280" spans="1:68" x14ac:dyDescent="0.25">
      <c r="A14280">
        <v>6464</v>
      </c>
      <c r="B14280" s="31">
        <v>40747</v>
      </c>
      <c r="C14280">
        <v>2011</v>
      </c>
      <c r="D14280">
        <v>10</v>
      </c>
      <c r="E14280">
        <v>5</v>
      </c>
      <c r="F14280">
        <v>2</v>
      </c>
      <c r="G14280">
        <v>3</v>
      </c>
      <c r="H14280">
        <v>4</v>
      </c>
      <c r="I14280">
        <v>4</v>
      </c>
      <c r="J14280">
        <v>4</v>
      </c>
      <c r="K14280">
        <v>4</v>
      </c>
      <c r="L14280">
        <v>1</v>
      </c>
      <c r="M14280">
        <v>3</v>
      </c>
      <c r="N14280">
        <v>1</v>
      </c>
      <c r="O14280">
        <v>4</v>
      </c>
      <c r="P14280">
        <v>4</v>
      </c>
      <c r="Q14280">
        <v>4</v>
      </c>
      <c r="R14280">
        <v>5</v>
      </c>
      <c r="S14280">
        <v>5</v>
      </c>
      <c r="T14280">
        <v>5</v>
      </c>
      <c r="U14280">
        <v>5</v>
      </c>
      <c r="V14280">
        <v>5</v>
      </c>
      <c r="W14280">
        <v>5</v>
      </c>
      <c r="X14280">
        <v>5</v>
      </c>
      <c r="Y14280">
        <v>5</v>
      </c>
      <c r="Z14280">
        <v>5</v>
      </c>
      <c r="AA14280">
        <v>5</v>
      </c>
      <c r="AB14280">
        <v>5</v>
      </c>
      <c r="AC14280">
        <v>5</v>
      </c>
      <c r="AD14280">
        <v>5</v>
      </c>
      <c r="AE14280">
        <v>4</v>
      </c>
      <c r="AF14280">
        <v>3</v>
      </c>
      <c r="AG14280">
        <v>3</v>
      </c>
      <c r="AH14280">
        <v>3</v>
      </c>
      <c r="AI14280">
        <v>3</v>
      </c>
      <c r="AJ14280">
        <v>3</v>
      </c>
      <c r="AK14280">
        <v>3</v>
      </c>
      <c r="AL14280">
        <v>3</v>
      </c>
      <c r="AM14280">
        <v>3</v>
      </c>
      <c r="AN14280">
        <v>3</v>
      </c>
      <c r="AO14280">
        <v>3</v>
      </c>
      <c r="AP14280">
        <v>3</v>
      </c>
      <c r="AQ14280">
        <v>3</v>
      </c>
      <c r="AR14280">
        <v>3</v>
      </c>
      <c r="AS14280">
        <v>3</v>
      </c>
      <c r="AT14280">
        <v>3</v>
      </c>
      <c r="AU14280">
        <v>3</v>
      </c>
      <c r="AV14280">
        <v>2</v>
      </c>
      <c r="AW14280">
        <v>3</v>
      </c>
      <c r="AX14280">
        <v>3</v>
      </c>
      <c r="AY14280">
        <v>3</v>
      </c>
      <c r="AZ14280">
        <v>3</v>
      </c>
      <c r="BA14280">
        <v>3</v>
      </c>
      <c r="BB14280">
        <v>3</v>
      </c>
      <c r="BC14280">
        <v>3</v>
      </c>
      <c r="BD14280">
        <v>2</v>
      </c>
      <c r="BE14280">
        <v>1</v>
      </c>
      <c r="BF14280">
        <v>2</v>
      </c>
      <c r="BG14280">
        <v>1</v>
      </c>
      <c r="BH14280">
        <v>3</v>
      </c>
      <c r="BI14280">
        <v>1</v>
      </c>
      <c r="BJ14280">
        <v>1</v>
      </c>
      <c r="BK14280">
        <v>3</v>
      </c>
      <c r="BL14280">
        <v>2</v>
      </c>
      <c r="BM14280">
        <v>1</v>
      </c>
      <c r="BN14280">
        <v>1</v>
      </c>
      <c r="BO14280">
        <v>2</v>
      </c>
      <c r="BP14280">
        <v>4</v>
      </c>
    </row>
    <row r="14281" spans="1:68" x14ac:dyDescent="0.25">
      <c r="A14281">
        <v>5338</v>
      </c>
      <c r="B14281" s="31">
        <v>40746</v>
      </c>
      <c r="C14281">
        <v>2011</v>
      </c>
      <c r="D14281">
        <v>1</v>
      </c>
      <c r="E14281">
        <v>2</v>
      </c>
      <c r="F14281">
        <v>2</v>
      </c>
      <c r="G14281">
        <v>4</v>
      </c>
      <c r="H14281">
        <v>4</v>
      </c>
      <c r="I14281">
        <v>5</v>
      </c>
      <c r="J14281">
        <v>4</v>
      </c>
      <c r="K14281">
        <v>4</v>
      </c>
      <c r="L14281">
        <v>4</v>
      </c>
      <c r="M14281">
        <v>3</v>
      </c>
      <c r="N14281">
        <v>4</v>
      </c>
      <c r="O14281">
        <v>4</v>
      </c>
      <c r="P14281">
        <v>5</v>
      </c>
      <c r="Q14281">
        <v>5</v>
      </c>
      <c r="R14281">
        <v>4</v>
      </c>
      <c r="S14281">
        <v>4</v>
      </c>
      <c r="T14281">
        <v>4</v>
      </c>
      <c r="U14281">
        <v>4</v>
      </c>
      <c r="V14281">
        <v>4</v>
      </c>
      <c r="W14281">
        <v>4</v>
      </c>
      <c r="X14281">
        <v>4</v>
      </c>
      <c r="Y14281">
        <v>4</v>
      </c>
      <c r="Z14281">
        <v>4</v>
      </c>
      <c r="AA14281">
        <v>4</v>
      </c>
      <c r="AB14281">
        <v>4</v>
      </c>
      <c r="AC14281">
        <v>4</v>
      </c>
      <c r="AD14281">
        <v>4</v>
      </c>
      <c r="AE14281">
        <v>5</v>
      </c>
      <c r="AF14281">
        <v>4</v>
      </c>
      <c r="AG14281">
        <v>4</v>
      </c>
      <c r="AH14281">
        <v>4</v>
      </c>
      <c r="AI14281">
        <v>4</v>
      </c>
      <c r="AJ14281">
        <v>4</v>
      </c>
      <c r="AK14281">
        <v>4</v>
      </c>
      <c r="AL14281">
        <v>4</v>
      </c>
      <c r="AM14281">
        <v>4</v>
      </c>
      <c r="AN14281">
        <v>4</v>
      </c>
      <c r="AO14281">
        <v>4</v>
      </c>
      <c r="AP14281">
        <v>4</v>
      </c>
      <c r="AQ14281">
        <v>4</v>
      </c>
      <c r="AR14281">
        <v>4</v>
      </c>
      <c r="AS14281">
        <v>4</v>
      </c>
      <c r="AT14281">
        <v>4</v>
      </c>
      <c r="AU14281">
        <v>4</v>
      </c>
      <c r="AV14281">
        <v>4</v>
      </c>
      <c r="AW14281">
        <v>4</v>
      </c>
      <c r="AX14281">
        <v>4</v>
      </c>
      <c r="AY14281">
        <v>4</v>
      </c>
      <c r="AZ14281">
        <v>4</v>
      </c>
      <c r="BA14281">
        <v>4</v>
      </c>
      <c r="BB14281">
        <v>4</v>
      </c>
      <c r="BC14281">
        <v>4</v>
      </c>
      <c r="BD14281">
        <v>4</v>
      </c>
      <c r="BE14281">
        <v>4</v>
      </c>
      <c r="BF14281">
        <v>4</v>
      </c>
      <c r="BG14281">
        <v>4</v>
      </c>
      <c r="BH14281">
        <v>4</v>
      </c>
      <c r="BI14281">
        <v>4</v>
      </c>
      <c r="BJ14281">
        <v>4</v>
      </c>
      <c r="BK14281">
        <v>4</v>
      </c>
      <c r="BL14281">
        <v>4</v>
      </c>
      <c r="BM14281">
        <v>5</v>
      </c>
      <c r="BN14281">
        <v>0</v>
      </c>
      <c r="BO14281">
        <v>4</v>
      </c>
      <c r="BP14281">
        <v>0</v>
      </c>
    </row>
    <row r="14282" spans="1:68" x14ac:dyDescent="0.25">
      <c r="A14282">
        <v>7383</v>
      </c>
      <c r="B14282" s="31">
        <v>40748</v>
      </c>
      <c r="C14282">
        <v>2011</v>
      </c>
      <c r="D14282">
        <v>4</v>
      </c>
      <c r="E14282">
        <v>5</v>
      </c>
      <c r="F14282">
        <v>1</v>
      </c>
      <c r="G14282">
        <v>5</v>
      </c>
      <c r="H14282">
        <v>5</v>
      </c>
      <c r="I14282">
        <v>5</v>
      </c>
      <c r="J14282">
        <v>3</v>
      </c>
      <c r="K14282">
        <v>3</v>
      </c>
      <c r="L14282">
        <v>5</v>
      </c>
      <c r="M14282">
        <v>3</v>
      </c>
      <c r="N14282">
        <v>5</v>
      </c>
      <c r="O14282">
        <v>4</v>
      </c>
      <c r="P14282">
        <v>4</v>
      </c>
      <c r="Q14282">
        <v>5</v>
      </c>
      <c r="R14282">
        <v>5</v>
      </c>
      <c r="S14282">
        <v>5</v>
      </c>
      <c r="T14282">
        <v>5</v>
      </c>
      <c r="U14282">
        <v>4</v>
      </c>
      <c r="V14282">
        <v>3</v>
      </c>
      <c r="W14282">
        <v>4</v>
      </c>
      <c r="X14282">
        <v>4</v>
      </c>
      <c r="Y14282">
        <v>4</v>
      </c>
      <c r="Z14282">
        <v>4</v>
      </c>
      <c r="AA14282">
        <v>5</v>
      </c>
      <c r="AB14282">
        <v>4</v>
      </c>
      <c r="AC14282">
        <v>3</v>
      </c>
      <c r="AD14282">
        <v>4</v>
      </c>
      <c r="AE14282">
        <v>3</v>
      </c>
      <c r="AF14282">
        <v>5</v>
      </c>
      <c r="AG14282">
        <v>3</v>
      </c>
      <c r="AH14282">
        <v>3</v>
      </c>
      <c r="AI14282">
        <v>5</v>
      </c>
      <c r="AJ14282">
        <v>4</v>
      </c>
      <c r="AK14282">
        <v>3</v>
      </c>
      <c r="AL14282">
        <v>3</v>
      </c>
      <c r="AM14282">
        <v>5</v>
      </c>
      <c r="AN14282">
        <v>4</v>
      </c>
      <c r="AO14282">
        <v>4</v>
      </c>
      <c r="AP14282">
        <v>5</v>
      </c>
      <c r="AQ14282">
        <v>5</v>
      </c>
      <c r="AR14282">
        <v>5</v>
      </c>
      <c r="AS14282">
        <v>5</v>
      </c>
      <c r="AT14282">
        <v>4</v>
      </c>
      <c r="AU14282">
        <v>4</v>
      </c>
      <c r="AV14282">
        <v>5</v>
      </c>
      <c r="AW14282">
        <v>5</v>
      </c>
      <c r="AX14282">
        <v>5</v>
      </c>
      <c r="AY14282">
        <v>4</v>
      </c>
      <c r="AZ14282">
        <v>5</v>
      </c>
      <c r="BA14282">
        <v>5</v>
      </c>
      <c r="BB14282">
        <v>5</v>
      </c>
      <c r="BC14282">
        <v>5</v>
      </c>
      <c r="BD14282">
        <v>5</v>
      </c>
      <c r="BE14282">
        <v>3</v>
      </c>
      <c r="BF14282">
        <v>3</v>
      </c>
      <c r="BG14282">
        <v>3</v>
      </c>
      <c r="BH14282">
        <v>5</v>
      </c>
      <c r="BI14282">
        <v>5</v>
      </c>
      <c r="BJ14282">
        <v>4</v>
      </c>
      <c r="BK14282">
        <v>4</v>
      </c>
      <c r="BL14282">
        <v>5</v>
      </c>
      <c r="BM14282">
        <v>3</v>
      </c>
      <c r="BN14282">
        <v>5</v>
      </c>
      <c r="BO14282">
        <v>4</v>
      </c>
      <c r="BP14282">
        <v>13</v>
      </c>
    </row>
    <row r="14283" spans="1:68" x14ac:dyDescent="0.25">
      <c r="A14283">
        <v>3364</v>
      </c>
      <c r="B14283" s="31">
        <v>40743</v>
      </c>
      <c r="C14283">
        <v>2011</v>
      </c>
      <c r="D14283">
        <v>11</v>
      </c>
      <c r="E14283">
        <v>7</v>
      </c>
      <c r="F14283">
        <v>2</v>
      </c>
      <c r="G14283">
        <v>4</v>
      </c>
      <c r="H14283">
        <v>5</v>
      </c>
      <c r="I14283">
        <v>5</v>
      </c>
      <c r="J14283">
        <v>5</v>
      </c>
      <c r="K14283">
        <v>3</v>
      </c>
      <c r="L14283">
        <v>5</v>
      </c>
      <c r="M14283">
        <v>2</v>
      </c>
      <c r="N14283">
        <v>5</v>
      </c>
      <c r="O14283">
        <v>1</v>
      </c>
      <c r="P14283">
        <v>4</v>
      </c>
      <c r="Q14283">
        <v>2</v>
      </c>
      <c r="R14283">
        <v>5</v>
      </c>
      <c r="S14283">
        <v>5</v>
      </c>
      <c r="T14283">
        <v>5</v>
      </c>
      <c r="U14283">
        <v>5</v>
      </c>
      <c r="V14283">
        <v>2</v>
      </c>
      <c r="W14283">
        <v>4</v>
      </c>
      <c r="X14283">
        <v>4</v>
      </c>
      <c r="Y14283">
        <v>4</v>
      </c>
      <c r="Z14283">
        <v>5</v>
      </c>
      <c r="AA14283">
        <v>5</v>
      </c>
      <c r="AB14283">
        <v>5</v>
      </c>
      <c r="AC14283">
        <v>5</v>
      </c>
      <c r="AD14283">
        <v>5</v>
      </c>
      <c r="AE14283">
        <v>4</v>
      </c>
      <c r="AF14283">
        <v>4</v>
      </c>
      <c r="AG14283">
        <v>4</v>
      </c>
      <c r="AH14283">
        <v>4</v>
      </c>
      <c r="AI14283">
        <v>3</v>
      </c>
      <c r="AJ14283">
        <v>4</v>
      </c>
      <c r="AK14283">
        <v>5</v>
      </c>
      <c r="AL14283">
        <v>2</v>
      </c>
      <c r="AM14283">
        <v>5</v>
      </c>
      <c r="AN14283">
        <v>5</v>
      </c>
      <c r="AO14283">
        <v>4</v>
      </c>
      <c r="AP14283">
        <v>5</v>
      </c>
      <c r="AQ14283">
        <v>3</v>
      </c>
      <c r="AR14283">
        <v>4</v>
      </c>
      <c r="AS14283">
        <v>1</v>
      </c>
      <c r="AT14283">
        <v>5</v>
      </c>
      <c r="AU14283">
        <v>5</v>
      </c>
      <c r="AV14283">
        <v>3</v>
      </c>
      <c r="AW14283">
        <v>4</v>
      </c>
      <c r="AX14283">
        <v>4</v>
      </c>
      <c r="AY14283">
        <v>4</v>
      </c>
      <c r="AZ14283">
        <v>5</v>
      </c>
      <c r="BA14283">
        <v>3</v>
      </c>
      <c r="BB14283">
        <v>4</v>
      </c>
      <c r="BC14283">
        <v>5</v>
      </c>
      <c r="BD14283">
        <v>2</v>
      </c>
      <c r="BE14283">
        <v>2</v>
      </c>
      <c r="BF14283">
        <v>2</v>
      </c>
      <c r="BG14283">
        <v>5</v>
      </c>
      <c r="BH14283">
        <v>5</v>
      </c>
      <c r="BI14283">
        <v>5</v>
      </c>
      <c r="BJ14283">
        <v>5</v>
      </c>
      <c r="BK14283">
        <v>5</v>
      </c>
      <c r="BL14283">
        <v>5</v>
      </c>
      <c r="BM14283">
        <v>5</v>
      </c>
      <c r="BN14283">
        <v>0</v>
      </c>
      <c r="BO14283">
        <v>4</v>
      </c>
      <c r="BP14283">
        <v>7</v>
      </c>
    </row>
    <row r="14284" spans="1:68" x14ac:dyDescent="0.25">
      <c r="A14284">
        <v>4364</v>
      </c>
      <c r="B14284" s="31">
        <v>40745</v>
      </c>
      <c r="C14284">
        <v>2011</v>
      </c>
      <c r="D14284">
        <v>5</v>
      </c>
      <c r="E14284">
        <v>4</v>
      </c>
      <c r="F14284">
        <v>2</v>
      </c>
      <c r="G14284">
        <v>4</v>
      </c>
      <c r="H14284">
        <v>5</v>
      </c>
      <c r="I14284">
        <v>5</v>
      </c>
      <c r="J14284">
        <v>5</v>
      </c>
      <c r="K14284">
        <v>5</v>
      </c>
      <c r="L14284">
        <v>4</v>
      </c>
      <c r="M14284">
        <v>4</v>
      </c>
      <c r="N14284">
        <v>5</v>
      </c>
      <c r="O14284">
        <v>5</v>
      </c>
      <c r="P14284">
        <v>3</v>
      </c>
      <c r="Q14284">
        <v>4</v>
      </c>
      <c r="R14284">
        <v>5</v>
      </c>
      <c r="S14284">
        <v>5</v>
      </c>
      <c r="T14284">
        <v>5</v>
      </c>
      <c r="U14284">
        <v>5</v>
      </c>
      <c r="V14284">
        <v>5</v>
      </c>
      <c r="W14284">
        <v>4</v>
      </c>
      <c r="X14284">
        <v>5</v>
      </c>
      <c r="Y14284">
        <v>5</v>
      </c>
      <c r="Z14284">
        <v>5</v>
      </c>
      <c r="AA14284">
        <v>5</v>
      </c>
      <c r="AB14284">
        <v>3</v>
      </c>
      <c r="AC14284">
        <v>5</v>
      </c>
      <c r="AD14284">
        <v>4</v>
      </c>
      <c r="AE14284">
        <v>4</v>
      </c>
      <c r="AF14284">
        <v>4</v>
      </c>
      <c r="AG14284">
        <v>4</v>
      </c>
      <c r="AH14284">
        <v>4</v>
      </c>
      <c r="AI14284">
        <v>5</v>
      </c>
      <c r="AJ14284">
        <v>5</v>
      </c>
      <c r="AK14284">
        <v>5</v>
      </c>
      <c r="AL14284">
        <v>5</v>
      </c>
      <c r="AM14284">
        <v>5</v>
      </c>
      <c r="AN14284">
        <v>3</v>
      </c>
      <c r="AO14284">
        <v>3</v>
      </c>
      <c r="AP14284">
        <v>3</v>
      </c>
      <c r="AQ14284">
        <v>5</v>
      </c>
      <c r="AR14284">
        <v>5</v>
      </c>
      <c r="AS14284">
        <v>5</v>
      </c>
      <c r="AT14284">
        <v>5</v>
      </c>
      <c r="AU14284">
        <v>5</v>
      </c>
      <c r="AV14284">
        <v>5</v>
      </c>
      <c r="AW14284">
        <v>4</v>
      </c>
      <c r="AX14284">
        <v>5</v>
      </c>
      <c r="AY14284">
        <v>5</v>
      </c>
      <c r="AZ14284">
        <v>5</v>
      </c>
      <c r="BA14284">
        <v>5</v>
      </c>
      <c r="BB14284">
        <v>5</v>
      </c>
      <c r="BC14284">
        <v>5</v>
      </c>
      <c r="BD14284">
        <v>5</v>
      </c>
      <c r="BE14284">
        <v>5</v>
      </c>
      <c r="BF14284">
        <v>5</v>
      </c>
      <c r="BG14284">
        <v>3</v>
      </c>
      <c r="BH14284">
        <v>5</v>
      </c>
      <c r="BI14284">
        <v>5</v>
      </c>
      <c r="BJ14284">
        <v>5</v>
      </c>
      <c r="BK14284">
        <v>5</v>
      </c>
      <c r="BL14284">
        <v>5</v>
      </c>
      <c r="BM14284">
        <v>3</v>
      </c>
      <c r="BN14284">
        <v>4</v>
      </c>
      <c r="BO14284">
        <v>10</v>
      </c>
      <c r="BP14284">
        <v>4</v>
      </c>
    </row>
    <row r="14285" spans="1:68" x14ac:dyDescent="0.25">
      <c r="A14285">
        <v>2237</v>
      </c>
      <c r="B14285" s="31">
        <v>40742</v>
      </c>
      <c r="C14285">
        <v>2011</v>
      </c>
      <c r="D14285">
        <v>7</v>
      </c>
      <c r="E14285">
        <v>1</v>
      </c>
      <c r="F14285">
        <v>2</v>
      </c>
      <c r="G14285">
        <v>5</v>
      </c>
      <c r="H14285">
        <v>4</v>
      </c>
      <c r="I14285">
        <v>5</v>
      </c>
      <c r="J14285">
        <v>4</v>
      </c>
      <c r="K14285">
        <v>4</v>
      </c>
      <c r="L14285">
        <v>4</v>
      </c>
      <c r="M14285">
        <v>6</v>
      </c>
      <c r="N14285">
        <v>4</v>
      </c>
      <c r="O14285">
        <v>4</v>
      </c>
      <c r="P14285">
        <v>5</v>
      </c>
      <c r="Q14285">
        <v>5</v>
      </c>
      <c r="R14285">
        <v>5</v>
      </c>
      <c r="S14285">
        <v>5</v>
      </c>
      <c r="T14285">
        <v>5</v>
      </c>
      <c r="U14285">
        <v>5</v>
      </c>
      <c r="V14285">
        <v>5</v>
      </c>
      <c r="W14285">
        <v>5</v>
      </c>
      <c r="X14285">
        <v>4</v>
      </c>
      <c r="Y14285">
        <v>4</v>
      </c>
      <c r="Z14285">
        <v>5</v>
      </c>
      <c r="AA14285">
        <v>5</v>
      </c>
      <c r="AB14285">
        <v>5</v>
      </c>
      <c r="AC14285">
        <v>4</v>
      </c>
      <c r="AD14285">
        <v>5</v>
      </c>
      <c r="AE14285">
        <v>5</v>
      </c>
      <c r="AF14285">
        <v>3</v>
      </c>
      <c r="AG14285">
        <v>5</v>
      </c>
      <c r="AH14285">
        <v>5</v>
      </c>
      <c r="AI14285">
        <v>4</v>
      </c>
      <c r="AJ14285">
        <v>4</v>
      </c>
      <c r="AK14285">
        <v>4</v>
      </c>
      <c r="AL14285">
        <v>3</v>
      </c>
      <c r="AM14285">
        <v>5</v>
      </c>
      <c r="AN14285">
        <v>5</v>
      </c>
      <c r="AO14285">
        <v>4</v>
      </c>
      <c r="AP14285">
        <v>4</v>
      </c>
      <c r="AQ14285">
        <v>3</v>
      </c>
      <c r="AR14285">
        <v>3</v>
      </c>
      <c r="AS14285">
        <v>4</v>
      </c>
      <c r="AT14285">
        <v>4</v>
      </c>
      <c r="AU14285">
        <v>4</v>
      </c>
      <c r="AV14285">
        <v>4</v>
      </c>
      <c r="AW14285">
        <v>4</v>
      </c>
      <c r="AX14285">
        <v>4</v>
      </c>
      <c r="AY14285">
        <v>3</v>
      </c>
      <c r="AZ14285">
        <v>4</v>
      </c>
      <c r="BA14285">
        <v>3</v>
      </c>
      <c r="BB14285">
        <v>4</v>
      </c>
      <c r="BC14285">
        <v>3</v>
      </c>
      <c r="BD14285">
        <v>4</v>
      </c>
      <c r="BE14285">
        <v>4</v>
      </c>
      <c r="BF14285">
        <v>6</v>
      </c>
      <c r="BG14285">
        <v>2</v>
      </c>
      <c r="BH14285">
        <v>5</v>
      </c>
      <c r="BI14285">
        <v>5</v>
      </c>
      <c r="BJ14285">
        <v>5</v>
      </c>
      <c r="BK14285">
        <v>5</v>
      </c>
      <c r="BL14285">
        <v>4</v>
      </c>
      <c r="BM14285">
        <v>5</v>
      </c>
      <c r="BN14285">
        <v>0</v>
      </c>
      <c r="BO14285">
        <v>10</v>
      </c>
      <c r="BP14285">
        <v>13</v>
      </c>
    </row>
    <row r="14286" spans="1:68" x14ac:dyDescent="0.25">
      <c r="A14286">
        <v>15396</v>
      </c>
      <c r="B14286" s="31">
        <v>40755</v>
      </c>
      <c r="C14286">
        <v>2011</v>
      </c>
      <c r="D14286">
        <v>6</v>
      </c>
      <c r="E14286">
        <v>2</v>
      </c>
      <c r="F14286">
        <v>2</v>
      </c>
      <c r="G14286">
        <v>4</v>
      </c>
      <c r="H14286">
        <v>4</v>
      </c>
      <c r="I14286">
        <v>4</v>
      </c>
      <c r="J14286">
        <v>4</v>
      </c>
      <c r="K14286">
        <v>4</v>
      </c>
      <c r="L14286">
        <v>2</v>
      </c>
      <c r="M14286">
        <v>2</v>
      </c>
      <c r="N14286">
        <v>4</v>
      </c>
      <c r="O14286">
        <v>2</v>
      </c>
      <c r="P14286">
        <v>4</v>
      </c>
      <c r="Q14286">
        <v>3</v>
      </c>
      <c r="R14286">
        <v>4</v>
      </c>
      <c r="S14286">
        <v>4</v>
      </c>
      <c r="T14286">
        <v>4</v>
      </c>
      <c r="U14286">
        <v>3</v>
      </c>
      <c r="V14286">
        <v>4</v>
      </c>
      <c r="W14286">
        <v>4</v>
      </c>
      <c r="X14286">
        <v>4</v>
      </c>
      <c r="Y14286">
        <v>4</v>
      </c>
      <c r="Z14286">
        <v>4</v>
      </c>
      <c r="AA14286">
        <v>4</v>
      </c>
      <c r="AB14286">
        <v>4</v>
      </c>
      <c r="AC14286">
        <v>4</v>
      </c>
      <c r="AD14286">
        <v>4</v>
      </c>
      <c r="AE14286">
        <v>4</v>
      </c>
      <c r="AF14286">
        <v>4</v>
      </c>
      <c r="AG14286">
        <v>4</v>
      </c>
      <c r="AH14286">
        <v>4</v>
      </c>
      <c r="AI14286">
        <v>4</v>
      </c>
      <c r="AJ14286">
        <v>5</v>
      </c>
      <c r="AK14286">
        <v>4</v>
      </c>
      <c r="AL14286">
        <v>4</v>
      </c>
      <c r="AM14286">
        <v>4</v>
      </c>
      <c r="AN14286">
        <v>2</v>
      </c>
      <c r="AO14286">
        <v>3</v>
      </c>
      <c r="AP14286">
        <v>4</v>
      </c>
      <c r="AQ14286">
        <v>3</v>
      </c>
      <c r="AR14286">
        <v>3</v>
      </c>
      <c r="AS14286">
        <v>4</v>
      </c>
      <c r="AT14286">
        <v>4</v>
      </c>
      <c r="AU14286">
        <v>4</v>
      </c>
      <c r="AV14286">
        <v>4</v>
      </c>
      <c r="AW14286">
        <v>4</v>
      </c>
      <c r="AX14286">
        <v>4</v>
      </c>
      <c r="AY14286">
        <v>4</v>
      </c>
      <c r="AZ14286">
        <v>3</v>
      </c>
      <c r="BA14286">
        <v>3</v>
      </c>
      <c r="BB14286">
        <v>6</v>
      </c>
      <c r="BC14286">
        <v>3</v>
      </c>
      <c r="BD14286">
        <v>2</v>
      </c>
      <c r="BE14286">
        <v>2</v>
      </c>
      <c r="BF14286">
        <v>6</v>
      </c>
      <c r="BG14286">
        <v>2</v>
      </c>
      <c r="BH14286">
        <v>1</v>
      </c>
      <c r="BI14286">
        <v>3</v>
      </c>
      <c r="BJ14286">
        <v>3</v>
      </c>
      <c r="BK14286">
        <v>3</v>
      </c>
      <c r="BL14286">
        <v>4</v>
      </c>
      <c r="BM14286">
        <v>2</v>
      </c>
      <c r="BN14286">
        <v>4</v>
      </c>
      <c r="BO14286">
        <v>5</v>
      </c>
      <c r="BP14286">
        <v>2</v>
      </c>
    </row>
    <row r="14287" spans="1:68" x14ac:dyDescent="0.25">
      <c r="A14287">
        <v>2617</v>
      </c>
      <c r="B14287" s="31">
        <v>40743</v>
      </c>
      <c r="C14287">
        <v>2011</v>
      </c>
      <c r="D14287">
        <v>9</v>
      </c>
      <c r="E14287">
        <v>6</v>
      </c>
      <c r="F14287">
        <v>2</v>
      </c>
      <c r="G14287">
        <v>4</v>
      </c>
      <c r="H14287">
        <v>3</v>
      </c>
      <c r="I14287">
        <v>4</v>
      </c>
      <c r="J14287">
        <v>4</v>
      </c>
      <c r="K14287">
        <v>3</v>
      </c>
      <c r="L14287">
        <v>3</v>
      </c>
      <c r="M14287">
        <v>2</v>
      </c>
      <c r="N14287">
        <v>2</v>
      </c>
      <c r="O14287">
        <v>3</v>
      </c>
      <c r="P14287">
        <v>2</v>
      </c>
      <c r="Q14287">
        <v>4</v>
      </c>
      <c r="R14287">
        <v>3</v>
      </c>
      <c r="S14287">
        <v>2</v>
      </c>
      <c r="T14287">
        <v>3</v>
      </c>
      <c r="U14287">
        <v>3</v>
      </c>
      <c r="V14287">
        <v>4</v>
      </c>
      <c r="W14287">
        <v>4</v>
      </c>
      <c r="X14287">
        <v>4</v>
      </c>
      <c r="Y14287">
        <v>4</v>
      </c>
      <c r="Z14287">
        <v>3</v>
      </c>
      <c r="AA14287">
        <v>2</v>
      </c>
      <c r="AB14287">
        <v>2</v>
      </c>
      <c r="AC14287">
        <v>3</v>
      </c>
      <c r="AD14287">
        <v>2</v>
      </c>
      <c r="AE14287">
        <v>3</v>
      </c>
      <c r="AF14287">
        <v>4</v>
      </c>
      <c r="AG14287">
        <v>3</v>
      </c>
      <c r="AH14287">
        <v>3</v>
      </c>
      <c r="AI14287">
        <v>3</v>
      </c>
      <c r="AJ14287">
        <v>3</v>
      </c>
      <c r="AK14287">
        <v>4</v>
      </c>
      <c r="AL14287">
        <v>4</v>
      </c>
      <c r="AM14287">
        <v>3</v>
      </c>
      <c r="AN14287">
        <v>3</v>
      </c>
      <c r="AO14287">
        <v>3</v>
      </c>
      <c r="AP14287">
        <v>4</v>
      </c>
      <c r="AQ14287">
        <v>4</v>
      </c>
      <c r="AR14287">
        <v>4</v>
      </c>
      <c r="AS14287">
        <v>4</v>
      </c>
      <c r="AT14287">
        <v>4</v>
      </c>
      <c r="AU14287">
        <v>4</v>
      </c>
      <c r="AV14287">
        <v>4</v>
      </c>
      <c r="AW14287">
        <v>4</v>
      </c>
      <c r="AX14287">
        <v>4</v>
      </c>
      <c r="AY14287">
        <v>3</v>
      </c>
      <c r="AZ14287">
        <v>2</v>
      </c>
      <c r="BA14287">
        <v>2</v>
      </c>
      <c r="BB14287">
        <v>3</v>
      </c>
      <c r="BC14287">
        <v>3</v>
      </c>
      <c r="BD14287">
        <v>4</v>
      </c>
      <c r="BE14287">
        <v>2</v>
      </c>
      <c r="BF14287">
        <v>6</v>
      </c>
      <c r="BG14287">
        <v>2</v>
      </c>
      <c r="BH14287">
        <v>2</v>
      </c>
      <c r="BI14287">
        <v>3</v>
      </c>
      <c r="BJ14287">
        <v>3</v>
      </c>
      <c r="BK14287">
        <v>2</v>
      </c>
      <c r="BL14287">
        <v>6</v>
      </c>
      <c r="BM14287">
        <v>3</v>
      </c>
      <c r="BN14287">
        <v>13</v>
      </c>
      <c r="BO14287">
        <v>2</v>
      </c>
      <c r="BP14287">
        <v>4</v>
      </c>
    </row>
    <row r="14288" spans="1:68" x14ac:dyDescent="0.25">
      <c r="A14288">
        <v>6099</v>
      </c>
      <c r="B14288" s="31">
        <v>40747</v>
      </c>
      <c r="C14288">
        <v>2011</v>
      </c>
      <c r="D14288">
        <v>11</v>
      </c>
      <c r="E14288">
        <v>7</v>
      </c>
      <c r="F14288">
        <v>2</v>
      </c>
      <c r="G14288">
        <v>3</v>
      </c>
      <c r="H14288">
        <v>3</v>
      </c>
      <c r="I14288">
        <v>4</v>
      </c>
      <c r="J14288">
        <v>4</v>
      </c>
      <c r="K14288">
        <v>3</v>
      </c>
      <c r="L14288">
        <v>4</v>
      </c>
      <c r="M14288">
        <v>3</v>
      </c>
      <c r="N14288">
        <v>3</v>
      </c>
      <c r="O14288">
        <v>3</v>
      </c>
      <c r="P14288">
        <v>2</v>
      </c>
      <c r="Q14288">
        <v>3</v>
      </c>
      <c r="R14288">
        <v>3</v>
      </c>
      <c r="S14288">
        <v>3</v>
      </c>
      <c r="T14288">
        <v>4</v>
      </c>
      <c r="U14288">
        <v>4</v>
      </c>
      <c r="V14288">
        <v>4</v>
      </c>
      <c r="W14288">
        <v>3</v>
      </c>
      <c r="X14288">
        <v>3</v>
      </c>
      <c r="Y14288">
        <v>4</v>
      </c>
      <c r="Z14288">
        <v>4</v>
      </c>
      <c r="AA14288">
        <v>4</v>
      </c>
      <c r="AB14288">
        <v>4</v>
      </c>
      <c r="AC14288">
        <v>4</v>
      </c>
      <c r="AD14288">
        <v>4</v>
      </c>
      <c r="AE14288">
        <v>4</v>
      </c>
      <c r="AF14288">
        <v>2</v>
      </c>
      <c r="AG14288">
        <v>3</v>
      </c>
      <c r="AH14288">
        <v>3</v>
      </c>
      <c r="AI14288">
        <v>4</v>
      </c>
      <c r="AJ14288">
        <v>4</v>
      </c>
      <c r="AK14288">
        <v>3</v>
      </c>
      <c r="AL14288">
        <v>3</v>
      </c>
      <c r="AM14288">
        <v>4</v>
      </c>
      <c r="AN14288">
        <v>5</v>
      </c>
      <c r="AO14288">
        <v>4</v>
      </c>
      <c r="AP14288">
        <v>3</v>
      </c>
      <c r="AQ14288">
        <v>4</v>
      </c>
      <c r="AR14288">
        <v>4</v>
      </c>
      <c r="AS14288">
        <v>3</v>
      </c>
      <c r="AT14288">
        <v>4</v>
      </c>
      <c r="AU14288">
        <v>3</v>
      </c>
      <c r="AV14288">
        <v>4</v>
      </c>
      <c r="AW14288">
        <v>4</v>
      </c>
      <c r="AX14288">
        <v>3</v>
      </c>
      <c r="AY14288">
        <v>4</v>
      </c>
      <c r="AZ14288">
        <v>4</v>
      </c>
      <c r="BA14288">
        <v>3</v>
      </c>
      <c r="BB14288">
        <v>3</v>
      </c>
      <c r="BC14288">
        <v>4</v>
      </c>
      <c r="BD14288">
        <v>3</v>
      </c>
      <c r="BE14288">
        <v>3</v>
      </c>
      <c r="BF14288">
        <v>2</v>
      </c>
      <c r="BG14288">
        <v>3</v>
      </c>
      <c r="BH14288">
        <v>4</v>
      </c>
      <c r="BI14288">
        <v>4</v>
      </c>
      <c r="BJ14288">
        <v>3</v>
      </c>
      <c r="BK14288">
        <v>3</v>
      </c>
      <c r="BL14288">
        <v>8</v>
      </c>
      <c r="BM14288">
        <v>4</v>
      </c>
      <c r="BN14288">
        <v>0</v>
      </c>
      <c r="BO14288">
        <v>0</v>
      </c>
      <c r="BP14288">
        <v>0</v>
      </c>
    </row>
    <row r="14289" spans="1:68" x14ac:dyDescent="0.25">
      <c r="A14289">
        <v>12326</v>
      </c>
      <c r="B14289" s="31">
        <v>40752</v>
      </c>
      <c r="C14289">
        <v>2011</v>
      </c>
      <c r="D14289">
        <v>14</v>
      </c>
      <c r="E14289">
        <v>4</v>
      </c>
      <c r="F14289">
        <v>2</v>
      </c>
      <c r="G14289">
        <v>4</v>
      </c>
      <c r="H14289">
        <v>4</v>
      </c>
      <c r="I14289">
        <v>4</v>
      </c>
      <c r="J14289">
        <v>4</v>
      </c>
      <c r="K14289">
        <v>5</v>
      </c>
      <c r="L14289">
        <v>4</v>
      </c>
      <c r="M14289">
        <v>3</v>
      </c>
      <c r="N14289">
        <v>4</v>
      </c>
      <c r="O14289">
        <v>4</v>
      </c>
      <c r="P14289">
        <v>5</v>
      </c>
      <c r="Q14289">
        <v>5</v>
      </c>
      <c r="R14289">
        <v>3</v>
      </c>
      <c r="S14289">
        <v>4</v>
      </c>
      <c r="T14289">
        <v>4</v>
      </c>
      <c r="U14289">
        <v>4</v>
      </c>
      <c r="V14289">
        <v>2</v>
      </c>
      <c r="W14289">
        <v>2</v>
      </c>
      <c r="X14289">
        <v>2</v>
      </c>
      <c r="Y14289">
        <v>2</v>
      </c>
      <c r="Z14289">
        <v>3</v>
      </c>
      <c r="AA14289">
        <v>2</v>
      </c>
      <c r="AB14289">
        <v>2</v>
      </c>
      <c r="AC14289">
        <v>5</v>
      </c>
      <c r="AD14289">
        <v>4</v>
      </c>
      <c r="AE14289">
        <v>3</v>
      </c>
      <c r="AF14289">
        <v>4</v>
      </c>
      <c r="AG14289">
        <v>4</v>
      </c>
      <c r="AH14289">
        <v>3</v>
      </c>
      <c r="AI14289">
        <v>3</v>
      </c>
      <c r="AJ14289">
        <v>2</v>
      </c>
      <c r="AK14289">
        <v>4</v>
      </c>
      <c r="AL14289">
        <v>4</v>
      </c>
      <c r="AM14289">
        <v>5</v>
      </c>
      <c r="AN14289">
        <v>4</v>
      </c>
      <c r="AO14289">
        <v>4</v>
      </c>
      <c r="AP14289">
        <v>4</v>
      </c>
      <c r="AQ14289">
        <v>4</v>
      </c>
      <c r="AR14289">
        <v>4</v>
      </c>
      <c r="AS14289">
        <v>4</v>
      </c>
      <c r="AT14289">
        <v>4</v>
      </c>
      <c r="AU14289">
        <v>5</v>
      </c>
      <c r="AV14289">
        <v>5</v>
      </c>
      <c r="AW14289">
        <v>2</v>
      </c>
      <c r="AX14289">
        <v>4</v>
      </c>
      <c r="AY14289">
        <v>4</v>
      </c>
      <c r="AZ14289">
        <v>4</v>
      </c>
      <c r="BA14289">
        <v>2</v>
      </c>
      <c r="BB14289">
        <v>3</v>
      </c>
      <c r="BC14289">
        <v>4</v>
      </c>
      <c r="BD14289">
        <v>4</v>
      </c>
      <c r="BE14289">
        <v>2</v>
      </c>
      <c r="BF14289">
        <v>2</v>
      </c>
      <c r="BG14289">
        <v>3</v>
      </c>
      <c r="BH14289">
        <v>4</v>
      </c>
      <c r="BI14289">
        <v>4</v>
      </c>
      <c r="BJ14289">
        <v>4</v>
      </c>
      <c r="BK14289">
        <v>4</v>
      </c>
      <c r="BL14289">
        <v>4</v>
      </c>
      <c r="BM14289">
        <v>3</v>
      </c>
      <c r="BN14289">
        <v>5</v>
      </c>
      <c r="BO14289">
        <v>3</v>
      </c>
      <c r="BP14289">
        <v>2</v>
      </c>
    </row>
    <row r="14290" spans="1:68" x14ac:dyDescent="0.25">
      <c r="A14290">
        <v>8664</v>
      </c>
      <c r="B14290" s="31">
        <v>40749</v>
      </c>
      <c r="C14290">
        <v>2011</v>
      </c>
      <c r="D14290">
        <v>10</v>
      </c>
      <c r="E14290">
        <v>5</v>
      </c>
      <c r="F14290">
        <v>2</v>
      </c>
      <c r="G14290">
        <v>4</v>
      </c>
      <c r="H14290">
        <v>4</v>
      </c>
      <c r="I14290">
        <v>5</v>
      </c>
      <c r="J14290">
        <v>4</v>
      </c>
      <c r="K14290">
        <v>5</v>
      </c>
      <c r="L14290">
        <v>5</v>
      </c>
      <c r="M14290">
        <v>4</v>
      </c>
      <c r="N14290">
        <v>4</v>
      </c>
      <c r="O14290">
        <v>6</v>
      </c>
      <c r="P14290">
        <v>4</v>
      </c>
      <c r="Q14290">
        <v>5</v>
      </c>
      <c r="R14290">
        <v>5</v>
      </c>
      <c r="S14290">
        <v>5</v>
      </c>
      <c r="T14290">
        <v>5</v>
      </c>
      <c r="U14290">
        <v>5</v>
      </c>
      <c r="V14290">
        <v>6</v>
      </c>
      <c r="W14290">
        <v>3</v>
      </c>
      <c r="X14290">
        <v>6</v>
      </c>
      <c r="Y14290">
        <v>3</v>
      </c>
      <c r="Z14290">
        <v>5</v>
      </c>
      <c r="AA14290">
        <v>5</v>
      </c>
      <c r="AB14290">
        <v>3</v>
      </c>
      <c r="AC14290">
        <v>2</v>
      </c>
      <c r="AD14290">
        <v>5</v>
      </c>
      <c r="AE14290">
        <v>4</v>
      </c>
      <c r="AF14290">
        <v>5</v>
      </c>
      <c r="AG14290">
        <v>4</v>
      </c>
      <c r="AH14290">
        <v>4</v>
      </c>
      <c r="AI14290">
        <v>5</v>
      </c>
      <c r="AJ14290">
        <v>4</v>
      </c>
      <c r="AK14290">
        <v>5</v>
      </c>
      <c r="AL14290">
        <v>6</v>
      </c>
      <c r="AM14290">
        <v>5</v>
      </c>
      <c r="AN14290">
        <v>5</v>
      </c>
      <c r="AO14290">
        <v>5</v>
      </c>
      <c r="AP14290">
        <v>5</v>
      </c>
      <c r="AQ14290">
        <v>4</v>
      </c>
      <c r="AR14290">
        <v>5</v>
      </c>
      <c r="AS14290">
        <v>5</v>
      </c>
      <c r="AT14290">
        <v>5</v>
      </c>
      <c r="AU14290">
        <v>5</v>
      </c>
      <c r="AV14290">
        <v>4</v>
      </c>
      <c r="AW14290">
        <v>5</v>
      </c>
      <c r="AX14290">
        <v>5</v>
      </c>
      <c r="AY14290">
        <v>5</v>
      </c>
      <c r="AZ14290">
        <v>2</v>
      </c>
      <c r="BA14290">
        <v>6</v>
      </c>
      <c r="BB14290">
        <v>4</v>
      </c>
      <c r="BC14290">
        <v>6</v>
      </c>
      <c r="BD14290">
        <v>2</v>
      </c>
      <c r="BE14290">
        <v>3</v>
      </c>
      <c r="BF14290">
        <v>6</v>
      </c>
      <c r="BG14290">
        <v>5</v>
      </c>
      <c r="BH14290">
        <v>5</v>
      </c>
      <c r="BI14290">
        <v>5</v>
      </c>
      <c r="BJ14290">
        <v>4</v>
      </c>
      <c r="BK14290">
        <v>4</v>
      </c>
      <c r="BL14290">
        <v>5</v>
      </c>
      <c r="BM14290">
        <v>5</v>
      </c>
      <c r="BN14290">
        <v>0</v>
      </c>
      <c r="BO14290">
        <v>10</v>
      </c>
      <c r="BP14290">
        <v>2</v>
      </c>
    </row>
    <row r="14291" spans="1:68" x14ac:dyDescent="0.25">
      <c r="A14291">
        <v>6155</v>
      </c>
      <c r="B14291" s="31">
        <v>40747</v>
      </c>
      <c r="C14291">
        <v>2011</v>
      </c>
      <c r="D14291">
        <v>7</v>
      </c>
      <c r="E14291">
        <v>1</v>
      </c>
      <c r="F14291">
        <v>2</v>
      </c>
      <c r="G14291">
        <v>2</v>
      </c>
      <c r="H14291">
        <v>4</v>
      </c>
      <c r="I14291">
        <v>4</v>
      </c>
      <c r="J14291">
        <v>3</v>
      </c>
      <c r="K14291">
        <v>3</v>
      </c>
      <c r="L14291">
        <v>2</v>
      </c>
      <c r="M14291">
        <v>1</v>
      </c>
      <c r="N14291">
        <v>2</v>
      </c>
      <c r="O14291">
        <v>1</v>
      </c>
      <c r="P14291">
        <v>4</v>
      </c>
      <c r="Q14291">
        <v>3</v>
      </c>
      <c r="R14291">
        <v>4</v>
      </c>
      <c r="S14291">
        <v>3</v>
      </c>
      <c r="T14291">
        <v>3</v>
      </c>
      <c r="U14291">
        <v>2</v>
      </c>
      <c r="V14291">
        <v>2</v>
      </c>
      <c r="W14291">
        <v>3</v>
      </c>
      <c r="X14291">
        <v>3</v>
      </c>
      <c r="Y14291">
        <v>3</v>
      </c>
      <c r="Z14291">
        <v>4</v>
      </c>
      <c r="AA14291">
        <v>2</v>
      </c>
      <c r="AB14291">
        <v>4</v>
      </c>
      <c r="AC14291">
        <v>3</v>
      </c>
      <c r="AD14291">
        <v>4</v>
      </c>
      <c r="AE14291">
        <v>3</v>
      </c>
      <c r="AF14291">
        <v>5</v>
      </c>
      <c r="AG14291">
        <v>4</v>
      </c>
      <c r="AH14291">
        <v>5</v>
      </c>
      <c r="AI14291">
        <v>4</v>
      </c>
      <c r="AJ14291">
        <v>3</v>
      </c>
      <c r="AK14291">
        <v>4</v>
      </c>
      <c r="AL14291">
        <v>2</v>
      </c>
      <c r="AM14291">
        <v>5</v>
      </c>
      <c r="AN14291">
        <v>2</v>
      </c>
      <c r="AO14291">
        <v>2</v>
      </c>
      <c r="AP14291">
        <v>3</v>
      </c>
      <c r="AQ14291">
        <v>2</v>
      </c>
      <c r="AR14291">
        <v>4</v>
      </c>
      <c r="AS14291">
        <v>4</v>
      </c>
      <c r="AT14291">
        <v>4</v>
      </c>
      <c r="AU14291">
        <v>4</v>
      </c>
      <c r="AV14291">
        <v>3</v>
      </c>
      <c r="AW14291">
        <v>4</v>
      </c>
      <c r="AX14291">
        <v>5</v>
      </c>
      <c r="AY14291">
        <v>2</v>
      </c>
      <c r="AZ14291">
        <v>1</v>
      </c>
      <c r="BA14291">
        <v>4</v>
      </c>
      <c r="BB14291">
        <v>6</v>
      </c>
      <c r="BC14291">
        <v>2</v>
      </c>
      <c r="BD14291">
        <v>1</v>
      </c>
      <c r="BE14291">
        <v>1</v>
      </c>
      <c r="BF14291">
        <v>1</v>
      </c>
      <c r="BG14291">
        <v>1</v>
      </c>
      <c r="BH14291">
        <v>2</v>
      </c>
      <c r="BI14291">
        <v>1</v>
      </c>
      <c r="BJ14291">
        <v>1</v>
      </c>
      <c r="BK14291">
        <v>3</v>
      </c>
      <c r="BL14291">
        <v>2</v>
      </c>
      <c r="BM14291">
        <v>1</v>
      </c>
      <c r="BN14291">
        <v>5</v>
      </c>
      <c r="BO14291">
        <v>10</v>
      </c>
      <c r="BP14291">
        <v>2</v>
      </c>
    </row>
    <row r="14292" spans="1:68" x14ac:dyDescent="0.25">
      <c r="A14292">
        <v>11277</v>
      </c>
      <c r="B14292" s="31">
        <v>40751</v>
      </c>
      <c r="C14292">
        <v>2011</v>
      </c>
      <c r="D14292">
        <v>5</v>
      </c>
      <c r="E14292">
        <v>4</v>
      </c>
      <c r="F14292">
        <v>2</v>
      </c>
      <c r="G14292">
        <v>5</v>
      </c>
      <c r="H14292">
        <v>4</v>
      </c>
      <c r="I14292">
        <v>4</v>
      </c>
      <c r="J14292">
        <v>4</v>
      </c>
      <c r="K14292">
        <v>4</v>
      </c>
      <c r="L14292">
        <v>4</v>
      </c>
      <c r="M14292">
        <v>3</v>
      </c>
      <c r="N14292">
        <v>3</v>
      </c>
      <c r="O14292">
        <v>4</v>
      </c>
      <c r="P14292">
        <v>4</v>
      </c>
      <c r="Q14292">
        <v>4</v>
      </c>
      <c r="R14292">
        <v>4</v>
      </c>
      <c r="S14292">
        <v>5</v>
      </c>
      <c r="T14292">
        <v>5</v>
      </c>
      <c r="U14292">
        <v>5</v>
      </c>
      <c r="V14292">
        <v>4</v>
      </c>
      <c r="W14292">
        <v>4</v>
      </c>
      <c r="X14292">
        <v>4</v>
      </c>
      <c r="Y14292">
        <v>4</v>
      </c>
      <c r="Z14292">
        <v>4</v>
      </c>
      <c r="AA14292">
        <v>4</v>
      </c>
      <c r="AB14292">
        <v>4</v>
      </c>
      <c r="AC14292">
        <v>4</v>
      </c>
      <c r="AD14292">
        <v>4</v>
      </c>
      <c r="AE14292">
        <v>5</v>
      </c>
      <c r="AF14292">
        <v>5</v>
      </c>
      <c r="AG14292">
        <v>4</v>
      </c>
      <c r="AH14292">
        <v>4</v>
      </c>
      <c r="AI14292">
        <v>4</v>
      </c>
      <c r="AJ14292">
        <v>4</v>
      </c>
      <c r="AK14292">
        <v>4</v>
      </c>
      <c r="AL14292">
        <v>4</v>
      </c>
      <c r="AM14292">
        <v>4</v>
      </c>
      <c r="AN14292">
        <v>4</v>
      </c>
      <c r="AO14292">
        <v>4</v>
      </c>
      <c r="AP14292">
        <v>4</v>
      </c>
      <c r="AQ14292">
        <v>4</v>
      </c>
      <c r="AR14292">
        <v>4</v>
      </c>
      <c r="AS14292">
        <v>4</v>
      </c>
      <c r="AT14292">
        <v>4</v>
      </c>
      <c r="AU14292">
        <v>4</v>
      </c>
      <c r="AV14292">
        <v>5</v>
      </c>
      <c r="AW14292">
        <v>4</v>
      </c>
      <c r="AX14292">
        <v>4</v>
      </c>
      <c r="AY14292">
        <v>4</v>
      </c>
      <c r="AZ14292">
        <v>4</v>
      </c>
      <c r="BA14292">
        <v>4</v>
      </c>
      <c r="BB14292">
        <v>4</v>
      </c>
      <c r="BC14292">
        <v>4</v>
      </c>
      <c r="BD14292">
        <v>4</v>
      </c>
      <c r="BE14292">
        <v>5</v>
      </c>
      <c r="BF14292">
        <v>5</v>
      </c>
      <c r="BG14292">
        <v>5</v>
      </c>
      <c r="BH14292">
        <v>4</v>
      </c>
      <c r="BI14292">
        <v>4</v>
      </c>
      <c r="BJ14292">
        <v>4</v>
      </c>
      <c r="BK14292">
        <v>4</v>
      </c>
      <c r="BL14292">
        <v>2</v>
      </c>
      <c r="BM14292">
        <v>5</v>
      </c>
      <c r="BN14292">
        <v>0</v>
      </c>
      <c r="BO14292">
        <v>4</v>
      </c>
      <c r="BP14292">
        <v>2</v>
      </c>
    </row>
    <row r="14293" spans="1:68" x14ac:dyDescent="0.25">
      <c r="A14293">
        <v>1312</v>
      </c>
      <c r="B14293" s="31">
        <v>40741</v>
      </c>
      <c r="C14293">
        <v>2011</v>
      </c>
      <c r="D14293">
        <v>16</v>
      </c>
      <c r="E14293">
        <v>2</v>
      </c>
      <c r="F14293">
        <v>2</v>
      </c>
      <c r="G14293">
        <v>4</v>
      </c>
      <c r="H14293">
        <v>4</v>
      </c>
      <c r="I14293">
        <v>4</v>
      </c>
      <c r="J14293">
        <v>4</v>
      </c>
      <c r="K14293">
        <v>4</v>
      </c>
      <c r="L14293">
        <v>4</v>
      </c>
      <c r="M14293">
        <v>4</v>
      </c>
      <c r="N14293">
        <v>4</v>
      </c>
      <c r="O14293">
        <v>4</v>
      </c>
      <c r="P14293">
        <v>4</v>
      </c>
      <c r="Q14293">
        <v>4</v>
      </c>
      <c r="R14293">
        <v>4</v>
      </c>
      <c r="S14293">
        <v>4</v>
      </c>
      <c r="T14293">
        <v>4</v>
      </c>
      <c r="U14293">
        <v>4</v>
      </c>
      <c r="V14293">
        <v>4</v>
      </c>
      <c r="W14293">
        <v>4</v>
      </c>
      <c r="X14293">
        <v>4</v>
      </c>
      <c r="Y14293">
        <v>4</v>
      </c>
      <c r="Z14293">
        <v>4</v>
      </c>
      <c r="AA14293">
        <v>4</v>
      </c>
      <c r="AB14293">
        <v>4</v>
      </c>
      <c r="AC14293">
        <v>4</v>
      </c>
      <c r="AD14293">
        <v>4</v>
      </c>
      <c r="AE14293">
        <v>4</v>
      </c>
      <c r="AF14293">
        <v>3</v>
      </c>
      <c r="AG14293">
        <v>4</v>
      </c>
      <c r="AH14293">
        <v>4</v>
      </c>
      <c r="AI14293">
        <v>4</v>
      </c>
      <c r="AJ14293">
        <v>4</v>
      </c>
      <c r="AK14293">
        <v>4</v>
      </c>
      <c r="AL14293">
        <v>4</v>
      </c>
      <c r="AM14293">
        <v>4</v>
      </c>
      <c r="AN14293">
        <v>4</v>
      </c>
      <c r="AO14293">
        <v>4</v>
      </c>
      <c r="AP14293">
        <v>4</v>
      </c>
      <c r="AQ14293">
        <v>4</v>
      </c>
      <c r="AR14293">
        <v>4</v>
      </c>
      <c r="AS14293">
        <v>4</v>
      </c>
      <c r="AT14293">
        <v>4</v>
      </c>
      <c r="AU14293">
        <v>4</v>
      </c>
      <c r="AV14293">
        <v>4</v>
      </c>
      <c r="AW14293">
        <v>4</v>
      </c>
      <c r="AX14293">
        <v>4</v>
      </c>
      <c r="AY14293">
        <v>4</v>
      </c>
      <c r="AZ14293">
        <v>4</v>
      </c>
      <c r="BA14293">
        <v>3</v>
      </c>
      <c r="BB14293">
        <v>4</v>
      </c>
      <c r="BC14293">
        <v>4</v>
      </c>
      <c r="BD14293">
        <v>4</v>
      </c>
      <c r="BE14293">
        <v>3</v>
      </c>
      <c r="BF14293">
        <v>6</v>
      </c>
      <c r="BG14293">
        <v>3</v>
      </c>
      <c r="BH14293">
        <v>4</v>
      </c>
      <c r="BI14293">
        <v>4</v>
      </c>
      <c r="BJ14293">
        <v>4</v>
      </c>
      <c r="BK14293">
        <v>4</v>
      </c>
      <c r="BL14293">
        <v>5</v>
      </c>
      <c r="BM14293">
        <v>3</v>
      </c>
      <c r="BN14293">
        <v>0</v>
      </c>
      <c r="BO14293">
        <v>10</v>
      </c>
      <c r="BP14293">
        <v>0</v>
      </c>
    </row>
    <row r="14294" spans="1:68" x14ac:dyDescent="0.25">
      <c r="A14294">
        <v>11752</v>
      </c>
      <c r="B14294" s="31">
        <v>40752</v>
      </c>
      <c r="C14294">
        <v>2011</v>
      </c>
      <c r="D14294">
        <v>12</v>
      </c>
      <c r="E14294">
        <v>2</v>
      </c>
      <c r="F14294">
        <v>1</v>
      </c>
      <c r="G14294">
        <v>4</v>
      </c>
      <c r="H14294">
        <v>4</v>
      </c>
      <c r="I14294">
        <v>5</v>
      </c>
      <c r="J14294">
        <v>5</v>
      </c>
      <c r="K14294">
        <v>2</v>
      </c>
      <c r="L14294">
        <v>4</v>
      </c>
      <c r="M14294">
        <v>4</v>
      </c>
      <c r="N14294">
        <v>5</v>
      </c>
      <c r="O14294">
        <v>2</v>
      </c>
      <c r="P14294">
        <v>3</v>
      </c>
      <c r="Q14294">
        <v>3</v>
      </c>
      <c r="R14294">
        <v>4</v>
      </c>
      <c r="S14294">
        <v>3</v>
      </c>
      <c r="T14294">
        <v>3</v>
      </c>
      <c r="U14294">
        <v>4</v>
      </c>
      <c r="V14294">
        <v>3</v>
      </c>
      <c r="W14294">
        <v>4</v>
      </c>
      <c r="X14294">
        <v>3</v>
      </c>
      <c r="Y14294">
        <v>3</v>
      </c>
      <c r="Z14294">
        <v>3</v>
      </c>
      <c r="AA14294">
        <v>3</v>
      </c>
      <c r="AB14294">
        <v>3</v>
      </c>
      <c r="AC14294">
        <v>3</v>
      </c>
      <c r="AD14294">
        <v>4</v>
      </c>
      <c r="AE14294">
        <v>3</v>
      </c>
      <c r="AF14294">
        <v>4</v>
      </c>
      <c r="AG14294">
        <v>3</v>
      </c>
      <c r="AH14294">
        <v>2</v>
      </c>
      <c r="AI14294">
        <v>3</v>
      </c>
      <c r="AJ14294">
        <v>4</v>
      </c>
      <c r="AK14294">
        <v>5</v>
      </c>
      <c r="AL14294">
        <v>4</v>
      </c>
      <c r="AM14294">
        <v>5</v>
      </c>
      <c r="AN14294">
        <v>4</v>
      </c>
      <c r="AO14294">
        <v>4</v>
      </c>
      <c r="AP14294">
        <v>2</v>
      </c>
      <c r="AQ14294">
        <v>2</v>
      </c>
      <c r="AR14294">
        <v>4</v>
      </c>
      <c r="AS14294">
        <v>2</v>
      </c>
      <c r="AT14294">
        <v>3</v>
      </c>
      <c r="AU14294">
        <v>4</v>
      </c>
      <c r="AV14294">
        <v>1</v>
      </c>
      <c r="AW14294">
        <v>4</v>
      </c>
      <c r="AX14294">
        <v>2</v>
      </c>
      <c r="AY14294">
        <v>4</v>
      </c>
      <c r="AZ14294">
        <v>3</v>
      </c>
      <c r="BA14294">
        <v>2</v>
      </c>
      <c r="BB14294">
        <v>3</v>
      </c>
      <c r="BC14294">
        <v>1</v>
      </c>
      <c r="BD14294">
        <v>1</v>
      </c>
      <c r="BE14294">
        <v>1</v>
      </c>
      <c r="BF14294">
        <v>2</v>
      </c>
      <c r="BG14294">
        <v>4</v>
      </c>
      <c r="BH14294">
        <v>5</v>
      </c>
      <c r="BI14294">
        <v>4</v>
      </c>
      <c r="BJ14294">
        <v>4</v>
      </c>
      <c r="BK14294">
        <v>3</v>
      </c>
      <c r="BL14294">
        <v>5</v>
      </c>
      <c r="BM14294">
        <v>5</v>
      </c>
      <c r="BN14294">
        <v>0</v>
      </c>
      <c r="BO14294">
        <v>13</v>
      </c>
      <c r="BP14294">
        <v>2</v>
      </c>
    </row>
    <row r="14295" spans="1:68" x14ac:dyDescent="0.25">
      <c r="A14295">
        <v>13379</v>
      </c>
      <c r="B14295" s="31">
        <v>40753</v>
      </c>
      <c r="C14295">
        <v>2011</v>
      </c>
      <c r="D14295">
        <v>14</v>
      </c>
      <c r="E14295">
        <v>4</v>
      </c>
      <c r="F14295">
        <v>2</v>
      </c>
      <c r="G14295">
        <v>4</v>
      </c>
      <c r="H14295">
        <v>4</v>
      </c>
      <c r="I14295">
        <v>4</v>
      </c>
      <c r="J14295">
        <v>4</v>
      </c>
      <c r="K14295">
        <v>4</v>
      </c>
      <c r="L14295">
        <v>4</v>
      </c>
      <c r="M14295">
        <v>4</v>
      </c>
      <c r="N14295">
        <v>4</v>
      </c>
      <c r="O14295">
        <v>4</v>
      </c>
      <c r="P14295">
        <v>4</v>
      </c>
      <c r="Q14295">
        <v>4</v>
      </c>
      <c r="R14295">
        <v>4</v>
      </c>
      <c r="S14295">
        <v>4</v>
      </c>
      <c r="T14295">
        <v>4</v>
      </c>
      <c r="U14295">
        <v>4</v>
      </c>
      <c r="V14295">
        <v>4</v>
      </c>
      <c r="W14295">
        <v>4</v>
      </c>
      <c r="X14295">
        <v>4</v>
      </c>
      <c r="Y14295">
        <v>4</v>
      </c>
      <c r="Z14295">
        <v>4</v>
      </c>
      <c r="AA14295">
        <v>4</v>
      </c>
      <c r="AB14295">
        <v>3</v>
      </c>
      <c r="AC14295">
        <v>4</v>
      </c>
      <c r="AD14295">
        <v>4</v>
      </c>
      <c r="AE14295">
        <v>4</v>
      </c>
      <c r="AF14295">
        <v>3</v>
      </c>
      <c r="AG14295">
        <v>4</v>
      </c>
      <c r="AH14295">
        <v>4</v>
      </c>
      <c r="AI14295">
        <v>4</v>
      </c>
      <c r="AJ14295">
        <v>4</v>
      </c>
      <c r="AK14295">
        <v>3</v>
      </c>
      <c r="AL14295">
        <v>3</v>
      </c>
      <c r="AM14295">
        <v>4</v>
      </c>
      <c r="AN14295">
        <v>4</v>
      </c>
      <c r="AO14295">
        <v>4</v>
      </c>
      <c r="AP14295">
        <v>4</v>
      </c>
      <c r="AQ14295">
        <v>4</v>
      </c>
      <c r="AR14295">
        <v>4</v>
      </c>
      <c r="AS14295">
        <v>3</v>
      </c>
      <c r="AT14295">
        <v>4</v>
      </c>
      <c r="AU14295">
        <v>4</v>
      </c>
      <c r="AV14295">
        <v>4</v>
      </c>
      <c r="AW14295">
        <v>4</v>
      </c>
      <c r="AX14295">
        <v>4</v>
      </c>
      <c r="AY14295">
        <v>4</v>
      </c>
      <c r="AZ14295">
        <v>4</v>
      </c>
      <c r="BA14295">
        <v>4</v>
      </c>
      <c r="BB14295">
        <v>4</v>
      </c>
      <c r="BC14295">
        <v>4</v>
      </c>
      <c r="BD14295">
        <v>4</v>
      </c>
      <c r="BE14295">
        <v>3</v>
      </c>
      <c r="BF14295">
        <v>6</v>
      </c>
      <c r="BG14295">
        <v>4</v>
      </c>
      <c r="BH14295">
        <v>4</v>
      </c>
      <c r="BI14295">
        <v>4</v>
      </c>
      <c r="BJ14295">
        <v>4</v>
      </c>
      <c r="BK14295">
        <v>4</v>
      </c>
      <c r="BL14295">
        <v>8</v>
      </c>
      <c r="BM14295">
        <v>4</v>
      </c>
      <c r="BN14295">
        <v>0</v>
      </c>
      <c r="BO14295">
        <v>9</v>
      </c>
      <c r="BP14295">
        <v>4</v>
      </c>
    </row>
    <row r="14296" spans="1:68" x14ac:dyDescent="0.25">
      <c r="A14296">
        <v>6101</v>
      </c>
      <c r="B14296" s="31">
        <v>40747</v>
      </c>
      <c r="C14296">
        <v>2011</v>
      </c>
      <c r="D14296">
        <v>11</v>
      </c>
      <c r="E14296">
        <v>7</v>
      </c>
      <c r="F14296">
        <v>2</v>
      </c>
      <c r="G14296">
        <v>4</v>
      </c>
      <c r="H14296">
        <v>4</v>
      </c>
      <c r="I14296">
        <v>5</v>
      </c>
      <c r="J14296">
        <v>5</v>
      </c>
      <c r="K14296">
        <v>3</v>
      </c>
      <c r="L14296">
        <v>3</v>
      </c>
      <c r="M14296">
        <v>3</v>
      </c>
      <c r="N14296">
        <v>3</v>
      </c>
      <c r="O14296">
        <v>3</v>
      </c>
      <c r="P14296">
        <v>3</v>
      </c>
      <c r="Q14296">
        <v>4</v>
      </c>
      <c r="R14296">
        <v>4</v>
      </c>
      <c r="S14296">
        <v>4</v>
      </c>
      <c r="T14296">
        <v>4</v>
      </c>
      <c r="U14296">
        <v>4</v>
      </c>
      <c r="V14296">
        <v>3</v>
      </c>
      <c r="W14296">
        <v>4</v>
      </c>
      <c r="X14296">
        <v>3</v>
      </c>
      <c r="Y14296">
        <v>3</v>
      </c>
      <c r="Z14296">
        <v>4</v>
      </c>
      <c r="AA14296">
        <v>3</v>
      </c>
      <c r="AB14296">
        <v>3</v>
      </c>
      <c r="AC14296">
        <v>5</v>
      </c>
      <c r="AD14296">
        <v>4</v>
      </c>
      <c r="AE14296">
        <v>4</v>
      </c>
      <c r="AF14296">
        <v>3</v>
      </c>
      <c r="AG14296">
        <v>5</v>
      </c>
      <c r="AH14296">
        <v>3</v>
      </c>
      <c r="AI14296">
        <v>3</v>
      </c>
      <c r="AJ14296">
        <v>4</v>
      </c>
      <c r="AK14296">
        <v>4</v>
      </c>
      <c r="AL14296">
        <v>4</v>
      </c>
      <c r="AM14296">
        <v>5</v>
      </c>
      <c r="AN14296">
        <v>5</v>
      </c>
      <c r="AO14296">
        <v>5</v>
      </c>
      <c r="AP14296">
        <v>4</v>
      </c>
      <c r="AQ14296">
        <v>4</v>
      </c>
      <c r="AR14296">
        <v>5</v>
      </c>
      <c r="AS14296">
        <v>4</v>
      </c>
      <c r="AT14296">
        <v>3</v>
      </c>
      <c r="AU14296">
        <v>4</v>
      </c>
      <c r="AV14296">
        <v>3</v>
      </c>
      <c r="AW14296">
        <v>5</v>
      </c>
      <c r="AX14296">
        <v>5</v>
      </c>
      <c r="AY14296">
        <v>5</v>
      </c>
      <c r="AZ14296">
        <v>4</v>
      </c>
      <c r="BA14296">
        <v>5</v>
      </c>
      <c r="BB14296">
        <v>5</v>
      </c>
      <c r="BC14296">
        <v>5</v>
      </c>
      <c r="BD14296">
        <v>2</v>
      </c>
      <c r="BE14296">
        <v>3</v>
      </c>
      <c r="BF14296">
        <v>2</v>
      </c>
      <c r="BG14296">
        <v>2</v>
      </c>
      <c r="BH14296">
        <v>4</v>
      </c>
      <c r="BI14296">
        <v>4</v>
      </c>
      <c r="BJ14296">
        <v>4</v>
      </c>
      <c r="BK14296">
        <v>5</v>
      </c>
      <c r="BL14296">
        <v>1</v>
      </c>
      <c r="BM14296">
        <v>5</v>
      </c>
      <c r="BN14296">
        <v>0</v>
      </c>
      <c r="BO14296">
        <v>9</v>
      </c>
      <c r="BP14296">
        <v>15</v>
      </c>
    </row>
    <row r="14297" spans="1:68" x14ac:dyDescent="0.25">
      <c r="A14297">
        <v>12884</v>
      </c>
      <c r="B14297" s="31">
        <v>40753</v>
      </c>
      <c r="C14297">
        <v>2011</v>
      </c>
      <c r="D14297">
        <v>15</v>
      </c>
      <c r="E14297">
        <v>1</v>
      </c>
      <c r="F14297">
        <v>2</v>
      </c>
      <c r="G14297">
        <v>5</v>
      </c>
      <c r="H14297">
        <v>5</v>
      </c>
      <c r="I14297">
        <v>5</v>
      </c>
      <c r="J14297">
        <v>5</v>
      </c>
      <c r="K14297">
        <v>5</v>
      </c>
      <c r="L14297">
        <v>4</v>
      </c>
      <c r="M14297">
        <v>4</v>
      </c>
      <c r="N14297">
        <v>5</v>
      </c>
      <c r="O14297">
        <v>4</v>
      </c>
      <c r="P14297">
        <v>4</v>
      </c>
      <c r="Q14297">
        <v>4</v>
      </c>
      <c r="R14297">
        <v>5</v>
      </c>
      <c r="S14297">
        <v>5</v>
      </c>
      <c r="T14297">
        <v>5</v>
      </c>
      <c r="U14297">
        <v>5</v>
      </c>
      <c r="V14297">
        <v>5</v>
      </c>
      <c r="W14297">
        <v>5</v>
      </c>
      <c r="X14297">
        <v>5</v>
      </c>
      <c r="Y14297">
        <v>4</v>
      </c>
      <c r="Z14297">
        <v>4</v>
      </c>
      <c r="AA14297">
        <v>4</v>
      </c>
      <c r="AB14297">
        <v>4</v>
      </c>
      <c r="AC14297">
        <v>4</v>
      </c>
      <c r="AD14297">
        <v>4</v>
      </c>
      <c r="AE14297">
        <v>5</v>
      </c>
      <c r="AF14297">
        <v>4</v>
      </c>
      <c r="AG14297">
        <v>5</v>
      </c>
      <c r="AH14297">
        <v>5</v>
      </c>
      <c r="AI14297">
        <v>4</v>
      </c>
      <c r="AJ14297">
        <v>4</v>
      </c>
      <c r="AK14297">
        <v>5</v>
      </c>
      <c r="AL14297">
        <v>4</v>
      </c>
      <c r="AM14297">
        <v>5</v>
      </c>
      <c r="AN14297">
        <v>5</v>
      </c>
      <c r="AO14297">
        <v>4</v>
      </c>
      <c r="AP14297">
        <v>5</v>
      </c>
      <c r="AQ14297">
        <v>5</v>
      </c>
      <c r="AR14297">
        <v>4</v>
      </c>
      <c r="AS14297">
        <v>5</v>
      </c>
      <c r="AT14297">
        <v>5</v>
      </c>
      <c r="AU14297">
        <v>5</v>
      </c>
      <c r="AV14297">
        <v>5</v>
      </c>
      <c r="AW14297">
        <v>4</v>
      </c>
      <c r="AX14297">
        <v>5</v>
      </c>
      <c r="AY14297">
        <v>5</v>
      </c>
      <c r="AZ14297">
        <v>4</v>
      </c>
      <c r="BA14297">
        <v>4</v>
      </c>
      <c r="BB14297">
        <v>5</v>
      </c>
      <c r="BC14297">
        <v>5</v>
      </c>
      <c r="BD14297">
        <v>5</v>
      </c>
      <c r="BE14297">
        <v>5</v>
      </c>
      <c r="BF14297">
        <v>5</v>
      </c>
      <c r="BG14297">
        <v>5</v>
      </c>
      <c r="BH14297">
        <v>5</v>
      </c>
      <c r="BI14297">
        <v>5</v>
      </c>
      <c r="BJ14297">
        <v>5</v>
      </c>
      <c r="BK14297">
        <v>5</v>
      </c>
      <c r="BL14297">
        <v>4</v>
      </c>
      <c r="BM14297">
        <v>5</v>
      </c>
      <c r="BN14297">
        <v>0</v>
      </c>
      <c r="BO14297">
        <v>4</v>
      </c>
      <c r="BP14297">
        <v>14</v>
      </c>
    </row>
    <row r="14298" spans="1:68" x14ac:dyDescent="0.25">
      <c r="A14298">
        <v>9700</v>
      </c>
      <c r="B14298" s="31">
        <v>40750</v>
      </c>
      <c r="C14298">
        <v>2011</v>
      </c>
      <c r="D14298">
        <v>10</v>
      </c>
      <c r="E14298">
        <v>5</v>
      </c>
      <c r="F14298">
        <v>2</v>
      </c>
      <c r="G14298">
        <v>5</v>
      </c>
      <c r="H14298">
        <v>4</v>
      </c>
      <c r="I14298">
        <v>5</v>
      </c>
      <c r="J14298">
        <v>5</v>
      </c>
      <c r="K14298">
        <v>3</v>
      </c>
      <c r="L14298">
        <v>5</v>
      </c>
      <c r="M14298">
        <v>4</v>
      </c>
      <c r="N14298">
        <v>4</v>
      </c>
      <c r="O14298">
        <v>4</v>
      </c>
      <c r="P14298">
        <v>5</v>
      </c>
      <c r="Q14298">
        <v>5</v>
      </c>
      <c r="R14298">
        <v>4</v>
      </c>
      <c r="S14298">
        <v>5</v>
      </c>
      <c r="T14298">
        <v>5</v>
      </c>
      <c r="U14298">
        <v>5</v>
      </c>
      <c r="V14298">
        <v>5</v>
      </c>
      <c r="W14298">
        <v>5</v>
      </c>
      <c r="X14298">
        <v>4</v>
      </c>
      <c r="Y14298">
        <v>5</v>
      </c>
      <c r="Z14298">
        <v>5</v>
      </c>
      <c r="AA14298">
        <v>5</v>
      </c>
      <c r="AB14298">
        <v>5</v>
      </c>
      <c r="AC14298">
        <v>5</v>
      </c>
      <c r="AD14298">
        <v>5</v>
      </c>
      <c r="AE14298">
        <v>5</v>
      </c>
      <c r="AF14298">
        <v>5</v>
      </c>
      <c r="AG14298">
        <v>4</v>
      </c>
      <c r="AH14298">
        <v>5</v>
      </c>
      <c r="AI14298">
        <v>5</v>
      </c>
      <c r="AJ14298">
        <v>5</v>
      </c>
      <c r="AK14298">
        <v>4</v>
      </c>
      <c r="AL14298">
        <v>5</v>
      </c>
      <c r="AM14298">
        <v>5</v>
      </c>
      <c r="AN14298">
        <v>5</v>
      </c>
      <c r="AO14298">
        <v>5</v>
      </c>
      <c r="AP14298">
        <v>5</v>
      </c>
      <c r="AQ14298">
        <v>5</v>
      </c>
      <c r="AR14298">
        <v>5</v>
      </c>
      <c r="AS14298">
        <v>5</v>
      </c>
      <c r="AT14298">
        <v>5</v>
      </c>
      <c r="AU14298">
        <v>5</v>
      </c>
      <c r="AV14298">
        <v>5</v>
      </c>
      <c r="AW14298">
        <v>5</v>
      </c>
      <c r="AX14298">
        <v>4</v>
      </c>
      <c r="AY14298">
        <v>5</v>
      </c>
      <c r="AZ14298">
        <v>5</v>
      </c>
      <c r="BA14298">
        <v>5</v>
      </c>
      <c r="BB14298">
        <v>5</v>
      </c>
      <c r="BC14298">
        <v>5</v>
      </c>
      <c r="BD14298">
        <v>5</v>
      </c>
      <c r="BE14298">
        <v>5</v>
      </c>
      <c r="BF14298">
        <v>5</v>
      </c>
      <c r="BG14298">
        <v>5</v>
      </c>
      <c r="BH14298">
        <v>5</v>
      </c>
      <c r="BI14298">
        <v>5</v>
      </c>
      <c r="BJ14298">
        <v>5</v>
      </c>
      <c r="BK14298">
        <v>4</v>
      </c>
      <c r="BL14298">
        <v>6</v>
      </c>
      <c r="BM14298">
        <v>5</v>
      </c>
      <c r="BN14298">
        <v>0</v>
      </c>
      <c r="BO14298">
        <v>10</v>
      </c>
      <c r="BP14298">
        <v>13</v>
      </c>
    </row>
    <row r="14299" spans="1:68" x14ac:dyDescent="0.25">
      <c r="A14299">
        <v>11584</v>
      </c>
      <c r="B14299" s="31">
        <v>40752</v>
      </c>
      <c r="C14299">
        <v>2011</v>
      </c>
      <c r="D14299">
        <v>11</v>
      </c>
      <c r="E14299">
        <v>7</v>
      </c>
      <c r="F14299">
        <v>2</v>
      </c>
      <c r="G14299">
        <v>3</v>
      </c>
      <c r="H14299">
        <v>4</v>
      </c>
      <c r="I14299">
        <v>4</v>
      </c>
      <c r="J14299">
        <v>3</v>
      </c>
      <c r="K14299">
        <v>3</v>
      </c>
      <c r="L14299">
        <v>3</v>
      </c>
      <c r="M14299">
        <v>3</v>
      </c>
      <c r="N14299">
        <v>3</v>
      </c>
      <c r="O14299">
        <v>4</v>
      </c>
      <c r="P14299">
        <v>2</v>
      </c>
      <c r="Q14299">
        <v>3</v>
      </c>
      <c r="R14299">
        <v>4</v>
      </c>
      <c r="S14299">
        <v>5</v>
      </c>
      <c r="T14299">
        <v>4</v>
      </c>
      <c r="U14299">
        <v>3</v>
      </c>
      <c r="V14299">
        <v>3</v>
      </c>
      <c r="W14299">
        <v>3</v>
      </c>
      <c r="X14299">
        <v>4</v>
      </c>
      <c r="Y14299">
        <v>4</v>
      </c>
      <c r="Z14299">
        <v>5</v>
      </c>
      <c r="AA14299">
        <v>5</v>
      </c>
      <c r="AB14299">
        <v>2</v>
      </c>
      <c r="AC14299">
        <v>3</v>
      </c>
      <c r="AD14299">
        <v>5</v>
      </c>
      <c r="AE14299">
        <v>4</v>
      </c>
      <c r="AF14299">
        <v>3</v>
      </c>
      <c r="AG14299">
        <v>4</v>
      </c>
      <c r="AH14299">
        <v>4</v>
      </c>
      <c r="AI14299">
        <v>3</v>
      </c>
      <c r="AJ14299">
        <v>4</v>
      </c>
      <c r="AK14299">
        <v>3</v>
      </c>
      <c r="AL14299">
        <v>2</v>
      </c>
      <c r="AM14299">
        <v>5</v>
      </c>
      <c r="AN14299">
        <v>4</v>
      </c>
      <c r="AO14299">
        <v>4</v>
      </c>
      <c r="AP14299">
        <v>5</v>
      </c>
      <c r="AQ14299">
        <v>5</v>
      </c>
      <c r="AR14299">
        <v>3</v>
      </c>
      <c r="AS14299">
        <v>4</v>
      </c>
      <c r="AT14299">
        <v>5</v>
      </c>
      <c r="AU14299">
        <v>4</v>
      </c>
      <c r="AV14299">
        <v>3</v>
      </c>
      <c r="AW14299">
        <v>5</v>
      </c>
      <c r="AX14299">
        <v>5</v>
      </c>
      <c r="AY14299">
        <v>4</v>
      </c>
      <c r="AZ14299">
        <v>3</v>
      </c>
      <c r="BA14299">
        <v>3</v>
      </c>
      <c r="BB14299">
        <v>3</v>
      </c>
      <c r="BC14299">
        <v>4</v>
      </c>
      <c r="BD14299">
        <v>4</v>
      </c>
      <c r="BE14299">
        <v>3</v>
      </c>
      <c r="BF14299">
        <v>3</v>
      </c>
      <c r="BG14299">
        <v>3</v>
      </c>
      <c r="BH14299">
        <v>4</v>
      </c>
      <c r="BI14299">
        <v>3</v>
      </c>
      <c r="BJ14299">
        <v>3</v>
      </c>
      <c r="BK14299">
        <v>6</v>
      </c>
      <c r="BL14299">
        <v>6</v>
      </c>
      <c r="BM14299">
        <v>4</v>
      </c>
      <c r="BN14299">
        <v>0</v>
      </c>
      <c r="BO14299">
        <v>10</v>
      </c>
      <c r="BP14299">
        <v>1</v>
      </c>
    </row>
    <row r="14300" spans="1:68" x14ac:dyDescent="0.25">
      <c r="A14300">
        <v>14018</v>
      </c>
      <c r="B14300" s="31">
        <v>40754</v>
      </c>
      <c r="C14300">
        <v>2011</v>
      </c>
      <c r="D14300">
        <v>15</v>
      </c>
      <c r="E14300">
        <v>1</v>
      </c>
      <c r="F14300">
        <v>2</v>
      </c>
      <c r="G14300">
        <v>5</v>
      </c>
      <c r="H14300">
        <v>5</v>
      </c>
      <c r="I14300">
        <v>5</v>
      </c>
      <c r="J14300">
        <v>4</v>
      </c>
      <c r="K14300">
        <v>4</v>
      </c>
      <c r="L14300">
        <v>5</v>
      </c>
      <c r="M14300">
        <v>5</v>
      </c>
      <c r="N14300">
        <v>5</v>
      </c>
      <c r="O14300">
        <v>5</v>
      </c>
      <c r="P14300">
        <v>5</v>
      </c>
      <c r="Q14300">
        <v>4</v>
      </c>
      <c r="R14300">
        <v>5</v>
      </c>
      <c r="S14300">
        <v>5</v>
      </c>
      <c r="T14300">
        <v>4</v>
      </c>
      <c r="U14300">
        <v>5</v>
      </c>
      <c r="V14300">
        <v>5</v>
      </c>
      <c r="W14300">
        <v>5</v>
      </c>
      <c r="X14300">
        <v>5</v>
      </c>
      <c r="Y14300">
        <v>4</v>
      </c>
      <c r="Z14300">
        <v>5</v>
      </c>
      <c r="AA14300">
        <v>4</v>
      </c>
      <c r="AB14300">
        <v>3</v>
      </c>
      <c r="AC14300">
        <v>4</v>
      </c>
      <c r="AD14300">
        <v>4</v>
      </c>
      <c r="AE14300">
        <v>4</v>
      </c>
      <c r="AF14300">
        <v>5</v>
      </c>
      <c r="AG14300">
        <v>4</v>
      </c>
      <c r="AH14300">
        <v>4</v>
      </c>
      <c r="AI14300">
        <v>5</v>
      </c>
      <c r="AJ14300">
        <v>5</v>
      </c>
      <c r="AK14300">
        <v>5</v>
      </c>
      <c r="AL14300">
        <v>5</v>
      </c>
      <c r="AM14300">
        <v>5</v>
      </c>
      <c r="AN14300">
        <v>3</v>
      </c>
      <c r="AO14300">
        <v>5</v>
      </c>
      <c r="AP14300">
        <v>5</v>
      </c>
      <c r="AQ14300">
        <v>3</v>
      </c>
      <c r="AR14300">
        <v>5</v>
      </c>
      <c r="AS14300">
        <v>5</v>
      </c>
      <c r="AT14300">
        <v>5</v>
      </c>
      <c r="AU14300">
        <v>5</v>
      </c>
      <c r="AV14300">
        <v>4</v>
      </c>
      <c r="AW14300">
        <v>5</v>
      </c>
      <c r="AX14300">
        <v>5</v>
      </c>
      <c r="AY14300">
        <v>3</v>
      </c>
      <c r="AZ14300">
        <v>4</v>
      </c>
      <c r="BA14300">
        <v>3</v>
      </c>
      <c r="BB14300">
        <v>4</v>
      </c>
      <c r="BC14300">
        <v>5</v>
      </c>
      <c r="BD14300">
        <v>5</v>
      </c>
      <c r="BE14300">
        <v>4</v>
      </c>
      <c r="BF14300">
        <v>3</v>
      </c>
      <c r="BG14300">
        <v>3</v>
      </c>
      <c r="BH14300">
        <v>3</v>
      </c>
      <c r="BI14300">
        <v>4</v>
      </c>
      <c r="BJ14300">
        <v>5</v>
      </c>
      <c r="BK14300">
        <v>4</v>
      </c>
      <c r="BL14300">
        <v>5</v>
      </c>
      <c r="BM14300">
        <v>5</v>
      </c>
      <c r="BN14300">
        <v>0</v>
      </c>
      <c r="BO14300">
        <v>2</v>
      </c>
      <c r="BP14300">
        <v>7</v>
      </c>
    </row>
    <row r="14301" spans="1:68" x14ac:dyDescent="0.25">
      <c r="A14301">
        <v>9459</v>
      </c>
      <c r="B14301" s="31">
        <v>40750</v>
      </c>
      <c r="C14301">
        <v>2011</v>
      </c>
      <c r="D14301">
        <v>15</v>
      </c>
      <c r="E14301">
        <v>1</v>
      </c>
      <c r="F14301">
        <v>2</v>
      </c>
      <c r="G14301">
        <v>5</v>
      </c>
      <c r="H14301">
        <v>5</v>
      </c>
      <c r="I14301">
        <v>5</v>
      </c>
      <c r="J14301">
        <v>5</v>
      </c>
      <c r="K14301">
        <v>5</v>
      </c>
      <c r="L14301">
        <v>5</v>
      </c>
      <c r="M14301">
        <v>4</v>
      </c>
      <c r="N14301">
        <v>4</v>
      </c>
      <c r="O14301">
        <v>4</v>
      </c>
      <c r="P14301">
        <v>4</v>
      </c>
      <c r="Q14301">
        <v>5</v>
      </c>
      <c r="R14301">
        <v>4</v>
      </c>
      <c r="S14301">
        <v>4</v>
      </c>
      <c r="T14301">
        <v>5</v>
      </c>
      <c r="U14301">
        <v>5</v>
      </c>
      <c r="V14301">
        <v>5</v>
      </c>
      <c r="W14301">
        <v>4</v>
      </c>
      <c r="X14301">
        <v>5</v>
      </c>
      <c r="Y14301">
        <v>5</v>
      </c>
      <c r="Z14301">
        <v>5</v>
      </c>
      <c r="AA14301">
        <v>4</v>
      </c>
      <c r="AB14301">
        <v>4</v>
      </c>
      <c r="AC14301">
        <v>4</v>
      </c>
      <c r="AD14301">
        <v>4</v>
      </c>
      <c r="AE14301">
        <v>4</v>
      </c>
      <c r="AF14301">
        <v>5</v>
      </c>
      <c r="AG14301">
        <v>5</v>
      </c>
      <c r="AH14301">
        <v>5</v>
      </c>
      <c r="AI14301">
        <v>5</v>
      </c>
      <c r="AJ14301">
        <v>4</v>
      </c>
      <c r="AK14301">
        <v>5</v>
      </c>
      <c r="AL14301">
        <v>3</v>
      </c>
      <c r="AM14301">
        <v>5</v>
      </c>
      <c r="AN14301">
        <v>5</v>
      </c>
      <c r="AO14301">
        <v>5</v>
      </c>
      <c r="AP14301">
        <v>5</v>
      </c>
      <c r="AQ14301">
        <v>5</v>
      </c>
      <c r="AR14301">
        <v>4</v>
      </c>
      <c r="AS14301">
        <v>3</v>
      </c>
      <c r="AT14301">
        <v>3</v>
      </c>
      <c r="AU14301">
        <v>5</v>
      </c>
      <c r="AV14301">
        <v>5</v>
      </c>
      <c r="AW14301">
        <v>5</v>
      </c>
      <c r="AX14301">
        <v>5</v>
      </c>
      <c r="AY14301">
        <v>5</v>
      </c>
      <c r="AZ14301">
        <v>3</v>
      </c>
      <c r="BA14301">
        <v>5</v>
      </c>
      <c r="BB14301">
        <v>4</v>
      </c>
      <c r="BC14301">
        <v>5</v>
      </c>
      <c r="BD14301">
        <v>4</v>
      </c>
      <c r="BE14301">
        <v>3</v>
      </c>
      <c r="BF14301">
        <v>6</v>
      </c>
      <c r="BG14301">
        <v>6</v>
      </c>
      <c r="BH14301">
        <v>4</v>
      </c>
      <c r="BI14301">
        <v>5</v>
      </c>
      <c r="BJ14301">
        <v>5</v>
      </c>
      <c r="BK14301">
        <v>5</v>
      </c>
      <c r="BL14301">
        <v>4</v>
      </c>
      <c r="BM14301">
        <v>4</v>
      </c>
      <c r="BN14301">
        <v>0</v>
      </c>
      <c r="BO14301">
        <v>7</v>
      </c>
      <c r="BP14301">
        <v>1</v>
      </c>
    </row>
    <row r="14302" spans="1:68" x14ac:dyDescent="0.25">
      <c r="A14302">
        <v>4373</v>
      </c>
      <c r="B14302" s="31">
        <v>40745</v>
      </c>
      <c r="C14302">
        <v>2011</v>
      </c>
      <c r="D14302">
        <v>4</v>
      </c>
      <c r="E14302">
        <v>5</v>
      </c>
      <c r="F14302">
        <v>2</v>
      </c>
      <c r="G14302">
        <v>5</v>
      </c>
      <c r="H14302">
        <v>4</v>
      </c>
      <c r="I14302">
        <v>4</v>
      </c>
      <c r="J14302">
        <v>4</v>
      </c>
      <c r="K14302">
        <v>4</v>
      </c>
      <c r="L14302">
        <v>4</v>
      </c>
      <c r="M14302">
        <v>4</v>
      </c>
      <c r="N14302">
        <v>4</v>
      </c>
      <c r="O14302">
        <v>3</v>
      </c>
      <c r="P14302">
        <v>3</v>
      </c>
      <c r="Q14302">
        <v>3</v>
      </c>
      <c r="R14302">
        <v>4</v>
      </c>
      <c r="S14302">
        <v>4</v>
      </c>
      <c r="T14302">
        <v>4</v>
      </c>
      <c r="U14302">
        <v>4</v>
      </c>
      <c r="V14302">
        <v>4</v>
      </c>
      <c r="W14302">
        <v>3</v>
      </c>
      <c r="X14302">
        <v>3</v>
      </c>
      <c r="Y14302">
        <v>3</v>
      </c>
      <c r="Z14302">
        <v>3</v>
      </c>
      <c r="AA14302">
        <v>3</v>
      </c>
      <c r="AB14302">
        <v>3</v>
      </c>
      <c r="AC14302">
        <v>4</v>
      </c>
      <c r="AD14302">
        <v>3</v>
      </c>
      <c r="AE14302">
        <v>4</v>
      </c>
      <c r="AF14302">
        <v>3</v>
      </c>
      <c r="AG14302">
        <v>3</v>
      </c>
      <c r="AH14302">
        <v>2</v>
      </c>
      <c r="AI14302">
        <v>2</v>
      </c>
      <c r="AJ14302">
        <v>2</v>
      </c>
      <c r="AK14302">
        <v>3</v>
      </c>
      <c r="AL14302">
        <v>3</v>
      </c>
      <c r="AM14302">
        <v>4</v>
      </c>
      <c r="AN14302">
        <v>5</v>
      </c>
      <c r="AO14302">
        <v>5</v>
      </c>
      <c r="AP14302">
        <v>3</v>
      </c>
      <c r="AQ14302">
        <v>3</v>
      </c>
      <c r="AR14302">
        <v>3</v>
      </c>
      <c r="AS14302">
        <v>4</v>
      </c>
      <c r="AT14302">
        <v>3</v>
      </c>
      <c r="AU14302">
        <v>4</v>
      </c>
      <c r="AV14302">
        <v>3</v>
      </c>
      <c r="AW14302">
        <v>4</v>
      </c>
      <c r="AX14302">
        <v>4</v>
      </c>
      <c r="AY14302">
        <v>4</v>
      </c>
      <c r="AZ14302">
        <v>3</v>
      </c>
      <c r="BA14302">
        <v>4</v>
      </c>
      <c r="BB14302">
        <v>3</v>
      </c>
      <c r="BC14302">
        <v>3</v>
      </c>
      <c r="BD14302">
        <v>3</v>
      </c>
      <c r="BE14302">
        <v>3</v>
      </c>
      <c r="BF14302">
        <v>6</v>
      </c>
      <c r="BG14302">
        <v>4</v>
      </c>
      <c r="BH14302">
        <v>4</v>
      </c>
      <c r="BI14302">
        <v>5</v>
      </c>
      <c r="BJ14302">
        <v>4</v>
      </c>
      <c r="BK14302">
        <v>4</v>
      </c>
      <c r="BL14302">
        <v>5</v>
      </c>
      <c r="BM14302">
        <v>5</v>
      </c>
      <c r="BN14302">
        <v>0</v>
      </c>
      <c r="BO14302">
        <v>10</v>
      </c>
      <c r="BP14302">
        <v>13</v>
      </c>
    </row>
    <row r="14303" spans="1:68" x14ac:dyDescent="0.25">
      <c r="A14303">
        <v>7626</v>
      </c>
      <c r="B14303" s="31">
        <v>40749</v>
      </c>
      <c r="C14303">
        <v>2011</v>
      </c>
      <c r="D14303">
        <v>1</v>
      </c>
      <c r="E14303">
        <v>2</v>
      </c>
      <c r="F14303">
        <v>2</v>
      </c>
      <c r="G14303">
        <v>5</v>
      </c>
      <c r="H14303">
        <v>5</v>
      </c>
      <c r="I14303">
        <v>5</v>
      </c>
      <c r="J14303">
        <v>5</v>
      </c>
      <c r="K14303">
        <v>5</v>
      </c>
      <c r="L14303">
        <v>5</v>
      </c>
      <c r="M14303">
        <v>5</v>
      </c>
      <c r="N14303">
        <v>5</v>
      </c>
      <c r="O14303">
        <v>5</v>
      </c>
      <c r="P14303">
        <v>5</v>
      </c>
      <c r="Q14303">
        <v>5</v>
      </c>
      <c r="R14303">
        <v>5</v>
      </c>
      <c r="S14303">
        <v>5</v>
      </c>
      <c r="T14303">
        <v>5</v>
      </c>
      <c r="U14303">
        <v>5</v>
      </c>
      <c r="V14303">
        <v>5</v>
      </c>
      <c r="W14303">
        <v>5</v>
      </c>
      <c r="X14303">
        <v>5</v>
      </c>
      <c r="Y14303">
        <v>5</v>
      </c>
      <c r="Z14303">
        <v>5</v>
      </c>
      <c r="AA14303">
        <v>5</v>
      </c>
      <c r="AB14303">
        <v>5</v>
      </c>
      <c r="AC14303">
        <v>5</v>
      </c>
      <c r="AD14303">
        <v>5</v>
      </c>
      <c r="AE14303">
        <v>5</v>
      </c>
      <c r="AF14303">
        <v>5</v>
      </c>
      <c r="AG14303">
        <v>5</v>
      </c>
      <c r="AH14303">
        <v>5</v>
      </c>
      <c r="AI14303">
        <v>5</v>
      </c>
      <c r="AJ14303">
        <v>5</v>
      </c>
      <c r="AK14303">
        <v>5</v>
      </c>
      <c r="AL14303">
        <v>5</v>
      </c>
      <c r="AM14303">
        <v>5</v>
      </c>
      <c r="AN14303">
        <v>5</v>
      </c>
      <c r="AO14303">
        <v>5</v>
      </c>
      <c r="AP14303">
        <v>5</v>
      </c>
      <c r="AQ14303">
        <v>5</v>
      </c>
      <c r="AR14303">
        <v>5</v>
      </c>
      <c r="AS14303">
        <v>5</v>
      </c>
      <c r="AT14303">
        <v>5</v>
      </c>
      <c r="AU14303">
        <v>5</v>
      </c>
      <c r="AV14303">
        <v>5</v>
      </c>
      <c r="AW14303">
        <v>5</v>
      </c>
      <c r="AX14303">
        <v>5</v>
      </c>
      <c r="AY14303">
        <v>5</v>
      </c>
      <c r="AZ14303">
        <v>5</v>
      </c>
      <c r="BA14303">
        <v>5</v>
      </c>
      <c r="BB14303">
        <v>5</v>
      </c>
      <c r="BC14303">
        <v>5</v>
      </c>
      <c r="BD14303">
        <v>5</v>
      </c>
      <c r="BE14303">
        <v>5</v>
      </c>
      <c r="BF14303">
        <v>5</v>
      </c>
      <c r="BG14303">
        <v>5</v>
      </c>
      <c r="BH14303">
        <v>5</v>
      </c>
      <c r="BI14303">
        <v>5</v>
      </c>
      <c r="BJ14303">
        <v>5</v>
      </c>
      <c r="BK14303">
        <v>5</v>
      </c>
      <c r="BL14303">
        <v>1</v>
      </c>
      <c r="BM14303">
        <v>5</v>
      </c>
      <c r="BN14303">
        <v>0</v>
      </c>
      <c r="BO14303">
        <v>3</v>
      </c>
      <c r="BP14303">
        <v>14</v>
      </c>
    </row>
    <row r="14304" spans="1:68" x14ac:dyDescent="0.25">
      <c r="A14304">
        <v>8171</v>
      </c>
      <c r="B14304" s="31">
        <v>40749</v>
      </c>
      <c r="C14304">
        <v>2011</v>
      </c>
      <c r="D14304">
        <v>16</v>
      </c>
      <c r="E14304">
        <v>2</v>
      </c>
      <c r="F14304">
        <v>2</v>
      </c>
      <c r="G14304">
        <v>4</v>
      </c>
      <c r="H14304">
        <v>4</v>
      </c>
      <c r="I14304">
        <v>4</v>
      </c>
      <c r="J14304">
        <v>4</v>
      </c>
      <c r="K14304">
        <v>4</v>
      </c>
      <c r="L14304">
        <v>3</v>
      </c>
      <c r="M14304">
        <v>1</v>
      </c>
      <c r="N14304">
        <v>5</v>
      </c>
      <c r="O14304">
        <v>1</v>
      </c>
      <c r="P14304">
        <v>5</v>
      </c>
      <c r="Q14304">
        <v>5</v>
      </c>
      <c r="R14304">
        <v>5</v>
      </c>
      <c r="S14304">
        <v>5</v>
      </c>
      <c r="T14304">
        <v>5</v>
      </c>
      <c r="U14304">
        <v>4</v>
      </c>
      <c r="V14304">
        <v>5</v>
      </c>
      <c r="W14304">
        <v>5</v>
      </c>
      <c r="X14304">
        <v>5</v>
      </c>
      <c r="Y14304">
        <v>5</v>
      </c>
      <c r="Z14304">
        <v>5</v>
      </c>
      <c r="AA14304">
        <v>5</v>
      </c>
      <c r="AB14304">
        <v>5</v>
      </c>
      <c r="AC14304">
        <v>4</v>
      </c>
      <c r="AD14304">
        <v>5</v>
      </c>
      <c r="AE14304">
        <v>5</v>
      </c>
      <c r="AF14304">
        <v>6</v>
      </c>
      <c r="AG14304">
        <v>5</v>
      </c>
      <c r="AH14304">
        <v>5</v>
      </c>
      <c r="AI14304">
        <v>4</v>
      </c>
      <c r="AJ14304">
        <v>3</v>
      </c>
      <c r="AK14304">
        <v>4</v>
      </c>
      <c r="AL14304">
        <v>4</v>
      </c>
      <c r="AM14304">
        <v>5</v>
      </c>
      <c r="AN14304">
        <v>5</v>
      </c>
      <c r="AO14304">
        <v>4</v>
      </c>
      <c r="AP14304">
        <v>4</v>
      </c>
      <c r="AQ14304">
        <v>5</v>
      </c>
      <c r="AR14304">
        <v>5</v>
      </c>
      <c r="AS14304">
        <v>5</v>
      </c>
      <c r="AT14304">
        <v>5</v>
      </c>
      <c r="AU14304">
        <v>5</v>
      </c>
      <c r="AV14304">
        <v>5</v>
      </c>
      <c r="AW14304">
        <v>5</v>
      </c>
      <c r="AX14304">
        <v>5</v>
      </c>
      <c r="AY14304">
        <v>2</v>
      </c>
      <c r="AZ14304">
        <v>2</v>
      </c>
      <c r="BA14304">
        <v>1</v>
      </c>
      <c r="BB14304">
        <v>5</v>
      </c>
      <c r="BC14304">
        <v>5</v>
      </c>
      <c r="BD14304">
        <v>1</v>
      </c>
      <c r="BE14304">
        <v>1</v>
      </c>
      <c r="BF14304">
        <v>6</v>
      </c>
      <c r="BG14304">
        <v>4</v>
      </c>
      <c r="BH14304">
        <v>4</v>
      </c>
      <c r="BI14304">
        <v>4</v>
      </c>
      <c r="BJ14304">
        <v>3</v>
      </c>
      <c r="BK14304">
        <v>1</v>
      </c>
      <c r="BL14304">
        <v>7</v>
      </c>
      <c r="BM14304">
        <v>3</v>
      </c>
      <c r="BN14304">
        <v>4</v>
      </c>
      <c r="BO14304">
        <v>14</v>
      </c>
      <c r="BP14304">
        <v>2</v>
      </c>
    </row>
    <row r="14305" spans="1:68" x14ac:dyDescent="0.25">
      <c r="A14305">
        <v>6563</v>
      </c>
      <c r="B14305" s="31">
        <v>40747</v>
      </c>
      <c r="C14305">
        <v>2011</v>
      </c>
      <c r="D14305">
        <v>10</v>
      </c>
      <c r="E14305">
        <v>5</v>
      </c>
      <c r="F14305">
        <v>2</v>
      </c>
      <c r="G14305">
        <v>4</v>
      </c>
      <c r="H14305">
        <v>5</v>
      </c>
      <c r="I14305">
        <v>5</v>
      </c>
      <c r="J14305">
        <v>5</v>
      </c>
      <c r="K14305">
        <v>4</v>
      </c>
      <c r="L14305">
        <v>5</v>
      </c>
      <c r="M14305">
        <v>4</v>
      </c>
      <c r="N14305">
        <v>4</v>
      </c>
      <c r="O14305">
        <v>3</v>
      </c>
      <c r="P14305">
        <v>5</v>
      </c>
      <c r="Q14305">
        <v>4</v>
      </c>
      <c r="R14305">
        <v>4</v>
      </c>
      <c r="S14305">
        <v>5</v>
      </c>
      <c r="T14305">
        <v>5</v>
      </c>
      <c r="U14305">
        <v>5</v>
      </c>
      <c r="V14305">
        <v>4</v>
      </c>
      <c r="W14305">
        <v>3</v>
      </c>
      <c r="X14305">
        <v>4</v>
      </c>
      <c r="Y14305">
        <v>4</v>
      </c>
      <c r="Z14305">
        <v>5</v>
      </c>
      <c r="AA14305">
        <v>4</v>
      </c>
      <c r="AB14305">
        <v>4</v>
      </c>
      <c r="AC14305">
        <v>3</v>
      </c>
      <c r="AD14305">
        <v>4</v>
      </c>
      <c r="AE14305">
        <v>4</v>
      </c>
      <c r="AF14305">
        <v>4</v>
      </c>
      <c r="AG14305">
        <v>5</v>
      </c>
      <c r="AH14305">
        <v>4</v>
      </c>
      <c r="AI14305">
        <v>5</v>
      </c>
      <c r="AJ14305">
        <v>5</v>
      </c>
      <c r="AK14305">
        <v>5</v>
      </c>
      <c r="AL14305">
        <v>5</v>
      </c>
      <c r="AM14305">
        <v>5</v>
      </c>
      <c r="AN14305">
        <v>4</v>
      </c>
      <c r="AO14305">
        <v>4</v>
      </c>
      <c r="AP14305">
        <v>5</v>
      </c>
      <c r="AQ14305">
        <v>5</v>
      </c>
      <c r="AR14305">
        <v>5</v>
      </c>
      <c r="AS14305">
        <v>5</v>
      </c>
      <c r="AT14305">
        <v>5</v>
      </c>
      <c r="AU14305">
        <v>5</v>
      </c>
      <c r="AV14305">
        <v>5</v>
      </c>
      <c r="AW14305">
        <v>5</v>
      </c>
      <c r="AX14305">
        <v>5</v>
      </c>
      <c r="AY14305">
        <v>4</v>
      </c>
      <c r="AZ14305">
        <v>5</v>
      </c>
      <c r="BA14305">
        <v>4</v>
      </c>
      <c r="BB14305">
        <v>3</v>
      </c>
      <c r="BC14305">
        <v>4</v>
      </c>
      <c r="BD14305">
        <v>3</v>
      </c>
      <c r="BE14305">
        <v>3</v>
      </c>
      <c r="BF14305">
        <v>3</v>
      </c>
      <c r="BG14305">
        <v>5</v>
      </c>
      <c r="BH14305">
        <v>5</v>
      </c>
      <c r="BI14305">
        <v>4</v>
      </c>
      <c r="BJ14305">
        <v>5</v>
      </c>
      <c r="BK14305">
        <v>4</v>
      </c>
      <c r="BL14305">
        <v>2</v>
      </c>
      <c r="BM14305">
        <v>4</v>
      </c>
      <c r="BN14305">
        <v>0</v>
      </c>
      <c r="BO14305">
        <v>6</v>
      </c>
      <c r="BP14305">
        <v>13</v>
      </c>
    </row>
    <row r="14306" spans="1:68" x14ac:dyDescent="0.25">
      <c r="A14306">
        <v>5160</v>
      </c>
      <c r="B14306" s="31">
        <v>40746</v>
      </c>
      <c r="C14306">
        <v>2011</v>
      </c>
      <c r="D14306">
        <v>11</v>
      </c>
      <c r="E14306">
        <v>7</v>
      </c>
      <c r="F14306">
        <v>2</v>
      </c>
      <c r="G14306">
        <v>4</v>
      </c>
      <c r="H14306">
        <v>5</v>
      </c>
      <c r="I14306">
        <v>4</v>
      </c>
      <c r="J14306">
        <v>4</v>
      </c>
      <c r="K14306">
        <v>4</v>
      </c>
      <c r="L14306">
        <v>4</v>
      </c>
      <c r="M14306">
        <v>4</v>
      </c>
      <c r="N14306">
        <v>4</v>
      </c>
      <c r="O14306">
        <v>4</v>
      </c>
      <c r="P14306">
        <v>3</v>
      </c>
      <c r="Q14306">
        <v>3</v>
      </c>
      <c r="R14306">
        <v>4</v>
      </c>
      <c r="S14306">
        <v>4</v>
      </c>
      <c r="T14306">
        <v>4</v>
      </c>
      <c r="U14306">
        <v>4</v>
      </c>
      <c r="V14306">
        <v>4</v>
      </c>
      <c r="W14306">
        <v>3</v>
      </c>
      <c r="X14306">
        <v>4</v>
      </c>
      <c r="Y14306">
        <v>4</v>
      </c>
      <c r="Z14306">
        <v>4</v>
      </c>
      <c r="AA14306">
        <v>4</v>
      </c>
      <c r="AB14306">
        <v>3</v>
      </c>
      <c r="AC14306">
        <v>3</v>
      </c>
      <c r="AD14306">
        <v>4</v>
      </c>
      <c r="AE14306">
        <v>4</v>
      </c>
      <c r="AF14306">
        <v>4</v>
      </c>
      <c r="AG14306">
        <v>4</v>
      </c>
      <c r="AH14306">
        <v>4</v>
      </c>
      <c r="AI14306">
        <v>4</v>
      </c>
      <c r="AJ14306">
        <v>4</v>
      </c>
      <c r="AK14306">
        <v>4</v>
      </c>
      <c r="AL14306">
        <v>3</v>
      </c>
      <c r="AM14306">
        <v>4</v>
      </c>
      <c r="AN14306">
        <v>4</v>
      </c>
      <c r="AO14306">
        <v>4</v>
      </c>
      <c r="AP14306">
        <v>3</v>
      </c>
      <c r="AQ14306">
        <v>4</v>
      </c>
      <c r="AR14306">
        <v>4</v>
      </c>
      <c r="AS14306">
        <v>4</v>
      </c>
      <c r="AT14306">
        <v>3</v>
      </c>
      <c r="AU14306">
        <v>3</v>
      </c>
      <c r="AV14306">
        <v>3</v>
      </c>
      <c r="AW14306">
        <v>3</v>
      </c>
      <c r="AX14306">
        <v>4</v>
      </c>
      <c r="AY14306">
        <v>4</v>
      </c>
      <c r="AZ14306">
        <v>3</v>
      </c>
      <c r="BA14306">
        <v>3</v>
      </c>
      <c r="BB14306">
        <v>3</v>
      </c>
      <c r="BC14306">
        <v>4</v>
      </c>
      <c r="BD14306">
        <v>2</v>
      </c>
      <c r="BE14306">
        <v>2</v>
      </c>
      <c r="BF14306">
        <v>2</v>
      </c>
      <c r="BG14306">
        <v>3</v>
      </c>
      <c r="BH14306">
        <v>4</v>
      </c>
      <c r="BI14306">
        <v>4</v>
      </c>
      <c r="BJ14306">
        <v>4</v>
      </c>
      <c r="BK14306">
        <v>4</v>
      </c>
      <c r="BL14306">
        <v>2</v>
      </c>
      <c r="BM14306">
        <v>3</v>
      </c>
      <c r="BN14306">
        <v>3</v>
      </c>
      <c r="BO14306">
        <v>8</v>
      </c>
      <c r="BP14306">
        <v>14</v>
      </c>
    </row>
    <row r="14307" spans="1:68" x14ac:dyDescent="0.25">
      <c r="A14307">
        <v>15029</v>
      </c>
      <c r="B14307" s="31">
        <v>40755</v>
      </c>
      <c r="C14307">
        <v>2011</v>
      </c>
      <c r="D14307">
        <v>7</v>
      </c>
      <c r="E14307">
        <v>1</v>
      </c>
      <c r="F14307">
        <v>2</v>
      </c>
      <c r="G14307">
        <v>4</v>
      </c>
      <c r="H14307">
        <v>4</v>
      </c>
      <c r="I14307">
        <v>4</v>
      </c>
      <c r="J14307">
        <v>4</v>
      </c>
      <c r="K14307">
        <v>4</v>
      </c>
      <c r="L14307">
        <v>4</v>
      </c>
      <c r="M14307">
        <v>4</v>
      </c>
      <c r="N14307">
        <v>4</v>
      </c>
      <c r="O14307">
        <v>4</v>
      </c>
      <c r="P14307">
        <v>5</v>
      </c>
      <c r="Q14307">
        <v>4</v>
      </c>
      <c r="R14307">
        <v>5</v>
      </c>
      <c r="S14307">
        <v>5</v>
      </c>
      <c r="T14307">
        <v>5</v>
      </c>
      <c r="U14307">
        <v>5</v>
      </c>
      <c r="V14307">
        <v>5</v>
      </c>
      <c r="W14307">
        <v>4</v>
      </c>
      <c r="X14307">
        <v>4</v>
      </c>
      <c r="Y14307">
        <v>4</v>
      </c>
      <c r="Z14307">
        <v>5</v>
      </c>
      <c r="AA14307">
        <v>5</v>
      </c>
      <c r="AB14307">
        <v>4</v>
      </c>
      <c r="AC14307">
        <v>4</v>
      </c>
      <c r="AD14307">
        <v>5</v>
      </c>
      <c r="AE14307">
        <v>5</v>
      </c>
      <c r="AF14307">
        <v>4</v>
      </c>
      <c r="AG14307">
        <v>5</v>
      </c>
      <c r="AH14307">
        <v>5</v>
      </c>
      <c r="AI14307">
        <v>4</v>
      </c>
      <c r="AJ14307">
        <v>5</v>
      </c>
      <c r="AK14307">
        <v>5</v>
      </c>
      <c r="AL14307">
        <v>5</v>
      </c>
      <c r="AM14307">
        <v>5</v>
      </c>
      <c r="AN14307">
        <v>5</v>
      </c>
      <c r="AO14307">
        <v>5</v>
      </c>
      <c r="AP14307">
        <v>4</v>
      </c>
      <c r="AQ14307">
        <v>5</v>
      </c>
      <c r="AR14307">
        <v>5</v>
      </c>
      <c r="AS14307">
        <v>4</v>
      </c>
      <c r="AT14307">
        <v>5</v>
      </c>
      <c r="AU14307">
        <v>4</v>
      </c>
      <c r="AV14307">
        <v>4</v>
      </c>
      <c r="AW14307">
        <v>5</v>
      </c>
      <c r="AX14307">
        <v>5</v>
      </c>
      <c r="AY14307">
        <v>5</v>
      </c>
      <c r="AZ14307">
        <v>4</v>
      </c>
      <c r="BA14307">
        <v>5</v>
      </c>
      <c r="BB14307">
        <v>5</v>
      </c>
      <c r="BC14307">
        <v>5</v>
      </c>
      <c r="BD14307">
        <v>3</v>
      </c>
      <c r="BE14307">
        <v>3</v>
      </c>
      <c r="BF14307">
        <v>3</v>
      </c>
      <c r="BG14307">
        <v>3</v>
      </c>
      <c r="BH14307">
        <v>4</v>
      </c>
      <c r="BI14307">
        <v>5</v>
      </c>
      <c r="BJ14307">
        <v>5</v>
      </c>
      <c r="BK14307">
        <v>5</v>
      </c>
      <c r="BL14307">
        <v>8</v>
      </c>
      <c r="BM14307">
        <v>5</v>
      </c>
      <c r="BN14307">
        <v>0</v>
      </c>
      <c r="BO14307">
        <v>13</v>
      </c>
      <c r="BP14307">
        <v>2</v>
      </c>
    </row>
    <row r="14308" spans="1:68" x14ac:dyDescent="0.25">
      <c r="A14308">
        <v>9437</v>
      </c>
      <c r="B14308" s="31">
        <v>40750</v>
      </c>
      <c r="C14308">
        <v>2011</v>
      </c>
      <c r="D14308">
        <v>7</v>
      </c>
      <c r="E14308">
        <v>1</v>
      </c>
      <c r="F14308">
        <v>2</v>
      </c>
      <c r="G14308">
        <v>4</v>
      </c>
      <c r="H14308">
        <v>2</v>
      </c>
      <c r="I14308">
        <v>4</v>
      </c>
      <c r="J14308">
        <v>4</v>
      </c>
      <c r="K14308">
        <v>2</v>
      </c>
      <c r="L14308">
        <v>4</v>
      </c>
      <c r="M14308">
        <v>3</v>
      </c>
      <c r="N14308">
        <v>2</v>
      </c>
      <c r="O14308">
        <v>3</v>
      </c>
      <c r="P14308">
        <v>1</v>
      </c>
      <c r="Q14308">
        <v>4</v>
      </c>
      <c r="R14308">
        <v>3</v>
      </c>
      <c r="S14308">
        <v>2</v>
      </c>
      <c r="T14308">
        <v>2</v>
      </c>
      <c r="U14308">
        <v>4</v>
      </c>
      <c r="V14308">
        <v>4</v>
      </c>
      <c r="W14308">
        <v>4</v>
      </c>
      <c r="X14308">
        <v>4</v>
      </c>
      <c r="Y14308">
        <v>4</v>
      </c>
      <c r="Z14308">
        <v>4</v>
      </c>
      <c r="AA14308">
        <v>4</v>
      </c>
      <c r="AB14308">
        <v>5</v>
      </c>
      <c r="AC14308">
        <v>6</v>
      </c>
      <c r="AD14308">
        <v>5</v>
      </c>
      <c r="AE14308">
        <v>5</v>
      </c>
      <c r="AF14308">
        <v>6</v>
      </c>
      <c r="AG14308">
        <v>4</v>
      </c>
      <c r="AH14308">
        <v>3</v>
      </c>
      <c r="AI14308">
        <v>4</v>
      </c>
      <c r="AJ14308">
        <v>4</v>
      </c>
      <c r="AK14308">
        <v>5</v>
      </c>
      <c r="AL14308">
        <v>5</v>
      </c>
      <c r="AM14308">
        <v>4</v>
      </c>
      <c r="AN14308">
        <v>4</v>
      </c>
      <c r="AO14308">
        <v>4</v>
      </c>
      <c r="AP14308">
        <v>4</v>
      </c>
      <c r="AQ14308">
        <v>6</v>
      </c>
      <c r="AR14308">
        <v>4</v>
      </c>
      <c r="AS14308">
        <v>4</v>
      </c>
      <c r="AT14308">
        <v>4</v>
      </c>
      <c r="AU14308">
        <v>4</v>
      </c>
      <c r="AV14308">
        <v>4</v>
      </c>
      <c r="AW14308">
        <v>4</v>
      </c>
      <c r="AX14308">
        <v>4</v>
      </c>
      <c r="AY14308">
        <v>4</v>
      </c>
      <c r="AZ14308">
        <v>3</v>
      </c>
      <c r="BA14308">
        <v>6</v>
      </c>
      <c r="BB14308">
        <v>4</v>
      </c>
      <c r="BC14308">
        <v>5</v>
      </c>
      <c r="BD14308">
        <v>4</v>
      </c>
      <c r="BE14308">
        <v>4</v>
      </c>
      <c r="BF14308">
        <v>6</v>
      </c>
      <c r="BG14308">
        <v>4</v>
      </c>
      <c r="BH14308">
        <v>5</v>
      </c>
      <c r="BI14308">
        <v>5</v>
      </c>
      <c r="BJ14308">
        <v>4</v>
      </c>
      <c r="BK14308">
        <v>3</v>
      </c>
      <c r="BL14308">
        <v>2</v>
      </c>
      <c r="BM14308">
        <v>5</v>
      </c>
      <c r="BN14308">
        <v>0</v>
      </c>
      <c r="BO14308">
        <v>10</v>
      </c>
      <c r="BP14308">
        <v>13</v>
      </c>
    </row>
    <row r="14309" spans="1:68" x14ac:dyDescent="0.25">
      <c r="A14309">
        <v>6540</v>
      </c>
      <c r="B14309" s="31">
        <v>40747</v>
      </c>
      <c r="C14309">
        <v>2011</v>
      </c>
      <c r="D14309">
        <v>14</v>
      </c>
      <c r="E14309">
        <v>4</v>
      </c>
      <c r="F14309">
        <v>1</v>
      </c>
      <c r="G14309">
        <v>4</v>
      </c>
      <c r="H14309">
        <v>4</v>
      </c>
      <c r="I14309">
        <v>4</v>
      </c>
      <c r="J14309">
        <v>4</v>
      </c>
      <c r="K14309">
        <v>4</v>
      </c>
      <c r="L14309">
        <v>4</v>
      </c>
      <c r="M14309">
        <v>4</v>
      </c>
      <c r="N14309">
        <v>2</v>
      </c>
      <c r="O14309">
        <v>3</v>
      </c>
      <c r="P14309">
        <v>2</v>
      </c>
      <c r="Q14309">
        <v>3</v>
      </c>
      <c r="R14309">
        <v>4</v>
      </c>
      <c r="S14309">
        <v>4</v>
      </c>
      <c r="T14309">
        <v>4</v>
      </c>
      <c r="U14309">
        <v>4</v>
      </c>
      <c r="V14309">
        <v>4</v>
      </c>
      <c r="W14309">
        <v>4</v>
      </c>
      <c r="X14309">
        <v>4</v>
      </c>
      <c r="Y14309">
        <v>4</v>
      </c>
      <c r="Z14309">
        <v>4</v>
      </c>
      <c r="AA14309">
        <v>4</v>
      </c>
      <c r="AB14309">
        <v>5</v>
      </c>
      <c r="AC14309">
        <v>5</v>
      </c>
      <c r="AD14309">
        <v>5</v>
      </c>
      <c r="AE14309">
        <v>4</v>
      </c>
      <c r="AF14309">
        <v>4</v>
      </c>
      <c r="AG14309">
        <v>4</v>
      </c>
      <c r="AH14309">
        <v>4</v>
      </c>
      <c r="AI14309">
        <v>4</v>
      </c>
      <c r="AJ14309">
        <v>4</v>
      </c>
      <c r="AK14309">
        <v>3</v>
      </c>
      <c r="AL14309">
        <v>3</v>
      </c>
      <c r="AM14309">
        <v>5</v>
      </c>
      <c r="AN14309">
        <v>5</v>
      </c>
      <c r="AO14309">
        <v>5</v>
      </c>
      <c r="AP14309">
        <v>2</v>
      </c>
      <c r="AQ14309">
        <v>4</v>
      </c>
      <c r="AR14309">
        <v>4</v>
      </c>
      <c r="AS14309">
        <v>2</v>
      </c>
      <c r="AT14309">
        <v>3</v>
      </c>
      <c r="AU14309">
        <v>3</v>
      </c>
      <c r="AV14309">
        <v>2</v>
      </c>
      <c r="AW14309">
        <v>5</v>
      </c>
      <c r="AX14309">
        <v>5</v>
      </c>
      <c r="AY14309">
        <v>4</v>
      </c>
      <c r="AZ14309">
        <v>4</v>
      </c>
      <c r="BA14309">
        <v>3</v>
      </c>
      <c r="BB14309">
        <v>4</v>
      </c>
      <c r="BC14309">
        <v>3</v>
      </c>
      <c r="BD14309">
        <v>2</v>
      </c>
      <c r="BE14309">
        <v>2</v>
      </c>
      <c r="BF14309">
        <v>5</v>
      </c>
      <c r="BG14309">
        <v>4</v>
      </c>
      <c r="BH14309">
        <v>4</v>
      </c>
      <c r="BI14309">
        <v>4</v>
      </c>
      <c r="BJ14309">
        <v>4</v>
      </c>
      <c r="BK14309">
        <v>3</v>
      </c>
      <c r="BL14309">
        <v>8</v>
      </c>
      <c r="BM14309">
        <v>5</v>
      </c>
      <c r="BN14309">
        <v>0</v>
      </c>
      <c r="BO14309">
        <v>10</v>
      </c>
      <c r="BP14309">
        <v>12</v>
      </c>
    </row>
    <row r="14310" spans="1:68" x14ac:dyDescent="0.25">
      <c r="A14310">
        <v>10348</v>
      </c>
      <c r="B14310" s="31">
        <v>40751</v>
      </c>
      <c r="C14310">
        <v>2011</v>
      </c>
      <c r="D14310">
        <v>10</v>
      </c>
      <c r="E14310">
        <v>5</v>
      </c>
      <c r="F14310">
        <v>2</v>
      </c>
      <c r="G14310">
        <v>3</v>
      </c>
      <c r="H14310">
        <v>5</v>
      </c>
      <c r="I14310">
        <v>4</v>
      </c>
      <c r="J14310">
        <v>3</v>
      </c>
      <c r="K14310">
        <v>4</v>
      </c>
      <c r="L14310">
        <v>3</v>
      </c>
      <c r="M14310">
        <v>3</v>
      </c>
      <c r="N14310">
        <v>3</v>
      </c>
      <c r="O14310">
        <v>3</v>
      </c>
      <c r="P14310">
        <v>3</v>
      </c>
      <c r="Q14310">
        <v>3</v>
      </c>
      <c r="R14310">
        <v>4</v>
      </c>
      <c r="S14310">
        <v>4</v>
      </c>
      <c r="T14310">
        <v>4</v>
      </c>
      <c r="U14310">
        <v>4</v>
      </c>
      <c r="V14310">
        <v>5</v>
      </c>
      <c r="W14310">
        <v>5</v>
      </c>
      <c r="X14310">
        <v>4</v>
      </c>
      <c r="Y14310">
        <v>4</v>
      </c>
      <c r="Z14310">
        <v>4</v>
      </c>
      <c r="AA14310">
        <v>4</v>
      </c>
      <c r="AB14310">
        <v>4</v>
      </c>
      <c r="AC14310">
        <v>3</v>
      </c>
      <c r="AD14310">
        <v>4</v>
      </c>
      <c r="AE14310">
        <v>5</v>
      </c>
      <c r="AF14310">
        <v>2</v>
      </c>
      <c r="AG14310">
        <v>5</v>
      </c>
      <c r="AH14310">
        <v>5</v>
      </c>
      <c r="AI14310">
        <v>4</v>
      </c>
      <c r="AJ14310">
        <v>4</v>
      </c>
      <c r="AK14310">
        <v>4</v>
      </c>
      <c r="AL14310">
        <v>4</v>
      </c>
      <c r="AM14310">
        <v>4</v>
      </c>
      <c r="AN14310">
        <v>3</v>
      </c>
      <c r="AO14310">
        <v>4</v>
      </c>
      <c r="AP14310">
        <v>4</v>
      </c>
      <c r="AQ14310">
        <v>3</v>
      </c>
      <c r="AR14310">
        <v>4</v>
      </c>
      <c r="AS14310">
        <v>3</v>
      </c>
      <c r="AT14310">
        <v>4</v>
      </c>
      <c r="AU14310">
        <v>4</v>
      </c>
      <c r="AV14310">
        <v>4</v>
      </c>
      <c r="AW14310">
        <v>4</v>
      </c>
      <c r="AX14310">
        <v>4</v>
      </c>
      <c r="AY14310">
        <v>4</v>
      </c>
      <c r="AZ14310">
        <v>4</v>
      </c>
      <c r="BA14310">
        <v>4</v>
      </c>
      <c r="BB14310">
        <v>4</v>
      </c>
      <c r="BC14310">
        <v>4</v>
      </c>
      <c r="BD14310">
        <v>3</v>
      </c>
      <c r="BE14310">
        <v>3</v>
      </c>
      <c r="BF14310">
        <v>3</v>
      </c>
      <c r="BG14310">
        <v>3</v>
      </c>
      <c r="BH14310">
        <v>3</v>
      </c>
      <c r="BI14310">
        <v>3</v>
      </c>
      <c r="BJ14310">
        <v>3</v>
      </c>
      <c r="BK14310">
        <v>3</v>
      </c>
      <c r="BL14310">
        <v>6</v>
      </c>
      <c r="BM14310">
        <v>4</v>
      </c>
      <c r="BN14310">
        <v>0</v>
      </c>
      <c r="BO14310">
        <v>6</v>
      </c>
      <c r="BP14310">
        <v>10</v>
      </c>
    </row>
    <row r="14311" spans="1:68" x14ac:dyDescent="0.25">
      <c r="A14311">
        <v>7893</v>
      </c>
      <c r="B14311" s="31">
        <v>40749</v>
      </c>
      <c r="C14311">
        <v>2011</v>
      </c>
      <c r="D14311">
        <v>10</v>
      </c>
      <c r="E14311">
        <v>5</v>
      </c>
      <c r="F14311">
        <v>1</v>
      </c>
      <c r="G14311">
        <v>2</v>
      </c>
      <c r="H14311">
        <v>4</v>
      </c>
      <c r="I14311">
        <v>4</v>
      </c>
      <c r="J14311">
        <v>4</v>
      </c>
      <c r="K14311">
        <v>3</v>
      </c>
      <c r="L14311">
        <v>4</v>
      </c>
      <c r="M14311">
        <v>4</v>
      </c>
      <c r="N14311">
        <v>2</v>
      </c>
      <c r="O14311">
        <v>2</v>
      </c>
      <c r="P14311">
        <v>2</v>
      </c>
      <c r="Q14311">
        <v>3</v>
      </c>
      <c r="R14311">
        <v>3</v>
      </c>
      <c r="S14311">
        <v>4</v>
      </c>
      <c r="T14311">
        <v>4</v>
      </c>
      <c r="U14311">
        <v>4</v>
      </c>
      <c r="V14311">
        <v>4</v>
      </c>
      <c r="W14311">
        <v>2</v>
      </c>
      <c r="X14311">
        <v>2</v>
      </c>
      <c r="Y14311">
        <v>4</v>
      </c>
      <c r="Z14311">
        <v>4</v>
      </c>
      <c r="AA14311">
        <v>4</v>
      </c>
      <c r="AB14311">
        <v>3</v>
      </c>
      <c r="AC14311">
        <v>3</v>
      </c>
      <c r="AD14311">
        <v>3</v>
      </c>
      <c r="AE14311">
        <v>2</v>
      </c>
      <c r="AF14311">
        <v>4</v>
      </c>
      <c r="AG14311">
        <v>4</v>
      </c>
      <c r="AH14311">
        <v>4</v>
      </c>
      <c r="AI14311">
        <v>2</v>
      </c>
      <c r="AJ14311">
        <v>3</v>
      </c>
      <c r="AK14311">
        <v>4</v>
      </c>
      <c r="AL14311">
        <v>6</v>
      </c>
      <c r="AM14311">
        <v>4</v>
      </c>
      <c r="AN14311">
        <v>5</v>
      </c>
      <c r="AO14311">
        <v>5</v>
      </c>
      <c r="AP14311">
        <v>2</v>
      </c>
      <c r="AQ14311">
        <v>4</v>
      </c>
      <c r="AR14311">
        <v>4</v>
      </c>
      <c r="AS14311">
        <v>3</v>
      </c>
      <c r="AT14311">
        <v>4</v>
      </c>
      <c r="AU14311">
        <v>4</v>
      </c>
      <c r="AV14311">
        <v>4</v>
      </c>
      <c r="AW14311">
        <v>4</v>
      </c>
      <c r="AX14311">
        <v>4</v>
      </c>
      <c r="AY14311">
        <v>4</v>
      </c>
      <c r="AZ14311">
        <v>1</v>
      </c>
      <c r="BA14311">
        <v>1</v>
      </c>
      <c r="BB14311">
        <v>1</v>
      </c>
      <c r="BC14311">
        <v>3</v>
      </c>
      <c r="BD14311">
        <v>1</v>
      </c>
      <c r="BE14311">
        <v>1</v>
      </c>
      <c r="BF14311">
        <v>1</v>
      </c>
      <c r="BG14311">
        <v>1</v>
      </c>
      <c r="BH14311">
        <v>3</v>
      </c>
      <c r="BI14311">
        <v>3</v>
      </c>
      <c r="BJ14311">
        <v>2</v>
      </c>
      <c r="BK14311">
        <v>1</v>
      </c>
      <c r="BL14311">
        <v>5</v>
      </c>
      <c r="BM14311">
        <v>6</v>
      </c>
      <c r="BN14311">
        <v>6</v>
      </c>
      <c r="BO14311">
        <v>10</v>
      </c>
      <c r="BP14311">
        <v>4</v>
      </c>
    </row>
    <row r="14312" spans="1:68" x14ac:dyDescent="0.25">
      <c r="A14312">
        <v>14331</v>
      </c>
      <c r="B14312" s="31">
        <v>40754</v>
      </c>
      <c r="C14312">
        <v>2011</v>
      </c>
      <c r="D14312">
        <v>12</v>
      </c>
      <c r="E14312">
        <v>2</v>
      </c>
      <c r="F14312">
        <v>2</v>
      </c>
      <c r="G14312">
        <v>3</v>
      </c>
      <c r="H14312">
        <v>4</v>
      </c>
      <c r="I14312">
        <v>5</v>
      </c>
      <c r="J14312">
        <v>4</v>
      </c>
      <c r="K14312">
        <v>6</v>
      </c>
      <c r="L14312">
        <v>2</v>
      </c>
      <c r="M14312">
        <v>6</v>
      </c>
      <c r="N14312">
        <v>4</v>
      </c>
      <c r="O14312">
        <v>6</v>
      </c>
      <c r="P14312">
        <v>4</v>
      </c>
      <c r="Q14312">
        <v>4</v>
      </c>
      <c r="R14312">
        <v>4</v>
      </c>
      <c r="S14312">
        <v>5</v>
      </c>
      <c r="T14312">
        <v>4</v>
      </c>
      <c r="U14312">
        <v>4</v>
      </c>
      <c r="V14312">
        <v>4</v>
      </c>
      <c r="W14312">
        <v>5</v>
      </c>
      <c r="X14312">
        <v>6</v>
      </c>
      <c r="Y14312">
        <v>4</v>
      </c>
      <c r="Z14312">
        <v>5</v>
      </c>
      <c r="AA14312">
        <v>3</v>
      </c>
      <c r="AB14312">
        <v>5</v>
      </c>
      <c r="AC14312">
        <v>6</v>
      </c>
      <c r="AD14312">
        <v>5</v>
      </c>
      <c r="AE14312">
        <v>3</v>
      </c>
      <c r="AF14312">
        <v>4</v>
      </c>
      <c r="AG14312">
        <v>3</v>
      </c>
      <c r="AH14312">
        <v>4</v>
      </c>
      <c r="AI14312">
        <v>4</v>
      </c>
      <c r="AJ14312">
        <v>4</v>
      </c>
      <c r="AK14312">
        <v>4</v>
      </c>
      <c r="AL14312">
        <v>5</v>
      </c>
      <c r="AM14312">
        <v>4</v>
      </c>
      <c r="AN14312">
        <v>2</v>
      </c>
      <c r="AO14312">
        <v>2</v>
      </c>
      <c r="AP14312">
        <v>5</v>
      </c>
      <c r="AQ14312">
        <v>4</v>
      </c>
      <c r="AR14312">
        <v>3</v>
      </c>
      <c r="AS14312">
        <v>4</v>
      </c>
      <c r="AT14312">
        <v>4</v>
      </c>
      <c r="AU14312">
        <v>5</v>
      </c>
      <c r="AV14312">
        <v>3</v>
      </c>
      <c r="AW14312">
        <v>6</v>
      </c>
      <c r="AX14312">
        <v>4</v>
      </c>
      <c r="AY14312">
        <v>3</v>
      </c>
      <c r="AZ14312">
        <v>4</v>
      </c>
      <c r="BA14312">
        <v>6</v>
      </c>
      <c r="BB14312">
        <v>3</v>
      </c>
      <c r="BC14312">
        <v>2</v>
      </c>
      <c r="BD14312">
        <v>4</v>
      </c>
      <c r="BE14312">
        <v>5</v>
      </c>
      <c r="BF14312">
        <v>3</v>
      </c>
      <c r="BG14312">
        <v>6</v>
      </c>
      <c r="BH14312">
        <v>2</v>
      </c>
      <c r="BI14312">
        <v>3</v>
      </c>
      <c r="BJ14312">
        <v>6</v>
      </c>
      <c r="BK14312">
        <v>3</v>
      </c>
      <c r="BL14312">
        <v>2</v>
      </c>
      <c r="BM14312">
        <v>3</v>
      </c>
      <c r="BN14312">
        <v>8</v>
      </c>
      <c r="BO14312">
        <v>8</v>
      </c>
      <c r="BP14312">
        <v>0</v>
      </c>
    </row>
    <row r="14313" spans="1:68" x14ac:dyDescent="0.25">
      <c r="A14313">
        <v>6582</v>
      </c>
      <c r="B14313" s="31">
        <v>40747</v>
      </c>
      <c r="C14313">
        <v>2011</v>
      </c>
      <c r="D14313">
        <v>10</v>
      </c>
      <c r="E14313">
        <v>5</v>
      </c>
      <c r="F14313">
        <v>2</v>
      </c>
      <c r="G14313">
        <v>4</v>
      </c>
      <c r="H14313">
        <v>5</v>
      </c>
      <c r="I14313">
        <v>5</v>
      </c>
      <c r="J14313">
        <v>5</v>
      </c>
      <c r="K14313">
        <v>5</v>
      </c>
      <c r="L14313">
        <v>5</v>
      </c>
      <c r="M14313">
        <v>6</v>
      </c>
      <c r="N14313">
        <v>5</v>
      </c>
      <c r="O14313">
        <v>5</v>
      </c>
      <c r="P14313">
        <v>4</v>
      </c>
      <c r="Q14313">
        <v>4</v>
      </c>
      <c r="R14313">
        <v>5</v>
      </c>
      <c r="S14313">
        <v>5</v>
      </c>
      <c r="T14313">
        <v>5</v>
      </c>
      <c r="U14313">
        <v>5</v>
      </c>
      <c r="V14313">
        <v>5</v>
      </c>
      <c r="W14313">
        <v>5</v>
      </c>
      <c r="X14313">
        <v>5</v>
      </c>
      <c r="Y14313">
        <v>5</v>
      </c>
      <c r="Z14313">
        <v>5</v>
      </c>
      <c r="AA14313">
        <v>4</v>
      </c>
      <c r="AB14313">
        <v>5</v>
      </c>
      <c r="AC14313">
        <v>5</v>
      </c>
      <c r="AD14313">
        <v>4</v>
      </c>
      <c r="AE14313">
        <v>5</v>
      </c>
      <c r="AF14313">
        <v>5</v>
      </c>
      <c r="AG14313">
        <v>5</v>
      </c>
      <c r="AH14313">
        <v>5</v>
      </c>
      <c r="AI14313">
        <v>5</v>
      </c>
      <c r="AJ14313">
        <v>5</v>
      </c>
      <c r="AK14313">
        <v>5</v>
      </c>
      <c r="AL14313">
        <v>4</v>
      </c>
      <c r="AM14313">
        <v>5</v>
      </c>
      <c r="AN14313">
        <v>5</v>
      </c>
      <c r="AO14313">
        <v>5</v>
      </c>
      <c r="AP14313">
        <v>5</v>
      </c>
      <c r="AQ14313">
        <v>5</v>
      </c>
      <c r="AR14313">
        <v>5</v>
      </c>
      <c r="AS14313">
        <v>5</v>
      </c>
      <c r="AT14313">
        <v>5</v>
      </c>
      <c r="AU14313">
        <v>5</v>
      </c>
      <c r="AV14313">
        <v>4</v>
      </c>
      <c r="AW14313">
        <v>5</v>
      </c>
      <c r="AX14313">
        <v>5</v>
      </c>
      <c r="AY14313">
        <v>5</v>
      </c>
      <c r="AZ14313">
        <v>5</v>
      </c>
      <c r="BA14313">
        <v>5</v>
      </c>
      <c r="BB14313">
        <v>2</v>
      </c>
      <c r="BC14313">
        <v>2</v>
      </c>
      <c r="BD14313">
        <v>5</v>
      </c>
      <c r="BE14313">
        <v>2</v>
      </c>
      <c r="BF14313">
        <v>2</v>
      </c>
      <c r="BG14313">
        <v>5</v>
      </c>
      <c r="BH14313">
        <v>5</v>
      </c>
      <c r="BI14313">
        <v>5</v>
      </c>
      <c r="BJ14313">
        <v>5</v>
      </c>
      <c r="BK14313">
        <v>5</v>
      </c>
      <c r="BL14313">
        <v>4</v>
      </c>
      <c r="BM14313">
        <v>5</v>
      </c>
      <c r="BN14313">
        <v>0</v>
      </c>
      <c r="BO14313">
        <v>6</v>
      </c>
      <c r="BP14313">
        <v>2</v>
      </c>
    </row>
    <row r="14314" spans="1:68" x14ac:dyDescent="0.25">
      <c r="A14314">
        <v>2704</v>
      </c>
      <c r="B14314" s="31">
        <v>40743</v>
      </c>
      <c r="C14314">
        <v>2011</v>
      </c>
      <c r="D14314">
        <v>8</v>
      </c>
      <c r="E14314">
        <v>4</v>
      </c>
      <c r="F14314">
        <v>2</v>
      </c>
      <c r="G14314">
        <v>4</v>
      </c>
      <c r="H14314">
        <v>2</v>
      </c>
      <c r="I14314">
        <v>3</v>
      </c>
      <c r="J14314">
        <v>4</v>
      </c>
      <c r="K14314">
        <v>2</v>
      </c>
      <c r="L14314">
        <v>4</v>
      </c>
      <c r="M14314">
        <v>3</v>
      </c>
      <c r="N14314">
        <v>1</v>
      </c>
      <c r="O14314">
        <v>2</v>
      </c>
      <c r="P14314">
        <v>4</v>
      </c>
      <c r="Q14314">
        <v>3</v>
      </c>
      <c r="R14314">
        <v>3</v>
      </c>
      <c r="S14314">
        <v>3</v>
      </c>
      <c r="T14314">
        <v>2</v>
      </c>
      <c r="U14314">
        <v>4</v>
      </c>
      <c r="V14314">
        <v>4</v>
      </c>
      <c r="W14314">
        <v>3</v>
      </c>
      <c r="X14314">
        <v>2</v>
      </c>
      <c r="Y14314">
        <v>4</v>
      </c>
      <c r="Z14314">
        <v>4</v>
      </c>
      <c r="AA14314">
        <v>2</v>
      </c>
      <c r="AB14314">
        <v>3</v>
      </c>
      <c r="AC14314">
        <v>4</v>
      </c>
      <c r="AD14314">
        <v>4</v>
      </c>
      <c r="AE14314">
        <v>4</v>
      </c>
      <c r="AF14314">
        <v>3</v>
      </c>
      <c r="AG14314">
        <v>4</v>
      </c>
      <c r="AH14314">
        <v>3</v>
      </c>
      <c r="AI14314">
        <v>2</v>
      </c>
      <c r="AJ14314">
        <v>2</v>
      </c>
      <c r="AK14314">
        <v>4</v>
      </c>
      <c r="AL14314">
        <v>4</v>
      </c>
      <c r="AM14314">
        <v>4</v>
      </c>
      <c r="AN14314">
        <v>4</v>
      </c>
      <c r="AO14314">
        <v>4</v>
      </c>
      <c r="AP14314">
        <v>3</v>
      </c>
      <c r="AQ14314">
        <v>2</v>
      </c>
      <c r="AR14314">
        <v>4</v>
      </c>
      <c r="AS14314">
        <v>4</v>
      </c>
      <c r="AT14314">
        <v>2</v>
      </c>
      <c r="AU14314">
        <v>4</v>
      </c>
      <c r="AV14314">
        <v>4</v>
      </c>
      <c r="AW14314">
        <v>5</v>
      </c>
      <c r="AX14314">
        <v>5</v>
      </c>
      <c r="AY14314">
        <v>5</v>
      </c>
      <c r="AZ14314">
        <v>5</v>
      </c>
      <c r="BA14314">
        <v>2</v>
      </c>
      <c r="BB14314">
        <v>4</v>
      </c>
      <c r="BC14314">
        <v>4</v>
      </c>
      <c r="BD14314">
        <v>1</v>
      </c>
      <c r="BE14314">
        <v>2</v>
      </c>
      <c r="BF14314">
        <v>2</v>
      </c>
      <c r="BG14314">
        <v>4</v>
      </c>
      <c r="BH14314">
        <v>5</v>
      </c>
      <c r="BI14314">
        <v>5</v>
      </c>
      <c r="BJ14314">
        <v>5</v>
      </c>
      <c r="BK14314">
        <v>2</v>
      </c>
      <c r="BL14314">
        <v>5</v>
      </c>
      <c r="BM14314">
        <v>5</v>
      </c>
      <c r="BN14314">
        <v>0</v>
      </c>
      <c r="BO14314">
        <v>6</v>
      </c>
      <c r="BP14314">
        <v>13</v>
      </c>
    </row>
    <row r="14315" spans="1:68" x14ac:dyDescent="0.25">
      <c r="A14315">
        <v>1265</v>
      </c>
      <c r="B14315" s="31">
        <v>40740</v>
      </c>
      <c r="C14315">
        <v>2011</v>
      </c>
      <c r="D14315">
        <v>1</v>
      </c>
      <c r="E14315">
        <v>2</v>
      </c>
      <c r="F14315">
        <v>2</v>
      </c>
      <c r="G14315">
        <v>2</v>
      </c>
      <c r="H14315">
        <v>2</v>
      </c>
      <c r="I14315">
        <v>2</v>
      </c>
      <c r="J14315">
        <v>2</v>
      </c>
      <c r="K14315">
        <v>2</v>
      </c>
      <c r="L14315">
        <v>3</v>
      </c>
      <c r="M14315">
        <v>6</v>
      </c>
      <c r="N14315">
        <v>1</v>
      </c>
      <c r="O14315">
        <v>6</v>
      </c>
      <c r="P14315">
        <v>2</v>
      </c>
      <c r="Q14315">
        <v>2</v>
      </c>
      <c r="R14315">
        <v>2</v>
      </c>
      <c r="S14315">
        <v>4</v>
      </c>
      <c r="T14315">
        <v>6</v>
      </c>
      <c r="U14315">
        <v>6</v>
      </c>
      <c r="V14315">
        <v>4</v>
      </c>
      <c r="W14315">
        <v>6</v>
      </c>
      <c r="X14315">
        <v>4</v>
      </c>
      <c r="Y14315">
        <v>4</v>
      </c>
      <c r="Z14315">
        <v>4</v>
      </c>
      <c r="AA14315">
        <v>2</v>
      </c>
      <c r="AB14315">
        <v>2</v>
      </c>
      <c r="AC14315">
        <v>2</v>
      </c>
      <c r="AD14315">
        <v>3</v>
      </c>
      <c r="AE14315">
        <v>4</v>
      </c>
      <c r="AF14315">
        <v>5</v>
      </c>
      <c r="AG14315">
        <v>5</v>
      </c>
      <c r="AH14315">
        <v>5</v>
      </c>
      <c r="AI14315">
        <v>4</v>
      </c>
      <c r="AJ14315">
        <v>4</v>
      </c>
      <c r="AK14315">
        <v>2</v>
      </c>
      <c r="AL14315">
        <v>4</v>
      </c>
      <c r="AM14315">
        <v>5</v>
      </c>
      <c r="AN14315">
        <v>2</v>
      </c>
      <c r="AO14315">
        <v>2</v>
      </c>
      <c r="AP14315">
        <v>2</v>
      </c>
      <c r="AQ14315">
        <v>1</v>
      </c>
      <c r="AR14315">
        <v>2</v>
      </c>
      <c r="AS14315">
        <v>1</v>
      </c>
      <c r="AT14315">
        <v>2</v>
      </c>
      <c r="AU14315">
        <v>2</v>
      </c>
      <c r="AV14315">
        <v>1</v>
      </c>
      <c r="AW14315">
        <v>2</v>
      </c>
      <c r="AX14315">
        <v>4</v>
      </c>
      <c r="AY14315">
        <v>1</v>
      </c>
      <c r="AZ14315">
        <v>1</v>
      </c>
      <c r="BA14315">
        <v>6</v>
      </c>
      <c r="BB14315">
        <v>5</v>
      </c>
      <c r="BC14315">
        <v>2</v>
      </c>
      <c r="BD14315">
        <v>1</v>
      </c>
      <c r="BE14315">
        <v>1</v>
      </c>
      <c r="BF14315">
        <v>6</v>
      </c>
      <c r="BG14315">
        <v>1</v>
      </c>
      <c r="BH14315">
        <v>2</v>
      </c>
      <c r="BI14315">
        <v>2</v>
      </c>
      <c r="BJ14315">
        <v>1</v>
      </c>
      <c r="BK14315">
        <v>3</v>
      </c>
      <c r="BL14315">
        <v>2</v>
      </c>
      <c r="BM14315">
        <v>1</v>
      </c>
      <c r="BN14315">
        <v>12</v>
      </c>
      <c r="BO14315">
        <v>10</v>
      </c>
      <c r="BP14315">
        <v>4</v>
      </c>
    </row>
    <row r="14316" spans="1:68" x14ac:dyDescent="0.25">
      <c r="A14316">
        <v>12322</v>
      </c>
      <c r="B14316" s="31">
        <v>40752</v>
      </c>
      <c r="C14316">
        <v>2011</v>
      </c>
      <c r="D14316">
        <v>7</v>
      </c>
      <c r="E14316">
        <v>1</v>
      </c>
      <c r="F14316">
        <v>2</v>
      </c>
      <c r="G14316">
        <v>2</v>
      </c>
      <c r="H14316">
        <v>4</v>
      </c>
      <c r="I14316">
        <v>5</v>
      </c>
      <c r="J14316">
        <v>3</v>
      </c>
      <c r="K14316">
        <v>6</v>
      </c>
      <c r="L14316">
        <v>3</v>
      </c>
      <c r="M14316">
        <v>1</v>
      </c>
      <c r="N14316">
        <v>4</v>
      </c>
      <c r="O14316">
        <v>1</v>
      </c>
      <c r="P14316">
        <v>3</v>
      </c>
      <c r="Q14316">
        <v>5</v>
      </c>
      <c r="R14316">
        <v>4</v>
      </c>
      <c r="S14316">
        <v>4</v>
      </c>
      <c r="T14316">
        <v>5</v>
      </c>
      <c r="U14316">
        <v>3</v>
      </c>
      <c r="V14316">
        <v>4</v>
      </c>
      <c r="W14316">
        <v>3</v>
      </c>
      <c r="X14316">
        <v>3</v>
      </c>
      <c r="Y14316">
        <v>3</v>
      </c>
      <c r="Z14316">
        <v>4</v>
      </c>
      <c r="AA14316">
        <v>3</v>
      </c>
      <c r="AB14316">
        <v>2</v>
      </c>
      <c r="AC14316">
        <v>4</v>
      </c>
      <c r="AD14316">
        <v>2</v>
      </c>
      <c r="AE14316">
        <v>4</v>
      </c>
      <c r="AF14316">
        <v>4</v>
      </c>
      <c r="AG14316">
        <v>5</v>
      </c>
      <c r="AH14316">
        <v>5</v>
      </c>
      <c r="AI14316">
        <v>5</v>
      </c>
      <c r="AJ14316">
        <v>5</v>
      </c>
      <c r="AK14316">
        <v>5</v>
      </c>
      <c r="AL14316">
        <v>5</v>
      </c>
      <c r="AM14316">
        <v>4</v>
      </c>
      <c r="AN14316">
        <v>4</v>
      </c>
      <c r="AO14316">
        <v>2</v>
      </c>
      <c r="AP14316">
        <v>3</v>
      </c>
      <c r="AQ14316">
        <v>2</v>
      </c>
      <c r="AR14316">
        <v>5</v>
      </c>
      <c r="AS14316">
        <v>5</v>
      </c>
      <c r="AT14316">
        <v>5</v>
      </c>
      <c r="AU14316">
        <v>5</v>
      </c>
      <c r="AV14316">
        <v>4</v>
      </c>
      <c r="AW14316">
        <v>4</v>
      </c>
      <c r="AX14316">
        <v>4</v>
      </c>
      <c r="AY14316">
        <v>4</v>
      </c>
      <c r="AZ14316">
        <v>4</v>
      </c>
      <c r="BA14316">
        <v>4</v>
      </c>
      <c r="BB14316">
        <v>4</v>
      </c>
      <c r="BC14316">
        <v>4</v>
      </c>
      <c r="BD14316">
        <v>5</v>
      </c>
      <c r="BE14316">
        <v>5</v>
      </c>
      <c r="BF14316">
        <v>5</v>
      </c>
      <c r="BG14316">
        <v>4</v>
      </c>
      <c r="BH14316">
        <v>5</v>
      </c>
      <c r="BI14316">
        <v>5</v>
      </c>
      <c r="BJ14316">
        <v>5</v>
      </c>
      <c r="BK14316">
        <v>5</v>
      </c>
      <c r="BL14316">
        <v>5</v>
      </c>
      <c r="BM14316">
        <v>5</v>
      </c>
      <c r="BN14316">
        <v>0</v>
      </c>
      <c r="BO14316">
        <v>3</v>
      </c>
      <c r="BP14316">
        <v>0</v>
      </c>
    </row>
    <row r="14317" spans="1:68" x14ac:dyDescent="0.25">
      <c r="A14317">
        <v>13100</v>
      </c>
      <c r="B14317" s="31">
        <v>40753</v>
      </c>
      <c r="C14317">
        <v>2011</v>
      </c>
      <c r="D14317">
        <v>4</v>
      </c>
      <c r="E14317">
        <v>5</v>
      </c>
      <c r="F14317">
        <v>2</v>
      </c>
      <c r="G14317">
        <v>5</v>
      </c>
      <c r="H14317">
        <v>4</v>
      </c>
      <c r="I14317">
        <v>5</v>
      </c>
      <c r="J14317">
        <v>5</v>
      </c>
      <c r="K14317">
        <v>5</v>
      </c>
      <c r="L14317">
        <v>5</v>
      </c>
      <c r="M14317">
        <v>4</v>
      </c>
      <c r="N14317">
        <v>5</v>
      </c>
      <c r="O14317">
        <v>5</v>
      </c>
      <c r="P14317">
        <v>5</v>
      </c>
      <c r="Q14317">
        <v>5</v>
      </c>
      <c r="R14317">
        <v>5</v>
      </c>
      <c r="S14317">
        <v>5</v>
      </c>
      <c r="T14317">
        <v>5</v>
      </c>
      <c r="U14317">
        <v>5</v>
      </c>
      <c r="V14317">
        <v>4</v>
      </c>
      <c r="W14317">
        <v>4</v>
      </c>
      <c r="X14317">
        <v>5</v>
      </c>
      <c r="Y14317">
        <v>5</v>
      </c>
      <c r="Z14317">
        <v>5</v>
      </c>
      <c r="AA14317">
        <v>5</v>
      </c>
      <c r="AB14317">
        <v>5</v>
      </c>
      <c r="AC14317">
        <v>5</v>
      </c>
      <c r="AD14317">
        <v>5</v>
      </c>
      <c r="AE14317">
        <v>5</v>
      </c>
      <c r="AF14317">
        <v>5</v>
      </c>
      <c r="AG14317">
        <v>5</v>
      </c>
      <c r="AH14317">
        <v>5</v>
      </c>
      <c r="AI14317">
        <v>4</v>
      </c>
      <c r="AJ14317">
        <v>5</v>
      </c>
      <c r="AK14317">
        <v>5</v>
      </c>
      <c r="AL14317">
        <v>4</v>
      </c>
      <c r="AM14317">
        <v>5</v>
      </c>
      <c r="AN14317">
        <v>5</v>
      </c>
      <c r="AO14317">
        <v>5</v>
      </c>
      <c r="AP14317">
        <v>5</v>
      </c>
      <c r="AQ14317">
        <v>5</v>
      </c>
      <c r="AR14317">
        <v>5</v>
      </c>
      <c r="AS14317">
        <v>4</v>
      </c>
      <c r="AT14317">
        <v>5</v>
      </c>
      <c r="AU14317">
        <v>5</v>
      </c>
      <c r="AV14317">
        <v>5</v>
      </c>
      <c r="AW14317">
        <v>5</v>
      </c>
      <c r="AX14317">
        <v>5</v>
      </c>
      <c r="AY14317">
        <v>5</v>
      </c>
      <c r="AZ14317">
        <v>5</v>
      </c>
      <c r="BA14317">
        <v>4</v>
      </c>
      <c r="BB14317">
        <v>4</v>
      </c>
      <c r="BC14317">
        <v>4</v>
      </c>
      <c r="BD14317">
        <v>4</v>
      </c>
      <c r="BE14317">
        <v>5</v>
      </c>
      <c r="BF14317">
        <v>5</v>
      </c>
      <c r="BG14317">
        <v>5</v>
      </c>
      <c r="BH14317">
        <v>5</v>
      </c>
      <c r="BI14317">
        <v>5</v>
      </c>
      <c r="BJ14317">
        <v>5</v>
      </c>
      <c r="BK14317">
        <v>5</v>
      </c>
      <c r="BL14317">
        <v>1</v>
      </c>
      <c r="BM14317">
        <v>5</v>
      </c>
      <c r="BN14317">
        <v>0</v>
      </c>
      <c r="BO14317">
        <v>7</v>
      </c>
      <c r="BP14317">
        <v>4</v>
      </c>
    </row>
    <row r="14318" spans="1:68" x14ac:dyDescent="0.25">
      <c r="A14318">
        <v>7838</v>
      </c>
      <c r="B14318" s="31">
        <v>40749</v>
      </c>
      <c r="C14318">
        <v>2011</v>
      </c>
      <c r="D14318">
        <v>10</v>
      </c>
      <c r="E14318">
        <v>5</v>
      </c>
      <c r="F14318">
        <v>2</v>
      </c>
      <c r="G14318">
        <v>4</v>
      </c>
      <c r="H14318">
        <v>5</v>
      </c>
      <c r="I14318">
        <v>5</v>
      </c>
      <c r="J14318">
        <v>5</v>
      </c>
      <c r="K14318">
        <v>5</v>
      </c>
      <c r="L14318">
        <v>5</v>
      </c>
      <c r="M14318">
        <v>5</v>
      </c>
      <c r="N14318">
        <v>5</v>
      </c>
      <c r="O14318">
        <v>5</v>
      </c>
      <c r="P14318">
        <v>5</v>
      </c>
      <c r="Q14318">
        <v>5</v>
      </c>
      <c r="R14318">
        <v>5</v>
      </c>
      <c r="S14318">
        <v>5</v>
      </c>
      <c r="T14318">
        <v>5</v>
      </c>
      <c r="U14318">
        <v>5</v>
      </c>
      <c r="V14318">
        <v>5</v>
      </c>
      <c r="W14318">
        <v>5</v>
      </c>
      <c r="X14318">
        <v>4</v>
      </c>
      <c r="Y14318">
        <v>5</v>
      </c>
      <c r="Z14318">
        <v>5</v>
      </c>
      <c r="AA14318">
        <v>5</v>
      </c>
      <c r="AB14318">
        <v>5</v>
      </c>
      <c r="AC14318">
        <v>5</v>
      </c>
      <c r="AD14318">
        <v>5</v>
      </c>
      <c r="AE14318">
        <v>4</v>
      </c>
      <c r="AF14318">
        <v>5</v>
      </c>
      <c r="AG14318">
        <v>5</v>
      </c>
      <c r="AH14318">
        <v>5</v>
      </c>
      <c r="AI14318">
        <v>4</v>
      </c>
      <c r="AJ14318">
        <v>5</v>
      </c>
      <c r="AK14318">
        <v>5</v>
      </c>
      <c r="AL14318">
        <v>5</v>
      </c>
      <c r="AM14318">
        <v>5</v>
      </c>
      <c r="AN14318">
        <v>5</v>
      </c>
      <c r="AO14318">
        <v>4</v>
      </c>
      <c r="AP14318">
        <v>5</v>
      </c>
      <c r="AQ14318">
        <v>4</v>
      </c>
      <c r="AR14318">
        <v>5</v>
      </c>
      <c r="AS14318">
        <v>5</v>
      </c>
      <c r="AT14318">
        <v>5</v>
      </c>
      <c r="AU14318">
        <v>4</v>
      </c>
      <c r="AV14318">
        <v>5</v>
      </c>
      <c r="AW14318">
        <v>5</v>
      </c>
      <c r="AX14318">
        <v>5</v>
      </c>
      <c r="AY14318">
        <v>5</v>
      </c>
      <c r="AZ14318">
        <v>5</v>
      </c>
      <c r="BA14318">
        <v>4</v>
      </c>
      <c r="BB14318">
        <v>5</v>
      </c>
      <c r="BC14318">
        <v>5</v>
      </c>
      <c r="BD14318">
        <v>5</v>
      </c>
      <c r="BE14318">
        <v>5</v>
      </c>
      <c r="BF14318">
        <v>5</v>
      </c>
      <c r="BG14318">
        <v>5</v>
      </c>
      <c r="BH14318">
        <v>5</v>
      </c>
      <c r="BI14318">
        <v>5</v>
      </c>
      <c r="BJ14318">
        <v>5</v>
      </c>
      <c r="BK14318">
        <v>5</v>
      </c>
      <c r="BL14318">
        <v>6</v>
      </c>
      <c r="BM14318">
        <v>4</v>
      </c>
      <c r="BN14318">
        <v>0</v>
      </c>
      <c r="BO14318">
        <v>6</v>
      </c>
      <c r="BP14318">
        <v>4</v>
      </c>
    </row>
    <row r="14319" spans="1:68" x14ac:dyDescent="0.25">
      <c r="A14319">
        <v>11523</v>
      </c>
      <c r="B14319" s="31">
        <v>40752</v>
      </c>
      <c r="C14319">
        <v>2011</v>
      </c>
      <c r="D14319">
        <v>12</v>
      </c>
      <c r="E14319">
        <v>2</v>
      </c>
      <c r="F14319">
        <v>2</v>
      </c>
      <c r="G14319">
        <v>4</v>
      </c>
      <c r="H14319">
        <v>4</v>
      </c>
      <c r="I14319">
        <v>4</v>
      </c>
      <c r="J14319">
        <v>2</v>
      </c>
      <c r="K14319">
        <v>2</v>
      </c>
      <c r="L14319">
        <v>4</v>
      </c>
      <c r="M14319">
        <v>4</v>
      </c>
      <c r="N14319">
        <v>2</v>
      </c>
      <c r="O14319">
        <v>2</v>
      </c>
      <c r="P14319">
        <v>4</v>
      </c>
      <c r="Q14319">
        <v>4</v>
      </c>
      <c r="R14319">
        <v>4</v>
      </c>
      <c r="S14319">
        <v>4</v>
      </c>
      <c r="T14319">
        <v>4</v>
      </c>
      <c r="U14319">
        <v>4</v>
      </c>
      <c r="V14319">
        <v>5</v>
      </c>
      <c r="W14319">
        <v>5</v>
      </c>
      <c r="X14319">
        <v>5</v>
      </c>
      <c r="Y14319">
        <v>5</v>
      </c>
      <c r="Z14319">
        <v>5</v>
      </c>
      <c r="AA14319">
        <v>5</v>
      </c>
      <c r="AB14319">
        <v>5</v>
      </c>
      <c r="AC14319">
        <v>5</v>
      </c>
      <c r="AD14319">
        <v>5</v>
      </c>
      <c r="AE14319">
        <v>5</v>
      </c>
      <c r="AF14319">
        <v>2</v>
      </c>
      <c r="AG14319">
        <v>5</v>
      </c>
      <c r="AH14319">
        <v>4</v>
      </c>
      <c r="AI14319">
        <v>2</v>
      </c>
      <c r="AJ14319">
        <v>5</v>
      </c>
      <c r="AK14319">
        <v>5</v>
      </c>
      <c r="AL14319">
        <v>3</v>
      </c>
      <c r="AM14319">
        <v>5</v>
      </c>
      <c r="AN14319">
        <v>5</v>
      </c>
      <c r="AO14319">
        <v>3</v>
      </c>
      <c r="AP14319">
        <v>4</v>
      </c>
      <c r="AQ14319">
        <v>2</v>
      </c>
      <c r="AR14319">
        <v>2</v>
      </c>
      <c r="AS14319">
        <v>4</v>
      </c>
      <c r="AT14319">
        <v>5</v>
      </c>
      <c r="AU14319">
        <v>5</v>
      </c>
      <c r="AV14319">
        <v>2</v>
      </c>
      <c r="AW14319">
        <v>5</v>
      </c>
      <c r="AX14319">
        <v>5</v>
      </c>
      <c r="AY14319">
        <v>5</v>
      </c>
      <c r="AZ14319">
        <v>5</v>
      </c>
      <c r="BA14319">
        <v>5</v>
      </c>
      <c r="BB14319">
        <v>5</v>
      </c>
      <c r="BC14319">
        <v>2</v>
      </c>
      <c r="BD14319">
        <v>2</v>
      </c>
      <c r="BE14319">
        <v>2</v>
      </c>
      <c r="BF14319">
        <v>4</v>
      </c>
      <c r="BG14319">
        <v>4</v>
      </c>
      <c r="BH14319">
        <v>4</v>
      </c>
      <c r="BI14319">
        <v>4</v>
      </c>
      <c r="BJ14319">
        <v>3</v>
      </c>
      <c r="BK14319">
        <v>4</v>
      </c>
      <c r="BL14319">
        <v>4</v>
      </c>
      <c r="BM14319">
        <v>6</v>
      </c>
      <c r="BN14319">
        <v>10</v>
      </c>
      <c r="BO14319">
        <v>10</v>
      </c>
      <c r="BP14319">
        <v>5</v>
      </c>
    </row>
    <row r="14320" spans="1:68" x14ac:dyDescent="0.25">
      <c r="A14320">
        <v>11897</v>
      </c>
      <c r="B14320" s="31">
        <v>40752</v>
      </c>
      <c r="C14320">
        <v>2011</v>
      </c>
      <c r="D14320">
        <v>4</v>
      </c>
      <c r="E14320">
        <v>5</v>
      </c>
      <c r="F14320">
        <v>2</v>
      </c>
      <c r="G14320">
        <v>3</v>
      </c>
      <c r="H14320">
        <v>3</v>
      </c>
      <c r="I14320">
        <v>3</v>
      </c>
      <c r="J14320">
        <v>3</v>
      </c>
      <c r="K14320">
        <v>3</v>
      </c>
      <c r="L14320">
        <v>3</v>
      </c>
      <c r="M14320">
        <v>3</v>
      </c>
      <c r="N14320">
        <v>3</v>
      </c>
      <c r="O14320">
        <v>3</v>
      </c>
      <c r="P14320">
        <v>3</v>
      </c>
      <c r="Q14320">
        <v>3</v>
      </c>
      <c r="R14320">
        <v>4</v>
      </c>
      <c r="S14320">
        <v>4</v>
      </c>
      <c r="T14320">
        <v>4</v>
      </c>
      <c r="U14320">
        <v>4</v>
      </c>
      <c r="V14320">
        <v>4</v>
      </c>
      <c r="W14320">
        <v>4</v>
      </c>
      <c r="X14320">
        <v>4</v>
      </c>
      <c r="Y14320">
        <v>4</v>
      </c>
      <c r="Z14320">
        <v>4</v>
      </c>
      <c r="AA14320">
        <v>4</v>
      </c>
      <c r="AB14320">
        <v>4</v>
      </c>
      <c r="AC14320">
        <v>4</v>
      </c>
      <c r="AD14320">
        <v>4</v>
      </c>
      <c r="AE14320">
        <v>4</v>
      </c>
      <c r="AF14320">
        <v>2</v>
      </c>
      <c r="AG14320">
        <v>4</v>
      </c>
      <c r="AH14320">
        <v>4</v>
      </c>
      <c r="AI14320">
        <v>4</v>
      </c>
      <c r="AJ14320">
        <v>4</v>
      </c>
      <c r="AK14320">
        <v>4</v>
      </c>
      <c r="AL14320">
        <v>4</v>
      </c>
      <c r="AM14320">
        <v>3</v>
      </c>
      <c r="AN14320">
        <v>3</v>
      </c>
      <c r="AO14320">
        <v>3</v>
      </c>
      <c r="AP14320">
        <v>3</v>
      </c>
      <c r="AQ14320">
        <v>3</v>
      </c>
      <c r="AR14320">
        <v>3</v>
      </c>
      <c r="AS14320">
        <v>3</v>
      </c>
      <c r="AT14320">
        <v>3</v>
      </c>
      <c r="AU14320">
        <v>3</v>
      </c>
      <c r="AV14320">
        <v>3</v>
      </c>
      <c r="AW14320">
        <v>3</v>
      </c>
      <c r="AX14320">
        <v>3</v>
      </c>
      <c r="AY14320">
        <v>3</v>
      </c>
      <c r="AZ14320">
        <v>3</v>
      </c>
      <c r="BA14320">
        <v>3</v>
      </c>
      <c r="BB14320">
        <v>3</v>
      </c>
      <c r="BC14320">
        <v>3</v>
      </c>
      <c r="BD14320">
        <v>3</v>
      </c>
      <c r="BE14320">
        <v>3</v>
      </c>
      <c r="BF14320">
        <v>3</v>
      </c>
      <c r="BG14320">
        <v>2</v>
      </c>
      <c r="BH14320">
        <v>3</v>
      </c>
      <c r="BI14320">
        <v>3</v>
      </c>
      <c r="BJ14320">
        <v>3</v>
      </c>
      <c r="BK14320">
        <v>3</v>
      </c>
      <c r="BL14320">
        <v>2</v>
      </c>
      <c r="BM14320">
        <v>3</v>
      </c>
      <c r="BN14320">
        <v>5</v>
      </c>
      <c r="BO14320">
        <v>3</v>
      </c>
      <c r="BP14320">
        <v>2</v>
      </c>
    </row>
    <row r="14321" spans="1:68" x14ac:dyDescent="0.25">
      <c r="A14321">
        <v>15457</v>
      </c>
      <c r="B14321" s="31">
        <v>40755</v>
      </c>
      <c r="C14321">
        <v>2011</v>
      </c>
      <c r="D14321">
        <v>14</v>
      </c>
      <c r="E14321">
        <v>4</v>
      </c>
      <c r="F14321">
        <v>2</v>
      </c>
      <c r="G14321">
        <v>4</v>
      </c>
      <c r="H14321">
        <v>4</v>
      </c>
      <c r="I14321">
        <v>3</v>
      </c>
      <c r="J14321">
        <v>4</v>
      </c>
      <c r="K14321">
        <v>5</v>
      </c>
      <c r="L14321">
        <v>4</v>
      </c>
      <c r="M14321">
        <v>5</v>
      </c>
      <c r="N14321">
        <v>4</v>
      </c>
      <c r="O14321">
        <v>4</v>
      </c>
      <c r="P14321">
        <v>3</v>
      </c>
      <c r="Q14321">
        <v>4</v>
      </c>
      <c r="R14321">
        <v>5</v>
      </c>
      <c r="S14321">
        <v>3</v>
      </c>
      <c r="T14321">
        <v>4</v>
      </c>
      <c r="U14321">
        <v>3</v>
      </c>
      <c r="V14321">
        <v>5</v>
      </c>
      <c r="W14321">
        <v>3</v>
      </c>
      <c r="X14321">
        <v>4</v>
      </c>
      <c r="Y14321">
        <v>4</v>
      </c>
      <c r="Z14321">
        <v>5</v>
      </c>
      <c r="AA14321">
        <v>4</v>
      </c>
      <c r="AB14321">
        <v>3</v>
      </c>
      <c r="AC14321">
        <v>2</v>
      </c>
      <c r="AD14321">
        <v>4</v>
      </c>
      <c r="AE14321">
        <v>4</v>
      </c>
      <c r="AF14321">
        <v>4</v>
      </c>
      <c r="AG14321">
        <v>4</v>
      </c>
      <c r="AH14321">
        <v>3</v>
      </c>
      <c r="AI14321">
        <v>3</v>
      </c>
      <c r="AJ14321">
        <v>5</v>
      </c>
      <c r="AK14321">
        <v>4</v>
      </c>
      <c r="AL14321">
        <v>4</v>
      </c>
      <c r="AM14321">
        <v>4</v>
      </c>
      <c r="AN14321">
        <v>4</v>
      </c>
      <c r="AO14321">
        <v>5</v>
      </c>
      <c r="AP14321">
        <v>2</v>
      </c>
      <c r="AQ14321">
        <v>4</v>
      </c>
      <c r="AR14321">
        <v>3</v>
      </c>
      <c r="AS14321">
        <v>5</v>
      </c>
      <c r="AT14321">
        <v>4</v>
      </c>
      <c r="AU14321">
        <v>3</v>
      </c>
      <c r="AV14321">
        <v>2</v>
      </c>
      <c r="AW14321">
        <v>4</v>
      </c>
      <c r="AX14321">
        <v>4</v>
      </c>
      <c r="AY14321">
        <v>4</v>
      </c>
      <c r="AZ14321">
        <v>2</v>
      </c>
      <c r="BA14321">
        <v>2</v>
      </c>
      <c r="BB14321">
        <v>4</v>
      </c>
      <c r="BC14321">
        <v>4</v>
      </c>
      <c r="BD14321">
        <v>1</v>
      </c>
      <c r="BE14321">
        <v>3</v>
      </c>
      <c r="BF14321">
        <v>6</v>
      </c>
      <c r="BG14321">
        <v>4</v>
      </c>
      <c r="BH14321">
        <v>4</v>
      </c>
      <c r="BI14321">
        <v>4</v>
      </c>
      <c r="BJ14321">
        <v>4</v>
      </c>
      <c r="BK14321">
        <v>2</v>
      </c>
      <c r="BL14321">
        <v>5</v>
      </c>
      <c r="BM14321">
        <v>4</v>
      </c>
      <c r="BN14321">
        <v>0</v>
      </c>
      <c r="BO14321">
        <v>3</v>
      </c>
      <c r="BP14321">
        <v>2</v>
      </c>
    </row>
    <row r="14322" spans="1:68" x14ac:dyDescent="0.25">
      <c r="A14322">
        <v>12468</v>
      </c>
      <c r="B14322" s="31">
        <v>40753</v>
      </c>
      <c r="C14322">
        <v>2011</v>
      </c>
      <c r="D14322">
        <v>14</v>
      </c>
      <c r="E14322">
        <v>4</v>
      </c>
      <c r="F14322">
        <v>2</v>
      </c>
      <c r="G14322">
        <v>4</v>
      </c>
      <c r="H14322">
        <v>5</v>
      </c>
      <c r="I14322">
        <v>4</v>
      </c>
      <c r="J14322">
        <v>4</v>
      </c>
      <c r="K14322">
        <v>5</v>
      </c>
      <c r="L14322">
        <v>5</v>
      </c>
      <c r="M14322">
        <v>3</v>
      </c>
      <c r="N14322">
        <v>5</v>
      </c>
      <c r="O14322">
        <v>1</v>
      </c>
      <c r="P14322">
        <v>5</v>
      </c>
      <c r="Q14322">
        <v>5</v>
      </c>
      <c r="R14322">
        <v>5</v>
      </c>
      <c r="S14322">
        <v>5</v>
      </c>
      <c r="T14322">
        <v>5</v>
      </c>
      <c r="U14322">
        <v>5</v>
      </c>
      <c r="V14322">
        <v>5</v>
      </c>
      <c r="W14322">
        <v>5</v>
      </c>
      <c r="X14322">
        <v>5</v>
      </c>
      <c r="Y14322">
        <v>5</v>
      </c>
      <c r="Z14322">
        <v>5</v>
      </c>
      <c r="AA14322">
        <v>5</v>
      </c>
      <c r="AB14322">
        <v>3</v>
      </c>
      <c r="AC14322">
        <v>4</v>
      </c>
      <c r="AD14322">
        <v>5</v>
      </c>
      <c r="AE14322">
        <v>5</v>
      </c>
      <c r="AF14322">
        <v>5</v>
      </c>
      <c r="AG14322">
        <v>5</v>
      </c>
      <c r="AH14322">
        <v>5</v>
      </c>
      <c r="AI14322">
        <v>5</v>
      </c>
      <c r="AJ14322">
        <v>5</v>
      </c>
      <c r="AK14322">
        <v>5</v>
      </c>
      <c r="AL14322">
        <v>5</v>
      </c>
      <c r="AM14322">
        <v>5</v>
      </c>
      <c r="AN14322">
        <v>5</v>
      </c>
      <c r="AO14322">
        <v>5</v>
      </c>
      <c r="AP14322">
        <v>5</v>
      </c>
      <c r="AQ14322">
        <v>5</v>
      </c>
      <c r="AR14322">
        <v>5</v>
      </c>
      <c r="AS14322">
        <v>5</v>
      </c>
      <c r="AT14322">
        <v>5</v>
      </c>
      <c r="AU14322">
        <v>5</v>
      </c>
      <c r="AV14322">
        <v>5</v>
      </c>
      <c r="AW14322">
        <v>5</v>
      </c>
      <c r="AX14322">
        <v>5</v>
      </c>
      <c r="AY14322">
        <v>5</v>
      </c>
      <c r="AZ14322">
        <v>2</v>
      </c>
      <c r="BA14322">
        <v>3</v>
      </c>
      <c r="BB14322">
        <v>5</v>
      </c>
      <c r="BC14322">
        <v>5</v>
      </c>
      <c r="BD14322">
        <v>5</v>
      </c>
      <c r="BE14322">
        <v>5</v>
      </c>
      <c r="BF14322">
        <v>5</v>
      </c>
      <c r="BG14322">
        <v>5</v>
      </c>
      <c r="BH14322">
        <v>5</v>
      </c>
      <c r="BI14322">
        <v>5</v>
      </c>
      <c r="BJ14322">
        <v>5</v>
      </c>
      <c r="BK14322">
        <v>6</v>
      </c>
      <c r="BL14322">
        <v>4</v>
      </c>
      <c r="BM14322">
        <v>5</v>
      </c>
      <c r="BN14322">
        <v>0</v>
      </c>
      <c r="BO14322">
        <v>6</v>
      </c>
      <c r="BP14322">
        <v>15</v>
      </c>
    </row>
    <row r="14323" spans="1:68" x14ac:dyDescent="0.25">
      <c r="A14323">
        <v>5685</v>
      </c>
      <c r="B14323" s="31">
        <v>40746</v>
      </c>
      <c r="C14323">
        <v>2011</v>
      </c>
      <c r="D14323">
        <v>1</v>
      </c>
      <c r="E14323">
        <v>2</v>
      </c>
      <c r="F14323">
        <v>2</v>
      </c>
      <c r="G14323">
        <v>5</v>
      </c>
      <c r="H14323">
        <v>5</v>
      </c>
      <c r="I14323">
        <v>5</v>
      </c>
      <c r="J14323">
        <v>5</v>
      </c>
      <c r="K14323">
        <v>5</v>
      </c>
      <c r="L14323">
        <v>5</v>
      </c>
      <c r="M14323">
        <v>5</v>
      </c>
      <c r="N14323">
        <v>5</v>
      </c>
      <c r="O14323">
        <v>5</v>
      </c>
      <c r="P14323">
        <v>5</v>
      </c>
      <c r="Q14323">
        <v>5</v>
      </c>
      <c r="R14323">
        <v>4</v>
      </c>
      <c r="S14323">
        <v>4</v>
      </c>
      <c r="T14323">
        <v>5</v>
      </c>
      <c r="U14323">
        <v>5</v>
      </c>
      <c r="V14323">
        <v>5</v>
      </c>
      <c r="W14323">
        <v>5</v>
      </c>
      <c r="X14323">
        <v>4</v>
      </c>
      <c r="Y14323">
        <v>5</v>
      </c>
      <c r="Z14323">
        <v>5</v>
      </c>
      <c r="AA14323">
        <v>5</v>
      </c>
      <c r="AB14323">
        <v>5</v>
      </c>
      <c r="AC14323">
        <v>3</v>
      </c>
      <c r="AD14323">
        <v>5</v>
      </c>
      <c r="AE14323">
        <v>3</v>
      </c>
      <c r="AF14323">
        <v>5</v>
      </c>
      <c r="AG14323">
        <v>5</v>
      </c>
      <c r="AH14323">
        <v>5</v>
      </c>
      <c r="AI14323">
        <v>5</v>
      </c>
      <c r="AJ14323">
        <v>5</v>
      </c>
      <c r="AK14323">
        <v>4</v>
      </c>
      <c r="AL14323">
        <v>5</v>
      </c>
      <c r="AM14323">
        <v>5</v>
      </c>
      <c r="AN14323">
        <v>5</v>
      </c>
      <c r="AO14323">
        <v>4</v>
      </c>
      <c r="AP14323">
        <v>5</v>
      </c>
      <c r="AQ14323">
        <v>5</v>
      </c>
      <c r="AR14323">
        <v>5</v>
      </c>
      <c r="AS14323">
        <v>5</v>
      </c>
      <c r="AT14323">
        <v>5</v>
      </c>
      <c r="AU14323">
        <v>5</v>
      </c>
      <c r="AV14323">
        <v>3</v>
      </c>
      <c r="AW14323">
        <v>5</v>
      </c>
      <c r="AX14323">
        <v>5</v>
      </c>
      <c r="AY14323">
        <v>5</v>
      </c>
      <c r="AZ14323">
        <v>5</v>
      </c>
      <c r="BA14323">
        <v>5</v>
      </c>
      <c r="BB14323">
        <v>5</v>
      </c>
      <c r="BC14323">
        <v>5</v>
      </c>
      <c r="BD14323">
        <v>5</v>
      </c>
      <c r="BE14323">
        <v>4</v>
      </c>
      <c r="BF14323">
        <v>4</v>
      </c>
      <c r="BG14323">
        <v>5</v>
      </c>
      <c r="BH14323">
        <v>5</v>
      </c>
      <c r="BI14323">
        <v>5</v>
      </c>
      <c r="BJ14323">
        <v>5</v>
      </c>
      <c r="BK14323">
        <v>5</v>
      </c>
      <c r="BL14323">
        <v>6</v>
      </c>
      <c r="BM14323">
        <v>5</v>
      </c>
      <c r="BN14323">
        <v>0</v>
      </c>
      <c r="BO14323">
        <v>9</v>
      </c>
      <c r="BP14323">
        <v>15</v>
      </c>
    </row>
    <row r="14324" spans="1:68" x14ac:dyDescent="0.25">
      <c r="A14324">
        <v>3817</v>
      </c>
      <c r="B14324" s="31">
        <v>40744</v>
      </c>
      <c r="C14324">
        <v>2011</v>
      </c>
      <c r="D14324">
        <v>4</v>
      </c>
      <c r="E14324">
        <v>5</v>
      </c>
      <c r="F14324">
        <v>1</v>
      </c>
      <c r="G14324">
        <v>5</v>
      </c>
      <c r="H14324">
        <v>5</v>
      </c>
      <c r="I14324">
        <v>5</v>
      </c>
      <c r="J14324">
        <v>5</v>
      </c>
      <c r="K14324">
        <v>5</v>
      </c>
      <c r="L14324">
        <v>5</v>
      </c>
      <c r="M14324">
        <v>5</v>
      </c>
      <c r="N14324">
        <v>5</v>
      </c>
      <c r="O14324">
        <v>5</v>
      </c>
      <c r="P14324">
        <v>5</v>
      </c>
      <c r="Q14324">
        <v>5</v>
      </c>
      <c r="R14324">
        <v>5</v>
      </c>
      <c r="S14324">
        <v>5</v>
      </c>
      <c r="T14324">
        <v>5</v>
      </c>
      <c r="U14324">
        <v>5</v>
      </c>
      <c r="V14324">
        <v>5</v>
      </c>
      <c r="W14324">
        <v>5</v>
      </c>
      <c r="X14324">
        <v>5</v>
      </c>
      <c r="Y14324">
        <v>5</v>
      </c>
      <c r="Z14324">
        <v>5</v>
      </c>
      <c r="AA14324">
        <v>5</v>
      </c>
      <c r="AB14324">
        <v>5</v>
      </c>
      <c r="AC14324">
        <v>5</v>
      </c>
      <c r="AD14324">
        <v>5</v>
      </c>
      <c r="AE14324">
        <v>5</v>
      </c>
      <c r="AF14324">
        <v>5</v>
      </c>
      <c r="AG14324">
        <v>5</v>
      </c>
      <c r="AH14324">
        <v>5</v>
      </c>
      <c r="AI14324">
        <v>5</v>
      </c>
      <c r="AJ14324">
        <v>5</v>
      </c>
      <c r="AK14324">
        <v>5</v>
      </c>
      <c r="AL14324">
        <v>5</v>
      </c>
      <c r="AM14324">
        <v>5</v>
      </c>
      <c r="AN14324">
        <v>5</v>
      </c>
      <c r="AO14324">
        <v>5</v>
      </c>
      <c r="AP14324">
        <v>5</v>
      </c>
      <c r="AQ14324">
        <v>5</v>
      </c>
      <c r="AR14324">
        <v>5</v>
      </c>
      <c r="AS14324">
        <v>5</v>
      </c>
      <c r="AT14324">
        <v>5</v>
      </c>
      <c r="AU14324">
        <v>5</v>
      </c>
      <c r="AV14324">
        <v>5</v>
      </c>
      <c r="AW14324">
        <v>5</v>
      </c>
      <c r="AX14324">
        <v>5</v>
      </c>
      <c r="AY14324">
        <v>5</v>
      </c>
      <c r="AZ14324">
        <v>5</v>
      </c>
      <c r="BA14324">
        <v>5</v>
      </c>
      <c r="BB14324">
        <v>5</v>
      </c>
      <c r="BC14324">
        <v>5</v>
      </c>
      <c r="BD14324">
        <v>5</v>
      </c>
      <c r="BE14324">
        <v>5</v>
      </c>
      <c r="BF14324">
        <v>5</v>
      </c>
      <c r="BG14324">
        <v>5</v>
      </c>
      <c r="BH14324">
        <v>5</v>
      </c>
      <c r="BI14324">
        <v>5</v>
      </c>
      <c r="BJ14324">
        <v>5</v>
      </c>
      <c r="BK14324">
        <v>5</v>
      </c>
      <c r="BL14324">
        <v>5</v>
      </c>
      <c r="BM14324">
        <v>5</v>
      </c>
      <c r="BN14324">
        <v>0</v>
      </c>
      <c r="BO14324">
        <v>14</v>
      </c>
      <c r="BP14324">
        <v>6</v>
      </c>
    </row>
    <row r="14325" spans="1:68" x14ac:dyDescent="0.25">
      <c r="A14325">
        <v>7490</v>
      </c>
      <c r="B14325" s="31">
        <v>40749</v>
      </c>
      <c r="C14325">
        <v>2011</v>
      </c>
      <c r="D14325">
        <v>10</v>
      </c>
      <c r="E14325">
        <v>5</v>
      </c>
      <c r="F14325">
        <v>2</v>
      </c>
      <c r="G14325">
        <v>4</v>
      </c>
      <c r="H14325">
        <v>4</v>
      </c>
      <c r="I14325">
        <v>4</v>
      </c>
      <c r="J14325">
        <v>4</v>
      </c>
      <c r="K14325">
        <v>4</v>
      </c>
      <c r="L14325">
        <v>4</v>
      </c>
      <c r="M14325">
        <v>3</v>
      </c>
      <c r="N14325">
        <v>3</v>
      </c>
      <c r="O14325">
        <v>3</v>
      </c>
      <c r="P14325">
        <v>3</v>
      </c>
      <c r="Q14325">
        <v>4</v>
      </c>
      <c r="R14325">
        <v>4</v>
      </c>
      <c r="S14325">
        <v>4</v>
      </c>
      <c r="T14325">
        <v>4</v>
      </c>
      <c r="U14325">
        <v>4</v>
      </c>
      <c r="V14325">
        <v>3</v>
      </c>
      <c r="W14325">
        <v>3</v>
      </c>
      <c r="X14325">
        <v>3</v>
      </c>
      <c r="Y14325">
        <v>4</v>
      </c>
      <c r="Z14325">
        <v>3</v>
      </c>
      <c r="AA14325">
        <v>3</v>
      </c>
      <c r="AB14325">
        <v>3</v>
      </c>
      <c r="AC14325">
        <v>4</v>
      </c>
      <c r="AD14325">
        <v>3</v>
      </c>
      <c r="AE14325">
        <v>4</v>
      </c>
      <c r="AF14325">
        <v>5</v>
      </c>
      <c r="AG14325">
        <v>5</v>
      </c>
      <c r="AH14325">
        <v>5</v>
      </c>
      <c r="AI14325">
        <v>4</v>
      </c>
      <c r="AJ14325">
        <v>3</v>
      </c>
      <c r="AK14325">
        <v>4</v>
      </c>
      <c r="AL14325">
        <v>3</v>
      </c>
      <c r="AM14325">
        <v>5</v>
      </c>
      <c r="AN14325">
        <v>5</v>
      </c>
      <c r="AO14325">
        <v>5</v>
      </c>
      <c r="AP14325">
        <v>5</v>
      </c>
      <c r="AQ14325">
        <v>5</v>
      </c>
      <c r="AR14325">
        <v>5</v>
      </c>
      <c r="AS14325">
        <v>5</v>
      </c>
      <c r="AT14325">
        <v>5</v>
      </c>
      <c r="AU14325">
        <v>5</v>
      </c>
      <c r="AV14325">
        <v>5</v>
      </c>
      <c r="AW14325">
        <v>5</v>
      </c>
      <c r="AX14325">
        <v>5</v>
      </c>
      <c r="AY14325">
        <v>5</v>
      </c>
      <c r="AZ14325">
        <v>3</v>
      </c>
      <c r="BA14325">
        <v>4</v>
      </c>
      <c r="BB14325">
        <v>4</v>
      </c>
      <c r="BC14325">
        <v>4</v>
      </c>
      <c r="BD14325">
        <v>4</v>
      </c>
      <c r="BE14325">
        <v>3</v>
      </c>
      <c r="BF14325">
        <v>3</v>
      </c>
      <c r="BG14325">
        <v>3</v>
      </c>
      <c r="BH14325">
        <v>4</v>
      </c>
      <c r="BI14325">
        <v>4</v>
      </c>
      <c r="BJ14325">
        <v>4</v>
      </c>
      <c r="BK14325">
        <v>4</v>
      </c>
      <c r="BL14325">
        <v>1</v>
      </c>
      <c r="BM14325">
        <v>4</v>
      </c>
      <c r="BN14325">
        <v>0</v>
      </c>
      <c r="BO14325">
        <v>6</v>
      </c>
      <c r="BP14325">
        <v>5</v>
      </c>
    </row>
    <row r="14326" spans="1:68" x14ac:dyDescent="0.25">
      <c r="A14326">
        <v>6628</v>
      </c>
      <c r="B14326" s="31">
        <v>40747</v>
      </c>
      <c r="C14326">
        <v>2011</v>
      </c>
      <c r="D14326">
        <v>6</v>
      </c>
      <c r="E14326">
        <v>2</v>
      </c>
      <c r="F14326">
        <v>2</v>
      </c>
      <c r="G14326">
        <v>4</v>
      </c>
      <c r="H14326">
        <v>5</v>
      </c>
      <c r="I14326">
        <v>5</v>
      </c>
      <c r="J14326">
        <v>5</v>
      </c>
      <c r="K14326">
        <v>5</v>
      </c>
      <c r="L14326">
        <v>5</v>
      </c>
      <c r="M14326">
        <v>5</v>
      </c>
      <c r="N14326">
        <v>5</v>
      </c>
      <c r="O14326">
        <v>5</v>
      </c>
      <c r="P14326">
        <v>5</v>
      </c>
      <c r="Q14326">
        <v>5</v>
      </c>
      <c r="R14326">
        <v>4</v>
      </c>
      <c r="S14326">
        <v>4</v>
      </c>
      <c r="T14326">
        <v>5</v>
      </c>
      <c r="U14326">
        <v>5</v>
      </c>
      <c r="V14326">
        <v>4</v>
      </c>
      <c r="W14326">
        <v>4</v>
      </c>
      <c r="X14326">
        <v>4</v>
      </c>
      <c r="Y14326">
        <v>5</v>
      </c>
      <c r="Z14326">
        <v>5</v>
      </c>
      <c r="AA14326">
        <v>5</v>
      </c>
      <c r="AB14326">
        <v>3</v>
      </c>
      <c r="AC14326">
        <v>4</v>
      </c>
      <c r="AD14326">
        <v>4</v>
      </c>
      <c r="AE14326">
        <v>3</v>
      </c>
      <c r="AF14326">
        <v>5</v>
      </c>
      <c r="AG14326">
        <v>5</v>
      </c>
      <c r="AH14326">
        <v>5</v>
      </c>
      <c r="AI14326">
        <v>4</v>
      </c>
      <c r="AJ14326">
        <v>4</v>
      </c>
      <c r="AK14326">
        <v>5</v>
      </c>
      <c r="AL14326">
        <v>5</v>
      </c>
      <c r="AM14326">
        <v>5</v>
      </c>
      <c r="AN14326">
        <v>5</v>
      </c>
      <c r="AO14326">
        <v>5</v>
      </c>
      <c r="AP14326">
        <v>5</v>
      </c>
      <c r="AQ14326">
        <v>5</v>
      </c>
      <c r="AR14326">
        <v>5</v>
      </c>
      <c r="AS14326">
        <v>4</v>
      </c>
      <c r="AT14326">
        <v>4</v>
      </c>
      <c r="AU14326">
        <v>4</v>
      </c>
      <c r="AV14326">
        <v>4</v>
      </c>
      <c r="AW14326">
        <v>4</v>
      </c>
      <c r="AX14326">
        <v>4</v>
      </c>
      <c r="AY14326">
        <v>5</v>
      </c>
      <c r="AZ14326">
        <v>4</v>
      </c>
      <c r="BA14326">
        <v>5</v>
      </c>
      <c r="BB14326">
        <v>4</v>
      </c>
      <c r="BC14326">
        <v>5</v>
      </c>
      <c r="BD14326">
        <v>5</v>
      </c>
      <c r="BE14326">
        <v>5</v>
      </c>
      <c r="BF14326">
        <v>5</v>
      </c>
      <c r="BG14326">
        <v>5</v>
      </c>
      <c r="BH14326">
        <v>4</v>
      </c>
      <c r="BI14326">
        <v>5</v>
      </c>
      <c r="BJ14326">
        <v>5</v>
      </c>
      <c r="BK14326">
        <v>5</v>
      </c>
      <c r="BL14326">
        <v>9</v>
      </c>
      <c r="BM14326">
        <v>4</v>
      </c>
      <c r="BN14326">
        <v>0</v>
      </c>
      <c r="BO14326">
        <v>10</v>
      </c>
      <c r="BP14326">
        <v>0</v>
      </c>
    </row>
    <row r="14327" spans="1:68" x14ac:dyDescent="0.25">
      <c r="A14327">
        <v>14351</v>
      </c>
      <c r="B14327" s="31">
        <v>40754</v>
      </c>
      <c r="C14327">
        <v>2011</v>
      </c>
      <c r="D14327">
        <v>6</v>
      </c>
      <c r="E14327">
        <v>2</v>
      </c>
      <c r="F14327">
        <v>2</v>
      </c>
      <c r="G14327">
        <v>2</v>
      </c>
      <c r="H14327">
        <v>4</v>
      </c>
      <c r="I14327">
        <v>3</v>
      </c>
      <c r="J14327">
        <v>2</v>
      </c>
      <c r="K14327">
        <v>1</v>
      </c>
      <c r="L14327">
        <v>4</v>
      </c>
      <c r="M14327">
        <v>2</v>
      </c>
      <c r="N14327">
        <v>2</v>
      </c>
      <c r="O14327">
        <v>2</v>
      </c>
      <c r="P14327">
        <v>3</v>
      </c>
      <c r="Q14327">
        <v>1</v>
      </c>
      <c r="R14327">
        <v>4</v>
      </c>
      <c r="S14327">
        <v>4</v>
      </c>
      <c r="T14327">
        <v>4</v>
      </c>
      <c r="U14327">
        <v>3</v>
      </c>
      <c r="V14327">
        <v>5</v>
      </c>
      <c r="W14327">
        <v>5</v>
      </c>
      <c r="X14327">
        <v>5</v>
      </c>
      <c r="Y14327">
        <v>5</v>
      </c>
      <c r="Z14327">
        <v>5</v>
      </c>
      <c r="AA14327">
        <v>4</v>
      </c>
      <c r="AB14327">
        <v>5</v>
      </c>
      <c r="AC14327">
        <v>3</v>
      </c>
      <c r="AD14327">
        <v>5</v>
      </c>
      <c r="AE14327">
        <v>4</v>
      </c>
      <c r="AF14327">
        <v>3</v>
      </c>
      <c r="AG14327">
        <v>3</v>
      </c>
      <c r="AH14327">
        <v>3</v>
      </c>
      <c r="AI14327">
        <v>2</v>
      </c>
      <c r="AJ14327">
        <v>4</v>
      </c>
      <c r="AK14327">
        <v>2</v>
      </c>
      <c r="AL14327">
        <v>1</v>
      </c>
      <c r="AM14327">
        <v>3</v>
      </c>
      <c r="AN14327">
        <v>2</v>
      </c>
      <c r="AO14327">
        <v>4</v>
      </c>
      <c r="AP14327">
        <v>4</v>
      </c>
      <c r="AQ14327">
        <v>4</v>
      </c>
      <c r="AR14327">
        <v>1</v>
      </c>
      <c r="AS14327">
        <v>1</v>
      </c>
      <c r="AT14327">
        <v>1</v>
      </c>
      <c r="AU14327">
        <v>1</v>
      </c>
      <c r="AV14327">
        <v>1</v>
      </c>
      <c r="AW14327">
        <v>5</v>
      </c>
      <c r="AX14327">
        <v>4</v>
      </c>
      <c r="AY14327">
        <v>3</v>
      </c>
      <c r="AZ14327">
        <v>2</v>
      </c>
      <c r="BA14327">
        <v>2</v>
      </c>
      <c r="BB14327">
        <v>4</v>
      </c>
      <c r="BC14327">
        <v>1</v>
      </c>
      <c r="BD14327">
        <v>2</v>
      </c>
      <c r="BE14327">
        <v>1</v>
      </c>
      <c r="BF14327">
        <v>1</v>
      </c>
      <c r="BG14327">
        <v>3</v>
      </c>
      <c r="BH14327">
        <v>3</v>
      </c>
      <c r="BI14327">
        <v>1</v>
      </c>
      <c r="BJ14327">
        <v>1</v>
      </c>
      <c r="BK14327">
        <v>3</v>
      </c>
      <c r="BL14327">
        <v>8</v>
      </c>
      <c r="BM14327">
        <v>3</v>
      </c>
      <c r="BN14327">
        <v>7</v>
      </c>
      <c r="BO14327">
        <v>10</v>
      </c>
      <c r="BP14327">
        <v>15</v>
      </c>
    </row>
    <row r="14328" spans="1:68" x14ac:dyDescent="0.25">
      <c r="A14328">
        <v>3603</v>
      </c>
      <c r="B14328" s="31">
        <v>40744</v>
      </c>
      <c r="C14328">
        <v>2011</v>
      </c>
      <c r="D14328">
        <v>7</v>
      </c>
      <c r="E14328">
        <v>1</v>
      </c>
      <c r="F14328">
        <v>1</v>
      </c>
      <c r="G14328">
        <v>4</v>
      </c>
      <c r="H14328">
        <v>4</v>
      </c>
      <c r="I14328">
        <v>4</v>
      </c>
      <c r="J14328">
        <v>4</v>
      </c>
      <c r="K14328">
        <v>4</v>
      </c>
      <c r="L14328">
        <v>4</v>
      </c>
      <c r="M14328">
        <v>4</v>
      </c>
      <c r="N14328">
        <v>4</v>
      </c>
      <c r="O14328">
        <v>4</v>
      </c>
      <c r="P14328">
        <v>2</v>
      </c>
      <c r="Q14328">
        <v>4</v>
      </c>
      <c r="R14328">
        <v>4</v>
      </c>
      <c r="S14328">
        <v>4</v>
      </c>
      <c r="T14328">
        <v>4</v>
      </c>
      <c r="U14328">
        <v>4</v>
      </c>
      <c r="V14328">
        <v>4</v>
      </c>
      <c r="W14328">
        <v>4</v>
      </c>
      <c r="X14328">
        <v>4</v>
      </c>
      <c r="Y14328">
        <v>4</v>
      </c>
      <c r="Z14328">
        <v>4</v>
      </c>
      <c r="AA14328">
        <v>4</v>
      </c>
      <c r="AB14328">
        <v>4</v>
      </c>
      <c r="AC14328">
        <v>5</v>
      </c>
      <c r="AD14328">
        <v>5</v>
      </c>
      <c r="AE14328">
        <v>4</v>
      </c>
      <c r="AF14328">
        <v>3</v>
      </c>
      <c r="AG14328">
        <v>4</v>
      </c>
      <c r="AH14328">
        <v>5</v>
      </c>
      <c r="AI14328">
        <v>4</v>
      </c>
      <c r="AJ14328">
        <v>4</v>
      </c>
      <c r="AK14328">
        <v>4</v>
      </c>
      <c r="AL14328">
        <v>4</v>
      </c>
      <c r="AM14328">
        <v>5</v>
      </c>
      <c r="AN14328">
        <v>4</v>
      </c>
      <c r="AO14328">
        <v>5</v>
      </c>
      <c r="AP14328">
        <v>2</v>
      </c>
      <c r="AQ14328">
        <v>4</v>
      </c>
      <c r="AR14328">
        <v>4</v>
      </c>
      <c r="AS14328">
        <v>2</v>
      </c>
      <c r="AT14328">
        <v>4</v>
      </c>
      <c r="AU14328">
        <v>4</v>
      </c>
      <c r="AV14328">
        <v>2</v>
      </c>
      <c r="AW14328">
        <v>4</v>
      </c>
      <c r="AX14328">
        <v>4</v>
      </c>
      <c r="AY14328">
        <v>4</v>
      </c>
      <c r="AZ14328">
        <v>2</v>
      </c>
      <c r="BA14328">
        <v>2</v>
      </c>
      <c r="BB14328">
        <v>4</v>
      </c>
      <c r="BC14328">
        <v>1</v>
      </c>
      <c r="BD14328">
        <v>1</v>
      </c>
      <c r="BE14328">
        <v>1</v>
      </c>
      <c r="BF14328">
        <v>1</v>
      </c>
      <c r="BG14328">
        <v>4</v>
      </c>
      <c r="BH14328">
        <v>4</v>
      </c>
      <c r="BI14328">
        <v>4</v>
      </c>
      <c r="BJ14328">
        <v>4</v>
      </c>
      <c r="BK14328">
        <v>4</v>
      </c>
      <c r="BL14328">
        <v>8</v>
      </c>
      <c r="BM14328">
        <v>4</v>
      </c>
      <c r="BN14328">
        <v>0</v>
      </c>
      <c r="BO14328">
        <v>7</v>
      </c>
      <c r="BP14328">
        <v>2</v>
      </c>
    </row>
    <row r="14329" spans="1:68" x14ac:dyDescent="0.25">
      <c r="A14329">
        <v>1222</v>
      </c>
      <c r="B14329" s="31">
        <v>40740</v>
      </c>
      <c r="C14329">
        <v>2011</v>
      </c>
      <c r="D14329">
        <v>4</v>
      </c>
      <c r="E14329">
        <v>5</v>
      </c>
      <c r="F14329">
        <v>1</v>
      </c>
      <c r="G14329">
        <v>3</v>
      </c>
      <c r="H14329">
        <v>5</v>
      </c>
      <c r="I14329">
        <v>5</v>
      </c>
      <c r="J14329">
        <v>4</v>
      </c>
      <c r="K14329">
        <v>4</v>
      </c>
      <c r="L14329">
        <v>5</v>
      </c>
      <c r="M14329">
        <v>5</v>
      </c>
      <c r="N14329">
        <v>5</v>
      </c>
      <c r="O14329">
        <v>5</v>
      </c>
      <c r="P14329">
        <v>4</v>
      </c>
      <c r="Q14329">
        <v>4</v>
      </c>
      <c r="R14329">
        <v>5</v>
      </c>
      <c r="S14329">
        <v>5</v>
      </c>
      <c r="T14329">
        <v>5</v>
      </c>
      <c r="U14329">
        <v>4</v>
      </c>
      <c r="V14329">
        <v>4</v>
      </c>
      <c r="W14329">
        <v>6</v>
      </c>
      <c r="X14329">
        <v>5</v>
      </c>
      <c r="Y14329">
        <v>6</v>
      </c>
      <c r="Z14329">
        <v>6</v>
      </c>
      <c r="AA14329">
        <v>6</v>
      </c>
      <c r="AB14329">
        <v>6</v>
      </c>
      <c r="AC14329">
        <v>6</v>
      </c>
      <c r="AD14329">
        <v>6</v>
      </c>
      <c r="AE14329">
        <v>6</v>
      </c>
      <c r="AF14329">
        <v>3</v>
      </c>
      <c r="AG14329">
        <v>5</v>
      </c>
      <c r="AH14329">
        <v>5</v>
      </c>
      <c r="AI14329">
        <v>5</v>
      </c>
      <c r="AJ14329">
        <v>5</v>
      </c>
      <c r="AK14329">
        <v>5</v>
      </c>
      <c r="AL14329">
        <v>5</v>
      </c>
      <c r="AM14329">
        <v>5</v>
      </c>
      <c r="AN14329">
        <v>5</v>
      </c>
      <c r="AO14329">
        <v>5</v>
      </c>
      <c r="AP14329">
        <v>6</v>
      </c>
      <c r="AQ14329">
        <v>5</v>
      </c>
      <c r="AR14329">
        <v>5</v>
      </c>
      <c r="AS14329">
        <v>4</v>
      </c>
      <c r="AT14329">
        <v>3</v>
      </c>
      <c r="AU14329">
        <v>4</v>
      </c>
      <c r="AV14329">
        <v>5</v>
      </c>
      <c r="AW14329">
        <v>4</v>
      </c>
      <c r="AX14329">
        <v>3</v>
      </c>
      <c r="AY14329">
        <v>5</v>
      </c>
      <c r="AZ14329">
        <v>6</v>
      </c>
      <c r="BA14329">
        <v>6</v>
      </c>
      <c r="BB14329">
        <v>6</v>
      </c>
      <c r="BC14329">
        <v>5</v>
      </c>
      <c r="BD14329">
        <v>5</v>
      </c>
      <c r="BE14329">
        <v>4</v>
      </c>
      <c r="BF14329">
        <v>5</v>
      </c>
      <c r="BG14329">
        <v>6</v>
      </c>
      <c r="BH14329">
        <v>4</v>
      </c>
      <c r="BI14329">
        <v>5</v>
      </c>
      <c r="BJ14329">
        <v>5</v>
      </c>
      <c r="BK14329">
        <v>5</v>
      </c>
      <c r="BL14329">
        <v>6</v>
      </c>
      <c r="BM14329">
        <v>4</v>
      </c>
      <c r="BN14329">
        <v>0</v>
      </c>
      <c r="BO14329">
        <v>1</v>
      </c>
      <c r="BP14329">
        <v>3</v>
      </c>
    </row>
    <row r="14330" spans="1:68" x14ac:dyDescent="0.25">
      <c r="A14330">
        <v>9094</v>
      </c>
      <c r="B14330" s="31">
        <v>40750</v>
      </c>
      <c r="C14330">
        <v>2011</v>
      </c>
      <c r="D14330">
        <v>5</v>
      </c>
      <c r="E14330">
        <v>4</v>
      </c>
      <c r="F14330">
        <v>2</v>
      </c>
      <c r="G14330">
        <v>4</v>
      </c>
      <c r="H14330">
        <v>5</v>
      </c>
      <c r="I14330">
        <v>5</v>
      </c>
      <c r="J14330">
        <v>4</v>
      </c>
      <c r="K14330">
        <v>4</v>
      </c>
      <c r="L14330">
        <v>4</v>
      </c>
      <c r="M14330">
        <v>6</v>
      </c>
      <c r="N14330">
        <v>6</v>
      </c>
      <c r="O14330">
        <v>6</v>
      </c>
      <c r="P14330">
        <v>4</v>
      </c>
      <c r="Q14330">
        <v>4</v>
      </c>
      <c r="R14330">
        <v>4</v>
      </c>
      <c r="S14330">
        <v>4</v>
      </c>
      <c r="T14330">
        <v>4</v>
      </c>
      <c r="U14330">
        <v>4</v>
      </c>
      <c r="V14330">
        <v>5</v>
      </c>
      <c r="W14330">
        <v>5</v>
      </c>
      <c r="X14330">
        <v>4</v>
      </c>
      <c r="Y14330">
        <v>4</v>
      </c>
      <c r="Z14330">
        <v>4</v>
      </c>
      <c r="AA14330">
        <v>4</v>
      </c>
      <c r="AB14330">
        <v>4</v>
      </c>
      <c r="AC14330">
        <v>4</v>
      </c>
      <c r="AD14330">
        <v>4</v>
      </c>
      <c r="AE14330">
        <v>5</v>
      </c>
      <c r="AF14330">
        <v>4</v>
      </c>
      <c r="AG14330">
        <v>5</v>
      </c>
      <c r="AH14330">
        <v>4</v>
      </c>
      <c r="AI14330">
        <v>4</v>
      </c>
      <c r="AJ14330">
        <v>4</v>
      </c>
      <c r="AK14330">
        <v>2</v>
      </c>
      <c r="AL14330">
        <v>3</v>
      </c>
      <c r="AM14330">
        <v>4</v>
      </c>
      <c r="AN14330">
        <v>4</v>
      </c>
      <c r="AO14330">
        <v>4</v>
      </c>
      <c r="AP14330">
        <v>4</v>
      </c>
      <c r="AQ14330">
        <v>4</v>
      </c>
      <c r="AR14330">
        <v>4</v>
      </c>
      <c r="AS14330">
        <v>4</v>
      </c>
      <c r="AT14330">
        <v>4</v>
      </c>
      <c r="AU14330">
        <v>4</v>
      </c>
      <c r="AV14330">
        <v>4</v>
      </c>
      <c r="AW14330">
        <v>4</v>
      </c>
      <c r="AX14330">
        <v>4</v>
      </c>
      <c r="AY14330">
        <v>4</v>
      </c>
      <c r="AZ14330">
        <v>4</v>
      </c>
      <c r="BA14330">
        <v>4</v>
      </c>
      <c r="BB14330">
        <v>4</v>
      </c>
      <c r="BC14330">
        <v>4</v>
      </c>
      <c r="BD14330">
        <v>4</v>
      </c>
      <c r="BE14330">
        <v>4</v>
      </c>
      <c r="BF14330">
        <v>6</v>
      </c>
      <c r="BG14330">
        <v>6</v>
      </c>
      <c r="BH14330">
        <v>6</v>
      </c>
      <c r="BI14330">
        <v>3</v>
      </c>
      <c r="BJ14330">
        <v>3</v>
      </c>
      <c r="BK14330">
        <v>6</v>
      </c>
      <c r="BL14330">
        <v>4</v>
      </c>
      <c r="BM14330">
        <v>6</v>
      </c>
      <c r="BN14330">
        <v>12</v>
      </c>
      <c r="BO14330">
        <v>11</v>
      </c>
      <c r="BP14330">
        <v>10</v>
      </c>
    </row>
    <row r="14331" spans="1:68" x14ac:dyDescent="0.25">
      <c r="A14331">
        <v>2897</v>
      </c>
      <c r="B14331" s="31">
        <v>40743</v>
      </c>
      <c r="C14331">
        <v>2011</v>
      </c>
      <c r="D14331">
        <v>11</v>
      </c>
      <c r="E14331">
        <v>7</v>
      </c>
      <c r="F14331">
        <v>1</v>
      </c>
      <c r="G14331">
        <v>3</v>
      </c>
      <c r="H14331">
        <v>4</v>
      </c>
      <c r="I14331">
        <v>4</v>
      </c>
      <c r="J14331">
        <v>4</v>
      </c>
      <c r="K14331">
        <v>4</v>
      </c>
      <c r="L14331">
        <v>4</v>
      </c>
      <c r="M14331">
        <v>3</v>
      </c>
      <c r="N14331">
        <v>4</v>
      </c>
      <c r="O14331">
        <v>4</v>
      </c>
      <c r="P14331">
        <v>2</v>
      </c>
      <c r="Q14331">
        <v>3</v>
      </c>
      <c r="R14331">
        <v>3</v>
      </c>
      <c r="S14331">
        <v>3</v>
      </c>
      <c r="T14331">
        <v>3</v>
      </c>
      <c r="U14331">
        <v>3</v>
      </c>
      <c r="V14331">
        <v>2</v>
      </c>
      <c r="W14331">
        <v>2</v>
      </c>
      <c r="X14331">
        <v>2</v>
      </c>
      <c r="Y14331">
        <v>2</v>
      </c>
      <c r="Z14331">
        <v>2</v>
      </c>
      <c r="AA14331">
        <v>2</v>
      </c>
      <c r="AB14331">
        <v>1</v>
      </c>
      <c r="AC14331">
        <v>1</v>
      </c>
      <c r="AD14331">
        <v>1</v>
      </c>
      <c r="AE14331">
        <v>2</v>
      </c>
      <c r="AF14331">
        <v>3</v>
      </c>
      <c r="AG14331">
        <v>3</v>
      </c>
      <c r="AH14331">
        <v>3</v>
      </c>
      <c r="AI14331">
        <v>3</v>
      </c>
      <c r="AJ14331">
        <v>3</v>
      </c>
      <c r="AK14331">
        <v>4</v>
      </c>
      <c r="AL14331">
        <v>4</v>
      </c>
      <c r="AM14331">
        <v>5</v>
      </c>
      <c r="AN14331">
        <v>5</v>
      </c>
      <c r="AO14331">
        <v>5</v>
      </c>
      <c r="AP14331">
        <v>5</v>
      </c>
      <c r="AQ14331">
        <v>5</v>
      </c>
      <c r="AR14331">
        <v>5</v>
      </c>
      <c r="AS14331">
        <v>3</v>
      </c>
      <c r="AT14331">
        <v>4</v>
      </c>
      <c r="AU14331">
        <v>4</v>
      </c>
      <c r="AV14331">
        <v>4</v>
      </c>
      <c r="AW14331">
        <v>4</v>
      </c>
      <c r="AX14331">
        <v>4</v>
      </c>
      <c r="AY14331">
        <v>4</v>
      </c>
      <c r="AZ14331">
        <v>4</v>
      </c>
      <c r="BA14331">
        <v>4</v>
      </c>
      <c r="BB14331">
        <v>4</v>
      </c>
      <c r="BC14331">
        <v>4</v>
      </c>
      <c r="BD14331">
        <v>3</v>
      </c>
      <c r="BE14331">
        <v>4</v>
      </c>
      <c r="BF14331">
        <v>3</v>
      </c>
      <c r="BG14331">
        <v>1</v>
      </c>
      <c r="BH14331">
        <v>3</v>
      </c>
      <c r="BI14331">
        <v>4</v>
      </c>
      <c r="BJ14331">
        <v>3</v>
      </c>
      <c r="BK14331">
        <v>3</v>
      </c>
      <c r="BL14331">
        <v>5</v>
      </c>
      <c r="BM14331">
        <v>4</v>
      </c>
      <c r="BN14331">
        <v>0</v>
      </c>
      <c r="BO14331">
        <v>13</v>
      </c>
      <c r="BP14331">
        <v>15</v>
      </c>
    </row>
    <row r="14332" spans="1:68" x14ac:dyDescent="0.25">
      <c r="A14332">
        <v>15605</v>
      </c>
      <c r="B14332" s="31">
        <v>40755</v>
      </c>
      <c r="C14332">
        <v>2011</v>
      </c>
      <c r="D14332">
        <v>10</v>
      </c>
      <c r="E14332">
        <v>5</v>
      </c>
      <c r="F14332">
        <v>2</v>
      </c>
      <c r="G14332">
        <v>5</v>
      </c>
      <c r="H14332">
        <v>5</v>
      </c>
      <c r="I14332">
        <v>5</v>
      </c>
      <c r="J14332">
        <v>5</v>
      </c>
      <c r="K14332">
        <v>4</v>
      </c>
      <c r="L14332">
        <v>5</v>
      </c>
      <c r="M14332">
        <v>5</v>
      </c>
      <c r="N14332">
        <v>5</v>
      </c>
      <c r="O14332">
        <v>5</v>
      </c>
      <c r="P14332">
        <v>5</v>
      </c>
      <c r="Q14332">
        <v>5</v>
      </c>
      <c r="R14332">
        <v>5</v>
      </c>
      <c r="S14332">
        <v>5</v>
      </c>
      <c r="T14332">
        <v>5</v>
      </c>
      <c r="U14332">
        <v>5</v>
      </c>
      <c r="V14332">
        <v>5</v>
      </c>
      <c r="W14332">
        <v>5</v>
      </c>
      <c r="X14332">
        <v>5</v>
      </c>
      <c r="Y14332">
        <v>5</v>
      </c>
      <c r="Z14332">
        <v>5</v>
      </c>
      <c r="AA14332">
        <v>5</v>
      </c>
      <c r="AB14332">
        <v>5</v>
      </c>
      <c r="AC14332">
        <v>5</v>
      </c>
      <c r="AD14332">
        <v>5</v>
      </c>
      <c r="AE14332">
        <v>5</v>
      </c>
      <c r="AF14332">
        <v>5</v>
      </c>
      <c r="AG14332">
        <v>5</v>
      </c>
      <c r="AH14332">
        <v>5</v>
      </c>
      <c r="AI14332">
        <v>5</v>
      </c>
      <c r="AJ14332">
        <v>5</v>
      </c>
      <c r="AK14332">
        <v>5</v>
      </c>
      <c r="AL14332">
        <v>5</v>
      </c>
      <c r="AM14332">
        <v>5</v>
      </c>
      <c r="AN14332">
        <v>5</v>
      </c>
      <c r="AO14332">
        <v>5</v>
      </c>
      <c r="AP14332">
        <v>5</v>
      </c>
      <c r="AQ14332">
        <v>5</v>
      </c>
      <c r="AR14332">
        <v>5</v>
      </c>
      <c r="AS14332">
        <v>5</v>
      </c>
      <c r="AT14332">
        <v>5</v>
      </c>
      <c r="AU14332">
        <v>5</v>
      </c>
      <c r="AV14332">
        <v>5</v>
      </c>
      <c r="AW14332">
        <v>5</v>
      </c>
      <c r="AX14332">
        <v>5</v>
      </c>
      <c r="AY14332">
        <v>5</v>
      </c>
      <c r="AZ14332">
        <v>5</v>
      </c>
      <c r="BA14332">
        <v>5</v>
      </c>
      <c r="BB14332">
        <v>5</v>
      </c>
      <c r="BC14332">
        <v>5</v>
      </c>
      <c r="BD14332">
        <v>5</v>
      </c>
      <c r="BE14332">
        <v>5</v>
      </c>
      <c r="BF14332">
        <v>5</v>
      </c>
      <c r="BG14332">
        <v>4</v>
      </c>
      <c r="BH14332">
        <v>5</v>
      </c>
      <c r="BI14332">
        <v>5</v>
      </c>
      <c r="BJ14332">
        <v>5</v>
      </c>
      <c r="BK14332">
        <v>5</v>
      </c>
      <c r="BL14332">
        <v>1</v>
      </c>
      <c r="BM14332">
        <v>5</v>
      </c>
      <c r="BN14332">
        <v>0</v>
      </c>
      <c r="BO14332">
        <v>10</v>
      </c>
      <c r="BP14332">
        <v>2</v>
      </c>
    </row>
    <row r="14333" spans="1:68" x14ac:dyDescent="0.25">
      <c r="A14333">
        <v>2610</v>
      </c>
      <c r="B14333" s="31">
        <v>40743</v>
      </c>
      <c r="C14333">
        <v>2011</v>
      </c>
      <c r="D14333">
        <v>9</v>
      </c>
      <c r="E14333">
        <v>6</v>
      </c>
      <c r="F14333">
        <v>2</v>
      </c>
      <c r="G14333">
        <v>4</v>
      </c>
      <c r="H14333">
        <v>4</v>
      </c>
      <c r="I14333">
        <v>4</v>
      </c>
      <c r="J14333">
        <v>4</v>
      </c>
      <c r="K14333">
        <v>4</v>
      </c>
      <c r="L14333">
        <v>4</v>
      </c>
      <c r="M14333">
        <v>3</v>
      </c>
      <c r="N14333">
        <v>4</v>
      </c>
      <c r="O14333">
        <v>6</v>
      </c>
      <c r="P14333">
        <v>4</v>
      </c>
      <c r="Q14333">
        <v>4</v>
      </c>
      <c r="R14333">
        <v>4</v>
      </c>
      <c r="S14333">
        <v>5</v>
      </c>
      <c r="T14333">
        <v>6</v>
      </c>
      <c r="U14333">
        <v>4</v>
      </c>
      <c r="V14333">
        <v>5</v>
      </c>
      <c r="W14333">
        <v>5</v>
      </c>
      <c r="X14333">
        <v>5</v>
      </c>
      <c r="Y14333">
        <v>4</v>
      </c>
      <c r="Z14333">
        <v>4</v>
      </c>
      <c r="AA14333">
        <v>4</v>
      </c>
      <c r="AB14333">
        <v>4</v>
      </c>
      <c r="AC14333">
        <v>6</v>
      </c>
      <c r="AD14333">
        <v>4</v>
      </c>
      <c r="AE14333">
        <v>5</v>
      </c>
      <c r="AF14333">
        <v>6</v>
      </c>
      <c r="AG14333">
        <v>4</v>
      </c>
      <c r="AH14333">
        <v>3</v>
      </c>
      <c r="AI14333">
        <v>4</v>
      </c>
      <c r="AJ14333">
        <v>5</v>
      </c>
      <c r="AK14333">
        <v>3</v>
      </c>
      <c r="AL14333">
        <v>4</v>
      </c>
      <c r="AM14333">
        <v>5</v>
      </c>
      <c r="AN14333">
        <v>5</v>
      </c>
      <c r="AO14333">
        <v>5</v>
      </c>
      <c r="AP14333">
        <v>4</v>
      </c>
      <c r="AQ14333">
        <v>4</v>
      </c>
      <c r="AR14333">
        <v>5</v>
      </c>
      <c r="AS14333">
        <v>4</v>
      </c>
      <c r="AT14333">
        <v>2</v>
      </c>
      <c r="AU14333">
        <v>6</v>
      </c>
      <c r="AV14333">
        <v>2</v>
      </c>
      <c r="AW14333">
        <v>2</v>
      </c>
      <c r="AX14333">
        <v>4</v>
      </c>
      <c r="AY14333">
        <v>5</v>
      </c>
      <c r="AZ14333">
        <v>3</v>
      </c>
      <c r="BA14333">
        <v>3</v>
      </c>
      <c r="BB14333">
        <v>5</v>
      </c>
      <c r="BC14333">
        <v>4</v>
      </c>
      <c r="BD14333">
        <v>2</v>
      </c>
      <c r="BE14333">
        <v>3</v>
      </c>
      <c r="BF14333">
        <v>6</v>
      </c>
      <c r="BG14333">
        <v>3</v>
      </c>
      <c r="BH14333">
        <v>3</v>
      </c>
      <c r="BI14333">
        <v>4</v>
      </c>
      <c r="BJ14333">
        <v>3</v>
      </c>
      <c r="BK14333">
        <v>3</v>
      </c>
      <c r="BL14333">
        <v>8</v>
      </c>
      <c r="BM14333">
        <v>3</v>
      </c>
      <c r="BN14333">
        <v>8</v>
      </c>
      <c r="BO14333">
        <v>14</v>
      </c>
      <c r="BP14333">
        <v>5</v>
      </c>
    </row>
    <row r="14334" spans="1:68" x14ac:dyDescent="0.25">
      <c r="A14334">
        <v>3570</v>
      </c>
      <c r="B14334" s="31">
        <v>40744</v>
      </c>
      <c r="C14334">
        <v>2011</v>
      </c>
      <c r="D14334">
        <v>11</v>
      </c>
      <c r="E14334">
        <v>7</v>
      </c>
      <c r="F14334">
        <v>2</v>
      </c>
      <c r="G14334">
        <v>5</v>
      </c>
      <c r="H14334">
        <v>4</v>
      </c>
      <c r="I14334">
        <v>4</v>
      </c>
      <c r="J14334">
        <v>4</v>
      </c>
      <c r="K14334">
        <v>4</v>
      </c>
      <c r="L14334">
        <v>5</v>
      </c>
      <c r="M14334">
        <v>5</v>
      </c>
      <c r="N14334">
        <v>4</v>
      </c>
      <c r="O14334">
        <v>4</v>
      </c>
      <c r="P14334">
        <v>4</v>
      </c>
      <c r="Q14334">
        <v>5</v>
      </c>
      <c r="R14334">
        <v>4</v>
      </c>
      <c r="S14334">
        <v>4</v>
      </c>
      <c r="T14334">
        <v>4</v>
      </c>
      <c r="U14334">
        <v>4</v>
      </c>
      <c r="V14334">
        <v>4</v>
      </c>
      <c r="W14334">
        <v>4</v>
      </c>
      <c r="X14334">
        <v>4</v>
      </c>
      <c r="Y14334">
        <v>4</v>
      </c>
      <c r="Z14334">
        <v>4</v>
      </c>
      <c r="AA14334">
        <v>4</v>
      </c>
      <c r="AB14334">
        <v>3</v>
      </c>
      <c r="AC14334">
        <v>5</v>
      </c>
      <c r="AD14334">
        <v>6</v>
      </c>
      <c r="AE14334">
        <v>3</v>
      </c>
      <c r="AF14334">
        <v>4</v>
      </c>
      <c r="AG14334">
        <v>4</v>
      </c>
      <c r="AH14334">
        <v>4</v>
      </c>
      <c r="AI14334">
        <v>4</v>
      </c>
      <c r="AJ14334">
        <v>4</v>
      </c>
      <c r="AK14334">
        <v>4</v>
      </c>
      <c r="AL14334">
        <v>5</v>
      </c>
      <c r="AM14334">
        <v>4</v>
      </c>
      <c r="AN14334">
        <v>4</v>
      </c>
      <c r="AO14334">
        <v>5</v>
      </c>
      <c r="AP14334">
        <v>4</v>
      </c>
      <c r="AQ14334">
        <v>4</v>
      </c>
      <c r="AR14334">
        <v>4</v>
      </c>
      <c r="AS14334">
        <v>4</v>
      </c>
      <c r="AT14334">
        <v>6</v>
      </c>
      <c r="AU14334">
        <v>5</v>
      </c>
      <c r="AV14334">
        <v>4</v>
      </c>
      <c r="AW14334">
        <v>4</v>
      </c>
      <c r="AX14334">
        <v>4</v>
      </c>
      <c r="AY14334">
        <v>4</v>
      </c>
      <c r="AZ14334">
        <v>4</v>
      </c>
      <c r="BA14334">
        <v>4</v>
      </c>
      <c r="BB14334">
        <v>4</v>
      </c>
      <c r="BC14334">
        <v>4</v>
      </c>
      <c r="BD14334">
        <v>6</v>
      </c>
      <c r="BE14334">
        <v>4</v>
      </c>
      <c r="BF14334">
        <v>4</v>
      </c>
      <c r="BG14334">
        <v>4</v>
      </c>
      <c r="BH14334">
        <v>4</v>
      </c>
      <c r="BI14334">
        <v>5</v>
      </c>
      <c r="BJ14334">
        <v>4</v>
      </c>
      <c r="BK14334">
        <v>5</v>
      </c>
      <c r="BL14334">
        <v>2</v>
      </c>
      <c r="BM14334">
        <v>5</v>
      </c>
      <c r="BN14334">
        <v>0</v>
      </c>
      <c r="BO14334">
        <v>13</v>
      </c>
      <c r="BP14334">
        <v>1</v>
      </c>
    </row>
    <row r="14335" spans="1:68" x14ac:dyDescent="0.25">
      <c r="A14335">
        <v>12369</v>
      </c>
      <c r="B14335" s="31">
        <v>40752</v>
      </c>
      <c r="C14335">
        <v>2011</v>
      </c>
      <c r="D14335">
        <v>7</v>
      </c>
      <c r="E14335">
        <v>1</v>
      </c>
      <c r="F14335">
        <v>2</v>
      </c>
      <c r="G14335">
        <v>5</v>
      </c>
      <c r="H14335">
        <v>5</v>
      </c>
      <c r="I14335">
        <v>5</v>
      </c>
      <c r="J14335">
        <v>5</v>
      </c>
      <c r="K14335">
        <v>5</v>
      </c>
      <c r="L14335">
        <v>5</v>
      </c>
      <c r="M14335">
        <v>3</v>
      </c>
      <c r="N14335">
        <v>4</v>
      </c>
      <c r="O14335">
        <v>4</v>
      </c>
      <c r="P14335">
        <v>3</v>
      </c>
      <c r="Q14335">
        <v>5</v>
      </c>
      <c r="R14335">
        <v>4</v>
      </c>
      <c r="S14335">
        <v>5</v>
      </c>
      <c r="T14335">
        <v>4</v>
      </c>
      <c r="U14335">
        <v>4</v>
      </c>
      <c r="V14335">
        <v>4</v>
      </c>
      <c r="W14335">
        <v>4</v>
      </c>
      <c r="X14335">
        <v>3</v>
      </c>
      <c r="Y14335">
        <v>4</v>
      </c>
      <c r="Z14335">
        <v>4</v>
      </c>
      <c r="AA14335">
        <v>4</v>
      </c>
      <c r="AB14335">
        <v>5</v>
      </c>
      <c r="AC14335">
        <v>3</v>
      </c>
      <c r="AD14335">
        <v>5</v>
      </c>
      <c r="AE14335">
        <v>4</v>
      </c>
      <c r="AF14335">
        <v>5</v>
      </c>
      <c r="AG14335">
        <v>5</v>
      </c>
      <c r="AH14335">
        <v>4</v>
      </c>
      <c r="AI14335">
        <v>5</v>
      </c>
      <c r="AJ14335">
        <v>3</v>
      </c>
      <c r="AK14335">
        <v>4</v>
      </c>
      <c r="AL14335">
        <v>5</v>
      </c>
      <c r="AM14335">
        <v>5</v>
      </c>
      <c r="AN14335">
        <v>5</v>
      </c>
      <c r="AO14335">
        <v>4</v>
      </c>
      <c r="AP14335">
        <v>5</v>
      </c>
      <c r="AQ14335">
        <v>4</v>
      </c>
      <c r="AR14335">
        <v>5</v>
      </c>
      <c r="AS14335">
        <v>4</v>
      </c>
      <c r="AT14335">
        <v>5</v>
      </c>
      <c r="AU14335">
        <v>5</v>
      </c>
      <c r="AV14335">
        <v>4</v>
      </c>
      <c r="AW14335">
        <v>5</v>
      </c>
      <c r="AX14335">
        <v>5</v>
      </c>
      <c r="AY14335">
        <v>5</v>
      </c>
      <c r="AZ14335">
        <v>3</v>
      </c>
      <c r="BA14335">
        <v>3</v>
      </c>
      <c r="BB14335">
        <v>4</v>
      </c>
      <c r="BC14335">
        <v>5</v>
      </c>
      <c r="BD14335">
        <v>4</v>
      </c>
      <c r="BE14335">
        <v>4</v>
      </c>
      <c r="BF14335">
        <v>4</v>
      </c>
      <c r="BG14335">
        <v>5</v>
      </c>
      <c r="BH14335">
        <v>4</v>
      </c>
      <c r="BI14335">
        <v>5</v>
      </c>
      <c r="BJ14335">
        <v>5</v>
      </c>
      <c r="BK14335">
        <v>5</v>
      </c>
      <c r="BL14335">
        <v>6</v>
      </c>
      <c r="BM14335">
        <v>5</v>
      </c>
      <c r="BN14335">
        <v>0</v>
      </c>
      <c r="BO14335">
        <v>13</v>
      </c>
      <c r="BP14335">
        <v>7</v>
      </c>
    </row>
    <row r="14336" spans="1:68" x14ac:dyDescent="0.25">
      <c r="A14336">
        <v>5911</v>
      </c>
      <c r="B14336" s="31">
        <v>40746</v>
      </c>
      <c r="C14336">
        <v>2011</v>
      </c>
      <c r="D14336">
        <v>1</v>
      </c>
      <c r="E14336">
        <v>2</v>
      </c>
      <c r="F14336">
        <v>2</v>
      </c>
      <c r="G14336">
        <v>5</v>
      </c>
      <c r="H14336">
        <v>4</v>
      </c>
      <c r="I14336">
        <v>4</v>
      </c>
      <c r="J14336">
        <v>4</v>
      </c>
      <c r="K14336">
        <v>5</v>
      </c>
      <c r="L14336">
        <v>5</v>
      </c>
      <c r="M14336">
        <v>4</v>
      </c>
      <c r="N14336">
        <v>2</v>
      </c>
      <c r="O14336">
        <v>3</v>
      </c>
      <c r="P14336">
        <v>4</v>
      </c>
      <c r="Q14336">
        <v>4</v>
      </c>
      <c r="R14336">
        <v>4</v>
      </c>
      <c r="S14336">
        <v>4</v>
      </c>
      <c r="T14336">
        <v>5</v>
      </c>
      <c r="U14336">
        <v>5</v>
      </c>
      <c r="V14336">
        <v>4</v>
      </c>
      <c r="W14336">
        <v>3</v>
      </c>
      <c r="X14336">
        <v>4</v>
      </c>
      <c r="Y14336">
        <v>4</v>
      </c>
      <c r="Z14336">
        <v>4</v>
      </c>
      <c r="AA14336">
        <v>4</v>
      </c>
      <c r="AB14336">
        <v>4</v>
      </c>
      <c r="AC14336">
        <v>4</v>
      </c>
      <c r="AD14336">
        <v>4</v>
      </c>
      <c r="AE14336">
        <v>5</v>
      </c>
      <c r="AF14336">
        <v>3</v>
      </c>
      <c r="AG14336">
        <v>4</v>
      </c>
      <c r="AH14336">
        <v>4</v>
      </c>
      <c r="AI14336">
        <v>4</v>
      </c>
      <c r="AJ14336">
        <v>4</v>
      </c>
      <c r="AK14336">
        <v>4</v>
      </c>
      <c r="AL14336">
        <v>4</v>
      </c>
      <c r="AM14336">
        <v>4</v>
      </c>
      <c r="AN14336">
        <v>4</v>
      </c>
      <c r="AO14336">
        <v>4</v>
      </c>
      <c r="AP14336">
        <v>4</v>
      </c>
      <c r="AQ14336">
        <v>4</v>
      </c>
      <c r="AR14336">
        <v>4</v>
      </c>
      <c r="AS14336">
        <v>3</v>
      </c>
      <c r="AT14336">
        <v>5</v>
      </c>
      <c r="AU14336">
        <v>4</v>
      </c>
      <c r="AV14336">
        <v>3</v>
      </c>
      <c r="AW14336">
        <v>4</v>
      </c>
      <c r="AX14336">
        <v>4</v>
      </c>
      <c r="AY14336">
        <v>4</v>
      </c>
      <c r="AZ14336">
        <v>4</v>
      </c>
      <c r="BA14336">
        <v>5</v>
      </c>
      <c r="BB14336">
        <v>5</v>
      </c>
      <c r="BC14336">
        <v>5</v>
      </c>
      <c r="BD14336">
        <v>4</v>
      </c>
      <c r="BE14336">
        <v>3</v>
      </c>
      <c r="BF14336">
        <v>4</v>
      </c>
      <c r="BG14336">
        <v>5</v>
      </c>
      <c r="BH14336">
        <v>5</v>
      </c>
      <c r="BI14336">
        <v>5</v>
      </c>
      <c r="BJ14336">
        <v>5</v>
      </c>
      <c r="BK14336">
        <v>5</v>
      </c>
      <c r="BL14336">
        <v>5</v>
      </c>
      <c r="BM14336">
        <v>5</v>
      </c>
      <c r="BN14336">
        <v>0</v>
      </c>
      <c r="BO14336">
        <v>1</v>
      </c>
      <c r="BP14336">
        <v>0</v>
      </c>
    </row>
    <row r="14337" spans="1:68" x14ac:dyDescent="0.25">
      <c r="A14337">
        <v>1411</v>
      </c>
      <c r="B14337" s="31">
        <v>40741</v>
      </c>
      <c r="C14337">
        <v>2011</v>
      </c>
      <c r="D14337">
        <v>11</v>
      </c>
      <c r="E14337">
        <v>7</v>
      </c>
      <c r="F14337">
        <v>2</v>
      </c>
      <c r="G14337">
        <v>3</v>
      </c>
      <c r="H14337">
        <v>5</v>
      </c>
      <c r="I14337">
        <v>4</v>
      </c>
      <c r="J14337">
        <v>4</v>
      </c>
      <c r="K14337">
        <v>4</v>
      </c>
      <c r="L14337">
        <v>2</v>
      </c>
      <c r="M14337">
        <v>3</v>
      </c>
      <c r="N14337">
        <v>4</v>
      </c>
      <c r="O14337">
        <v>4</v>
      </c>
      <c r="P14337">
        <v>3</v>
      </c>
      <c r="Q14337">
        <v>5</v>
      </c>
      <c r="R14337">
        <v>5</v>
      </c>
      <c r="S14337">
        <v>5</v>
      </c>
      <c r="T14337">
        <v>4</v>
      </c>
      <c r="U14337">
        <v>4</v>
      </c>
      <c r="V14337">
        <v>4</v>
      </c>
      <c r="W14337">
        <v>3</v>
      </c>
      <c r="X14337">
        <v>5</v>
      </c>
      <c r="Y14337">
        <v>5</v>
      </c>
      <c r="Z14337">
        <v>4</v>
      </c>
      <c r="AA14337">
        <v>4</v>
      </c>
      <c r="AB14337">
        <v>5</v>
      </c>
      <c r="AC14337">
        <v>4</v>
      </c>
      <c r="AD14337">
        <v>4</v>
      </c>
      <c r="AE14337">
        <v>5</v>
      </c>
      <c r="AF14337">
        <v>4</v>
      </c>
      <c r="AG14337">
        <v>5</v>
      </c>
      <c r="AH14337">
        <v>5</v>
      </c>
      <c r="AI14337">
        <v>4</v>
      </c>
      <c r="AJ14337">
        <v>5</v>
      </c>
      <c r="AK14337">
        <v>4</v>
      </c>
      <c r="AL14337">
        <v>4</v>
      </c>
      <c r="AM14337">
        <v>5</v>
      </c>
      <c r="AN14337">
        <v>4</v>
      </c>
      <c r="AO14337">
        <v>3</v>
      </c>
      <c r="AP14337">
        <v>5</v>
      </c>
      <c r="AQ14337">
        <v>2</v>
      </c>
      <c r="AR14337">
        <v>4</v>
      </c>
      <c r="AS14337">
        <v>4</v>
      </c>
      <c r="AT14337">
        <v>4</v>
      </c>
      <c r="AU14337">
        <v>4</v>
      </c>
      <c r="AV14337">
        <v>4</v>
      </c>
      <c r="AW14337">
        <v>5</v>
      </c>
      <c r="AX14337">
        <v>5</v>
      </c>
      <c r="AY14337">
        <v>3</v>
      </c>
      <c r="AZ14337">
        <v>2</v>
      </c>
      <c r="BA14337">
        <v>6</v>
      </c>
      <c r="BB14337">
        <v>4</v>
      </c>
      <c r="BC14337">
        <v>4</v>
      </c>
      <c r="BD14337">
        <v>1</v>
      </c>
      <c r="BE14337">
        <v>2</v>
      </c>
      <c r="BF14337">
        <v>4</v>
      </c>
      <c r="BG14337">
        <v>2</v>
      </c>
      <c r="BH14337">
        <v>4</v>
      </c>
      <c r="BI14337">
        <v>3</v>
      </c>
      <c r="BJ14337">
        <v>3</v>
      </c>
      <c r="BK14337">
        <v>2</v>
      </c>
      <c r="BL14337">
        <v>1</v>
      </c>
      <c r="BM14337">
        <v>2</v>
      </c>
      <c r="BN14337">
        <v>4</v>
      </c>
      <c r="BO14337">
        <v>10</v>
      </c>
      <c r="BP14337">
        <v>2</v>
      </c>
    </row>
    <row r="14338" spans="1:68" x14ac:dyDescent="0.25">
      <c r="A14338">
        <v>2119</v>
      </c>
      <c r="B14338" s="31">
        <v>40742</v>
      </c>
      <c r="C14338">
        <v>2011</v>
      </c>
      <c r="D14338">
        <v>11</v>
      </c>
      <c r="E14338">
        <v>7</v>
      </c>
      <c r="F14338">
        <v>2</v>
      </c>
      <c r="G14338">
        <v>4</v>
      </c>
      <c r="H14338">
        <v>5</v>
      </c>
      <c r="I14338">
        <v>5</v>
      </c>
      <c r="J14338">
        <v>5</v>
      </c>
      <c r="K14338">
        <v>5</v>
      </c>
      <c r="L14338">
        <v>5</v>
      </c>
      <c r="M14338">
        <v>5</v>
      </c>
      <c r="N14338">
        <v>4</v>
      </c>
      <c r="O14338">
        <v>4</v>
      </c>
      <c r="P14338">
        <v>5</v>
      </c>
      <c r="Q14338">
        <v>5</v>
      </c>
      <c r="R14338">
        <v>5</v>
      </c>
      <c r="S14338">
        <v>5</v>
      </c>
      <c r="T14338">
        <v>4</v>
      </c>
      <c r="U14338">
        <v>5</v>
      </c>
      <c r="V14338">
        <v>4</v>
      </c>
      <c r="W14338">
        <v>4</v>
      </c>
      <c r="X14338">
        <v>3</v>
      </c>
      <c r="Y14338">
        <v>3</v>
      </c>
      <c r="Z14338">
        <v>4</v>
      </c>
      <c r="AA14338">
        <v>2</v>
      </c>
      <c r="AB14338">
        <v>2</v>
      </c>
      <c r="AC14338">
        <v>2</v>
      </c>
      <c r="AD14338">
        <v>2</v>
      </c>
      <c r="AE14338">
        <v>4</v>
      </c>
      <c r="AF14338">
        <v>4</v>
      </c>
      <c r="AG14338">
        <v>5</v>
      </c>
      <c r="AH14338">
        <v>5</v>
      </c>
      <c r="AI14338">
        <v>4</v>
      </c>
      <c r="AJ14338">
        <v>4</v>
      </c>
      <c r="AK14338">
        <v>3</v>
      </c>
      <c r="AL14338">
        <v>5</v>
      </c>
      <c r="AM14338">
        <v>5</v>
      </c>
      <c r="AN14338">
        <v>5</v>
      </c>
      <c r="AO14338">
        <v>4</v>
      </c>
      <c r="AP14338">
        <v>4</v>
      </c>
      <c r="AQ14338">
        <v>5</v>
      </c>
      <c r="AR14338">
        <v>5</v>
      </c>
      <c r="AS14338">
        <v>5</v>
      </c>
      <c r="AT14338">
        <v>5</v>
      </c>
      <c r="AU14338">
        <v>5</v>
      </c>
      <c r="AV14338">
        <v>5</v>
      </c>
      <c r="AW14338">
        <v>5</v>
      </c>
      <c r="AX14338">
        <v>5</v>
      </c>
      <c r="AY14338">
        <v>4</v>
      </c>
      <c r="AZ14338">
        <v>4</v>
      </c>
      <c r="BA14338">
        <v>5</v>
      </c>
      <c r="BB14338">
        <v>4</v>
      </c>
      <c r="BC14338">
        <v>4</v>
      </c>
      <c r="BD14338">
        <v>2</v>
      </c>
      <c r="BE14338">
        <v>3</v>
      </c>
      <c r="BF14338">
        <v>4</v>
      </c>
      <c r="BG14338">
        <v>5</v>
      </c>
      <c r="BH14338">
        <v>4</v>
      </c>
      <c r="BI14338">
        <v>3</v>
      </c>
      <c r="BJ14338">
        <v>3</v>
      </c>
      <c r="BK14338">
        <v>4</v>
      </c>
      <c r="BL14338">
        <v>6</v>
      </c>
      <c r="BM14338">
        <v>4</v>
      </c>
      <c r="BN14338">
        <v>0</v>
      </c>
      <c r="BO14338">
        <v>7</v>
      </c>
      <c r="BP14338">
        <v>2</v>
      </c>
    </row>
    <row r="14339" spans="1:68" x14ac:dyDescent="0.25">
      <c r="A14339">
        <v>11116</v>
      </c>
      <c r="B14339" s="31">
        <v>40751</v>
      </c>
      <c r="C14339">
        <v>2011</v>
      </c>
      <c r="D14339">
        <v>16</v>
      </c>
      <c r="E14339">
        <v>2</v>
      </c>
      <c r="F14339">
        <v>2</v>
      </c>
      <c r="G14339">
        <v>3</v>
      </c>
      <c r="H14339">
        <v>3</v>
      </c>
      <c r="I14339">
        <v>5</v>
      </c>
      <c r="J14339">
        <v>3</v>
      </c>
      <c r="K14339">
        <v>3</v>
      </c>
      <c r="L14339">
        <v>4</v>
      </c>
      <c r="M14339">
        <v>4</v>
      </c>
      <c r="N14339">
        <v>3</v>
      </c>
      <c r="O14339">
        <v>1</v>
      </c>
      <c r="P14339">
        <v>3</v>
      </c>
      <c r="Q14339">
        <v>4</v>
      </c>
      <c r="R14339">
        <v>4</v>
      </c>
      <c r="S14339">
        <v>4</v>
      </c>
      <c r="T14339">
        <v>3</v>
      </c>
      <c r="U14339">
        <v>4</v>
      </c>
      <c r="V14339">
        <v>4</v>
      </c>
      <c r="W14339">
        <v>3</v>
      </c>
      <c r="X14339">
        <v>4</v>
      </c>
      <c r="Y14339">
        <v>4</v>
      </c>
      <c r="Z14339">
        <v>4</v>
      </c>
      <c r="AA14339">
        <v>4</v>
      </c>
      <c r="AB14339">
        <v>4</v>
      </c>
      <c r="AC14339">
        <v>4</v>
      </c>
      <c r="AD14339">
        <v>4</v>
      </c>
      <c r="AE14339">
        <v>4</v>
      </c>
      <c r="AF14339">
        <v>5</v>
      </c>
      <c r="AG14339">
        <v>5</v>
      </c>
      <c r="AH14339">
        <v>5</v>
      </c>
      <c r="AI14339">
        <v>5</v>
      </c>
      <c r="AJ14339">
        <v>5</v>
      </c>
      <c r="AK14339">
        <v>5</v>
      </c>
      <c r="AL14339">
        <v>5</v>
      </c>
      <c r="AM14339">
        <v>4</v>
      </c>
      <c r="AN14339">
        <v>5</v>
      </c>
      <c r="AO14339">
        <v>5</v>
      </c>
      <c r="AP14339">
        <v>5</v>
      </c>
      <c r="AQ14339">
        <v>5</v>
      </c>
      <c r="AR14339">
        <v>5</v>
      </c>
      <c r="AS14339">
        <v>5</v>
      </c>
      <c r="AT14339">
        <v>5</v>
      </c>
      <c r="AU14339">
        <v>5</v>
      </c>
      <c r="AV14339">
        <v>2</v>
      </c>
      <c r="AW14339">
        <v>5</v>
      </c>
      <c r="AX14339">
        <v>5</v>
      </c>
      <c r="AY14339">
        <v>5</v>
      </c>
      <c r="AZ14339">
        <v>5</v>
      </c>
      <c r="BA14339">
        <v>5</v>
      </c>
      <c r="BB14339">
        <v>5</v>
      </c>
      <c r="BC14339">
        <v>5</v>
      </c>
      <c r="BD14339">
        <v>2</v>
      </c>
      <c r="BE14339">
        <v>2</v>
      </c>
      <c r="BF14339">
        <v>2</v>
      </c>
      <c r="BG14339">
        <v>5</v>
      </c>
      <c r="BH14339">
        <v>5</v>
      </c>
      <c r="BI14339">
        <v>5</v>
      </c>
      <c r="BJ14339">
        <v>5</v>
      </c>
      <c r="BK14339">
        <v>5</v>
      </c>
      <c r="BL14339">
        <v>4</v>
      </c>
      <c r="BM14339">
        <v>4</v>
      </c>
      <c r="BN14339">
        <v>0</v>
      </c>
      <c r="BO14339">
        <v>3</v>
      </c>
      <c r="BP14339">
        <v>0</v>
      </c>
    </row>
    <row r="14340" spans="1:68" x14ac:dyDescent="0.25">
      <c r="A14340">
        <v>8993</v>
      </c>
      <c r="B14340" s="31">
        <v>40749</v>
      </c>
      <c r="C14340">
        <v>2011</v>
      </c>
      <c r="D14340">
        <v>10</v>
      </c>
      <c r="E14340">
        <v>5</v>
      </c>
      <c r="F14340">
        <v>2</v>
      </c>
      <c r="G14340">
        <v>4</v>
      </c>
      <c r="H14340">
        <v>4</v>
      </c>
      <c r="I14340">
        <v>4</v>
      </c>
      <c r="J14340">
        <v>4</v>
      </c>
      <c r="K14340">
        <v>4</v>
      </c>
      <c r="L14340">
        <v>3</v>
      </c>
      <c r="M14340">
        <v>4</v>
      </c>
      <c r="N14340">
        <v>4</v>
      </c>
      <c r="O14340">
        <v>3</v>
      </c>
      <c r="P14340">
        <v>4</v>
      </c>
      <c r="Q14340">
        <v>4</v>
      </c>
      <c r="R14340">
        <v>4</v>
      </c>
      <c r="S14340">
        <v>4</v>
      </c>
      <c r="T14340">
        <v>4</v>
      </c>
      <c r="U14340">
        <v>4</v>
      </c>
      <c r="V14340">
        <v>4</v>
      </c>
      <c r="W14340">
        <v>4</v>
      </c>
      <c r="X14340">
        <v>4</v>
      </c>
      <c r="Y14340">
        <v>4</v>
      </c>
      <c r="Z14340">
        <v>4</v>
      </c>
      <c r="AA14340">
        <v>4</v>
      </c>
      <c r="AB14340">
        <v>4</v>
      </c>
      <c r="AC14340">
        <v>4</v>
      </c>
      <c r="AD14340">
        <v>4</v>
      </c>
      <c r="AE14340">
        <v>5</v>
      </c>
      <c r="AF14340">
        <v>4</v>
      </c>
      <c r="AG14340">
        <v>4</v>
      </c>
      <c r="AH14340">
        <v>4</v>
      </c>
      <c r="AI14340">
        <v>4</v>
      </c>
      <c r="AJ14340">
        <v>4</v>
      </c>
      <c r="AK14340">
        <v>4</v>
      </c>
      <c r="AL14340">
        <v>4</v>
      </c>
      <c r="AM14340">
        <v>4</v>
      </c>
      <c r="AN14340">
        <v>4</v>
      </c>
      <c r="AO14340">
        <v>3</v>
      </c>
      <c r="AP14340">
        <v>4</v>
      </c>
      <c r="AQ14340">
        <v>2</v>
      </c>
      <c r="AR14340">
        <v>4</v>
      </c>
      <c r="AS14340">
        <v>4</v>
      </c>
      <c r="AT14340">
        <v>4</v>
      </c>
      <c r="AU14340">
        <v>4</v>
      </c>
      <c r="AV14340">
        <v>4</v>
      </c>
      <c r="AW14340">
        <v>4</v>
      </c>
      <c r="AX14340">
        <v>4</v>
      </c>
      <c r="AY14340">
        <v>4</v>
      </c>
      <c r="AZ14340">
        <v>4</v>
      </c>
      <c r="BA14340">
        <v>4</v>
      </c>
      <c r="BB14340">
        <v>4</v>
      </c>
      <c r="BC14340">
        <v>4</v>
      </c>
      <c r="BD14340">
        <v>2</v>
      </c>
      <c r="BE14340">
        <v>3</v>
      </c>
      <c r="BF14340">
        <v>3</v>
      </c>
      <c r="BG14340">
        <v>2</v>
      </c>
      <c r="BH14340">
        <v>3</v>
      </c>
      <c r="BI14340">
        <v>3</v>
      </c>
      <c r="BJ14340">
        <v>3</v>
      </c>
      <c r="BK14340">
        <v>4</v>
      </c>
      <c r="BL14340">
        <v>4</v>
      </c>
      <c r="BM14340">
        <v>4</v>
      </c>
      <c r="BN14340">
        <v>0</v>
      </c>
      <c r="BO14340">
        <v>13</v>
      </c>
      <c r="BP14340">
        <v>5</v>
      </c>
    </row>
    <row r="14341" spans="1:68" x14ac:dyDescent="0.25">
      <c r="A14341">
        <v>4274</v>
      </c>
      <c r="B14341" s="31">
        <v>40745</v>
      </c>
      <c r="C14341">
        <v>2011</v>
      </c>
      <c r="D14341">
        <v>11</v>
      </c>
      <c r="E14341">
        <v>7</v>
      </c>
      <c r="F14341">
        <v>2</v>
      </c>
      <c r="G14341">
        <v>3</v>
      </c>
      <c r="H14341">
        <v>3</v>
      </c>
      <c r="I14341">
        <v>4</v>
      </c>
      <c r="J14341">
        <v>3</v>
      </c>
      <c r="K14341">
        <v>3</v>
      </c>
      <c r="L14341">
        <v>4</v>
      </c>
      <c r="M14341">
        <v>3</v>
      </c>
      <c r="N14341">
        <v>4</v>
      </c>
      <c r="O14341">
        <v>3</v>
      </c>
      <c r="P14341">
        <v>4</v>
      </c>
      <c r="Q14341">
        <v>3</v>
      </c>
      <c r="R14341">
        <v>4</v>
      </c>
      <c r="S14341">
        <v>5</v>
      </c>
      <c r="T14341">
        <v>5</v>
      </c>
      <c r="U14341">
        <v>3</v>
      </c>
      <c r="V14341">
        <v>4</v>
      </c>
      <c r="W14341">
        <v>4</v>
      </c>
      <c r="X14341">
        <v>4</v>
      </c>
      <c r="Y14341">
        <v>3</v>
      </c>
      <c r="Z14341">
        <v>4</v>
      </c>
      <c r="AA14341">
        <v>3</v>
      </c>
      <c r="AB14341">
        <v>3</v>
      </c>
      <c r="AC14341">
        <v>2</v>
      </c>
      <c r="AD14341">
        <v>4</v>
      </c>
      <c r="AE14341">
        <v>4</v>
      </c>
      <c r="AF14341">
        <v>3</v>
      </c>
      <c r="AG14341">
        <v>4</v>
      </c>
      <c r="AH14341">
        <v>5</v>
      </c>
      <c r="AI14341">
        <v>2</v>
      </c>
      <c r="AJ14341">
        <v>3</v>
      </c>
      <c r="AK14341">
        <v>4</v>
      </c>
      <c r="AL14341">
        <v>1</v>
      </c>
      <c r="AM14341">
        <v>4</v>
      </c>
      <c r="AN14341">
        <v>4</v>
      </c>
      <c r="AO14341">
        <v>4</v>
      </c>
      <c r="AP14341">
        <v>2</v>
      </c>
      <c r="AQ14341">
        <v>5</v>
      </c>
      <c r="AR14341">
        <v>3</v>
      </c>
      <c r="AS14341">
        <v>2</v>
      </c>
      <c r="AT14341">
        <v>1</v>
      </c>
      <c r="AU14341">
        <v>2</v>
      </c>
      <c r="AV14341">
        <v>2</v>
      </c>
      <c r="AW14341">
        <v>3</v>
      </c>
      <c r="AX14341">
        <v>3</v>
      </c>
      <c r="AY14341">
        <v>5</v>
      </c>
      <c r="AZ14341">
        <v>2</v>
      </c>
      <c r="BA14341">
        <v>3</v>
      </c>
      <c r="BB14341">
        <v>3</v>
      </c>
      <c r="BC14341">
        <v>2</v>
      </c>
      <c r="BD14341">
        <v>2</v>
      </c>
      <c r="BE14341">
        <v>1</v>
      </c>
      <c r="BF14341">
        <v>4</v>
      </c>
      <c r="BG14341">
        <v>4</v>
      </c>
      <c r="BH14341">
        <v>1</v>
      </c>
      <c r="BI14341">
        <v>5</v>
      </c>
      <c r="BJ14341">
        <v>4</v>
      </c>
      <c r="BK14341">
        <v>3</v>
      </c>
      <c r="BL14341">
        <v>6</v>
      </c>
      <c r="BM14341">
        <v>3</v>
      </c>
      <c r="BN14341">
        <v>5</v>
      </c>
      <c r="BO14341">
        <v>10</v>
      </c>
      <c r="BP14341">
        <v>2</v>
      </c>
    </row>
    <row r="14342" spans="1:68" x14ac:dyDescent="0.25">
      <c r="A14342">
        <v>13351</v>
      </c>
      <c r="B14342" s="31">
        <v>40753</v>
      </c>
      <c r="C14342">
        <v>2011</v>
      </c>
      <c r="D14342">
        <v>12</v>
      </c>
      <c r="E14342">
        <v>2</v>
      </c>
      <c r="F14342">
        <v>2</v>
      </c>
      <c r="G14342">
        <v>2</v>
      </c>
      <c r="H14342">
        <v>2</v>
      </c>
      <c r="I14342">
        <v>5</v>
      </c>
      <c r="J14342">
        <v>1</v>
      </c>
      <c r="K14342">
        <v>3</v>
      </c>
      <c r="L14342">
        <v>3</v>
      </c>
      <c r="M14342">
        <v>6</v>
      </c>
      <c r="N14342">
        <v>5</v>
      </c>
      <c r="O14342">
        <v>1</v>
      </c>
      <c r="P14342">
        <v>1</v>
      </c>
      <c r="Q14342">
        <v>2</v>
      </c>
      <c r="R14342">
        <v>4</v>
      </c>
      <c r="S14342">
        <v>2</v>
      </c>
      <c r="T14342">
        <v>4</v>
      </c>
      <c r="U14342">
        <v>4</v>
      </c>
      <c r="V14342">
        <v>4</v>
      </c>
      <c r="W14342">
        <v>2</v>
      </c>
      <c r="X14342">
        <v>4</v>
      </c>
      <c r="Y14342">
        <v>4</v>
      </c>
      <c r="Z14342">
        <v>5</v>
      </c>
      <c r="AA14342">
        <v>3</v>
      </c>
      <c r="AB14342">
        <v>1</v>
      </c>
      <c r="AC14342">
        <v>2</v>
      </c>
      <c r="AD14342">
        <v>3</v>
      </c>
      <c r="AE14342">
        <v>4</v>
      </c>
      <c r="AF14342">
        <v>2</v>
      </c>
      <c r="AG14342">
        <v>4</v>
      </c>
      <c r="AH14342">
        <v>5</v>
      </c>
      <c r="AI14342">
        <v>4</v>
      </c>
      <c r="AJ14342">
        <v>4</v>
      </c>
      <c r="AK14342">
        <v>4</v>
      </c>
      <c r="AL14342">
        <v>4</v>
      </c>
      <c r="AM14342">
        <v>4</v>
      </c>
      <c r="AN14342">
        <v>3</v>
      </c>
      <c r="AO14342">
        <v>1</v>
      </c>
      <c r="AP14342">
        <v>3</v>
      </c>
      <c r="AQ14342">
        <v>1</v>
      </c>
      <c r="AR14342">
        <v>3</v>
      </c>
      <c r="AS14342">
        <v>4</v>
      </c>
      <c r="AT14342">
        <v>4</v>
      </c>
      <c r="AU14342">
        <v>4</v>
      </c>
      <c r="AV14342">
        <v>2</v>
      </c>
      <c r="AW14342">
        <v>3</v>
      </c>
      <c r="AX14342">
        <v>3</v>
      </c>
      <c r="AY14342">
        <v>3</v>
      </c>
      <c r="AZ14342">
        <v>1</v>
      </c>
      <c r="BA14342">
        <v>1</v>
      </c>
      <c r="BB14342">
        <v>1</v>
      </c>
      <c r="BC14342">
        <v>1</v>
      </c>
      <c r="BD14342">
        <v>1</v>
      </c>
      <c r="BE14342">
        <v>1</v>
      </c>
      <c r="BF14342">
        <v>6</v>
      </c>
      <c r="BG14342">
        <v>1</v>
      </c>
      <c r="BH14342">
        <v>1</v>
      </c>
      <c r="BI14342">
        <v>4</v>
      </c>
      <c r="BJ14342">
        <v>2</v>
      </c>
      <c r="BK14342">
        <v>1</v>
      </c>
      <c r="BL14342">
        <v>10</v>
      </c>
      <c r="BM14342">
        <v>2</v>
      </c>
      <c r="BN14342">
        <v>5</v>
      </c>
      <c r="BO14342">
        <v>10</v>
      </c>
      <c r="BP14342">
        <v>4</v>
      </c>
    </row>
    <row r="14343" spans="1:68" x14ac:dyDescent="0.25">
      <c r="A14343">
        <v>11685</v>
      </c>
      <c r="B14343" s="31">
        <v>40752</v>
      </c>
      <c r="C14343">
        <v>2011</v>
      </c>
      <c r="D14343">
        <v>7</v>
      </c>
      <c r="E14343">
        <v>1</v>
      </c>
      <c r="F14343">
        <v>2</v>
      </c>
      <c r="G14343">
        <v>4</v>
      </c>
      <c r="H14343">
        <v>4</v>
      </c>
      <c r="I14343">
        <v>4</v>
      </c>
      <c r="J14343">
        <v>3</v>
      </c>
      <c r="K14343">
        <v>3</v>
      </c>
      <c r="L14343">
        <v>5</v>
      </c>
      <c r="M14343">
        <v>2</v>
      </c>
      <c r="N14343">
        <v>1</v>
      </c>
      <c r="O14343">
        <v>2</v>
      </c>
      <c r="P14343">
        <v>4</v>
      </c>
      <c r="Q14343">
        <v>2</v>
      </c>
      <c r="R14343">
        <v>4</v>
      </c>
      <c r="S14343">
        <v>6</v>
      </c>
      <c r="T14343">
        <v>6</v>
      </c>
      <c r="U14343">
        <v>4</v>
      </c>
      <c r="V14343">
        <v>4</v>
      </c>
      <c r="W14343">
        <v>3</v>
      </c>
      <c r="X14343">
        <v>2</v>
      </c>
      <c r="Y14343">
        <v>2</v>
      </c>
      <c r="Z14343">
        <v>6</v>
      </c>
      <c r="AA14343">
        <v>1</v>
      </c>
      <c r="AB14343">
        <v>1</v>
      </c>
      <c r="AC14343">
        <v>1</v>
      </c>
      <c r="AD14343">
        <v>2</v>
      </c>
      <c r="AE14343">
        <v>2</v>
      </c>
      <c r="AF14343">
        <v>3</v>
      </c>
      <c r="AG14343">
        <v>5</v>
      </c>
      <c r="AH14343">
        <v>2</v>
      </c>
      <c r="AI14343">
        <v>1</v>
      </c>
      <c r="AJ14343">
        <v>2</v>
      </c>
      <c r="AK14343">
        <v>4</v>
      </c>
      <c r="AL14343">
        <v>6</v>
      </c>
      <c r="AM14343">
        <v>4</v>
      </c>
      <c r="AN14343">
        <v>1</v>
      </c>
      <c r="AO14343">
        <v>1</v>
      </c>
      <c r="AP14343">
        <v>6</v>
      </c>
      <c r="AQ14343">
        <v>4</v>
      </c>
      <c r="AR14343">
        <v>3</v>
      </c>
      <c r="AS14343">
        <v>4</v>
      </c>
      <c r="AT14343">
        <v>4</v>
      </c>
      <c r="AU14343">
        <v>4</v>
      </c>
      <c r="AV14343">
        <v>1</v>
      </c>
      <c r="AW14343">
        <v>4</v>
      </c>
      <c r="AX14343">
        <v>4</v>
      </c>
      <c r="AY14343">
        <v>1</v>
      </c>
      <c r="AZ14343">
        <v>1</v>
      </c>
      <c r="BA14343">
        <v>1</v>
      </c>
      <c r="BB14343">
        <v>2</v>
      </c>
      <c r="BC14343">
        <v>4</v>
      </c>
      <c r="BD14343">
        <v>2</v>
      </c>
      <c r="BE14343">
        <v>2</v>
      </c>
      <c r="BF14343">
        <v>2</v>
      </c>
      <c r="BG14343">
        <v>1</v>
      </c>
      <c r="BH14343">
        <v>2</v>
      </c>
      <c r="BI14343">
        <v>1</v>
      </c>
      <c r="BJ14343">
        <v>2</v>
      </c>
      <c r="BK14343">
        <v>1</v>
      </c>
      <c r="BL14343">
        <v>10</v>
      </c>
      <c r="BM14343">
        <v>1</v>
      </c>
      <c r="BN14343">
        <v>2</v>
      </c>
      <c r="BO14343">
        <v>14</v>
      </c>
      <c r="BP14343">
        <v>9</v>
      </c>
    </row>
    <row r="14344" spans="1:68" x14ac:dyDescent="0.25">
      <c r="A14344">
        <v>543</v>
      </c>
      <c r="B14344" s="31">
        <v>40740</v>
      </c>
      <c r="C14344">
        <v>2011</v>
      </c>
      <c r="D14344">
        <v>5</v>
      </c>
      <c r="E14344">
        <v>4</v>
      </c>
      <c r="F14344">
        <v>2</v>
      </c>
      <c r="G14344">
        <v>4</v>
      </c>
      <c r="H14344">
        <v>2</v>
      </c>
      <c r="I14344">
        <v>4</v>
      </c>
      <c r="J14344">
        <v>4</v>
      </c>
      <c r="K14344">
        <v>4</v>
      </c>
      <c r="L14344">
        <v>4</v>
      </c>
      <c r="M14344">
        <v>6</v>
      </c>
      <c r="N14344">
        <v>4</v>
      </c>
      <c r="O14344">
        <v>6</v>
      </c>
      <c r="P14344">
        <v>3</v>
      </c>
      <c r="Q14344">
        <v>4</v>
      </c>
      <c r="R14344">
        <v>2</v>
      </c>
      <c r="S14344">
        <v>5</v>
      </c>
      <c r="T14344">
        <v>4</v>
      </c>
      <c r="U14344">
        <v>4</v>
      </c>
      <c r="V14344">
        <v>4</v>
      </c>
      <c r="W14344">
        <v>4</v>
      </c>
      <c r="X14344">
        <v>2</v>
      </c>
      <c r="Y14344">
        <v>1</v>
      </c>
      <c r="Z14344">
        <v>4</v>
      </c>
      <c r="AA14344">
        <v>4</v>
      </c>
      <c r="AB14344">
        <v>5</v>
      </c>
      <c r="AC14344">
        <v>5</v>
      </c>
      <c r="AD14344">
        <v>4</v>
      </c>
      <c r="AE14344">
        <v>3</v>
      </c>
      <c r="AF14344">
        <v>6</v>
      </c>
      <c r="AG14344">
        <v>5</v>
      </c>
      <c r="AH14344">
        <v>5</v>
      </c>
      <c r="AI14344">
        <v>4</v>
      </c>
      <c r="AJ14344">
        <v>4</v>
      </c>
      <c r="AK14344">
        <v>4</v>
      </c>
      <c r="AL14344">
        <v>5</v>
      </c>
      <c r="AM14344">
        <v>4</v>
      </c>
      <c r="AN14344">
        <v>5</v>
      </c>
      <c r="AO14344">
        <v>5</v>
      </c>
      <c r="AP14344">
        <v>4</v>
      </c>
      <c r="AQ14344">
        <v>4</v>
      </c>
      <c r="AR14344">
        <v>3</v>
      </c>
      <c r="AS14344">
        <v>5</v>
      </c>
      <c r="AT14344">
        <v>5</v>
      </c>
      <c r="AU14344">
        <v>5</v>
      </c>
      <c r="AV14344">
        <v>5</v>
      </c>
      <c r="AW14344">
        <v>5</v>
      </c>
      <c r="AX14344">
        <v>5</v>
      </c>
      <c r="AY14344">
        <v>5</v>
      </c>
      <c r="AZ14344">
        <v>3</v>
      </c>
      <c r="BA14344">
        <v>4</v>
      </c>
      <c r="BB14344">
        <v>3</v>
      </c>
      <c r="BC14344">
        <v>4</v>
      </c>
      <c r="BD14344">
        <v>2</v>
      </c>
      <c r="BE14344">
        <v>2</v>
      </c>
      <c r="BF14344">
        <v>6</v>
      </c>
      <c r="BG14344">
        <v>5</v>
      </c>
      <c r="BH14344">
        <v>5</v>
      </c>
      <c r="BI14344">
        <v>5</v>
      </c>
      <c r="BJ14344">
        <v>4</v>
      </c>
      <c r="BK14344">
        <v>4</v>
      </c>
      <c r="BL14344">
        <v>8</v>
      </c>
      <c r="BM14344">
        <v>5</v>
      </c>
      <c r="BN14344">
        <v>0</v>
      </c>
      <c r="BO14344">
        <v>5</v>
      </c>
      <c r="BP14344">
        <v>2</v>
      </c>
    </row>
    <row r="14345" spans="1:68" x14ac:dyDescent="0.25">
      <c r="A14345">
        <v>2327</v>
      </c>
      <c r="B14345" s="31">
        <v>40742</v>
      </c>
      <c r="C14345">
        <v>2011</v>
      </c>
      <c r="D14345">
        <v>12</v>
      </c>
      <c r="E14345">
        <v>2</v>
      </c>
      <c r="F14345">
        <v>2</v>
      </c>
      <c r="G14345">
        <v>2</v>
      </c>
      <c r="H14345">
        <v>3</v>
      </c>
      <c r="I14345">
        <v>4</v>
      </c>
      <c r="J14345">
        <v>3</v>
      </c>
      <c r="K14345">
        <v>1</v>
      </c>
      <c r="L14345">
        <v>2</v>
      </c>
      <c r="M14345">
        <v>2</v>
      </c>
      <c r="N14345">
        <v>3</v>
      </c>
      <c r="O14345">
        <v>1</v>
      </c>
      <c r="P14345">
        <v>2</v>
      </c>
      <c r="Q14345">
        <v>2</v>
      </c>
      <c r="R14345">
        <v>4</v>
      </c>
      <c r="S14345">
        <v>3</v>
      </c>
      <c r="T14345">
        <v>4</v>
      </c>
      <c r="U14345">
        <v>6</v>
      </c>
      <c r="V14345">
        <v>3</v>
      </c>
      <c r="W14345">
        <v>2</v>
      </c>
      <c r="X14345">
        <v>2</v>
      </c>
      <c r="Y14345">
        <v>4</v>
      </c>
      <c r="Z14345">
        <v>3</v>
      </c>
      <c r="AA14345">
        <v>2</v>
      </c>
      <c r="AB14345">
        <v>2</v>
      </c>
      <c r="AC14345">
        <v>4</v>
      </c>
      <c r="AD14345">
        <v>4</v>
      </c>
      <c r="AE14345">
        <v>3</v>
      </c>
      <c r="AF14345">
        <v>1</v>
      </c>
      <c r="AG14345">
        <v>4</v>
      </c>
      <c r="AH14345">
        <v>4</v>
      </c>
      <c r="AI14345">
        <v>3</v>
      </c>
      <c r="AJ14345">
        <v>1</v>
      </c>
      <c r="AK14345">
        <v>4</v>
      </c>
      <c r="AL14345">
        <v>4</v>
      </c>
      <c r="AM14345">
        <v>4</v>
      </c>
      <c r="AN14345">
        <v>1</v>
      </c>
      <c r="AO14345">
        <v>1</v>
      </c>
      <c r="AP14345">
        <v>3</v>
      </c>
      <c r="AQ14345">
        <v>1</v>
      </c>
      <c r="AR14345">
        <v>2</v>
      </c>
      <c r="AS14345">
        <v>4</v>
      </c>
      <c r="AT14345">
        <v>3</v>
      </c>
      <c r="AU14345">
        <v>3</v>
      </c>
      <c r="AV14345">
        <v>2</v>
      </c>
      <c r="AW14345">
        <v>4</v>
      </c>
      <c r="AX14345">
        <v>4</v>
      </c>
      <c r="AY14345">
        <v>2</v>
      </c>
      <c r="AZ14345">
        <v>1</v>
      </c>
      <c r="BA14345">
        <v>2</v>
      </c>
      <c r="BB14345">
        <v>4</v>
      </c>
      <c r="BC14345">
        <v>5</v>
      </c>
      <c r="BD14345">
        <v>2</v>
      </c>
      <c r="BE14345">
        <v>1</v>
      </c>
      <c r="BF14345">
        <v>6</v>
      </c>
      <c r="BG14345">
        <v>1</v>
      </c>
      <c r="BH14345">
        <v>2</v>
      </c>
      <c r="BI14345">
        <v>1</v>
      </c>
      <c r="BJ14345">
        <v>1</v>
      </c>
      <c r="BK14345">
        <v>2</v>
      </c>
      <c r="BL14345">
        <v>4</v>
      </c>
      <c r="BM14345">
        <v>1</v>
      </c>
      <c r="BN14345">
        <v>5</v>
      </c>
      <c r="BO14345">
        <v>14</v>
      </c>
      <c r="BP14345">
        <v>9</v>
      </c>
    </row>
    <row r="14346" spans="1:68" x14ac:dyDescent="0.25">
      <c r="A14346">
        <v>11083</v>
      </c>
      <c r="B14346" s="31">
        <v>40751</v>
      </c>
      <c r="C14346">
        <v>2011</v>
      </c>
      <c r="D14346">
        <v>10</v>
      </c>
      <c r="E14346">
        <v>5</v>
      </c>
      <c r="F14346">
        <v>2</v>
      </c>
      <c r="G14346">
        <v>4</v>
      </c>
      <c r="H14346">
        <v>5</v>
      </c>
      <c r="I14346">
        <v>4</v>
      </c>
      <c r="J14346">
        <v>4</v>
      </c>
      <c r="K14346">
        <v>4</v>
      </c>
      <c r="L14346">
        <v>5</v>
      </c>
      <c r="M14346">
        <v>3</v>
      </c>
      <c r="N14346">
        <v>4</v>
      </c>
      <c r="O14346">
        <v>4</v>
      </c>
      <c r="P14346">
        <v>4</v>
      </c>
      <c r="Q14346">
        <v>5</v>
      </c>
      <c r="R14346">
        <v>4</v>
      </c>
      <c r="S14346">
        <v>5</v>
      </c>
      <c r="T14346">
        <v>4</v>
      </c>
      <c r="U14346">
        <v>5</v>
      </c>
      <c r="V14346">
        <v>4</v>
      </c>
      <c r="W14346">
        <v>4</v>
      </c>
      <c r="X14346">
        <v>4</v>
      </c>
      <c r="Y14346">
        <v>4</v>
      </c>
      <c r="Z14346">
        <v>4</v>
      </c>
      <c r="AA14346">
        <v>4</v>
      </c>
      <c r="AB14346">
        <v>5</v>
      </c>
      <c r="AC14346">
        <v>4</v>
      </c>
      <c r="AD14346">
        <v>4</v>
      </c>
      <c r="AE14346">
        <v>5</v>
      </c>
      <c r="AF14346">
        <v>4</v>
      </c>
      <c r="AG14346">
        <v>4</v>
      </c>
      <c r="AH14346">
        <v>5</v>
      </c>
      <c r="AI14346">
        <v>4</v>
      </c>
      <c r="AJ14346">
        <v>4</v>
      </c>
      <c r="AK14346">
        <v>4</v>
      </c>
      <c r="AL14346">
        <v>4</v>
      </c>
      <c r="AM14346">
        <v>5</v>
      </c>
      <c r="AN14346">
        <v>4</v>
      </c>
      <c r="AO14346">
        <v>4</v>
      </c>
      <c r="AP14346">
        <v>4</v>
      </c>
      <c r="AQ14346">
        <v>4</v>
      </c>
      <c r="AR14346">
        <v>4</v>
      </c>
      <c r="AS14346">
        <v>4</v>
      </c>
      <c r="AT14346">
        <v>5</v>
      </c>
      <c r="AU14346">
        <v>5</v>
      </c>
      <c r="AV14346">
        <v>4</v>
      </c>
      <c r="AW14346">
        <v>4</v>
      </c>
      <c r="AX14346">
        <v>5</v>
      </c>
      <c r="AY14346">
        <v>5</v>
      </c>
      <c r="AZ14346">
        <v>4</v>
      </c>
      <c r="BA14346">
        <v>4</v>
      </c>
      <c r="BB14346">
        <v>4</v>
      </c>
      <c r="BC14346">
        <v>4</v>
      </c>
      <c r="BD14346">
        <v>4</v>
      </c>
      <c r="BE14346">
        <v>4</v>
      </c>
      <c r="BF14346">
        <v>4</v>
      </c>
      <c r="BG14346">
        <v>5</v>
      </c>
      <c r="BH14346">
        <v>4</v>
      </c>
      <c r="BI14346">
        <v>4</v>
      </c>
      <c r="BJ14346">
        <v>4</v>
      </c>
      <c r="BK14346">
        <v>4</v>
      </c>
      <c r="BL14346">
        <v>8</v>
      </c>
      <c r="BM14346">
        <v>5</v>
      </c>
      <c r="BN14346">
        <v>0</v>
      </c>
      <c r="BO14346">
        <v>6</v>
      </c>
      <c r="BP14346">
        <v>2</v>
      </c>
    </row>
    <row r="14347" spans="1:68" x14ac:dyDescent="0.25">
      <c r="A14347">
        <v>13686</v>
      </c>
      <c r="B14347" s="31">
        <v>40753</v>
      </c>
      <c r="C14347">
        <v>2011</v>
      </c>
      <c r="D14347">
        <v>15</v>
      </c>
      <c r="E14347">
        <v>1</v>
      </c>
      <c r="F14347">
        <v>2</v>
      </c>
      <c r="G14347">
        <v>4</v>
      </c>
      <c r="H14347">
        <v>2</v>
      </c>
      <c r="I14347">
        <v>5</v>
      </c>
      <c r="J14347">
        <v>6</v>
      </c>
      <c r="K14347">
        <v>3</v>
      </c>
      <c r="L14347">
        <v>4</v>
      </c>
      <c r="M14347">
        <v>3</v>
      </c>
      <c r="N14347">
        <v>2</v>
      </c>
      <c r="O14347">
        <v>4</v>
      </c>
      <c r="P14347">
        <v>3</v>
      </c>
      <c r="Q14347">
        <v>4</v>
      </c>
      <c r="R14347">
        <v>5</v>
      </c>
      <c r="S14347">
        <v>5</v>
      </c>
      <c r="T14347">
        <v>5</v>
      </c>
      <c r="U14347">
        <v>5</v>
      </c>
      <c r="V14347">
        <v>2</v>
      </c>
      <c r="W14347">
        <v>4</v>
      </c>
      <c r="X14347">
        <v>1</v>
      </c>
      <c r="Y14347">
        <v>4</v>
      </c>
      <c r="Z14347">
        <v>4</v>
      </c>
      <c r="AA14347">
        <v>3</v>
      </c>
      <c r="AB14347">
        <v>1</v>
      </c>
      <c r="AC14347">
        <v>6</v>
      </c>
      <c r="AD14347">
        <v>4</v>
      </c>
      <c r="AE14347">
        <v>2</v>
      </c>
      <c r="AF14347">
        <v>5</v>
      </c>
      <c r="AG14347">
        <v>2</v>
      </c>
      <c r="AH14347">
        <v>2</v>
      </c>
      <c r="AI14347">
        <v>2</v>
      </c>
      <c r="AJ14347">
        <v>6</v>
      </c>
      <c r="AK14347">
        <v>2</v>
      </c>
      <c r="AL14347">
        <v>4</v>
      </c>
      <c r="AM14347">
        <v>5</v>
      </c>
      <c r="AN14347">
        <v>4</v>
      </c>
      <c r="AO14347">
        <v>4</v>
      </c>
      <c r="AP14347">
        <v>3</v>
      </c>
      <c r="AQ14347">
        <v>3</v>
      </c>
      <c r="AR14347">
        <v>4</v>
      </c>
      <c r="AS14347">
        <v>4</v>
      </c>
      <c r="AT14347">
        <v>4</v>
      </c>
      <c r="AU14347">
        <v>4</v>
      </c>
      <c r="AV14347">
        <v>4</v>
      </c>
      <c r="AW14347">
        <v>4</v>
      </c>
      <c r="AX14347">
        <v>4</v>
      </c>
      <c r="AY14347">
        <v>3</v>
      </c>
      <c r="AZ14347">
        <v>2</v>
      </c>
      <c r="BA14347">
        <v>2</v>
      </c>
      <c r="BB14347">
        <v>2</v>
      </c>
      <c r="BC14347">
        <v>2</v>
      </c>
      <c r="BD14347">
        <v>4</v>
      </c>
      <c r="BE14347">
        <v>4</v>
      </c>
      <c r="BF14347">
        <v>6</v>
      </c>
      <c r="BG14347">
        <v>3</v>
      </c>
      <c r="BH14347">
        <v>4</v>
      </c>
      <c r="BI14347">
        <v>4</v>
      </c>
      <c r="BJ14347">
        <v>4</v>
      </c>
      <c r="BK14347">
        <v>3</v>
      </c>
      <c r="BL14347">
        <v>6</v>
      </c>
      <c r="BM14347">
        <v>5</v>
      </c>
      <c r="BN14347">
        <v>0</v>
      </c>
      <c r="BO14347">
        <v>4</v>
      </c>
      <c r="BP14347">
        <v>14</v>
      </c>
    </row>
    <row r="14348" spans="1:68" x14ac:dyDescent="0.25">
      <c r="A14348">
        <v>12330</v>
      </c>
      <c r="B14348" s="31">
        <v>40752</v>
      </c>
      <c r="C14348">
        <v>2011</v>
      </c>
      <c r="D14348">
        <v>7</v>
      </c>
      <c r="E14348">
        <v>1</v>
      </c>
      <c r="F14348">
        <v>2</v>
      </c>
      <c r="G14348">
        <v>4</v>
      </c>
      <c r="H14348">
        <v>4</v>
      </c>
      <c r="I14348">
        <v>4</v>
      </c>
      <c r="J14348">
        <v>4</v>
      </c>
      <c r="K14348">
        <v>4</v>
      </c>
      <c r="L14348">
        <v>4</v>
      </c>
      <c r="M14348">
        <v>3</v>
      </c>
      <c r="N14348">
        <v>4</v>
      </c>
      <c r="O14348">
        <v>5</v>
      </c>
      <c r="P14348">
        <v>4</v>
      </c>
      <c r="Q14348">
        <v>4</v>
      </c>
      <c r="R14348">
        <v>4</v>
      </c>
      <c r="S14348">
        <v>4</v>
      </c>
      <c r="T14348">
        <v>4</v>
      </c>
      <c r="U14348">
        <v>4</v>
      </c>
      <c r="V14348">
        <v>5</v>
      </c>
      <c r="W14348">
        <v>4</v>
      </c>
      <c r="X14348">
        <v>4</v>
      </c>
      <c r="Y14348">
        <v>4</v>
      </c>
      <c r="Z14348">
        <v>4</v>
      </c>
      <c r="AA14348">
        <v>4</v>
      </c>
      <c r="AB14348">
        <v>4</v>
      </c>
      <c r="AC14348">
        <v>4</v>
      </c>
      <c r="AD14348">
        <v>4</v>
      </c>
      <c r="AE14348">
        <v>4</v>
      </c>
      <c r="AF14348">
        <v>3</v>
      </c>
      <c r="AG14348">
        <v>3</v>
      </c>
      <c r="AH14348">
        <v>3</v>
      </c>
      <c r="AI14348">
        <v>4</v>
      </c>
      <c r="AJ14348">
        <v>4</v>
      </c>
      <c r="AK14348">
        <v>4</v>
      </c>
      <c r="AL14348">
        <v>4</v>
      </c>
      <c r="AM14348">
        <v>4</v>
      </c>
      <c r="AN14348">
        <v>4</v>
      </c>
      <c r="AO14348">
        <v>4</v>
      </c>
      <c r="AP14348">
        <v>4</v>
      </c>
      <c r="AQ14348">
        <v>3</v>
      </c>
      <c r="AR14348">
        <v>4</v>
      </c>
      <c r="AS14348">
        <v>4</v>
      </c>
      <c r="AT14348">
        <v>4</v>
      </c>
      <c r="AU14348">
        <v>4</v>
      </c>
      <c r="AV14348">
        <v>4</v>
      </c>
      <c r="AW14348">
        <v>4</v>
      </c>
      <c r="AX14348">
        <v>4</v>
      </c>
      <c r="AY14348">
        <v>4</v>
      </c>
      <c r="AZ14348">
        <v>4</v>
      </c>
      <c r="BA14348">
        <v>4</v>
      </c>
      <c r="BB14348">
        <v>4</v>
      </c>
      <c r="BC14348">
        <v>4</v>
      </c>
      <c r="BD14348">
        <v>3</v>
      </c>
      <c r="BE14348">
        <v>1</v>
      </c>
      <c r="BF14348">
        <v>1</v>
      </c>
      <c r="BG14348">
        <v>3</v>
      </c>
      <c r="BH14348">
        <v>3</v>
      </c>
      <c r="BI14348">
        <v>3</v>
      </c>
      <c r="BJ14348">
        <v>4</v>
      </c>
      <c r="BK14348">
        <v>4</v>
      </c>
      <c r="BL14348">
        <v>4</v>
      </c>
      <c r="BM14348">
        <v>3</v>
      </c>
      <c r="BN14348">
        <v>8</v>
      </c>
      <c r="BO14348">
        <v>7</v>
      </c>
      <c r="BP14348">
        <v>2</v>
      </c>
    </row>
    <row r="14349" spans="1:68" x14ac:dyDescent="0.25">
      <c r="A14349">
        <v>9226</v>
      </c>
      <c r="B14349" s="31">
        <v>40750</v>
      </c>
      <c r="C14349">
        <v>2011</v>
      </c>
      <c r="D14349">
        <v>6</v>
      </c>
      <c r="E14349">
        <v>2</v>
      </c>
      <c r="F14349">
        <v>2</v>
      </c>
      <c r="G14349">
        <v>5</v>
      </c>
      <c r="H14349">
        <v>5</v>
      </c>
      <c r="I14349">
        <v>5</v>
      </c>
      <c r="J14349">
        <v>5</v>
      </c>
      <c r="K14349">
        <v>5</v>
      </c>
      <c r="L14349">
        <v>5</v>
      </c>
      <c r="M14349">
        <v>5</v>
      </c>
      <c r="N14349">
        <v>5</v>
      </c>
      <c r="O14349">
        <v>3</v>
      </c>
      <c r="P14349">
        <v>3</v>
      </c>
      <c r="Q14349">
        <v>5</v>
      </c>
      <c r="R14349">
        <v>3</v>
      </c>
      <c r="S14349">
        <v>3</v>
      </c>
      <c r="T14349">
        <v>3</v>
      </c>
      <c r="U14349">
        <v>4</v>
      </c>
      <c r="V14349">
        <v>5</v>
      </c>
      <c r="W14349">
        <v>5</v>
      </c>
      <c r="X14349">
        <v>5</v>
      </c>
      <c r="Y14349">
        <v>5</v>
      </c>
      <c r="Z14349">
        <v>5</v>
      </c>
      <c r="AA14349">
        <v>5</v>
      </c>
      <c r="AB14349">
        <v>5</v>
      </c>
      <c r="AC14349">
        <v>5</v>
      </c>
      <c r="AD14349">
        <v>5</v>
      </c>
      <c r="AE14349">
        <v>5</v>
      </c>
      <c r="AF14349">
        <v>5</v>
      </c>
      <c r="AG14349">
        <v>5</v>
      </c>
      <c r="AH14349">
        <v>5</v>
      </c>
      <c r="AI14349">
        <v>5</v>
      </c>
      <c r="AJ14349">
        <v>5</v>
      </c>
      <c r="AK14349">
        <v>5</v>
      </c>
      <c r="AL14349">
        <v>6</v>
      </c>
      <c r="AM14349">
        <v>5</v>
      </c>
      <c r="AN14349">
        <v>5</v>
      </c>
      <c r="AO14349">
        <v>5</v>
      </c>
      <c r="AP14349">
        <v>5</v>
      </c>
      <c r="AQ14349">
        <v>6</v>
      </c>
      <c r="AR14349">
        <v>5</v>
      </c>
      <c r="AS14349">
        <v>5</v>
      </c>
      <c r="AT14349">
        <v>5</v>
      </c>
      <c r="AU14349">
        <v>6</v>
      </c>
      <c r="AV14349">
        <v>5</v>
      </c>
      <c r="AW14349">
        <v>5</v>
      </c>
      <c r="AX14349">
        <v>5</v>
      </c>
      <c r="AY14349">
        <v>5</v>
      </c>
      <c r="AZ14349">
        <v>5</v>
      </c>
      <c r="BA14349">
        <v>6</v>
      </c>
      <c r="BB14349">
        <v>5</v>
      </c>
      <c r="BC14349">
        <v>6</v>
      </c>
      <c r="BD14349">
        <v>4</v>
      </c>
      <c r="BE14349">
        <v>2</v>
      </c>
      <c r="BF14349">
        <v>6</v>
      </c>
      <c r="BG14349">
        <v>3</v>
      </c>
      <c r="BH14349">
        <v>5</v>
      </c>
      <c r="BI14349">
        <v>5</v>
      </c>
      <c r="BJ14349">
        <v>5</v>
      </c>
      <c r="BK14349">
        <v>2</v>
      </c>
      <c r="BL14349">
        <v>6</v>
      </c>
      <c r="BM14349">
        <v>5</v>
      </c>
      <c r="BN14349">
        <v>0</v>
      </c>
      <c r="BO14349">
        <v>5</v>
      </c>
      <c r="BP14349">
        <v>12</v>
      </c>
    </row>
    <row r="14350" spans="1:68" x14ac:dyDescent="0.25">
      <c r="A14350">
        <v>2251</v>
      </c>
      <c r="B14350" s="31">
        <v>40742</v>
      </c>
      <c r="C14350">
        <v>2011</v>
      </c>
      <c r="D14350">
        <v>3</v>
      </c>
      <c r="E14350">
        <v>4</v>
      </c>
      <c r="F14350">
        <v>1</v>
      </c>
      <c r="G14350">
        <v>5</v>
      </c>
      <c r="H14350">
        <v>5</v>
      </c>
      <c r="I14350">
        <v>5</v>
      </c>
      <c r="J14350">
        <v>5</v>
      </c>
      <c r="K14350">
        <v>5</v>
      </c>
      <c r="L14350">
        <v>4</v>
      </c>
      <c r="M14350">
        <v>5</v>
      </c>
      <c r="N14350">
        <v>5</v>
      </c>
      <c r="O14350">
        <v>5</v>
      </c>
      <c r="P14350">
        <v>5</v>
      </c>
      <c r="Q14350">
        <v>5</v>
      </c>
      <c r="R14350">
        <v>6</v>
      </c>
      <c r="S14350">
        <v>5</v>
      </c>
      <c r="T14350">
        <v>5</v>
      </c>
      <c r="U14350">
        <v>5</v>
      </c>
      <c r="V14350">
        <v>5</v>
      </c>
      <c r="W14350">
        <v>5</v>
      </c>
      <c r="X14350">
        <v>5</v>
      </c>
      <c r="Y14350">
        <v>5</v>
      </c>
      <c r="Z14350">
        <v>5</v>
      </c>
      <c r="AA14350">
        <v>5</v>
      </c>
      <c r="AB14350">
        <v>5</v>
      </c>
      <c r="AC14350">
        <v>5</v>
      </c>
      <c r="AD14350">
        <v>5</v>
      </c>
      <c r="AE14350">
        <v>5</v>
      </c>
      <c r="AF14350">
        <v>6</v>
      </c>
      <c r="AG14350">
        <v>6</v>
      </c>
      <c r="AH14350">
        <v>6</v>
      </c>
      <c r="AI14350">
        <v>5</v>
      </c>
      <c r="AJ14350">
        <v>5</v>
      </c>
      <c r="AK14350">
        <v>5</v>
      </c>
      <c r="AL14350">
        <v>6</v>
      </c>
      <c r="AM14350">
        <v>6</v>
      </c>
      <c r="AN14350">
        <v>5</v>
      </c>
      <c r="AO14350">
        <v>5</v>
      </c>
      <c r="AP14350">
        <v>5</v>
      </c>
      <c r="AQ14350">
        <v>5</v>
      </c>
      <c r="AR14350">
        <v>5</v>
      </c>
      <c r="AS14350">
        <v>5</v>
      </c>
      <c r="AT14350">
        <v>5</v>
      </c>
      <c r="AU14350">
        <v>6</v>
      </c>
      <c r="AV14350">
        <v>5</v>
      </c>
      <c r="AW14350">
        <v>5</v>
      </c>
      <c r="AX14350">
        <v>4</v>
      </c>
      <c r="AY14350">
        <v>5</v>
      </c>
      <c r="AZ14350">
        <v>5</v>
      </c>
      <c r="BA14350">
        <v>5</v>
      </c>
      <c r="BB14350">
        <v>5</v>
      </c>
      <c r="BC14350">
        <v>4</v>
      </c>
      <c r="BD14350">
        <v>5</v>
      </c>
      <c r="BE14350">
        <v>4</v>
      </c>
      <c r="BF14350">
        <v>4</v>
      </c>
      <c r="BG14350">
        <v>4</v>
      </c>
      <c r="BH14350">
        <v>5</v>
      </c>
      <c r="BI14350">
        <v>5</v>
      </c>
      <c r="BJ14350">
        <v>5</v>
      </c>
      <c r="BK14350">
        <v>5</v>
      </c>
      <c r="BL14350">
        <v>1</v>
      </c>
      <c r="BM14350">
        <v>5</v>
      </c>
      <c r="BN14350">
        <v>0</v>
      </c>
      <c r="BO14350">
        <v>0</v>
      </c>
      <c r="BP14350">
        <v>0</v>
      </c>
    </row>
    <row r="14351" spans="1:68" x14ac:dyDescent="0.25">
      <c r="A14351">
        <v>6646</v>
      </c>
      <c r="B14351" s="31">
        <v>40747</v>
      </c>
      <c r="C14351">
        <v>2011</v>
      </c>
      <c r="D14351">
        <v>10</v>
      </c>
      <c r="E14351">
        <v>5</v>
      </c>
      <c r="F14351">
        <v>2</v>
      </c>
      <c r="G14351">
        <v>5</v>
      </c>
      <c r="H14351">
        <v>5</v>
      </c>
      <c r="I14351">
        <v>5</v>
      </c>
      <c r="J14351">
        <v>5</v>
      </c>
      <c r="K14351">
        <v>5</v>
      </c>
      <c r="L14351">
        <v>5</v>
      </c>
      <c r="M14351">
        <v>5</v>
      </c>
      <c r="N14351">
        <v>5</v>
      </c>
      <c r="O14351">
        <v>5</v>
      </c>
      <c r="P14351">
        <v>4</v>
      </c>
      <c r="Q14351">
        <v>5</v>
      </c>
      <c r="R14351">
        <v>5</v>
      </c>
      <c r="S14351">
        <v>5</v>
      </c>
      <c r="T14351">
        <v>5</v>
      </c>
      <c r="U14351">
        <v>5</v>
      </c>
      <c r="V14351">
        <v>4</v>
      </c>
      <c r="W14351">
        <v>4</v>
      </c>
      <c r="X14351">
        <v>4</v>
      </c>
      <c r="Y14351">
        <v>5</v>
      </c>
      <c r="Z14351">
        <v>5</v>
      </c>
      <c r="AA14351">
        <v>5</v>
      </c>
      <c r="AB14351">
        <v>4</v>
      </c>
      <c r="AC14351">
        <v>5</v>
      </c>
      <c r="AD14351">
        <v>3</v>
      </c>
      <c r="AE14351">
        <v>5</v>
      </c>
      <c r="AF14351">
        <v>4</v>
      </c>
      <c r="AG14351">
        <v>5</v>
      </c>
      <c r="AH14351">
        <v>5</v>
      </c>
      <c r="AI14351">
        <v>5</v>
      </c>
      <c r="AJ14351">
        <v>5</v>
      </c>
      <c r="AK14351">
        <v>5</v>
      </c>
      <c r="AL14351">
        <v>5</v>
      </c>
      <c r="AM14351">
        <v>5</v>
      </c>
      <c r="AN14351">
        <v>4</v>
      </c>
      <c r="AO14351">
        <v>5</v>
      </c>
      <c r="AP14351">
        <v>5</v>
      </c>
      <c r="AQ14351">
        <v>5</v>
      </c>
      <c r="AR14351">
        <v>5</v>
      </c>
      <c r="AS14351">
        <v>5</v>
      </c>
      <c r="AT14351">
        <v>5</v>
      </c>
      <c r="AU14351">
        <v>5</v>
      </c>
      <c r="AV14351">
        <v>5</v>
      </c>
      <c r="AW14351">
        <v>4</v>
      </c>
      <c r="AX14351">
        <v>5</v>
      </c>
      <c r="AY14351">
        <v>5</v>
      </c>
      <c r="AZ14351">
        <v>5</v>
      </c>
      <c r="BA14351">
        <v>5</v>
      </c>
      <c r="BB14351">
        <v>5</v>
      </c>
      <c r="BC14351">
        <v>5</v>
      </c>
      <c r="BD14351">
        <v>5</v>
      </c>
      <c r="BE14351">
        <v>4</v>
      </c>
      <c r="BF14351">
        <v>4</v>
      </c>
      <c r="BG14351">
        <v>5</v>
      </c>
      <c r="BH14351">
        <v>5</v>
      </c>
      <c r="BI14351">
        <v>5</v>
      </c>
      <c r="BJ14351">
        <v>5</v>
      </c>
      <c r="BK14351">
        <v>5</v>
      </c>
      <c r="BL14351">
        <v>6</v>
      </c>
      <c r="BM14351">
        <v>5</v>
      </c>
      <c r="BN14351">
        <v>0</v>
      </c>
      <c r="BO14351">
        <v>6</v>
      </c>
      <c r="BP14351">
        <v>1</v>
      </c>
    </row>
    <row r="14352" spans="1:68" x14ac:dyDescent="0.25">
      <c r="A14352">
        <v>7863</v>
      </c>
      <c r="B14352" s="31">
        <v>40749</v>
      </c>
      <c r="C14352">
        <v>2011</v>
      </c>
      <c r="D14352">
        <v>1</v>
      </c>
      <c r="E14352">
        <v>2</v>
      </c>
      <c r="F14352">
        <v>2</v>
      </c>
      <c r="G14352">
        <v>4</v>
      </c>
      <c r="H14352">
        <v>4</v>
      </c>
      <c r="I14352">
        <v>4</v>
      </c>
      <c r="J14352">
        <v>4</v>
      </c>
      <c r="K14352">
        <v>4</v>
      </c>
      <c r="L14352">
        <v>4</v>
      </c>
      <c r="M14352">
        <v>4</v>
      </c>
      <c r="N14352">
        <v>4</v>
      </c>
      <c r="O14352">
        <v>4</v>
      </c>
      <c r="P14352">
        <v>4</v>
      </c>
      <c r="Q14352">
        <v>4</v>
      </c>
      <c r="R14352">
        <v>4</v>
      </c>
      <c r="S14352">
        <v>4</v>
      </c>
      <c r="T14352">
        <v>4</v>
      </c>
      <c r="U14352">
        <v>4</v>
      </c>
      <c r="V14352">
        <v>4</v>
      </c>
      <c r="W14352">
        <v>4</v>
      </c>
      <c r="X14352">
        <v>4</v>
      </c>
      <c r="Y14352">
        <v>4</v>
      </c>
      <c r="Z14352">
        <v>4</v>
      </c>
      <c r="AA14352">
        <v>4</v>
      </c>
      <c r="AB14352">
        <v>4</v>
      </c>
      <c r="AC14352">
        <v>4</v>
      </c>
      <c r="AD14352">
        <v>4</v>
      </c>
      <c r="AE14352">
        <v>5</v>
      </c>
      <c r="AF14352">
        <v>5</v>
      </c>
      <c r="AG14352">
        <v>5</v>
      </c>
      <c r="AH14352">
        <v>5</v>
      </c>
      <c r="AI14352">
        <v>5</v>
      </c>
      <c r="AJ14352">
        <v>4</v>
      </c>
      <c r="AK14352">
        <v>5</v>
      </c>
      <c r="AL14352">
        <v>4</v>
      </c>
      <c r="AM14352">
        <v>5</v>
      </c>
      <c r="AN14352">
        <v>5</v>
      </c>
      <c r="AO14352">
        <v>2</v>
      </c>
      <c r="AP14352">
        <v>4</v>
      </c>
      <c r="AQ14352">
        <v>4</v>
      </c>
      <c r="AR14352">
        <v>5</v>
      </c>
      <c r="AS14352">
        <v>5</v>
      </c>
      <c r="AT14352">
        <v>5</v>
      </c>
      <c r="AU14352">
        <v>5</v>
      </c>
      <c r="AV14352">
        <v>4</v>
      </c>
      <c r="AW14352">
        <v>5</v>
      </c>
      <c r="AX14352">
        <v>5</v>
      </c>
      <c r="AY14352">
        <v>4</v>
      </c>
      <c r="AZ14352">
        <v>4</v>
      </c>
      <c r="BA14352">
        <v>4</v>
      </c>
      <c r="BB14352">
        <v>4</v>
      </c>
      <c r="BC14352">
        <v>5</v>
      </c>
      <c r="BD14352">
        <v>5</v>
      </c>
      <c r="BE14352">
        <v>5</v>
      </c>
      <c r="BF14352">
        <v>4</v>
      </c>
      <c r="BG14352">
        <v>4</v>
      </c>
      <c r="BH14352">
        <v>5</v>
      </c>
      <c r="BI14352">
        <v>5</v>
      </c>
      <c r="BJ14352">
        <v>5</v>
      </c>
      <c r="BK14352">
        <v>5</v>
      </c>
      <c r="BL14352">
        <v>2</v>
      </c>
      <c r="BM14352">
        <v>3</v>
      </c>
      <c r="BN14352">
        <v>4</v>
      </c>
      <c r="BO14352">
        <v>6</v>
      </c>
      <c r="BP14352">
        <v>12</v>
      </c>
    </row>
    <row r="14353" spans="1:68" x14ac:dyDescent="0.25">
      <c r="A14353">
        <v>1382</v>
      </c>
      <c r="B14353" s="31">
        <v>40741</v>
      </c>
      <c r="C14353">
        <v>2011</v>
      </c>
      <c r="D14353">
        <v>12</v>
      </c>
      <c r="E14353">
        <v>2</v>
      </c>
      <c r="F14353">
        <v>1</v>
      </c>
      <c r="G14353">
        <v>4</v>
      </c>
      <c r="H14353">
        <v>5</v>
      </c>
      <c r="I14353">
        <v>4</v>
      </c>
      <c r="J14353">
        <v>4</v>
      </c>
      <c r="K14353">
        <v>4</v>
      </c>
      <c r="L14353">
        <v>4</v>
      </c>
      <c r="M14353">
        <v>5</v>
      </c>
      <c r="N14353">
        <v>4</v>
      </c>
      <c r="O14353">
        <v>4</v>
      </c>
      <c r="P14353">
        <v>4</v>
      </c>
      <c r="Q14353">
        <v>4</v>
      </c>
      <c r="R14353">
        <v>4</v>
      </c>
      <c r="S14353">
        <v>4</v>
      </c>
      <c r="T14353">
        <v>4</v>
      </c>
      <c r="U14353">
        <v>4</v>
      </c>
      <c r="V14353">
        <v>4</v>
      </c>
      <c r="W14353">
        <v>3</v>
      </c>
      <c r="X14353">
        <v>3</v>
      </c>
      <c r="Y14353">
        <v>3</v>
      </c>
      <c r="Z14353">
        <v>4</v>
      </c>
      <c r="AA14353">
        <v>3</v>
      </c>
      <c r="AB14353">
        <v>3</v>
      </c>
      <c r="AC14353">
        <v>4</v>
      </c>
      <c r="AD14353">
        <v>3</v>
      </c>
      <c r="AE14353">
        <v>3</v>
      </c>
      <c r="AF14353">
        <v>1</v>
      </c>
      <c r="AG14353">
        <v>4</v>
      </c>
      <c r="AH14353">
        <v>4</v>
      </c>
      <c r="AI14353">
        <v>4</v>
      </c>
      <c r="AJ14353">
        <v>4</v>
      </c>
      <c r="AK14353">
        <v>4</v>
      </c>
      <c r="AL14353">
        <v>5</v>
      </c>
      <c r="AM14353">
        <v>5</v>
      </c>
      <c r="AN14353">
        <v>4</v>
      </c>
      <c r="AO14353">
        <v>5</v>
      </c>
      <c r="AP14353">
        <v>4</v>
      </c>
      <c r="AQ14353">
        <v>4</v>
      </c>
      <c r="AR14353">
        <v>3</v>
      </c>
      <c r="AS14353">
        <v>4</v>
      </c>
      <c r="AT14353">
        <v>4</v>
      </c>
      <c r="AU14353">
        <v>4</v>
      </c>
      <c r="AV14353">
        <v>4</v>
      </c>
      <c r="AW14353">
        <v>4</v>
      </c>
      <c r="AX14353">
        <v>4</v>
      </c>
      <c r="AY14353">
        <v>4</v>
      </c>
      <c r="AZ14353">
        <v>3</v>
      </c>
      <c r="BA14353">
        <v>3</v>
      </c>
      <c r="BB14353">
        <v>3</v>
      </c>
      <c r="BC14353">
        <v>3</v>
      </c>
      <c r="BD14353">
        <v>2</v>
      </c>
      <c r="BE14353">
        <v>3</v>
      </c>
      <c r="BF14353">
        <v>3</v>
      </c>
      <c r="BG14353">
        <v>3</v>
      </c>
      <c r="BH14353">
        <v>4</v>
      </c>
      <c r="BI14353">
        <v>4</v>
      </c>
      <c r="BJ14353">
        <v>3</v>
      </c>
      <c r="BK14353">
        <v>4</v>
      </c>
      <c r="BL14353">
        <v>8</v>
      </c>
      <c r="BM14353">
        <v>4</v>
      </c>
      <c r="BN14353">
        <v>0</v>
      </c>
      <c r="BO14353">
        <v>3</v>
      </c>
      <c r="BP14353">
        <v>2</v>
      </c>
    </row>
    <row r="14354" spans="1:68" x14ac:dyDescent="0.25">
      <c r="A14354">
        <v>1543</v>
      </c>
      <c r="B14354" s="31">
        <v>40741</v>
      </c>
      <c r="C14354">
        <v>2011</v>
      </c>
      <c r="D14354">
        <v>6</v>
      </c>
      <c r="E14354">
        <v>2</v>
      </c>
      <c r="F14354">
        <v>2</v>
      </c>
      <c r="G14354">
        <v>5</v>
      </c>
      <c r="H14354">
        <v>4</v>
      </c>
      <c r="I14354">
        <v>5</v>
      </c>
      <c r="J14354">
        <v>5</v>
      </c>
      <c r="K14354">
        <v>5</v>
      </c>
      <c r="L14354">
        <v>4</v>
      </c>
      <c r="M14354">
        <v>5</v>
      </c>
      <c r="N14354">
        <v>5</v>
      </c>
      <c r="O14354">
        <v>5</v>
      </c>
      <c r="P14354">
        <v>1</v>
      </c>
      <c r="Q14354">
        <v>5</v>
      </c>
      <c r="R14354">
        <v>5</v>
      </c>
      <c r="S14354">
        <v>5</v>
      </c>
      <c r="T14354">
        <v>5</v>
      </c>
      <c r="U14354">
        <v>5</v>
      </c>
      <c r="V14354">
        <v>5</v>
      </c>
      <c r="W14354">
        <v>5</v>
      </c>
      <c r="X14354">
        <v>5</v>
      </c>
      <c r="Y14354">
        <v>5</v>
      </c>
      <c r="Z14354">
        <v>5</v>
      </c>
      <c r="AA14354">
        <v>5</v>
      </c>
      <c r="AB14354">
        <v>5</v>
      </c>
      <c r="AC14354">
        <v>5</v>
      </c>
      <c r="AD14354">
        <v>5</v>
      </c>
      <c r="AE14354">
        <v>5</v>
      </c>
      <c r="AF14354">
        <v>6</v>
      </c>
      <c r="AG14354">
        <v>6</v>
      </c>
      <c r="AH14354">
        <v>5</v>
      </c>
      <c r="AI14354">
        <v>5</v>
      </c>
      <c r="AJ14354">
        <v>5</v>
      </c>
      <c r="AK14354">
        <v>5</v>
      </c>
      <c r="AL14354">
        <v>5</v>
      </c>
      <c r="AM14354">
        <v>5</v>
      </c>
      <c r="AN14354">
        <v>5</v>
      </c>
      <c r="AO14354">
        <v>5</v>
      </c>
      <c r="AP14354">
        <v>5</v>
      </c>
      <c r="AQ14354">
        <v>5</v>
      </c>
      <c r="AR14354">
        <v>5</v>
      </c>
      <c r="AS14354">
        <v>5</v>
      </c>
      <c r="AT14354">
        <v>5</v>
      </c>
      <c r="AU14354">
        <v>5</v>
      </c>
      <c r="AV14354">
        <v>5</v>
      </c>
      <c r="AW14354">
        <v>5</v>
      </c>
      <c r="AX14354">
        <v>5</v>
      </c>
      <c r="AY14354">
        <v>5</v>
      </c>
      <c r="AZ14354">
        <v>5</v>
      </c>
      <c r="BA14354">
        <v>5</v>
      </c>
      <c r="BB14354">
        <v>5</v>
      </c>
      <c r="BC14354">
        <v>5</v>
      </c>
      <c r="BD14354">
        <v>4</v>
      </c>
      <c r="BE14354">
        <v>4</v>
      </c>
      <c r="BF14354">
        <v>4</v>
      </c>
      <c r="BG14354">
        <v>4</v>
      </c>
      <c r="BH14354">
        <v>5</v>
      </c>
      <c r="BI14354">
        <v>3</v>
      </c>
      <c r="BJ14354">
        <v>3</v>
      </c>
      <c r="BK14354">
        <v>1</v>
      </c>
      <c r="BL14354">
        <v>4</v>
      </c>
      <c r="BM14354">
        <v>5</v>
      </c>
      <c r="BN14354">
        <v>0</v>
      </c>
      <c r="BO14354">
        <v>1</v>
      </c>
      <c r="BP14354">
        <v>15</v>
      </c>
    </row>
    <row r="14355" spans="1:68" x14ac:dyDescent="0.25">
      <c r="A14355">
        <v>14651</v>
      </c>
      <c r="B14355" s="31">
        <v>40754</v>
      </c>
      <c r="C14355">
        <v>2011</v>
      </c>
      <c r="D14355">
        <v>15</v>
      </c>
      <c r="E14355">
        <v>1</v>
      </c>
      <c r="F14355">
        <v>2</v>
      </c>
      <c r="G14355">
        <v>1</v>
      </c>
      <c r="H14355">
        <v>1</v>
      </c>
      <c r="I14355">
        <v>1</v>
      </c>
      <c r="J14355">
        <v>1</v>
      </c>
      <c r="K14355">
        <v>1</v>
      </c>
      <c r="L14355">
        <v>1</v>
      </c>
      <c r="M14355">
        <v>1</v>
      </c>
      <c r="N14355">
        <v>1</v>
      </c>
      <c r="O14355">
        <v>1</v>
      </c>
      <c r="P14355">
        <v>1</v>
      </c>
      <c r="Q14355">
        <v>1</v>
      </c>
      <c r="R14355">
        <v>1</v>
      </c>
      <c r="S14355">
        <v>1</v>
      </c>
      <c r="T14355">
        <v>1</v>
      </c>
      <c r="U14355">
        <v>1</v>
      </c>
      <c r="V14355">
        <v>1</v>
      </c>
      <c r="W14355">
        <v>1</v>
      </c>
      <c r="X14355">
        <v>1</v>
      </c>
      <c r="Y14355">
        <v>1</v>
      </c>
      <c r="Z14355">
        <v>1</v>
      </c>
      <c r="AA14355">
        <v>1</v>
      </c>
      <c r="AB14355">
        <v>1</v>
      </c>
      <c r="AC14355">
        <v>1</v>
      </c>
      <c r="AD14355">
        <v>1</v>
      </c>
      <c r="AE14355">
        <v>1</v>
      </c>
      <c r="AF14355">
        <v>1</v>
      </c>
      <c r="AG14355">
        <v>1</v>
      </c>
      <c r="AH14355">
        <v>1</v>
      </c>
      <c r="AI14355">
        <v>1</v>
      </c>
      <c r="AJ14355">
        <v>1</v>
      </c>
      <c r="AK14355">
        <v>1</v>
      </c>
      <c r="AL14355">
        <v>1</v>
      </c>
      <c r="AM14355">
        <v>1</v>
      </c>
      <c r="AN14355">
        <v>1</v>
      </c>
      <c r="AO14355">
        <v>1</v>
      </c>
      <c r="AP14355">
        <v>1</v>
      </c>
      <c r="AQ14355">
        <v>1</v>
      </c>
      <c r="AR14355">
        <v>1</v>
      </c>
      <c r="AS14355">
        <v>1</v>
      </c>
      <c r="AT14355">
        <v>1</v>
      </c>
      <c r="AU14355">
        <v>1</v>
      </c>
      <c r="AV14355">
        <v>1</v>
      </c>
      <c r="AW14355">
        <v>1</v>
      </c>
      <c r="AX14355">
        <v>1</v>
      </c>
      <c r="AY14355">
        <v>1</v>
      </c>
      <c r="AZ14355">
        <v>1</v>
      </c>
      <c r="BA14355">
        <v>1</v>
      </c>
      <c r="BB14355">
        <v>1</v>
      </c>
      <c r="BC14355">
        <v>1</v>
      </c>
      <c r="BD14355">
        <v>1</v>
      </c>
      <c r="BE14355">
        <v>1</v>
      </c>
      <c r="BF14355">
        <v>1</v>
      </c>
      <c r="BG14355">
        <v>1</v>
      </c>
      <c r="BH14355">
        <v>1</v>
      </c>
      <c r="BI14355">
        <v>1</v>
      </c>
      <c r="BJ14355">
        <v>1</v>
      </c>
      <c r="BK14355">
        <v>1</v>
      </c>
      <c r="BL14355">
        <v>10</v>
      </c>
      <c r="BM14355">
        <v>1</v>
      </c>
      <c r="BN14355">
        <v>1</v>
      </c>
      <c r="BO14355">
        <v>1</v>
      </c>
      <c r="BP14355">
        <v>1</v>
      </c>
    </row>
    <row r="14356" spans="1:68" x14ac:dyDescent="0.25">
      <c r="A14356">
        <v>3983</v>
      </c>
      <c r="B14356" s="31">
        <v>40744</v>
      </c>
      <c r="C14356">
        <v>2011</v>
      </c>
      <c r="D14356">
        <v>1</v>
      </c>
      <c r="E14356">
        <v>2</v>
      </c>
      <c r="F14356">
        <v>1</v>
      </c>
      <c r="G14356">
        <v>5</v>
      </c>
      <c r="H14356">
        <v>4</v>
      </c>
      <c r="I14356">
        <v>4</v>
      </c>
      <c r="J14356">
        <v>4</v>
      </c>
      <c r="K14356">
        <v>4</v>
      </c>
      <c r="L14356">
        <v>5</v>
      </c>
      <c r="M14356">
        <v>4</v>
      </c>
      <c r="N14356">
        <v>4</v>
      </c>
      <c r="O14356">
        <v>5</v>
      </c>
      <c r="P14356">
        <v>5</v>
      </c>
      <c r="Q14356">
        <v>5</v>
      </c>
      <c r="R14356">
        <v>5</v>
      </c>
      <c r="S14356">
        <v>5</v>
      </c>
      <c r="T14356">
        <v>5</v>
      </c>
      <c r="U14356">
        <v>5</v>
      </c>
      <c r="V14356">
        <v>4</v>
      </c>
      <c r="W14356">
        <v>4</v>
      </c>
      <c r="X14356">
        <v>4</v>
      </c>
      <c r="Y14356">
        <v>4</v>
      </c>
      <c r="Z14356">
        <v>5</v>
      </c>
      <c r="AA14356">
        <v>5</v>
      </c>
      <c r="AB14356">
        <v>5</v>
      </c>
      <c r="AC14356">
        <v>3</v>
      </c>
      <c r="AD14356">
        <v>3</v>
      </c>
      <c r="AE14356">
        <v>5</v>
      </c>
      <c r="AF14356">
        <v>5</v>
      </c>
      <c r="AG14356">
        <v>5</v>
      </c>
      <c r="AH14356">
        <v>5</v>
      </c>
      <c r="AI14356">
        <v>3</v>
      </c>
      <c r="AJ14356">
        <v>3</v>
      </c>
      <c r="AK14356">
        <v>4</v>
      </c>
      <c r="AL14356">
        <v>4</v>
      </c>
      <c r="AM14356">
        <v>5</v>
      </c>
      <c r="AN14356">
        <v>5</v>
      </c>
      <c r="AO14356">
        <v>5</v>
      </c>
      <c r="AP14356">
        <v>5</v>
      </c>
      <c r="AQ14356">
        <v>4</v>
      </c>
      <c r="AR14356">
        <v>4</v>
      </c>
      <c r="AS14356">
        <v>4</v>
      </c>
      <c r="AT14356">
        <v>4</v>
      </c>
      <c r="AU14356">
        <v>4</v>
      </c>
      <c r="AV14356">
        <v>3</v>
      </c>
      <c r="AW14356">
        <v>4</v>
      </c>
      <c r="AX14356">
        <v>5</v>
      </c>
      <c r="AY14356">
        <v>5</v>
      </c>
      <c r="AZ14356">
        <v>5</v>
      </c>
      <c r="BA14356">
        <v>5</v>
      </c>
      <c r="BB14356">
        <v>5</v>
      </c>
      <c r="BC14356">
        <v>5</v>
      </c>
      <c r="BD14356">
        <v>4</v>
      </c>
      <c r="BE14356">
        <v>4</v>
      </c>
      <c r="BF14356">
        <v>5</v>
      </c>
      <c r="BG14356">
        <v>4</v>
      </c>
      <c r="BH14356">
        <v>5</v>
      </c>
      <c r="BI14356">
        <v>5</v>
      </c>
      <c r="BJ14356">
        <v>5</v>
      </c>
      <c r="BK14356">
        <v>5</v>
      </c>
      <c r="BL14356">
        <v>6</v>
      </c>
      <c r="BM14356">
        <v>5</v>
      </c>
      <c r="BN14356">
        <v>0</v>
      </c>
      <c r="BO14356">
        <v>9</v>
      </c>
      <c r="BP14356">
        <v>14</v>
      </c>
    </row>
    <row r="14357" spans="1:68" x14ac:dyDescent="0.25">
      <c r="A14357">
        <v>11785</v>
      </c>
      <c r="B14357" s="31">
        <v>40752</v>
      </c>
      <c r="C14357">
        <v>2011</v>
      </c>
      <c r="D14357">
        <v>7</v>
      </c>
      <c r="E14357">
        <v>1</v>
      </c>
      <c r="F14357">
        <v>1</v>
      </c>
      <c r="G14357">
        <v>4</v>
      </c>
      <c r="H14357">
        <v>4</v>
      </c>
      <c r="I14357">
        <v>4</v>
      </c>
      <c r="J14357">
        <v>4</v>
      </c>
      <c r="K14357">
        <v>4</v>
      </c>
      <c r="L14357">
        <v>4</v>
      </c>
      <c r="M14357">
        <v>3</v>
      </c>
      <c r="N14357">
        <v>4</v>
      </c>
      <c r="O14357">
        <v>3</v>
      </c>
      <c r="P14357">
        <v>4</v>
      </c>
      <c r="Q14357">
        <v>4</v>
      </c>
      <c r="R14357">
        <v>4</v>
      </c>
      <c r="S14357">
        <v>4</v>
      </c>
      <c r="T14357">
        <v>4</v>
      </c>
      <c r="U14357">
        <v>4</v>
      </c>
      <c r="V14357">
        <v>4</v>
      </c>
      <c r="W14357">
        <v>4</v>
      </c>
      <c r="X14357">
        <v>4</v>
      </c>
      <c r="Y14357">
        <v>4</v>
      </c>
      <c r="Z14357">
        <v>4</v>
      </c>
      <c r="AA14357">
        <v>4</v>
      </c>
      <c r="AB14357">
        <v>4</v>
      </c>
      <c r="AC14357">
        <v>4</v>
      </c>
      <c r="AD14357">
        <v>4</v>
      </c>
      <c r="AE14357">
        <v>4</v>
      </c>
      <c r="AF14357">
        <v>4</v>
      </c>
      <c r="AG14357">
        <v>4</v>
      </c>
      <c r="AH14357">
        <v>4</v>
      </c>
      <c r="AI14357">
        <v>4</v>
      </c>
      <c r="AJ14357">
        <v>3</v>
      </c>
      <c r="AK14357">
        <v>4</v>
      </c>
      <c r="AL14357">
        <v>4</v>
      </c>
      <c r="AM14357">
        <v>5</v>
      </c>
      <c r="AN14357">
        <v>4</v>
      </c>
      <c r="AO14357">
        <v>4</v>
      </c>
      <c r="AP14357">
        <v>4</v>
      </c>
      <c r="AQ14357">
        <v>4</v>
      </c>
      <c r="AR14357">
        <v>4</v>
      </c>
      <c r="AS14357">
        <v>4</v>
      </c>
      <c r="AT14357">
        <v>4</v>
      </c>
      <c r="AU14357">
        <v>4</v>
      </c>
      <c r="AV14357">
        <v>4</v>
      </c>
      <c r="AW14357">
        <v>4</v>
      </c>
      <c r="AX14357">
        <v>4</v>
      </c>
      <c r="AY14357">
        <v>4</v>
      </c>
      <c r="AZ14357">
        <v>4</v>
      </c>
      <c r="BA14357">
        <v>4</v>
      </c>
      <c r="BB14357">
        <v>4</v>
      </c>
      <c r="BC14357">
        <v>4</v>
      </c>
      <c r="BD14357">
        <v>5</v>
      </c>
      <c r="BE14357">
        <v>4</v>
      </c>
      <c r="BF14357">
        <v>4</v>
      </c>
      <c r="BG14357">
        <v>4</v>
      </c>
      <c r="BH14357">
        <v>4</v>
      </c>
      <c r="BI14357">
        <v>4</v>
      </c>
      <c r="BJ14357">
        <v>4</v>
      </c>
      <c r="BK14357">
        <v>4</v>
      </c>
      <c r="BL14357">
        <v>5</v>
      </c>
      <c r="BM14357">
        <v>4</v>
      </c>
      <c r="BN14357">
        <v>0</v>
      </c>
      <c r="BO14357">
        <v>13</v>
      </c>
      <c r="BP14357">
        <v>0</v>
      </c>
    </row>
    <row r="14358" spans="1:68" x14ac:dyDescent="0.25">
      <c r="A14358">
        <v>8132</v>
      </c>
      <c r="B14358" s="31">
        <v>40749</v>
      </c>
      <c r="C14358">
        <v>2011</v>
      </c>
      <c r="D14358">
        <v>10</v>
      </c>
      <c r="E14358">
        <v>5</v>
      </c>
      <c r="F14358">
        <v>2</v>
      </c>
      <c r="G14358">
        <v>2</v>
      </c>
      <c r="H14358">
        <v>4</v>
      </c>
      <c r="I14358">
        <v>4</v>
      </c>
      <c r="J14358">
        <v>3</v>
      </c>
      <c r="K14358">
        <v>3</v>
      </c>
      <c r="L14358">
        <v>3</v>
      </c>
      <c r="M14358">
        <v>3</v>
      </c>
      <c r="N14358">
        <v>4</v>
      </c>
      <c r="O14358">
        <v>3</v>
      </c>
      <c r="P14358">
        <v>4</v>
      </c>
      <c r="Q14358">
        <v>4</v>
      </c>
      <c r="R14358">
        <v>4</v>
      </c>
      <c r="S14358">
        <v>4</v>
      </c>
      <c r="T14358">
        <v>5</v>
      </c>
      <c r="U14358">
        <v>4</v>
      </c>
      <c r="V14358">
        <v>4</v>
      </c>
      <c r="W14358">
        <v>4</v>
      </c>
      <c r="X14358">
        <v>4</v>
      </c>
      <c r="Y14358">
        <v>4</v>
      </c>
      <c r="Z14358">
        <v>4</v>
      </c>
      <c r="AA14358">
        <v>4</v>
      </c>
      <c r="AB14358">
        <v>4</v>
      </c>
      <c r="AC14358">
        <v>2</v>
      </c>
      <c r="AD14358">
        <v>4</v>
      </c>
      <c r="AE14358">
        <v>4</v>
      </c>
      <c r="AF14358">
        <v>3</v>
      </c>
      <c r="AG14358">
        <v>4</v>
      </c>
      <c r="AH14358">
        <v>4</v>
      </c>
      <c r="AI14358">
        <v>4</v>
      </c>
      <c r="AJ14358">
        <v>3</v>
      </c>
      <c r="AK14358">
        <v>4</v>
      </c>
      <c r="AL14358">
        <v>5</v>
      </c>
      <c r="AM14358">
        <v>4</v>
      </c>
      <c r="AN14358">
        <v>2</v>
      </c>
      <c r="AO14358">
        <v>3</v>
      </c>
      <c r="AP14358">
        <v>4</v>
      </c>
      <c r="AQ14358">
        <v>2</v>
      </c>
      <c r="AR14358">
        <v>4</v>
      </c>
      <c r="AS14358">
        <v>4</v>
      </c>
      <c r="AT14358">
        <v>3</v>
      </c>
      <c r="AU14358">
        <v>4</v>
      </c>
      <c r="AV14358">
        <v>4</v>
      </c>
      <c r="AW14358">
        <v>4</v>
      </c>
      <c r="AX14358">
        <v>4</v>
      </c>
      <c r="AY14358">
        <v>2</v>
      </c>
      <c r="AZ14358">
        <v>4</v>
      </c>
      <c r="BA14358">
        <v>3</v>
      </c>
      <c r="BB14358">
        <v>5</v>
      </c>
      <c r="BC14358">
        <v>4</v>
      </c>
      <c r="BD14358">
        <v>3</v>
      </c>
      <c r="BE14358">
        <v>3</v>
      </c>
      <c r="BF14358">
        <v>3</v>
      </c>
      <c r="BG14358">
        <v>2</v>
      </c>
      <c r="BH14358">
        <v>2</v>
      </c>
      <c r="BI14358">
        <v>3</v>
      </c>
      <c r="BJ14358">
        <v>3</v>
      </c>
      <c r="BK14358">
        <v>4</v>
      </c>
      <c r="BL14358">
        <v>4</v>
      </c>
      <c r="BM14358">
        <v>2</v>
      </c>
      <c r="BN14358">
        <v>8</v>
      </c>
      <c r="BO14358">
        <v>13</v>
      </c>
      <c r="BP14358">
        <v>1</v>
      </c>
    </row>
    <row r="14359" spans="1:68" x14ac:dyDescent="0.25">
      <c r="A14359">
        <v>2509</v>
      </c>
      <c r="B14359" s="31">
        <v>40742</v>
      </c>
      <c r="C14359">
        <v>2011</v>
      </c>
      <c r="D14359">
        <v>7</v>
      </c>
      <c r="E14359">
        <v>1</v>
      </c>
      <c r="F14359">
        <v>2</v>
      </c>
      <c r="G14359">
        <v>4</v>
      </c>
      <c r="H14359">
        <v>4</v>
      </c>
      <c r="I14359">
        <v>4</v>
      </c>
      <c r="J14359">
        <v>3</v>
      </c>
      <c r="K14359">
        <v>6</v>
      </c>
      <c r="L14359">
        <v>4</v>
      </c>
      <c r="M14359">
        <v>6</v>
      </c>
      <c r="N14359">
        <v>4</v>
      </c>
      <c r="O14359">
        <v>4</v>
      </c>
      <c r="P14359">
        <v>3</v>
      </c>
      <c r="Q14359">
        <v>4</v>
      </c>
      <c r="R14359">
        <v>5</v>
      </c>
      <c r="S14359">
        <v>4</v>
      </c>
      <c r="T14359">
        <v>4</v>
      </c>
      <c r="U14359">
        <v>4</v>
      </c>
      <c r="V14359">
        <v>4</v>
      </c>
      <c r="W14359">
        <v>4</v>
      </c>
      <c r="X14359">
        <v>4</v>
      </c>
      <c r="Y14359">
        <v>4</v>
      </c>
      <c r="Z14359">
        <v>3</v>
      </c>
      <c r="AA14359">
        <v>4</v>
      </c>
      <c r="AB14359">
        <v>3</v>
      </c>
      <c r="AC14359">
        <v>5</v>
      </c>
      <c r="AD14359">
        <v>6</v>
      </c>
      <c r="AE14359">
        <v>4</v>
      </c>
      <c r="AF14359">
        <v>3</v>
      </c>
      <c r="AG14359">
        <v>5</v>
      </c>
      <c r="AH14359">
        <v>4</v>
      </c>
      <c r="AI14359">
        <v>6</v>
      </c>
      <c r="AJ14359">
        <v>3</v>
      </c>
      <c r="AK14359">
        <v>4</v>
      </c>
      <c r="AL14359">
        <v>6</v>
      </c>
      <c r="AM14359">
        <v>5</v>
      </c>
      <c r="AN14359">
        <v>4</v>
      </c>
      <c r="AO14359">
        <v>4</v>
      </c>
      <c r="AP14359">
        <v>5</v>
      </c>
      <c r="AQ14359">
        <v>4</v>
      </c>
      <c r="AR14359">
        <v>4</v>
      </c>
      <c r="AS14359">
        <v>4</v>
      </c>
      <c r="AT14359">
        <v>4</v>
      </c>
      <c r="AU14359">
        <v>5</v>
      </c>
      <c r="AV14359">
        <v>4</v>
      </c>
      <c r="AW14359">
        <v>6</v>
      </c>
      <c r="AX14359">
        <v>4</v>
      </c>
      <c r="AY14359">
        <v>4</v>
      </c>
      <c r="AZ14359">
        <v>3</v>
      </c>
      <c r="BA14359">
        <v>3</v>
      </c>
      <c r="BB14359">
        <v>5</v>
      </c>
      <c r="BC14359">
        <v>5</v>
      </c>
      <c r="BD14359">
        <v>4</v>
      </c>
      <c r="BE14359">
        <v>4</v>
      </c>
      <c r="BF14359">
        <v>6</v>
      </c>
      <c r="BG14359">
        <v>3</v>
      </c>
      <c r="BH14359">
        <v>4</v>
      </c>
      <c r="BI14359">
        <v>4</v>
      </c>
      <c r="BJ14359">
        <v>4</v>
      </c>
      <c r="BK14359">
        <v>4</v>
      </c>
      <c r="BL14359">
        <v>4</v>
      </c>
      <c r="BM14359">
        <v>4</v>
      </c>
      <c r="BN14359">
        <v>0</v>
      </c>
      <c r="BO14359">
        <v>10</v>
      </c>
      <c r="BP14359">
        <v>1</v>
      </c>
    </row>
    <row r="14360" spans="1:68" x14ac:dyDescent="0.25">
      <c r="A14360">
        <v>2058</v>
      </c>
      <c r="B14360" s="31">
        <v>40742</v>
      </c>
      <c r="C14360">
        <v>2011</v>
      </c>
      <c r="D14360">
        <v>11</v>
      </c>
      <c r="E14360">
        <v>7</v>
      </c>
      <c r="F14360">
        <v>2</v>
      </c>
      <c r="G14360">
        <v>4</v>
      </c>
      <c r="H14360">
        <v>4</v>
      </c>
      <c r="I14360">
        <v>4</v>
      </c>
      <c r="J14360">
        <v>4</v>
      </c>
      <c r="K14360">
        <v>4</v>
      </c>
      <c r="L14360">
        <v>4</v>
      </c>
      <c r="M14360">
        <v>4</v>
      </c>
      <c r="N14360">
        <v>4</v>
      </c>
      <c r="O14360">
        <v>4</v>
      </c>
      <c r="P14360">
        <v>4</v>
      </c>
      <c r="Q14360">
        <v>4</v>
      </c>
      <c r="R14360">
        <v>4</v>
      </c>
      <c r="S14360">
        <v>5</v>
      </c>
      <c r="T14360">
        <v>5</v>
      </c>
      <c r="U14360">
        <v>4</v>
      </c>
      <c r="V14360">
        <v>5</v>
      </c>
      <c r="W14360">
        <v>4</v>
      </c>
      <c r="X14360">
        <v>5</v>
      </c>
      <c r="Y14360">
        <v>5</v>
      </c>
      <c r="Z14360">
        <v>5</v>
      </c>
      <c r="AA14360">
        <v>4</v>
      </c>
      <c r="AB14360">
        <v>5</v>
      </c>
      <c r="AC14360">
        <v>4</v>
      </c>
      <c r="AD14360">
        <v>5</v>
      </c>
      <c r="AE14360">
        <v>5</v>
      </c>
      <c r="AF14360">
        <v>3</v>
      </c>
      <c r="AG14360">
        <v>4</v>
      </c>
      <c r="AH14360">
        <v>4</v>
      </c>
      <c r="AI14360">
        <v>3</v>
      </c>
      <c r="AJ14360">
        <v>5</v>
      </c>
      <c r="AK14360">
        <v>4</v>
      </c>
      <c r="AL14360">
        <v>4</v>
      </c>
      <c r="AM14360">
        <v>5</v>
      </c>
      <c r="AN14360">
        <v>5</v>
      </c>
      <c r="AO14360">
        <v>4</v>
      </c>
      <c r="AP14360">
        <v>4</v>
      </c>
      <c r="AQ14360">
        <v>4</v>
      </c>
      <c r="AR14360">
        <v>4</v>
      </c>
      <c r="AS14360">
        <v>4</v>
      </c>
      <c r="AT14360">
        <v>5</v>
      </c>
      <c r="AU14360">
        <v>5</v>
      </c>
      <c r="AV14360">
        <v>5</v>
      </c>
      <c r="AW14360">
        <v>5</v>
      </c>
      <c r="AX14360">
        <v>5</v>
      </c>
      <c r="AY14360">
        <v>5</v>
      </c>
      <c r="AZ14360">
        <v>5</v>
      </c>
      <c r="BA14360">
        <v>5</v>
      </c>
      <c r="BB14360">
        <v>5</v>
      </c>
      <c r="BC14360">
        <v>4</v>
      </c>
      <c r="BD14360">
        <v>5</v>
      </c>
      <c r="BE14360">
        <v>4</v>
      </c>
      <c r="BF14360">
        <v>5</v>
      </c>
      <c r="BG14360">
        <v>3</v>
      </c>
      <c r="BH14360">
        <v>4</v>
      </c>
      <c r="BI14360">
        <v>5</v>
      </c>
      <c r="BJ14360">
        <v>5</v>
      </c>
      <c r="BK14360">
        <v>4</v>
      </c>
      <c r="BL14360">
        <v>8</v>
      </c>
      <c r="BM14360">
        <v>5</v>
      </c>
      <c r="BN14360">
        <v>0</v>
      </c>
      <c r="BO14360">
        <v>1</v>
      </c>
      <c r="BP14360">
        <v>12</v>
      </c>
    </row>
    <row r="14361" spans="1:68" x14ac:dyDescent="0.25">
      <c r="A14361">
        <v>9611</v>
      </c>
      <c r="B14361" s="31">
        <v>40750</v>
      </c>
      <c r="C14361">
        <v>2011</v>
      </c>
      <c r="D14361">
        <v>13</v>
      </c>
      <c r="E14361">
        <v>3</v>
      </c>
      <c r="F14361">
        <v>2</v>
      </c>
      <c r="G14361">
        <v>5</v>
      </c>
      <c r="H14361">
        <v>4</v>
      </c>
      <c r="I14361">
        <v>4</v>
      </c>
      <c r="J14361">
        <v>4</v>
      </c>
      <c r="K14361">
        <v>2</v>
      </c>
      <c r="L14361">
        <v>4</v>
      </c>
      <c r="M14361">
        <v>4</v>
      </c>
      <c r="N14361">
        <v>4</v>
      </c>
      <c r="O14361">
        <v>2</v>
      </c>
      <c r="P14361">
        <v>4</v>
      </c>
      <c r="Q14361">
        <v>4</v>
      </c>
      <c r="R14361">
        <v>4</v>
      </c>
      <c r="S14361">
        <v>2</v>
      </c>
      <c r="T14361">
        <v>2</v>
      </c>
      <c r="U14361">
        <v>4</v>
      </c>
      <c r="V14361">
        <v>5</v>
      </c>
      <c r="W14361">
        <v>4</v>
      </c>
      <c r="X14361">
        <v>4</v>
      </c>
      <c r="Y14361">
        <v>4</v>
      </c>
      <c r="Z14361">
        <v>5</v>
      </c>
      <c r="AA14361">
        <v>5</v>
      </c>
      <c r="AB14361">
        <v>4</v>
      </c>
      <c r="AC14361">
        <v>5</v>
      </c>
      <c r="AD14361">
        <v>4</v>
      </c>
      <c r="AE14361">
        <v>5</v>
      </c>
      <c r="AF14361">
        <v>2</v>
      </c>
      <c r="AG14361">
        <v>5</v>
      </c>
      <c r="AH14361">
        <v>5</v>
      </c>
      <c r="AI14361">
        <v>4</v>
      </c>
      <c r="AJ14361">
        <v>4</v>
      </c>
      <c r="AK14361">
        <v>4</v>
      </c>
      <c r="AL14361">
        <v>4</v>
      </c>
      <c r="AM14361">
        <v>4</v>
      </c>
      <c r="AN14361">
        <v>4</v>
      </c>
      <c r="AO14361">
        <v>4</v>
      </c>
      <c r="AP14361">
        <v>4</v>
      </c>
      <c r="AQ14361">
        <v>5</v>
      </c>
      <c r="AR14361">
        <v>5</v>
      </c>
      <c r="AS14361">
        <v>4</v>
      </c>
      <c r="AT14361">
        <v>5</v>
      </c>
      <c r="AU14361">
        <v>5</v>
      </c>
      <c r="AV14361">
        <v>5</v>
      </c>
      <c r="AW14361">
        <v>5</v>
      </c>
      <c r="AX14361">
        <v>5</v>
      </c>
      <c r="AY14361">
        <v>2</v>
      </c>
      <c r="AZ14361">
        <v>2</v>
      </c>
      <c r="BA14361">
        <v>4</v>
      </c>
      <c r="BB14361">
        <v>4</v>
      </c>
      <c r="BC14361">
        <v>5</v>
      </c>
      <c r="BD14361">
        <v>2</v>
      </c>
      <c r="BE14361">
        <v>2</v>
      </c>
      <c r="BF14361">
        <v>1</v>
      </c>
      <c r="BG14361">
        <v>2</v>
      </c>
      <c r="BH14361">
        <v>4</v>
      </c>
      <c r="BI14361">
        <v>4</v>
      </c>
      <c r="BJ14361">
        <v>5</v>
      </c>
      <c r="BK14361">
        <v>4</v>
      </c>
      <c r="BL14361">
        <v>6</v>
      </c>
      <c r="BM14361">
        <v>4</v>
      </c>
      <c r="BN14361">
        <v>0</v>
      </c>
      <c r="BO14361">
        <v>10</v>
      </c>
      <c r="BP14361">
        <v>11</v>
      </c>
    </row>
    <row r="14362" spans="1:68" x14ac:dyDescent="0.25">
      <c r="A14362">
        <v>13812</v>
      </c>
      <c r="B14362" s="31">
        <v>40753</v>
      </c>
      <c r="C14362">
        <v>2011</v>
      </c>
      <c r="D14362">
        <v>9</v>
      </c>
      <c r="E14362">
        <v>6</v>
      </c>
      <c r="F14362">
        <v>2</v>
      </c>
      <c r="G14362">
        <v>3</v>
      </c>
      <c r="H14362">
        <v>4</v>
      </c>
      <c r="I14362">
        <v>4</v>
      </c>
      <c r="J14362">
        <v>3</v>
      </c>
      <c r="K14362">
        <v>2</v>
      </c>
      <c r="L14362">
        <v>4</v>
      </c>
      <c r="M14362">
        <v>3</v>
      </c>
      <c r="N14362">
        <v>4</v>
      </c>
      <c r="O14362">
        <v>2</v>
      </c>
      <c r="P14362">
        <v>3</v>
      </c>
      <c r="Q14362">
        <v>4</v>
      </c>
      <c r="R14362">
        <v>4</v>
      </c>
      <c r="S14362">
        <v>3</v>
      </c>
      <c r="T14362">
        <v>2</v>
      </c>
      <c r="U14362">
        <v>2</v>
      </c>
      <c r="V14362">
        <v>4</v>
      </c>
      <c r="W14362">
        <v>2</v>
      </c>
      <c r="X14362">
        <v>3</v>
      </c>
      <c r="Y14362">
        <v>4</v>
      </c>
      <c r="Z14362">
        <v>4</v>
      </c>
      <c r="AA14362">
        <v>3</v>
      </c>
      <c r="AB14362">
        <v>2</v>
      </c>
      <c r="AC14362">
        <v>2</v>
      </c>
      <c r="AD14362">
        <v>2</v>
      </c>
      <c r="AE14362">
        <v>3</v>
      </c>
      <c r="AF14362">
        <v>3</v>
      </c>
      <c r="AG14362">
        <v>3</v>
      </c>
      <c r="AH14362">
        <v>3</v>
      </c>
      <c r="AI14362">
        <v>4</v>
      </c>
      <c r="AJ14362">
        <v>3</v>
      </c>
      <c r="AK14362">
        <v>4</v>
      </c>
      <c r="AL14362">
        <v>3</v>
      </c>
      <c r="AM14362">
        <v>4</v>
      </c>
      <c r="AN14362">
        <v>3</v>
      </c>
      <c r="AO14362">
        <v>3</v>
      </c>
      <c r="AP14362">
        <v>4</v>
      </c>
      <c r="AQ14362">
        <v>2</v>
      </c>
      <c r="AR14362">
        <v>2</v>
      </c>
      <c r="AS14362">
        <v>1</v>
      </c>
      <c r="AT14362">
        <v>4</v>
      </c>
      <c r="AU14362">
        <v>4</v>
      </c>
      <c r="AV14362">
        <v>1</v>
      </c>
      <c r="AW14362">
        <v>3</v>
      </c>
      <c r="AX14362">
        <v>4</v>
      </c>
      <c r="AY14362">
        <v>2</v>
      </c>
      <c r="AZ14362">
        <v>2</v>
      </c>
      <c r="BA14362">
        <v>3</v>
      </c>
      <c r="BB14362">
        <v>4</v>
      </c>
      <c r="BC14362">
        <v>4</v>
      </c>
      <c r="BD14362">
        <v>4</v>
      </c>
      <c r="BE14362">
        <v>4</v>
      </c>
      <c r="BF14362">
        <v>3</v>
      </c>
      <c r="BG14362">
        <v>2</v>
      </c>
      <c r="BH14362">
        <v>3</v>
      </c>
      <c r="BI14362">
        <v>3</v>
      </c>
      <c r="BJ14362">
        <v>4</v>
      </c>
      <c r="BK14362">
        <v>4</v>
      </c>
      <c r="BL14362">
        <v>2</v>
      </c>
      <c r="BM14362">
        <v>3</v>
      </c>
      <c r="BN14362">
        <v>8</v>
      </c>
      <c r="BO14362">
        <v>2</v>
      </c>
      <c r="BP14362">
        <v>1</v>
      </c>
    </row>
    <row r="14363" spans="1:68" x14ac:dyDescent="0.25">
      <c r="A14363">
        <v>9293</v>
      </c>
      <c r="B14363" s="31">
        <v>40750</v>
      </c>
      <c r="C14363">
        <v>2011</v>
      </c>
      <c r="D14363">
        <v>10</v>
      </c>
      <c r="E14363">
        <v>5</v>
      </c>
      <c r="F14363">
        <v>2</v>
      </c>
      <c r="G14363">
        <v>3</v>
      </c>
      <c r="H14363">
        <v>4</v>
      </c>
      <c r="I14363">
        <v>4</v>
      </c>
      <c r="J14363">
        <v>4</v>
      </c>
      <c r="K14363">
        <v>4</v>
      </c>
      <c r="L14363">
        <v>4</v>
      </c>
      <c r="M14363">
        <v>4</v>
      </c>
      <c r="N14363">
        <v>4</v>
      </c>
      <c r="O14363">
        <v>4</v>
      </c>
      <c r="P14363">
        <v>4</v>
      </c>
      <c r="Q14363">
        <v>4</v>
      </c>
      <c r="R14363">
        <v>4</v>
      </c>
      <c r="S14363">
        <v>4</v>
      </c>
      <c r="T14363">
        <v>4</v>
      </c>
      <c r="U14363">
        <v>4</v>
      </c>
      <c r="V14363">
        <v>4</v>
      </c>
      <c r="W14363">
        <v>4</v>
      </c>
      <c r="X14363">
        <v>4</v>
      </c>
      <c r="Y14363">
        <v>4</v>
      </c>
      <c r="Z14363">
        <v>4</v>
      </c>
      <c r="AA14363">
        <v>4</v>
      </c>
      <c r="AB14363">
        <v>4</v>
      </c>
      <c r="AC14363">
        <v>4</v>
      </c>
      <c r="AD14363">
        <v>4</v>
      </c>
      <c r="AE14363">
        <v>4</v>
      </c>
      <c r="AF14363">
        <v>3</v>
      </c>
      <c r="AG14363">
        <v>3</v>
      </c>
      <c r="AH14363">
        <v>3</v>
      </c>
      <c r="AI14363">
        <v>3</v>
      </c>
      <c r="AJ14363">
        <v>3</v>
      </c>
      <c r="AK14363">
        <v>3</v>
      </c>
      <c r="AL14363">
        <v>3</v>
      </c>
      <c r="AM14363">
        <v>3</v>
      </c>
      <c r="AN14363">
        <v>3</v>
      </c>
      <c r="AO14363">
        <v>3</v>
      </c>
      <c r="AP14363">
        <v>3</v>
      </c>
      <c r="AQ14363">
        <v>3</v>
      </c>
      <c r="AR14363">
        <v>3</v>
      </c>
      <c r="AS14363">
        <v>3</v>
      </c>
      <c r="AT14363">
        <v>3</v>
      </c>
      <c r="AU14363">
        <v>3</v>
      </c>
      <c r="AV14363">
        <v>3</v>
      </c>
      <c r="AW14363">
        <v>3</v>
      </c>
      <c r="AX14363">
        <v>3</v>
      </c>
      <c r="AY14363">
        <v>3</v>
      </c>
      <c r="AZ14363">
        <v>3</v>
      </c>
      <c r="BA14363">
        <v>3</v>
      </c>
      <c r="BB14363">
        <v>3</v>
      </c>
      <c r="BC14363">
        <v>3</v>
      </c>
      <c r="BD14363">
        <v>3</v>
      </c>
      <c r="BE14363">
        <v>3</v>
      </c>
      <c r="BF14363">
        <v>3</v>
      </c>
      <c r="BG14363">
        <v>3</v>
      </c>
      <c r="BH14363">
        <v>3</v>
      </c>
      <c r="BI14363">
        <v>3</v>
      </c>
      <c r="BJ14363">
        <v>3</v>
      </c>
      <c r="BK14363">
        <v>3</v>
      </c>
      <c r="BL14363">
        <v>4</v>
      </c>
      <c r="BM14363">
        <v>5</v>
      </c>
      <c r="BN14363">
        <v>0</v>
      </c>
      <c r="BO14363">
        <v>0</v>
      </c>
      <c r="BP14363">
        <v>2</v>
      </c>
    </row>
    <row r="14364" spans="1:68" x14ac:dyDescent="0.25">
      <c r="A14364">
        <v>915</v>
      </c>
      <c r="B14364" s="31">
        <v>40740</v>
      </c>
      <c r="C14364">
        <v>2011</v>
      </c>
      <c r="D14364">
        <v>11</v>
      </c>
      <c r="E14364">
        <v>7</v>
      </c>
      <c r="F14364">
        <v>1</v>
      </c>
      <c r="G14364">
        <v>2</v>
      </c>
      <c r="H14364">
        <v>4</v>
      </c>
      <c r="I14364">
        <v>4</v>
      </c>
      <c r="J14364">
        <v>4</v>
      </c>
      <c r="K14364">
        <v>2</v>
      </c>
      <c r="L14364">
        <v>3</v>
      </c>
      <c r="M14364">
        <v>3</v>
      </c>
      <c r="N14364">
        <v>2</v>
      </c>
      <c r="O14364">
        <v>2</v>
      </c>
      <c r="P14364">
        <v>1</v>
      </c>
      <c r="Q14364">
        <v>2</v>
      </c>
      <c r="R14364">
        <v>4</v>
      </c>
      <c r="S14364">
        <v>4</v>
      </c>
      <c r="T14364">
        <v>4</v>
      </c>
      <c r="U14364">
        <v>2</v>
      </c>
      <c r="V14364">
        <v>1</v>
      </c>
      <c r="W14364">
        <v>1</v>
      </c>
      <c r="X14364">
        <v>1</v>
      </c>
      <c r="Y14364">
        <v>1</v>
      </c>
      <c r="Z14364">
        <v>1</v>
      </c>
      <c r="AA14364">
        <v>1</v>
      </c>
      <c r="AB14364">
        <v>1</v>
      </c>
      <c r="AC14364">
        <v>3</v>
      </c>
      <c r="AD14364">
        <v>1</v>
      </c>
      <c r="AE14364">
        <v>2</v>
      </c>
      <c r="AF14364">
        <v>1</v>
      </c>
      <c r="AG14364">
        <v>2</v>
      </c>
      <c r="AH14364">
        <v>3</v>
      </c>
      <c r="AI14364">
        <v>3</v>
      </c>
      <c r="AJ14364">
        <v>3</v>
      </c>
      <c r="AK14364">
        <v>3</v>
      </c>
      <c r="AL14364">
        <v>4</v>
      </c>
      <c r="AM14364">
        <v>4</v>
      </c>
      <c r="AN14364">
        <v>5</v>
      </c>
      <c r="AO14364">
        <v>5</v>
      </c>
      <c r="AP14364">
        <v>4</v>
      </c>
      <c r="AQ14364">
        <v>2</v>
      </c>
      <c r="AR14364">
        <v>3</v>
      </c>
      <c r="AS14364">
        <v>4</v>
      </c>
      <c r="AT14364">
        <v>3</v>
      </c>
      <c r="AU14364">
        <v>3</v>
      </c>
      <c r="AV14364">
        <v>5</v>
      </c>
      <c r="AW14364">
        <v>4</v>
      </c>
      <c r="AX14364">
        <v>5</v>
      </c>
      <c r="AY14364">
        <v>5</v>
      </c>
      <c r="AZ14364">
        <v>2</v>
      </c>
      <c r="BA14364">
        <v>2</v>
      </c>
      <c r="BB14364">
        <v>2</v>
      </c>
      <c r="BC14364">
        <v>5</v>
      </c>
      <c r="BD14364">
        <v>1</v>
      </c>
      <c r="BE14364">
        <v>2</v>
      </c>
      <c r="BF14364">
        <v>3</v>
      </c>
      <c r="BG14364">
        <v>5</v>
      </c>
      <c r="BH14364">
        <v>2</v>
      </c>
      <c r="BI14364">
        <v>5</v>
      </c>
      <c r="BJ14364">
        <v>3</v>
      </c>
      <c r="BK14364">
        <v>3</v>
      </c>
      <c r="BL14364">
        <v>1</v>
      </c>
      <c r="BM14364">
        <v>4</v>
      </c>
      <c r="BN14364">
        <v>0</v>
      </c>
      <c r="BO14364">
        <v>1</v>
      </c>
      <c r="BP14364">
        <v>10</v>
      </c>
    </row>
    <row r="14365" spans="1:68" x14ac:dyDescent="0.25">
      <c r="A14365">
        <v>13124</v>
      </c>
      <c r="B14365" s="31">
        <v>40753</v>
      </c>
      <c r="C14365">
        <v>2011</v>
      </c>
      <c r="D14365">
        <v>12</v>
      </c>
      <c r="E14365">
        <v>2</v>
      </c>
      <c r="F14365">
        <v>2</v>
      </c>
      <c r="G14365">
        <v>4</v>
      </c>
      <c r="H14365">
        <v>4</v>
      </c>
      <c r="I14365">
        <v>4</v>
      </c>
      <c r="J14365">
        <v>4</v>
      </c>
      <c r="K14365">
        <v>2</v>
      </c>
      <c r="L14365">
        <v>3</v>
      </c>
      <c r="M14365">
        <v>3</v>
      </c>
      <c r="N14365">
        <v>4</v>
      </c>
      <c r="O14365">
        <v>2</v>
      </c>
      <c r="P14365">
        <v>4</v>
      </c>
      <c r="Q14365">
        <v>4</v>
      </c>
      <c r="R14365">
        <v>4</v>
      </c>
      <c r="S14365">
        <v>4</v>
      </c>
      <c r="T14365">
        <v>4</v>
      </c>
      <c r="U14365">
        <v>4</v>
      </c>
      <c r="V14365">
        <v>4</v>
      </c>
      <c r="W14365">
        <v>4</v>
      </c>
      <c r="X14365">
        <v>4</v>
      </c>
      <c r="Y14365">
        <v>4</v>
      </c>
      <c r="Z14365">
        <v>5</v>
      </c>
      <c r="AA14365">
        <v>4</v>
      </c>
      <c r="AB14365">
        <v>3</v>
      </c>
      <c r="AC14365">
        <v>4</v>
      </c>
      <c r="AD14365">
        <v>4</v>
      </c>
      <c r="AE14365">
        <v>5</v>
      </c>
      <c r="AF14365">
        <v>4</v>
      </c>
      <c r="AG14365">
        <v>4</v>
      </c>
      <c r="AH14365">
        <v>4</v>
      </c>
      <c r="AI14365">
        <v>5</v>
      </c>
      <c r="AJ14365">
        <v>5</v>
      </c>
      <c r="AK14365">
        <v>4</v>
      </c>
      <c r="AL14365">
        <v>5</v>
      </c>
      <c r="AM14365">
        <v>5</v>
      </c>
      <c r="AN14365">
        <v>5</v>
      </c>
      <c r="AO14365">
        <v>5</v>
      </c>
      <c r="AP14365">
        <v>4</v>
      </c>
      <c r="AQ14365">
        <v>4</v>
      </c>
      <c r="AR14365">
        <v>5</v>
      </c>
      <c r="AS14365">
        <v>5</v>
      </c>
      <c r="AT14365">
        <v>4</v>
      </c>
      <c r="AU14365">
        <v>4</v>
      </c>
      <c r="AV14365">
        <v>4</v>
      </c>
      <c r="AW14365">
        <v>4</v>
      </c>
      <c r="AX14365">
        <v>5</v>
      </c>
      <c r="AY14365">
        <v>4</v>
      </c>
      <c r="AZ14365">
        <v>2</v>
      </c>
      <c r="BA14365">
        <v>5</v>
      </c>
      <c r="BB14365">
        <v>3</v>
      </c>
      <c r="BC14365">
        <v>4</v>
      </c>
      <c r="BD14365">
        <v>1</v>
      </c>
      <c r="BE14365">
        <v>2</v>
      </c>
      <c r="BF14365">
        <v>3</v>
      </c>
      <c r="BG14365">
        <v>5</v>
      </c>
      <c r="BH14365">
        <v>5</v>
      </c>
      <c r="BI14365">
        <v>4</v>
      </c>
      <c r="BJ14365">
        <v>5</v>
      </c>
      <c r="BK14365">
        <v>5</v>
      </c>
      <c r="BL14365">
        <v>4</v>
      </c>
      <c r="BM14365">
        <v>4</v>
      </c>
      <c r="BN14365">
        <v>0</v>
      </c>
      <c r="BO14365">
        <v>0</v>
      </c>
      <c r="BP14365">
        <v>5</v>
      </c>
    </row>
    <row r="14366" spans="1:68" x14ac:dyDescent="0.25">
      <c r="A14366">
        <v>819</v>
      </c>
      <c r="B14366" s="31">
        <v>40740</v>
      </c>
      <c r="C14366">
        <v>2011</v>
      </c>
      <c r="D14366">
        <v>8</v>
      </c>
      <c r="E14366">
        <v>4</v>
      </c>
      <c r="F14366">
        <v>2</v>
      </c>
      <c r="G14366">
        <v>4</v>
      </c>
      <c r="H14366">
        <v>3</v>
      </c>
      <c r="I14366">
        <v>4</v>
      </c>
      <c r="J14366">
        <v>3</v>
      </c>
      <c r="K14366">
        <v>4</v>
      </c>
      <c r="L14366">
        <v>3</v>
      </c>
      <c r="M14366">
        <v>3</v>
      </c>
      <c r="N14366">
        <v>3</v>
      </c>
      <c r="O14366">
        <v>3</v>
      </c>
      <c r="P14366">
        <v>4</v>
      </c>
      <c r="Q14366">
        <v>4</v>
      </c>
      <c r="R14366">
        <v>4</v>
      </c>
      <c r="S14366">
        <v>4</v>
      </c>
      <c r="T14366">
        <v>4</v>
      </c>
      <c r="U14366">
        <v>4</v>
      </c>
      <c r="V14366">
        <v>4</v>
      </c>
      <c r="W14366">
        <v>4</v>
      </c>
      <c r="X14366">
        <v>4</v>
      </c>
      <c r="Y14366">
        <v>4</v>
      </c>
      <c r="Z14366">
        <v>4</v>
      </c>
      <c r="AA14366">
        <v>4</v>
      </c>
      <c r="AB14366">
        <v>3</v>
      </c>
      <c r="AC14366">
        <v>4</v>
      </c>
      <c r="AD14366">
        <v>3</v>
      </c>
      <c r="AE14366">
        <v>4</v>
      </c>
      <c r="AF14366">
        <v>3</v>
      </c>
      <c r="AG14366">
        <v>4</v>
      </c>
      <c r="AH14366">
        <v>4</v>
      </c>
      <c r="AI14366">
        <v>4</v>
      </c>
      <c r="AJ14366">
        <v>4</v>
      </c>
      <c r="AK14366">
        <v>4</v>
      </c>
      <c r="AL14366">
        <v>4</v>
      </c>
      <c r="AM14366">
        <v>4</v>
      </c>
      <c r="AN14366">
        <v>3</v>
      </c>
      <c r="AO14366">
        <v>3</v>
      </c>
      <c r="AP14366">
        <v>4</v>
      </c>
      <c r="AQ14366">
        <v>4</v>
      </c>
      <c r="AR14366">
        <v>4</v>
      </c>
      <c r="AS14366">
        <v>4</v>
      </c>
      <c r="AT14366">
        <v>4</v>
      </c>
      <c r="AU14366">
        <v>3</v>
      </c>
      <c r="AV14366">
        <v>3</v>
      </c>
      <c r="AW14366">
        <v>4</v>
      </c>
      <c r="AX14366">
        <v>4</v>
      </c>
      <c r="AY14366">
        <v>3</v>
      </c>
      <c r="AZ14366">
        <v>2</v>
      </c>
      <c r="BA14366">
        <v>3</v>
      </c>
      <c r="BB14366">
        <v>3</v>
      </c>
      <c r="BC14366">
        <v>4</v>
      </c>
      <c r="BD14366">
        <v>4</v>
      </c>
      <c r="BE14366">
        <v>4</v>
      </c>
      <c r="BF14366">
        <v>4</v>
      </c>
      <c r="BG14366">
        <v>2</v>
      </c>
      <c r="BH14366">
        <v>4</v>
      </c>
      <c r="BI14366">
        <v>4</v>
      </c>
      <c r="BJ14366">
        <v>4</v>
      </c>
      <c r="BK14366">
        <v>4</v>
      </c>
      <c r="BL14366">
        <v>1</v>
      </c>
      <c r="BM14366">
        <v>4</v>
      </c>
      <c r="BN14366">
        <v>0</v>
      </c>
      <c r="BO14366">
        <v>4</v>
      </c>
      <c r="BP14366">
        <v>7</v>
      </c>
    </row>
    <row r="14367" spans="1:68" x14ac:dyDescent="0.25">
      <c r="A14367">
        <v>9960</v>
      </c>
      <c r="B14367" s="31">
        <v>40750</v>
      </c>
      <c r="C14367">
        <v>2011</v>
      </c>
      <c r="D14367">
        <v>10</v>
      </c>
      <c r="E14367">
        <v>5</v>
      </c>
      <c r="F14367">
        <v>2</v>
      </c>
      <c r="G14367">
        <v>4</v>
      </c>
      <c r="H14367">
        <v>4</v>
      </c>
      <c r="I14367">
        <v>4</v>
      </c>
      <c r="J14367">
        <v>4</v>
      </c>
      <c r="K14367">
        <v>4</v>
      </c>
      <c r="L14367">
        <v>4</v>
      </c>
      <c r="M14367">
        <v>4</v>
      </c>
      <c r="N14367">
        <v>3</v>
      </c>
      <c r="O14367">
        <v>6</v>
      </c>
      <c r="P14367">
        <v>3</v>
      </c>
      <c r="Q14367">
        <v>3</v>
      </c>
      <c r="R14367">
        <v>4</v>
      </c>
      <c r="S14367">
        <v>4</v>
      </c>
      <c r="T14367">
        <v>4</v>
      </c>
      <c r="U14367">
        <v>3</v>
      </c>
      <c r="V14367">
        <v>4</v>
      </c>
      <c r="W14367">
        <v>3</v>
      </c>
      <c r="X14367">
        <v>4</v>
      </c>
      <c r="Y14367">
        <v>4</v>
      </c>
      <c r="Z14367">
        <v>4</v>
      </c>
      <c r="AA14367">
        <v>3</v>
      </c>
      <c r="AB14367">
        <v>4</v>
      </c>
      <c r="AC14367">
        <v>3</v>
      </c>
      <c r="AD14367">
        <v>4</v>
      </c>
      <c r="AE14367">
        <v>5</v>
      </c>
      <c r="AF14367">
        <v>5</v>
      </c>
      <c r="AG14367">
        <v>5</v>
      </c>
      <c r="AH14367">
        <v>4</v>
      </c>
      <c r="AI14367">
        <v>4</v>
      </c>
      <c r="AJ14367">
        <v>3</v>
      </c>
      <c r="AK14367">
        <v>4</v>
      </c>
      <c r="AL14367">
        <v>3</v>
      </c>
      <c r="AM14367">
        <v>5</v>
      </c>
      <c r="AN14367">
        <v>4</v>
      </c>
      <c r="AO14367">
        <v>4</v>
      </c>
      <c r="AP14367">
        <v>4</v>
      </c>
      <c r="AQ14367">
        <v>3</v>
      </c>
      <c r="AR14367">
        <v>3</v>
      </c>
      <c r="AS14367">
        <v>4</v>
      </c>
      <c r="AT14367">
        <v>4</v>
      </c>
      <c r="AU14367">
        <v>4</v>
      </c>
      <c r="AV14367">
        <v>2</v>
      </c>
      <c r="AW14367">
        <v>4</v>
      </c>
      <c r="AX14367">
        <v>4</v>
      </c>
      <c r="AY14367">
        <v>4</v>
      </c>
      <c r="AZ14367">
        <v>2</v>
      </c>
      <c r="BA14367">
        <v>3</v>
      </c>
      <c r="BB14367">
        <v>6</v>
      </c>
      <c r="BC14367">
        <v>2</v>
      </c>
      <c r="BD14367">
        <v>4</v>
      </c>
      <c r="BE14367">
        <v>3</v>
      </c>
      <c r="BF14367">
        <v>6</v>
      </c>
      <c r="BG14367">
        <v>4</v>
      </c>
      <c r="BH14367">
        <v>4</v>
      </c>
      <c r="BI14367">
        <v>4</v>
      </c>
      <c r="BJ14367">
        <v>3</v>
      </c>
      <c r="BK14367">
        <v>3</v>
      </c>
      <c r="BL14367">
        <v>2</v>
      </c>
      <c r="BM14367">
        <v>5</v>
      </c>
      <c r="BN14367">
        <v>0</v>
      </c>
      <c r="BO14367">
        <v>6</v>
      </c>
      <c r="BP14367">
        <v>13</v>
      </c>
    </row>
    <row r="14368" spans="1:68" x14ac:dyDescent="0.25">
      <c r="A14368">
        <v>4016</v>
      </c>
      <c r="B14368" s="31">
        <v>40744</v>
      </c>
      <c r="C14368">
        <v>2011</v>
      </c>
      <c r="D14368">
        <v>4</v>
      </c>
      <c r="E14368">
        <v>5</v>
      </c>
      <c r="F14368">
        <v>2</v>
      </c>
      <c r="G14368">
        <v>3</v>
      </c>
      <c r="H14368">
        <v>4</v>
      </c>
      <c r="I14368">
        <v>5</v>
      </c>
      <c r="J14368">
        <v>5</v>
      </c>
      <c r="K14368">
        <v>4</v>
      </c>
      <c r="L14368">
        <v>5</v>
      </c>
      <c r="M14368">
        <v>4</v>
      </c>
      <c r="N14368">
        <v>4</v>
      </c>
      <c r="O14368">
        <v>4</v>
      </c>
      <c r="P14368">
        <v>4</v>
      </c>
      <c r="Q14368">
        <v>4</v>
      </c>
      <c r="R14368">
        <v>5</v>
      </c>
      <c r="S14368">
        <v>5</v>
      </c>
      <c r="T14368">
        <v>5</v>
      </c>
      <c r="U14368">
        <v>5</v>
      </c>
      <c r="V14368">
        <v>5</v>
      </c>
      <c r="W14368">
        <v>5</v>
      </c>
      <c r="X14368">
        <v>5</v>
      </c>
      <c r="Y14368">
        <v>5</v>
      </c>
      <c r="Z14368">
        <v>5</v>
      </c>
      <c r="AA14368">
        <v>5</v>
      </c>
      <c r="AB14368">
        <v>5</v>
      </c>
      <c r="AC14368">
        <v>5</v>
      </c>
      <c r="AD14368">
        <v>5</v>
      </c>
      <c r="AE14368">
        <v>5</v>
      </c>
      <c r="AF14368">
        <v>5</v>
      </c>
      <c r="AG14368">
        <v>5</v>
      </c>
      <c r="AH14368">
        <v>5</v>
      </c>
      <c r="AI14368">
        <v>5</v>
      </c>
      <c r="AJ14368">
        <v>5</v>
      </c>
      <c r="AK14368">
        <v>5</v>
      </c>
      <c r="AL14368">
        <v>5</v>
      </c>
      <c r="AM14368">
        <v>5</v>
      </c>
      <c r="AN14368">
        <v>5</v>
      </c>
      <c r="AO14368">
        <v>5</v>
      </c>
      <c r="AP14368">
        <v>5</v>
      </c>
      <c r="AQ14368">
        <v>5</v>
      </c>
      <c r="AR14368">
        <v>5</v>
      </c>
      <c r="AS14368">
        <v>5</v>
      </c>
      <c r="AT14368">
        <v>5</v>
      </c>
      <c r="AU14368">
        <v>5</v>
      </c>
      <c r="AV14368">
        <v>1</v>
      </c>
      <c r="AW14368">
        <v>5</v>
      </c>
      <c r="AX14368">
        <v>5</v>
      </c>
      <c r="AY14368">
        <v>5</v>
      </c>
      <c r="AZ14368">
        <v>3</v>
      </c>
      <c r="BA14368">
        <v>1</v>
      </c>
      <c r="BB14368">
        <v>6</v>
      </c>
      <c r="BC14368">
        <v>4</v>
      </c>
      <c r="BD14368">
        <v>2</v>
      </c>
      <c r="BE14368">
        <v>2</v>
      </c>
      <c r="BF14368">
        <v>6</v>
      </c>
      <c r="BG14368">
        <v>3</v>
      </c>
      <c r="BH14368">
        <v>4</v>
      </c>
      <c r="BI14368">
        <v>3</v>
      </c>
      <c r="BJ14368">
        <v>4</v>
      </c>
      <c r="BK14368">
        <v>3</v>
      </c>
      <c r="BL14368">
        <v>8</v>
      </c>
      <c r="BM14368">
        <v>3</v>
      </c>
      <c r="BN14368">
        <v>7</v>
      </c>
      <c r="BO14368">
        <v>10</v>
      </c>
      <c r="BP14368">
        <v>2</v>
      </c>
    </row>
    <row r="14369" spans="1:68" x14ac:dyDescent="0.25">
      <c r="A14369">
        <v>12020</v>
      </c>
      <c r="B14369" s="31">
        <v>40752</v>
      </c>
      <c r="C14369">
        <v>2011</v>
      </c>
      <c r="D14369">
        <v>4</v>
      </c>
      <c r="E14369">
        <v>5</v>
      </c>
      <c r="F14369">
        <v>2</v>
      </c>
      <c r="G14369">
        <v>5</v>
      </c>
      <c r="H14369">
        <v>5</v>
      </c>
      <c r="I14369">
        <v>4</v>
      </c>
      <c r="J14369">
        <v>4</v>
      </c>
      <c r="K14369">
        <v>5</v>
      </c>
      <c r="L14369">
        <v>5</v>
      </c>
      <c r="M14369">
        <v>4</v>
      </c>
      <c r="N14369">
        <v>4</v>
      </c>
      <c r="O14369">
        <v>4</v>
      </c>
      <c r="P14369">
        <v>4</v>
      </c>
      <c r="Q14369">
        <v>5</v>
      </c>
      <c r="R14369">
        <v>5</v>
      </c>
      <c r="S14369">
        <v>4</v>
      </c>
      <c r="T14369">
        <v>4</v>
      </c>
      <c r="U14369">
        <v>4</v>
      </c>
      <c r="V14369">
        <v>4</v>
      </c>
      <c r="W14369">
        <v>4</v>
      </c>
      <c r="X14369">
        <v>4</v>
      </c>
      <c r="Y14369">
        <v>4</v>
      </c>
      <c r="Z14369">
        <v>4</v>
      </c>
      <c r="AA14369">
        <v>4</v>
      </c>
      <c r="AB14369">
        <v>4</v>
      </c>
      <c r="AC14369">
        <v>4</v>
      </c>
      <c r="AD14369">
        <v>4</v>
      </c>
      <c r="AE14369">
        <v>5</v>
      </c>
      <c r="AF14369">
        <v>5</v>
      </c>
      <c r="AG14369">
        <v>5</v>
      </c>
      <c r="AH14369">
        <v>5</v>
      </c>
      <c r="AI14369">
        <v>5</v>
      </c>
      <c r="AJ14369">
        <v>4</v>
      </c>
      <c r="AK14369">
        <v>4</v>
      </c>
      <c r="AL14369">
        <v>4</v>
      </c>
      <c r="AM14369">
        <v>5</v>
      </c>
      <c r="AN14369">
        <v>4</v>
      </c>
      <c r="AO14369">
        <v>4</v>
      </c>
      <c r="AP14369">
        <v>5</v>
      </c>
      <c r="AQ14369">
        <v>4</v>
      </c>
      <c r="AR14369">
        <v>4</v>
      </c>
      <c r="AS14369">
        <v>4</v>
      </c>
      <c r="AT14369">
        <v>4</v>
      </c>
      <c r="AU14369">
        <v>5</v>
      </c>
      <c r="AV14369">
        <v>5</v>
      </c>
      <c r="AW14369">
        <v>4</v>
      </c>
      <c r="AX14369">
        <v>4</v>
      </c>
      <c r="AY14369">
        <v>4</v>
      </c>
      <c r="AZ14369">
        <v>4</v>
      </c>
      <c r="BA14369">
        <v>4</v>
      </c>
      <c r="BB14369">
        <v>5</v>
      </c>
      <c r="BC14369">
        <v>5</v>
      </c>
      <c r="BD14369">
        <v>4</v>
      </c>
      <c r="BE14369">
        <v>4</v>
      </c>
      <c r="BF14369">
        <v>4</v>
      </c>
      <c r="BG14369">
        <v>4</v>
      </c>
      <c r="BH14369">
        <v>4</v>
      </c>
      <c r="BI14369">
        <v>5</v>
      </c>
      <c r="BJ14369">
        <v>5</v>
      </c>
      <c r="BK14369">
        <v>5</v>
      </c>
      <c r="BL14369">
        <v>2</v>
      </c>
      <c r="BM14369">
        <v>5</v>
      </c>
      <c r="BN14369">
        <v>0</v>
      </c>
      <c r="BO14369">
        <v>1</v>
      </c>
      <c r="BP14369">
        <v>4</v>
      </c>
    </row>
    <row r="14370" spans="1:68" x14ac:dyDescent="0.25">
      <c r="A14370">
        <v>858</v>
      </c>
      <c r="B14370" s="31">
        <v>40740</v>
      </c>
      <c r="C14370">
        <v>2011</v>
      </c>
      <c r="D14370">
        <v>11</v>
      </c>
      <c r="E14370">
        <v>7</v>
      </c>
      <c r="F14370">
        <v>1</v>
      </c>
      <c r="G14370">
        <v>3</v>
      </c>
      <c r="H14370">
        <v>4</v>
      </c>
      <c r="I14370">
        <v>4</v>
      </c>
      <c r="J14370">
        <v>4</v>
      </c>
      <c r="K14370">
        <v>3</v>
      </c>
      <c r="L14370">
        <v>3</v>
      </c>
      <c r="M14370">
        <v>3</v>
      </c>
      <c r="N14370">
        <v>3</v>
      </c>
      <c r="O14370">
        <v>2</v>
      </c>
      <c r="P14370">
        <v>3</v>
      </c>
      <c r="Q14370">
        <v>3</v>
      </c>
      <c r="R14370">
        <v>4</v>
      </c>
      <c r="S14370">
        <v>4</v>
      </c>
      <c r="T14370">
        <v>4</v>
      </c>
      <c r="U14370">
        <v>1</v>
      </c>
      <c r="V14370">
        <v>4</v>
      </c>
      <c r="W14370">
        <v>3</v>
      </c>
      <c r="X14370">
        <v>3</v>
      </c>
      <c r="Y14370">
        <v>4</v>
      </c>
      <c r="Z14370">
        <v>4</v>
      </c>
      <c r="AA14370">
        <v>4</v>
      </c>
      <c r="AB14370">
        <v>4</v>
      </c>
      <c r="AC14370">
        <v>4</v>
      </c>
      <c r="AD14370">
        <v>4</v>
      </c>
      <c r="AE14370">
        <v>4</v>
      </c>
      <c r="AF14370">
        <v>4</v>
      </c>
      <c r="AG14370">
        <v>3</v>
      </c>
      <c r="AH14370">
        <v>4</v>
      </c>
      <c r="AI14370">
        <v>4</v>
      </c>
      <c r="AJ14370">
        <v>4</v>
      </c>
      <c r="AK14370">
        <v>4</v>
      </c>
      <c r="AL14370">
        <v>4</v>
      </c>
      <c r="AM14370">
        <v>5</v>
      </c>
      <c r="AN14370">
        <v>4</v>
      </c>
      <c r="AO14370">
        <v>4</v>
      </c>
      <c r="AP14370">
        <v>4</v>
      </c>
      <c r="AQ14370">
        <v>3</v>
      </c>
      <c r="AR14370">
        <v>4</v>
      </c>
      <c r="AS14370">
        <v>5</v>
      </c>
      <c r="AT14370">
        <v>5</v>
      </c>
      <c r="AU14370">
        <v>5</v>
      </c>
      <c r="AV14370">
        <v>2</v>
      </c>
      <c r="AW14370">
        <v>5</v>
      </c>
      <c r="AX14370">
        <v>4</v>
      </c>
      <c r="AY14370">
        <v>4</v>
      </c>
      <c r="AZ14370">
        <v>4</v>
      </c>
      <c r="BA14370">
        <v>5</v>
      </c>
      <c r="BB14370">
        <v>2</v>
      </c>
      <c r="BC14370">
        <v>4</v>
      </c>
      <c r="BD14370">
        <v>3</v>
      </c>
      <c r="BE14370">
        <v>2</v>
      </c>
      <c r="BF14370">
        <v>3</v>
      </c>
      <c r="BG14370">
        <v>4</v>
      </c>
      <c r="BH14370">
        <v>4</v>
      </c>
      <c r="BI14370">
        <v>3</v>
      </c>
      <c r="BJ14370">
        <v>3</v>
      </c>
      <c r="BK14370">
        <v>5</v>
      </c>
      <c r="BL14370">
        <v>6</v>
      </c>
      <c r="BM14370">
        <v>3</v>
      </c>
      <c r="BN14370">
        <v>6</v>
      </c>
      <c r="BO14370">
        <v>10</v>
      </c>
      <c r="BP14370">
        <v>4</v>
      </c>
    </row>
    <row r="14371" spans="1:68" x14ac:dyDescent="0.25">
      <c r="A14371">
        <v>10906</v>
      </c>
      <c r="B14371" s="31">
        <v>40751</v>
      </c>
      <c r="C14371">
        <v>2011</v>
      </c>
      <c r="D14371">
        <v>7</v>
      </c>
      <c r="E14371">
        <v>1</v>
      </c>
      <c r="F14371">
        <v>2</v>
      </c>
      <c r="G14371">
        <v>3</v>
      </c>
      <c r="H14371">
        <v>3</v>
      </c>
      <c r="I14371">
        <v>3</v>
      </c>
      <c r="J14371">
        <v>4</v>
      </c>
      <c r="K14371">
        <v>3</v>
      </c>
      <c r="L14371">
        <v>2</v>
      </c>
      <c r="M14371">
        <v>3</v>
      </c>
      <c r="N14371">
        <v>4</v>
      </c>
      <c r="O14371">
        <v>2</v>
      </c>
      <c r="P14371">
        <v>3</v>
      </c>
      <c r="Q14371">
        <v>3</v>
      </c>
      <c r="R14371">
        <v>3</v>
      </c>
      <c r="S14371">
        <v>4</v>
      </c>
      <c r="T14371">
        <v>4</v>
      </c>
      <c r="U14371">
        <v>3</v>
      </c>
      <c r="V14371">
        <v>5</v>
      </c>
      <c r="W14371">
        <v>5</v>
      </c>
      <c r="X14371">
        <v>5</v>
      </c>
      <c r="Y14371">
        <v>5</v>
      </c>
      <c r="Z14371">
        <v>5</v>
      </c>
      <c r="AA14371">
        <v>5</v>
      </c>
      <c r="AB14371">
        <v>5</v>
      </c>
      <c r="AC14371">
        <v>5</v>
      </c>
      <c r="AD14371">
        <v>5</v>
      </c>
      <c r="AE14371">
        <v>5</v>
      </c>
      <c r="AF14371">
        <v>6</v>
      </c>
      <c r="AG14371">
        <v>5</v>
      </c>
      <c r="AH14371">
        <v>4</v>
      </c>
      <c r="AI14371">
        <v>5</v>
      </c>
      <c r="AJ14371">
        <v>3</v>
      </c>
      <c r="AK14371">
        <v>2</v>
      </c>
      <c r="AL14371">
        <v>3</v>
      </c>
      <c r="AM14371">
        <v>5</v>
      </c>
      <c r="AN14371">
        <v>4</v>
      </c>
      <c r="AO14371">
        <v>3</v>
      </c>
      <c r="AP14371">
        <v>5</v>
      </c>
      <c r="AQ14371">
        <v>3</v>
      </c>
      <c r="AR14371">
        <v>4</v>
      </c>
      <c r="AS14371">
        <v>4</v>
      </c>
      <c r="AT14371">
        <v>4</v>
      </c>
      <c r="AU14371">
        <v>3</v>
      </c>
      <c r="AV14371">
        <v>5</v>
      </c>
      <c r="AW14371">
        <v>5</v>
      </c>
      <c r="AX14371">
        <v>5</v>
      </c>
      <c r="AY14371">
        <v>3</v>
      </c>
      <c r="AZ14371">
        <v>1</v>
      </c>
      <c r="BA14371">
        <v>1</v>
      </c>
      <c r="BB14371">
        <v>3</v>
      </c>
      <c r="BC14371">
        <v>2</v>
      </c>
      <c r="BD14371">
        <v>3</v>
      </c>
      <c r="BE14371">
        <v>4</v>
      </c>
      <c r="BF14371">
        <v>3</v>
      </c>
      <c r="BG14371">
        <v>1</v>
      </c>
      <c r="BH14371">
        <v>1</v>
      </c>
      <c r="BI14371">
        <v>1</v>
      </c>
      <c r="BJ14371">
        <v>3</v>
      </c>
      <c r="BK14371">
        <v>5</v>
      </c>
      <c r="BL14371">
        <v>10</v>
      </c>
      <c r="BM14371">
        <v>1</v>
      </c>
      <c r="BN14371">
        <v>4</v>
      </c>
      <c r="BO14371">
        <v>10</v>
      </c>
      <c r="BP14371">
        <v>2</v>
      </c>
    </row>
    <row r="14372" spans="1:68" x14ac:dyDescent="0.25">
      <c r="A14372">
        <v>12835</v>
      </c>
      <c r="B14372" s="31">
        <v>40753</v>
      </c>
      <c r="C14372">
        <v>2011</v>
      </c>
      <c r="D14372">
        <v>14</v>
      </c>
      <c r="E14372">
        <v>4</v>
      </c>
      <c r="F14372">
        <v>2</v>
      </c>
      <c r="G14372">
        <v>4</v>
      </c>
      <c r="H14372">
        <v>5</v>
      </c>
      <c r="I14372">
        <v>5</v>
      </c>
      <c r="J14372">
        <v>5</v>
      </c>
      <c r="K14372">
        <v>5</v>
      </c>
      <c r="L14372">
        <v>5</v>
      </c>
      <c r="M14372">
        <v>4</v>
      </c>
      <c r="N14372">
        <v>5</v>
      </c>
      <c r="O14372">
        <v>5</v>
      </c>
      <c r="P14372">
        <v>5</v>
      </c>
      <c r="Q14372">
        <v>5</v>
      </c>
      <c r="R14372">
        <v>5</v>
      </c>
      <c r="S14372">
        <v>5</v>
      </c>
      <c r="T14372">
        <v>5</v>
      </c>
      <c r="U14372">
        <v>5</v>
      </c>
      <c r="V14372">
        <v>5</v>
      </c>
      <c r="W14372">
        <v>5</v>
      </c>
      <c r="X14372">
        <v>5</v>
      </c>
      <c r="Y14372">
        <v>5</v>
      </c>
      <c r="Z14372">
        <v>5</v>
      </c>
      <c r="AA14372">
        <v>5</v>
      </c>
      <c r="AB14372">
        <v>5</v>
      </c>
      <c r="AC14372">
        <v>5</v>
      </c>
      <c r="AD14372">
        <v>5</v>
      </c>
      <c r="AE14372">
        <v>5</v>
      </c>
      <c r="AF14372">
        <v>5</v>
      </c>
      <c r="AG14372">
        <v>5</v>
      </c>
      <c r="AH14372">
        <v>5</v>
      </c>
      <c r="AI14372">
        <v>5</v>
      </c>
      <c r="AJ14372">
        <v>5</v>
      </c>
      <c r="AK14372">
        <v>5</v>
      </c>
      <c r="AL14372">
        <v>5</v>
      </c>
      <c r="AM14372">
        <v>5</v>
      </c>
      <c r="AN14372">
        <v>5</v>
      </c>
      <c r="AO14372">
        <v>5</v>
      </c>
      <c r="AP14372">
        <v>5</v>
      </c>
      <c r="AQ14372">
        <v>5</v>
      </c>
      <c r="AR14372">
        <v>5</v>
      </c>
      <c r="AS14372">
        <v>5</v>
      </c>
      <c r="AT14372">
        <v>5</v>
      </c>
      <c r="AU14372">
        <v>5</v>
      </c>
      <c r="AV14372">
        <v>5</v>
      </c>
      <c r="AW14372">
        <v>5</v>
      </c>
      <c r="AX14372">
        <v>5</v>
      </c>
      <c r="AY14372">
        <v>5</v>
      </c>
      <c r="AZ14372">
        <v>5</v>
      </c>
      <c r="BA14372">
        <v>5</v>
      </c>
      <c r="BB14372">
        <v>5</v>
      </c>
      <c r="BC14372">
        <v>5</v>
      </c>
      <c r="BD14372">
        <v>5</v>
      </c>
      <c r="BE14372">
        <v>5</v>
      </c>
      <c r="BF14372">
        <v>5</v>
      </c>
      <c r="BG14372">
        <v>5</v>
      </c>
      <c r="BH14372">
        <v>5</v>
      </c>
      <c r="BI14372">
        <v>5</v>
      </c>
      <c r="BJ14372">
        <v>5</v>
      </c>
      <c r="BK14372">
        <v>5</v>
      </c>
      <c r="BL14372">
        <v>4</v>
      </c>
      <c r="BM14372">
        <v>5</v>
      </c>
      <c r="BN14372">
        <v>0</v>
      </c>
      <c r="BO14372">
        <v>10</v>
      </c>
      <c r="BP14372">
        <v>0</v>
      </c>
    </row>
    <row r="14373" spans="1:68" x14ac:dyDescent="0.25">
      <c r="A14373">
        <v>2611</v>
      </c>
      <c r="B14373" s="31">
        <v>40743</v>
      </c>
      <c r="C14373">
        <v>2011</v>
      </c>
      <c r="D14373">
        <v>16</v>
      </c>
      <c r="E14373">
        <v>2</v>
      </c>
      <c r="F14373">
        <v>1</v>
      </c>
      <c r="G14373">
        <v>4</v>
      </c>
      <c r="H14373">
        <v>4</v>
      </c>
      <c r="I14373">
        <v>4</v>
      </c>
      <c r="J14373">
        <v>4</v>
      </c>
      <c r="K14373">
        <v>4</v>
      </c>
      <c r="L14373">
        <v>4</v>
      </c>
      <c r="M14373">
        <v>4</v>
      </c>
      <c r="N14373">
        <v>3</v>
      </c>
      <c r="O14373">
        <v>4</v>
      </c>
      <c r="P14373">
        <v>4</v>
      </c>
      <c r="Q14373">
        <v>4</v>
      </c>
      <c r="R14373">
        <v>3</v>
      </c>
      <c r="S14373">
        <v>4</v>
      </c>
      <c r="T14373">
        <v>4</v>
      </c>
      <c r="U14373">
        <v>4</v>
      </c>
      <c r="V14373">
        <v>4</v>
      </c>
      <c r="W14373">
        <v>4</v>
      </c>
      <c r="X14373">
        <v>3</v>
      </c>
      <c r="Y14373">
        <v>4</v>
      </c>
      <c r="Z14373">
        <v>5</v>
      </c>
      <c r="AA14373">
        <v>4</v>
      </c>
      <c r="AB14373">
        <v>4</v>
      </c>
      <c r="AC14373">
        <v>4</v>
      </c>
      <c r="AD14373">
        <v>4</v>
      </c>
      <c r="AE14373">
        <v>4</v>
      </c>
      <c r="AF14373">
        <v>6</v>
      </c>
      <c r="AG14373">
        <v>3</v>
      </c>
      <c r="AH14373">
        <v>3</v>
      </c>
      <c r="AI14373">
        <v>4</v>
      </c>
      <c r="AJ14373">
        <v>4</v>
      </c>
      <c r="AK14373">
        <v>5</v>
      </c>
      <c r="AL14373">
        <v>6</v>
      </c>
      <c r="AM14373">
        <v>4</v>
      </c>
      <c r="AN14373">
        <v>4</v>
      </c>
      <c r="AO14373">
        <v>4</v>
      </c>
      <c r="AP14373">
        <v>3</v>
      </c>
      <c r="AQ14373">
        <v>4</v>
      </c>
      <c r="AR14373">
        <v>3</v>
      </c>
      <c r="AS14373">
        <v>4</v>
      </c>
      <c r="AT14373">
        <v>3</v>
      </c>
      <c r="AU14373">
        <v>4</v>
      </c>
      <c r="AV14373">
        <v>4</v>
      </c>
      <c r="AW14373">
        <v>4</v>
      </c>
      <c r="AX14373">
        <v>4</v>
      </c>
      <c r="AY14373">
        <v>4</v>
      </c>
      <c r="AZ14373">
        <v>3</v>
      </c>
      <c r="BA14373">
        <v>4</v>
      </c>
      <c r="BB14373">
        <v>4</v>
      </c>
      <c r="BC14373">
        <v>3</v>
      </c>
      <c r="BD14373">
        <v>3</v>
      </c>
      <c r="BE14373">
        <v>3</v>
      </c>
      <c r="BF14373">
        <v>3</v>
      </c>
      <c r="BG14373">
        <v>3</v>
      </c>
      <c r="BH14373">
        <v>4</v>
      </c>
      <c r="BI14373">
        <v>4</v>
      </c>
      <c r="BJ14373">
        <v>4</v>
      </c>
      <c r="BK14373">
        <v>4</v>
      </c>
      <c r="BL14373">
        <v>6</v>
      </c>
      <c r="BM14373">
        <v>5</v>
      </c>
      <c r="BN14373">
        <v>0</v>
      </c>
      <c r="BO14373">
        <v>7</v>
      </c>
      <c r="BP14373">
        <v>4</v>
      </c>
    </row>
    <row r="14374" spans="1:68" x14ac:dyDescent="0.25">
      <c r="A14374">
        <v>6271</v>
      </c>
      <c r="B14374" s="31">
        <v>40747</v>
      </c>
      <c r="C14374">
        <v>2011</v>
      </c>
      <c r="D14374">
        <v>7</v>
      </c>
      <c r="E14374">
        <v>1</v>
      </c>
      <c r="F14374">
        <v>2</v>
      </c>
      <c r="G14374">
        <v>2</v>
      </c>
      <c r="H14374">
        <v>3</v>
      </c>
      <c r="I14374">
        <v>2</v>
      </c>
      <c r="J14374">
        <v>3</v>
      </c>
      <c r="K14374">
        <v>3</v>
      </c>
      <c r="L14374">
        <v>3</v>
      </c>
      <c r="M14374">
        <v>3</v>
      </c>
      <c r="N14374">
        <v>2</v>
      </c>
      <c r="O14374">
        <v>3</v>
      </c>
      <c r="P14374">
        <v>2</v>
      </c>
      <c r="Q14374">
        <v>3</v>
      </c>
      <c r="R14374">
        <v>3</v>
      </c>
      <c r="S14374">
        <v>3</v>
      </c>
      <c r="T14374">
        <v>3</v>
      </c>
      <c r="U14374">
        <v>3</v>
      </c>
      <c r="V14374">
        <v>3</v>
      </c>
      <c r="W14374">
        <v>3</v>
      </c>
      <c r="X14374">
        <v>3</v>
      </c>
      <c r="Y14374">
        <v>3</v>
      </c>
      <c r="Z14374">
        <v>3</v>
      </c>
      <c r="AA14374">
        <v>3</v>
      </c>
      <c r="AB14374">
        <v>3</v>
      </c>
      <c r="AC14374">
        <v>3</v>
      </c>
      <c r="AD14374">
        <v>3</v>
      </c>
      <c r="AE14374">
        <v>3</v>
      </c>
      <c r="AF14374">
        <v>2</v>
      </c>
      <c r="AG14374">
        <v>3</v>
      </c>
      <c r="AH14374">
        <v>2</v>
      </c>
      <c r="AI14374">
        <v>3</v>
      </c>
      <c r="AJ14374">
        <v>3</v>
      </c>
      <c r="AK14374">
        <v>3</v>
      </c>
      <c r="AL14374">
        <v>3</v>
      </c>
      <c r="AM14374">
        <v>4</v>
      </c>
      <c r="AN14374">
        <v>3</v>
      </c>
      <c r="AO14374">
        <v>3</v>
      </c>
      <c r="AP14374">
        <v>3</v>
      </c>
      <c r="AQ14374">
        <v>3</v>
      </c>
      <c r="AR14374">
        <v>3</v>
      </c>
      <c r="AS14374">
        <v>3</v>
      </c>
      <c r="AT14374">
        <v>4</v>
      </c>
      <c r="AU14374">
        <v>4</v>
      </c>
      <c r="AV14374">
        <v>3</v>
      </c>
      <c r="AW14374">
        <v>4</v>
      </c>
      <c r="AX14374">
        <v>4</v>
      </c>
      <c r="AY14374">
        <v>3</v>
      </c>
      <c r="AZ14374">
        <v>2</v>
      </c>
      <c r="BA14374">
        <v>3</v>
      </c>
      <c r="BB14374">
        <v>3</v>
      </c>
      <c r="BC14374">
        <v>3</v>
      </c>
      <c r="BD14374">
        <v>3</v>
      </c>
      <c r="BE14374">
        <v>3</v>
      </c>
      <c r="BF14374">
        <v>3</v>
      </c>
      <c r="BG14374">
        <v>3</v>
      </c>
      <c r="BH14374">
        <v>4</v>
      </c>
      <c r="BI14374">
        <v>3</v>
      </c>
      <c r="BJ14374">
        <v>3</v>
      </c>
      <c r="BK14374">
        <v>3</v>
      </c>
      <c r="BL14374">
        <v>5</v>
      </c>
      <c r="BM14374">
        <v>3</v>
      </c>
      <c r="BN14374">
        <v>3</v>
      </c>
      <c r="BO14374">
        <v>3</v>
      </c>
      <c r="BP14374">
        <v>1</v>
      </c>
    </row>
    <row r="14375" spans="1:68" x14ac:dyDescent="0.25">
      <c r="A14375">
        <v>3113</v>
      </c>
      <c r="B14375" s="31">
        <v>40743</v>
      </c>
      <c r="C14375">
        <v>2011</v>
      </c>
      <c r="D14375">
        <v>5</v>
      </c>
      <c r="E14375">
        <v>4</v>
      </c>
      <c r="F14375">
        <v>2</v>
      </c>
      <c r="G14375">
        <v>4</v>
      </c>
      <c r="H14375">
        <v>4</v>
      </c>
      <c r="I14375">
        <v>5</v>
      </c>
      <c r="J14375">
        <v>4</v>
      </c>
      <c r="K14375">
        <v>4</v>
      </c>
      <c r="L14375">
        <v>5</v>
      </c>
      <c r="M14375">
        <v>5</v>
      </c>
      <c r="N14375">
        <v>5</v>
      </c>
      <c r="O14375">
        <v>5</v>
      </c>
      <c r="P14375">
        <v>4</v>
      </c>
      <c r="Q14375">
        <v>4</v>
      </c>
      <c r="R14375">
        <v>5</v>
      </c>
      <c r="S14375">
        <v>5</v>
      </c>
      <c r="T14375">
        <v>4</v>
      </c>
      <c r="U14375">
        <v>5</v>
      </c>
      <c r="V14375">
        <v>5</v>
      </c>
      <c r="W14375">
        <v>5</v>
      </c>
      <c r="X14375">
        <v>4</v>
      </c>
      <c r="Y14375">
        <v>5</v>
      </c>
      <c r="Z14375">
        <v>4</v>
      </c>
      <c r="AA14375">
        <v>5</v>
      </c>
      <c r="AB14375">
        <v>5</v>
      </c>
      <c r="AC14375">
        <v>4</v>
      </c>
      <c r="AD14375">
        <v>4</v>
      </c>
      <c r="AE14375">
        <v>5</v>
      </c>
      <c r="AF14375">
        <v>5</v>
      </c>
      <c r="AG14375">
        <v>5</v>
      </c>
      <c r="AH14375">
        <v>5</v>
      </c>
      <c r="AI14375">
        <v>5</v>
      </c>
      <c r="AJ14375">
        <v>5</v>
      </c>
      <c r="AK14375">
        <v>5</v>
      </c>
      <c r="AL14375">
        <v>5</v>
      </c>
      <c r="AM14375">
        <v>5</v>
      </c>
      <c r="AN14375">
        <v>5</v>
      </c>
      <c r="AO14375">
        <v>5</v>
      </c>
      <c r="AP14375">
        <v>5</v>
      </c>
      <c r="AQ14375">
        <v>5</v>
      </c>
      <c r="AR14375">
        <v>5</v>
      </c>
      <c r="AS14375">
        <v>5</v>
      </c>
      <c r="AT14375">
        <v>5</v>
      </c>
      <c r="AU14375">
        <v>5</v>
      </c>
      <c r="AV14375">
        <v>5</v>
      </c>
      <c r="AW14375">
        <v>5</v>
      </c>
      <c r="AX14375">
        <v>5</v>
      </c>
      <c r="AY14375">
        <v>5</v>
      </c>
      <c r="AZ14375">
        <v>5</v>
      </c>
      <c r="BA14375">
        <v>5</v>
      </c>
      <c r="BB14375">
        <v>5</v>
      </c>
      <c r="BC14375">
        <v>5</v>
      </c>
      <c r="BD14375">
        <v>5</v>
      </c>
      <c r="BE14375">
        <v>5</v>
      </c>
      <c r="BF14375">
        <v>5</v>
      </c>
      <c r="BG14375">
        <v>5</v>
      </c>
      <c r="BH14375">
        <v>4</v>
      </c>
      <c r="BI14375">
        <v>5</v>
      </c>
      <c r="BJ14375">
        <v>4</v>
      </c>
      <c r="BK14375">
        <v>5</v>
      </c>
      <c r="BL14375">
        <v>8</v>
      </c>
      <c r="BM14375">
        <v>4</v>
      </c>
      <c r="BN14375">
        <v>0</v>
      </c>
      <c r="BO14375">
        <v>14</v>
      </c>
      <c r="BP14375">
        <v>11</v>
      </c>
    </row>
    <row r="14376" spans="1:68" x14ac:dyDescent="0.25">
      <c r="A14376">
        <v>4516</v>
      </c>
      <c r="B14376" s="31">
        <v>40745</v>
      </c>
      <c r="C14376">
        <v>2011</v>
      </c>
      <c r="D14376">
        <v>16</v>
      </c>
      <c r="E14376">
        <v>2</v>
      </c>
      <c r="F14376">
        <v>2</v>
      </c>
      <c r="G14376">
        <v>4</v>
      </c>
      <c r="H14376">
        <v>4</v>
      </c>
      <c r="I14376">
        <v>4</v>
      </c>
      <c r="J14376">
        <v>4</v>
      </c>
      <c r="K14376">
        <v>4</v>
      </c>
      <c r="L14376">
        <v>4</v>
      </c>
      <c r="M14376">
        <v>4</v>
      </c>
      <c r="N14376">
        <v>4</v>
      </c>
      <c r="O14376">
        <v>4</v>
      </c>
      <c r="P14376">
        <v>4</v>
      </c>
      <c r="Q14376">
        <v>4</v>
      </c>
      <c r="R14376">
        <v>4</v>
      </c>
      <c r="S14376">
        <v>4</v>
      </c>
      <c r="T14376">
        <v>4</v>
      </c>
      <c r="U14376">
        <v>4</v>
      </c>
      <c r="V14376">
        <v>4</v>
      </c>
      <c r="W14376">
        <v>4</v>
      </c>
      <c r="X14376">
        <v>4</v>
      </c>
      <c r="Y14376">
        <v>4</v>
      </c>
      <c r="Z14376">
        <v>4</v>
      </c>
      <c r="AA14376">
        <v>4</v>
      </c>
      <c r="AB14376">
        <v>4</v>
      </c>
      <c r="AC14376">
        <v>4</v>
      </c>
      <c r="AD14376">
        <v>4</v>
      </c>
      <c r="AE14376">
        <v>4</v>
      </c>
      <c r="AF14376">
        <v>5</v>
      </c>
      <c r="AG14376">
        <v>5</v>
      </c>
      <c r="AH14376">
        <v>5</v>
      </c>
      <c r="AI14376">
        <v>5</v>
      </c>
      <c r="AJ14376">
        <v>4</v>
      </c>
      <c r="AK14376">
        <v>4</v>
      </c>
      <c r="AL14376">
        <v>4</v>
      </c>
      <c r="AM14376">
        <v>5</v>
      </c>
      <c r="AN14376">
        <v>5</v>
      </c>
      <c r="AO14376">
        <v>5</v>
      </c>
      <c r="AP14376">
        <v>5</v>
      </c>
      <c r="AQ14376">
        <v>5</v>
      </c>
      <c r="AR14376">
        <v>5</v>
      </c>
      <c r="AS14376">
        <v>5</v>
      </c>
      <c r="AT14376">
        <v>5</v>
      </c>
      <c r="AU14376">
        <v>5</v>
      </c>
      <c r="AV14376">
        <v>5</v>
      </c>
      <c r="AW14376">
        <v>5</v>
      </c>
      <c r="AX14376">
        <v>5</v>
      </c>
      <c r="AY14376">
        <v>5</v>
      </c>
      <c r="AZ14376">
        <v>5</v>
      </c>
      <c r="BA14376">
        <v>5</v>
      </c>
      <c r="BB14376">
        <v>5</v>
      </c>
      <c r="BC14376">
        <v>5</v>
      </c>
      <c r="BD14376">
        <v>4</v>
      </c>
      <c r="BE14376">
        <v>3</v>
      </c>
      <c r="BF14376">
        <v>3</v>
      </c>
      <c r="BG14376">
        <v>4</v>
      </c>
      <c r="BH14376">
        <v>4</v>
      </c>
      <c r="BI14376">
        <v>4</v>
      </c>
      <c r="BJ14376">
        <v>4</v>
      </c>
      <c r="BK14376">
        <v>4</v>
      </c>
      <c r="BL14376">
        <v>5</v>
      </c>
      <c r="BM14376">
        <v>3</v>
      </c>
      <c r="BN14376">
        <v>0</v>
      </c>
      <c r="BO14376">
        <v>0</v>
      </c>
      <c r="BP14376">
        <v>0</v>
      </c>
    </row>
    <row r="14377" spans="1:68" x14ac:dyDescent="0.25">
      <c r="A14377">
        <v>5193</v>
      </c>
      <c r="B14377" s="31">
        <v>40746</v>
      </c>
      <c r="C14377">
        <v>2011</v>
      </c>
      <c r="D14377">
        <v>7</v>
      </c>
      <c r="E14377">
        <v>1</v>
      </c>
      <c r="F14377">
        <v>2</v>
      </c>
      <c r="G14377">
        <v>4</v>
      </c>
      <c r="H14377">
        <v>4</v>
      </c>
      <c r="I14377">
        <v>4</v>
      </c>
      <c r="J14377">
        <v>4</v>
      </c>
      <c r="K14377">
        <v>3</v>
      </c>
      <c r="L14377">
        <v>3</v>
      </c>
      <c r="M14377">
        <v>3</v>
      </c>
      <c r="N14377">
        <v>2</v>
      </c>
      <c r="O14377">
        <v>4</v>
      </c>
      <c r="P14377">
        <v>2</v>
      </c>
      <c r="Q14377">
        <v>3</v>
      </c>
      <c r="R14377">
        <v>4</v>
      </c>
      <c r="S14377">
        <v>4</v>
      </c>
      <c r="T14377">
        <v>4</v>
      </c>
      <c r="U14377">
        <v>4</v>
      </c>
      <c r="V14377">
        <v>4</v>
      </c>
      <c r="W14377">
        <v>4</v>
      </c>
      <c r="X14377">
        <v>4</v>
      </c>
      <c r="Y14377">
        <v>3</v>
      </c>
      <c r="Z14377">
        <v>3</v>
      </c>
      <c r="AA14377">
        <v>2</v>
      </c>
      <c r="AB14377">
        <v>4</v>
      </c>
      <c r="AC14377">
        <v>4</v>
      </c>
      <c r="AD14377">
        <v>4</v>
      </c>
      <c r="AE14377">
        <v>3</v>
      </c>
      <c r="AF14377">
        <v>6</v>
      </c>
      <c r="AG14377">
        <v>4</v>
      </c>
      <c r="AH14377">
        <v>4</v>
      </c>
      <c r="AI14377">
        <v>3</v>
      </c>
      <c r="AJ14377">
        <v>3</v>
      </c>
      <c r="AK14377">
        <v>2</v>
      </c>
      <c r="AL14377">
        <v>4</v>
      </c>
      <c r="AM14377">
        <v>4</v>
      </c>
      <c r="AN14377">
        <v>4</v>
      </c>
      <c r="AO14377">
        <v>3</v>
      </c>
      <c r="AP14377">
        <v>4</v>
      </c>
      <c r="AQ14377">
        <v>4</v>
      </c>
      <c r="AR14377">
        <v>4</v>
      </c>
      <c r="AS14377">
        <v>2</v>
      </c>
      <c r="AT14377">
        <v>2</v>
      </c>
      <c r="AU14377">
        <v>4</v>
      </c>
      <c r="AV14377">
        <v>1</v>
      </c>
      <c r="AW14377">
        <v>4</v>
      </c>
      <c r="AX14377">
        <v>4</v>
      </c>
      <c r="AY14377">
        <v>3</v>
      </c>
      <c r="AZ14377">
        <v>4</v>
      </c>
      <c r="BA14377">
        <v>6</v>
      </c>
      <c r="BB14377">
        <v>6</v>
      </c>
      <c r="BC14377">
        <v>3</v>
      </c>
      <c r="BD14377">
        <v>3</v>
      </c>
      <c r="BE14377">
        <v>3</v>
      </c>
      <c r="BF14377">
        <v>6</v>
      </c>
      <c r="BG14377">
        <v>3</v>
      </c>
      <c r="BH14377">
        <v>3</v>
      </c>
      <c r="BI14377">
        <v>3</v>
      </c>
      <c r="BJ14377">
        <v>4</v>
      </c>
      <c r="BK14377">
        <v>3</v>
      </c>
      <c r="BL14377">
        <v>4</v>
      </c>
      <c r="BM14377">
        <v>4</v>
      </c>
      <c r="BN14377">
        <v>0</v>
      </c>
      <c r="BO14377">
        <v>5</v>
      </c>
      <c r="BP14377">
        <v>10</v>
      </c>
    </row>
    <row r="14378" spans="1:68" x14ac:dyDescent="0.25">
      <c r="A14378">
        <v>8657</v>
      </c>
      <c r="B14378" s="31">
        <v>40749</v>
      </c>
      <c r="C14378">
        <v>2011</v>
      </c>
      <c r="D14378">
        <v>13</v>
      </c>
      <c r="E14378">
        <v>3</v>
      </c>
      <c r="F14378">
        <v>2</v>
      </c>
      <c r="G14378">
        <v>3</v>
      </c>
      <c r="H14378">
        <v>4</v>
      </c>
      <c r="I14378">
        <v>3</v>
      </c>
      <c r="J14378">
        <v>2</v>
      </c>
      <c r="K14378">
        <v>2</v>
      </c>
      <c r="L14378">
        <v>4</v>
      </c>
      <c r="M14378">
        <v>6</v>
      </c>
      <c r="N14378">
        <v>2</v>
      </c>
      <c r="O14378">
        <v>2</v>
      </c>
      <c r="P14378">
        <v>3</v>
      </c>
      <c r="Q14378">
        <v>3</v>
      </c>
      <c r="R14378">
        <v>4</v>
      </c>
      <c r="S14378">
        <v>3</v>
      </c>
      <c r="T14378">
        <v>4</v>
      </c>
      <c r="U14378">
        <v>3</v>
      </c>
      <c r="V14378">
        <v>2</v>
      </c>
      <c r="W14378">
        <v>2</v>
      </c>
      <c r="X14378">
        <v>4</v>
      </c>
      <c r="Y14378">
        <v>2</v>
      </c>
      <c r="Z14378">
        <v>4</v>
      </c>
      <c r="AA14378">
        <v>2</v>
      </c>
      <c r="AB14378">
        <v>3</v>
      </c>
      <c r="AC14378">
        <v>6</v>
      </c>
      <c r="AD14378">
        <v>4</v>
      </c>
      <c r="AE14378">
        <v>3</v>
      </c>
      <c r="AF14378">
        <v>2</v>
      </c>
      <c r="AG14378">
        <v>5</v>
      </c>
      <c r="AH14378">
        <v>5</v>
      </c>
      <c r="AI14378">
        <v>4</v>
      </c>
      <c r="AJ14378">
        <v>4</v>
      </c>
      <c r="AK14378">
        <v>4</v>
      </c>
      <c r="AL14378">
        <v>6</v>
      </c>
      <c r="AM14378">
        <v>5</v>
      </c>
      <c r="AN14378">
        <v>4</v>
      </c>
      <c r="AO14378">
        <v>5</v>
      </c>
      <c r="AP14378">
        <v>3</v>
      </c>
      <c r="AQ14378">
        <v>2</v>
      </c>
      <c r="AR14378">
        <v>3</v>
      </c>
      <c r="AS14378">
        <v>2</v>
      </c>
      <c r="AT14378">
        <v>4</v>
      </c>
      <c r="AU14378">
        <v>4</v>
      </c>
      <c r="AV14378">
        <v>2</v>
      </c>
      <c r="AW14378">
        <v>4</v>
      </c>
      <c r="AX14378">
        <v>4</v>
      </c>
      <c r="AY14378">
        <v>4</v>
      </c>
      <c r="AZ14378">
        <v>2</v>
      </c>
      <c r="BA14378">
        <v>4</v>
      </c>
      <c r="BB14378">
        <v>6</v>
      </c>
      <c r="BC14378">
        <v>4</v>
      </c>
      <c r="BD14378">
        <v>2</v>
      </c>
      <c r="BE14378">
        <v>2</v>
      </c>
      <c r="BF14378">
        <v>6</v>
      </c>
      <c r="BG14378">
        <v>6</v>
      </c>
      <c r="BH14378">
        <v>4</v>
      </c>
      <c r="BI14378">
        <v>4</v>
      </c>
      <c r="BJ14378">
        <v>3</v>
      </c>
      <c r="BK14378">
        <v>5</v>
      </c>
      <c r="BL14378">
        <v>5</v>
      </c>
      <c r="BM14378">
        <v>4</v>
      </c>
      <c r="BN14378">
        <v>0</v>
      </c>
      <c r="BO14378">
        <v>14</v>
      </c>
      <c r="BP14378">
        <v>8</v>
      </c>
    </row>
    <row r="14379" spans="1:68" x14ac:dyDescent="0.25">
      <c r="A14379">
        <v>14980</v>
      </c>
      <c r="B14379" s="31">
        <v>40755</v>
      </c>
      <c r="C14379">
        <v>2011</v>
      </c>
      <c r="D14379">
        <v>13</v>
      </c>
      <c r="E14379">
        <v>3</v>
      </c>
      <c r="F14379">
        <v>2</v>
      </c>
      <c r="G14379">
        <v>2</v>
      </c>
      <c r="H14379">
        <v>2</v>
      </c>
      <c r="I14379">
        <v>2</v>
      </c>
      <c r="J14379">
        <v>2</v>
      </c>
      <c r="K14379">
        <v>2</v>
      </c>
      <c r="L14379">
        <v>1</v>
      </c>
      <c r="M14379">
        <v>1</v>
      </c>
      <c r="N14379">
        <v>1</v>
      </c>
      <c r="O14379">
        <v>1</v>
      </c>
      <c r="P14379">
        <v>1</v>
      </c>
      <c r="Q14379">
        <v>4</v>
      </c>
      <c r="R14379">
        <v>3</v>
      </c>
      <c r="S14379">
        <v>2</v>
      </c>
      <c r="T14379">
        <v>1</v>
      </c>
      <c r="U14379">
        <v>4</v>
      </c>
      <c r="V14379">
        <v>2</v>
      </c>
      <c r="W14379">
        <v>2</v>
      </c>
      <c r="X14379">
        <v>2</v>
      </c>
      <c r="Y14379">
        <v>2</v>
      </c>
      <c r="Z14379">
        <v>5</v>
      </c>
      <c r="AA14379">
        <v>3</v>
      </c>
      <c r="AB14379">
        <v>1</v>
      </c>
      <c r="AC14379">
        <v>1</v>
      </c>
      <c r="AD14379">
        <v>1</v>
      </c>
      <c r="AE14379">
        <v>4</v>
      </c>
      <c r="AF14379">
        <v>5</v>
      </c>
      <c r="AG14379">
        <v>5</v>
      </c>
      <c r="AH14379">
        <v>5</v>
      </c>
      <c r="AI14379">
        <v>5</v>
      </c>
      <c r="AJ14379">
        <v>4</v>
      </c>
      <c r="AK14379">
        <v>5</v>
      </c>
      <c r="AL14379">
        <v>4</v>
      </c>
      <c r="AM14379">
        <v>5</v>
      </c>
      <c r="AN14379">
        <v>1</v>
      </c>
      <c r="AO14379">
        <v>4</v>
      </c>
      <c r="AP14379">
        <v>1</v>
      </c>
      <c r="AQ14379">
        <v>1</v>
      </c>
      <c r="AR14379">
        <v>1</v>
      </c>
      <c r="AS14379">
        <v>3</v>
      </c>
      <c r="AT14379">
        <v>4</v>
      </c>
      <c r="AU14379">
        <v>4</v>
      </c>
      <c r="AV14379">
        <v>1</v>
      </c>
      <c r="AW14379">
        <v>4</v>
      </c>
      <c r="AX14379">
        <v>4</v>
      </c>
      <c r="AY14379">
        <v>1</v>
      </c>
      <c r="AZ14379">
        <v>1</v>
      </c>
      <c r="BA14379">
        <v>2</v>
      </c>
      <c r="BB14379">
        <v>3</v>
      </c>
      <c r="BC14379">
        <v>1</v>
      </c>
      <c r="BD14379">
        <v>2</v>
      </c>
      <c r="BE14379">
        <v>1</v>
      </c>
      <c r="BF14379">
        <v>1</v>
      </c>
      <c r="BG14379">
        <v>1</v>
      </c>
      <c r="BH14379">
        <v>1</v>
      </c>
      <c r="BI14379">
        <v>1</v>
      </c>
      <c r="BJ14379">
        <v>1</v>
      </c>
      <c r="BK14379">
        <v>1</v>
      </c>
      <c r="BL14379">
        <v>10</v>
      </c>
      <c r="BM14379">
        <v>1</v>
      </c>
      <c r="BN14379">
        <v>0</v>
      </c>
      <c r="BO14379">
        <v>14</v>
      </c>
      <c r="BP14379">
        <v>1</v>
      </c>
    </row>
    <row r="14380" spans="1:68" x14ac:dyDescent="0.25">
      <c r="A14380">
        <v>2875</v>
      </c>
      <c r="B14380" s="31">
        <v>40743</v>
      </c>
      <c r="C14380">
        <v>2011</v>
      </c>
      <c r="D14380">
        <v>11</v>
      </c>
      <c r="E14380">
        <v>7</v>
      </c>
      <c r="F14380">
        <v>2</v>
      </c>
      <c r="G14380">
        <v>5</v>
      </c>
      <c r="H14380">
        <v>5</v>
      </c>
      <c r="I14380">
        <v>5</v>
      </c>
      <c r="J14380">
        <v>5</v>
      </c>
      <c r="K14380">
        <v>5</v>
      </c>
      <c r="L14380">
        <v>5</v>
      </c>
      <c r="M14380">
        <v>5</v>
      </c>
      <c r="N14380">
        <v>4</v>
      </c>
      <c r="O14380">
        <v>5</v>
      </c>
      <c r="P14380">
        <v>5</v>
      </c>
      <c r="Q14380">
        <v>5</v>
      </c>
      <c r="R14380">
        <v>5</v>
      </c>
      <c r="S14380">
        <v>4</v>
      </c>
      <c r="T14380">
        <v>5</v>
      </c>
      <c r="U14380">
        <v>5</v>
      </c>
      <c r="V14380">
        <v>5</v>
      </c>
      <c r="W14380">
        <v>5</v>
      </c>
      <c r="X14380">
        <v>5</v>
      </c>
      <c r="Y14380">
        <v>4</v>
      </c>
      <c r="Z14380">
        <v>5</v>
      </c>
      <c r="AA14380">
        <v>5</v>
      </c>
      <c r="AB14380">
        <v>5</v>
      </c>
      <c r="AC14380">
        <v>5</v>
      </c>
      <c r="AD14380">
        <v>5</v>
      </c>
      <c r="AE14380">
        <v>5</v>
      </c>
      <c r="AF14380">
        <v>5</v>
      </c>
      <c r="AG14380">
        <v>3</v>
      </c>
      <c r="AH14380">
        <v>4</v>
      </c>
      <c r="AI14380">
        <v>5</v>
      </c>
      <c r="AJ14380">
        <v>5</v>
      </c>
      <c r="AK14380">
        <v>5</v>
      </c>
      <c r="AL14380">
        <v>4</v>
      </c>
      <c r="AM14380">
        <v>5</v>
      </c>
      <c r="AN14380">
        <v>5</v>
      </c>
      <c r="AO14380">
        <v>5</v>
      </c>
      <c r="AP14380">
        <v>5</v>
      </c>
      <c r="AQ14380">
        <v>4</v>
      </c>
      <c r="AR14380">
        <v>5</v>
      </c>
      <c r="AS14380">
        <v>5</v>
      </c>
      <c r="AT14380">
        <v>5</v>
      </c>
      <c r="AU14380">
        <v>5</v>
      </c>
      <c r="AV14380">
        <v>5</v>
      </c>
      <c r="AW14380">
        <v>5</v>
      </c>
      <c r="AX14380">
        <v>5</v>
      </c>
      <c r="AY14380">
        <v>5</v>
      </c>
      <c r="AZ14380">
        <v>3</v>
      </c>
      <c r="BA14380">
        <v>3</v>
      </c>
      <c r="BB14380">
        <v>5</v>
      </c>
      <c r="BC14380">
        <v>5</v>
      </c>
      <c r="BD14380">
        <v>4</v>
      </c>
      <c r="BE14380">
        <v>4</v>
      </c>
      <c r="BF14380">
        <v>4</v>
      </c>
      <c r="BG14380">
        <v>3</v>
      </c>
      <c r="BH14380">
        <v>4</v>
      </c>
      <c r="BI14380">
        <v>5</v>
      </c>
      <c r="BJ14380">
        <v>5</v>
      </c>
      <c r="BK14380">
        <v>5</v>
      </c>
      <c r="BL14380">
        <v>5</v>
      </c>
      <c r="BM14380">
        <v>5</v>
      </c>
      <c r="BN14380">
        <v>0</v>
      </c>
      <c r="BO14380">
        <v>10</v>
      </c>
      <c r="BP14380">
        <v>14</v>
      </c>
    </row>
    <row r="14381" spans="1:68" x14ac:dyDescent="0.25">
      <c r="A14381">
        <v>900</v>
      </c>
      <c r="B14381" s="31">
        <v>40740</v>
      </c>
      <c r="C14381">
        <v>2011</v>
      </c>
      <c r="D14381">
        <v>7</v>
      </c>
      <c r="E14381">
        <v>1</v>
      </c>
      <c r="F14381">
        <v>2</v>
      </c>
      <c r="G14381">
        <v>3</v>
      </c>
      <c r="H14381">
        <v>3</v>
      </c>
      <c r="I14381">
        <v>4</v>
      </c>
      <c r="J14381">
        <v>4</v>
      </c>
      <c r="K14381">
        <v>3</v>
      </c>
      <c r="L14381">
        <v>4</v>
      </c>
      <c r="M14381">
        <v>3</v>
      </c>
      <c r="N14381">
        <v>4</v>
      </c>
      <c r="O14381">
        <v>4</v>
      </c>
      <c r="P14381">
        <v>4</v>
      </c>
      <c r="Q14381">
        <v>4</v>
      </c>
      <c r="R14381">
        <v>4</v>
      </c>
      <c r="S14381">
        <v>4</v>
      </c>
      <c r="T14381">
        <v>4</v>
      </c>
      <c r="U14381">
        <v>4</v>
      </c>
      <c r="V14381">
        <v>5</v>
      </c>
      <c r="W14381">
        <v>5</v>
      </c>
      <c r="X14381">
        <v>5</v>
      </c>
      <c r="Y14381">
        <v>5</v>
      </c>
      <c r="Z14381">
        <v>5</v>
      </c>
      <c r="AA14381">
        <v>5</v>
      </c>
      <c r="AB14381">
        <v>5</v>
      </c>
      <c r="AC14381">
        <v>5</v>
      </c>
      <c r="AD14381">
        <v>5</v>
      </c>
      <c r="AE14381">
        <v>5</v>
      </c>
      <c r="AF14381">
        <v>5</v>
      </c>
      <c r="AG14381">
        <v>4</v>
      </c>
      <c r="AH14381">
        <v>4</v>
      </c>
      <c r="AI14381">
        <v>4</v>
      </c>
      <c r="AJ14381">
        <v>4</v>
      </c>
      <c r="AK14381">
        <v>4</v>
      </c>
      <c r="AL14381">
        <v>4</v>
      </c>
      <c r="AM14381">
        <v>5</v>
      </c>
      <c r="AN14381">
        <v>3</v>
      </c>
      <c r="AO14381">
        <v>3</v>
      </c>
      <c r="AP14381">
        <v>4</v>
      </c>
      <c r="AQ14381">
        <v>4</v>
      </c>
      <c r="AR14381">
        <v>4</v>
      </c>
      <c r="AS14381">
        <v>4</v>
      </c>
      <c r="AT14381">
        <v>4</v>
      </c>
      <c r="AU14381">
        <v>4</v>
      </c>
      <c r="AV14381">
        <v>3</v>
      </c>
      <c r="AW14381">
        <v>3</v>
      </c>
      <c r="AX14381">
        <v>4</v>
      </c>
      <c r="AY14381">
        <v>3</v>
      </c>
      <c r="AZ14381">
        <v>4</v>
      </c>
      <c r="BA14381">
        <v>4</v>
      </c>
      <c r="BB14381">
        <v>3</v>
      </c>
      <c r="BC14381">
        <v>3</v>
      </c>
      <c r="BD14381">
        <v>4</v>
      </c>
      <c r="BE14381">
        <v>4</v>
      </c>
      <c r="BF14381">
        <v>3</v>
      </c>
      <c r="BG14381">
        <v>3</v>
      </c>
      <c r="BH14381">
        <v>3</v>
      </c>
      <c r="BI14381">
        <v>3</v>
      </c>
      <c r="BJ14381">
        <v>3</v>
      </c>
      <c r="BK14381">
        <v>3</v>
      </c>
      <c r="BL14381">
        <v>3</v>
      </c>
      <c r="BM14381">
        <v>3</v>
      </c>
      <c r="BN14381">
        <v>10</v>
      </c>
      <c r="BO14381">
        <v>10</v>
      </c>
      <c r="BP14381">
        <v>0</v>
      </c>
    </row>
    <row r="14382" spans="1:68" x14ac:dyDescent="0.25">
      <c r="A14382">
        <v>7731</v>
      </c>
      <c r="B14382" s="31">
        <v>40749</v>
      </c>
      <c r="C14382">
        <v>2011</v>
      </c>
      <c r="D14382">
        <v>6</v>
      </c>
      <c r="E14382">
        <v>2</v>
      </c>
      <c r="F14382">
        <v>2</v>
      </c>
      <c r="G14382">
        <v>5</v>
      </c>
      <c r="H14382">
        <v>5</v>
      </c>
      <c r="I14382">
        <v>5</v>
      </c>
      <c r="J14382">
        <v>5</v>
      </c>
      <c r="K14382">
        <v>5</v>
      </c>
      <c r="L14382">
        <v>5</v>
      </c>
      <c r="M14382">
        <v>1</v>
      </c>
      <c r="N14382">
        <v>1</v>
      </c>
      <c r="O14382">
        <v>5</v>
      </c>
      <c r="P14382">
        <v>5</v>
      </c>
      <c r="Q14382">
        <v>5</v>
      </c>
      <c r="R14382">
        <v>4</v>
      </c>
      <c r="S14382">
        <v>5</v>
      </c>
      <c r="T14382">
        <v>4</v>
      </c>
      <c r="U14382">
        <v>5</v>
      </c>
      <c r="V14382">
        <v>5</v>
      </c>
      <c r="W14382">
        <v>5</v>
      </c>
      <c r="X14382">
        <v>5</v>
      </c>
      <c r="Y14382">
        <v>5</v>
      </c>
      <c r="Z14382">
        <v>5</v>
      </c>
      <c r="AA14382">
        <v>6</v>
      </c>
      <c r="AB14382">
        <v>5</v>
      </c>
      <c r="AC14382">
        <v>1</v>
      </c>
      <c r="AD14382">
        <v>5</v>
      </c>
      <c r="AE14382">
        <v>4</v>
      </c>
      <c r="AF14382">
        <v>4</v>
      </c>
      <c r="AG14382">
        <v>4</v>
      </c>
      <c r="AH14382">
        <v>4</v>
      </c>
      <c r="AI14382">
        <v>2</v>
      </c>
      <c r="AJ14382">
        <v>2</v>
      </c>
      <c r="AK14382">
        <v>5</v>
      </c>
      <c r="AL14382">
        <v>4</v>
      </c>
      <c r="AM14382">
        <v>5</v>
      </c>
      <c r="AN14382">
        <v>1</v>
      </c>
      <c r="AO14382">
        <v>5</v>
      </c>
      <c r="AP14382">
        <v>1</v>
      </c>
      <c r="AQ14382">
        <v>5</v>
      </c>
      <c r="AR14382">
        <v>5</v>
      </c>
      <c r="AS14382">
        <v>1</v>
      </c>
      <c r="AT14382">
        <v>1</v>
      </c>
      <c r="AU14382">
        <v>5</v>
      </c>
      <c r="AV14382">
        <v>1</v>
      </c>
      <c r="AW14382">
        <v>5</v>
      </c>
      <c r="AX14382">
        <v>5</v>
      </c>
      <c r="AY14382">
        <v>5</v>
      </c>
      <c r="AZ14382">
        <v>5</v>
      </c>
      <c r="BA14382">
        <v>5</v>
      </c>
      <c r="BB14382">
        <v>5</v>
      </c>
      <c r="BC14382">
        <v>5</v>
      </c>
      <c r="BD14382">
        <v>1</v>
      </c>
      <c r="BE14382">
        <v>1</v>
      </c>
      <c r="BF14382">
        <v>1</v>
      </c>
      <c r="BG14382">
        <v>4</v>
      </c>
      <c r="BH14382">
        <v>5</v>
      </c>
      <c r="BI14382">
        <v>5</v>
      </c>
      <c r="BJ14382">
        <v>5</v>
      </c>
      <c r="BK14382">
        <v>5</v>
      </c>
      <c r="BL14382">
        <v>5</v>
      </c>
      <c r="BM14382">
        <v>4</v>
      </c>
      <c r="BN14382">
        <v>0</v>
      </c>
      <c r="BO14382">
        <v>0</v>
      </c>
      <c r="BP14382">
        <v>0</v>
      </c>
    </row>
    <row r="14383" spans="1:68" x14ac:dyDescent="0.25">
      <c r="A14383">
        <v>1092</v>
      </c>
      <c r="B14383" s="31">
        <v>40740</v>
      </c>
      <c r="C14383">
        <v>2011</v>
      </c>
      <c r="D14383">
        <v>7</v>
      </c>
      <c r="E14383">
        <v>1</v>
      </c>
      <c r="F14383">
        <v>2</v>
      </c>
      <c r="G14383">
        <v>2</v>
      </c>
      <c r="H14383">
        <v>3</v>
      </c>
      <c r="I14383">
        <v>4</v>
      </c>
      <c r="J14383">
        <v>3</v>
      </c>
      <c r="K14383">
        <v>2</v>
      </c>
      <c r="L14383">
        <v>4</v>
      </c>
      <c r="M14383">
        <v>2</v>
      </c>
      <c r="N14383">
        <v>2</v>
      </c>
      <c r="O14383">
        <v>3</v>
      </c>
      <c r="P14383">
        <v>3</v>
      </c>
      <c r="Q14383">
        <v>6</v>
      </c>
      <c r="R14383">
        <v>3</v>
      </c>
      <c r="S14383">
        <v>4</v>
      </c>
      <c r="T14383">
        <v>4</v>
      </c>
      <c r="U14383">
        <v>4</v>
      </c>
      <c r="V14383">
        <v>4</v>
      </c>
      <c r="W14383">
        <v>4</v>
      </c>
      <c r="X14383">
        <v>3</v>
      </c>
      <c r="Y14383">
        <v>5</v>
      </c>
      <c r="Z14383">
        <v>4</v>
      </c>
      <c r="AA14383">
        <v>3</v>
      </c>
      <c r="AB14383">
        <v>2</v>
      </c>
      <c r="AC14383">
        <v>4</v>
      </c>
      <c r="AD14383">
        <v>4</v>
      </c>
      <c r="AE14383">
        <v>4</v>
      </c>
      <c r="AF14383">
        <v>3</v>
      </c>
      <c r="AG14383">
        <v>3</v>
      </c>
      <c r="AH14383">
        <v>2</v>
      </c>
      <c r="AI14383">
        <v>4</v>
      </c>
      <c r="AJ14383">
        <v>3</v>
      </c>
      <c r="AK14383">
        <v>4</v>
      </c>
      <c r="AL14383">
        <v>3</v>
      </c>
      <c r="AM14383">
        <v>3</v>
      </c>
      <c r="AN14383">
        <v>3</v>
      </c>
      <c r="AO14383">
        <v>3</v>
      </c>
      <c r="AP14383">
        <v>3</v>
      </c>
      <c r="AQ14383">
        <v>3</v>
      </c>
      <c r="AR14383">
        <v>3</v>
      </c>
      <c r="AS14383">
        <v>3</v>
      </c>
      <c r="AT14383">
        <v>3</v>
      </c>
      <c r="AU14383">
        <v>3</v>
      </c>
      <c r="AV14383">
        <v>3</v>
      </c>
      <c r="AW14383">
        <v>3</v>
      </c>
      <c r="AX14383">
        <v>3</v>
      </c>
      <c r="AY14383">
        <v>3</v>
      </c>
      <c r="AZ14383">
        <v>3</v>
      </c>
      <c r="BA14383">
        <v>3</v>
      </c>
      <c r="BB14383">
        <v>3</v>
      </c>
      <c r="BC14383">
        <v>3</v>
      </c>
      <c r="BD14383">
        <v>4</v>
      </c>
      <c r="BE14383">
        <v>3</v>
      </c>
      <c r="BF14383">
        <v>4</v>
      </c>
      <c r="BG14383">
        <v>4</v>
      </c>
      <c r="BH14383">
        <v>3</v>
      </c>
      <c r="BI14383">
        <v>4</v>
      </c>
      <c r="BJ14383">
        <v>3</v>
      </c>
      <c r="BK14383">
        <v>4</v>
      </c>
      <c r="BL14383">
        <v>2</v>
      </c>
      <c r="BM14383">
        <v>4</v>
      </c>
      <c r="BN14383">
        <v>0</v>
      </c>
      <c r="BO14383">
        <v>0</v>
      </c>
      <c r="BP14383">
        <v>0</v>
      </c>
    </row>
    <row r="14384" spans="1:68" x14ac:dyDescent="0.25">
      <c r="A14384">
        <v>12562</v>
      </c>
      <c r="B14384" s="31">
        <v>40753</v>
      </c>
      <c r="C14384">
        <v>2011</v>
      </c>
      <c r="D14384">
        <v>15</v>
      </c>
      <c r="E14384">
        <v>1</v>
      </c>
      <c r="F14384">
        <v>2</v>
      </c>
      <c r="G14384">
        <v>5</v>
      </c>
      <c r="H14384">
        <v>4</v>
      </c>
      <c r="I14384">
        <v>4</v>
      </c>
      <c r="J14384">
        <v>4</v>
      </c>
      <c r="K14384">
        <v>4</v>
      </c>
      <c r="L14384">
        <v>4</v>
      </c>
      <c r="M14384">
        <v>4</v>
      </c>
      <c r="N14384">
        <v>4</v>
      </c>
      <c r="O14384">
        <v>4</v>
      </c>
      <c r="P14384">
        <v>4</v>
      </c>
      <c r="Q14384">
        <v>4</v>
      </c>
      <c r="R14384">
        <v>5</v>
      </c>
      <c r="S14384">
        <v>5</v>
      </c>
      <c r="T14384">
        <v>5</v>
      </c>
      <c r="U14384">
        <v>5</v>
      </c>
      <c r="V14384">
        <v>4</v>
      </c>
      <c r="W14384">
        <v>4</v>
      </c>
      <c r="X14384">
        <v>4</v>
      </c>
      <c r="Y14384">
        <v>4</v>
      </c>
      <c r="Z14384">
        <v>4</v>
      </c>
      <c r="AA14384">
        <v>4</v>
      </c>
      <c r="AB14384">
        <v>4</v>
      </c>
      <c r="AC14384">
        <v>4</v>
      </c>
      <c r="AD14384">
        <v>4</v>
      </c>
      <c r="AE14384">
        <v>4</v>
      </c>
      <c r="AF14384">
        <v>4</v>
      </c>
      <c r="AG14384">
        <v>4</v>
      </c>
      <c r="AH14384">
        <v>3</v>
      </c>
      <c r="AI14384">
        <v>4</v>
      </c>
      <c r="AJ14384">
        <v>5</v>
      </c>
      <c r="AK14384">
        <v>4</v>
      </c>
      <c r="AL14384">
        <v>4</v>
      </c>
      <c r="AM14384">
        <v>5</v>
      </c>
      <c r="AN14384">
        <v>4</v>
      </c>
      <c r="AO14384">
        <v>4</v>
      </c>
      <c r="AP14384">
        <v>4</v>
      </c>
      <c r="AQ14384">
        <v>4</v>
      </c>
      <c r="AR14384">
        <v>4</v>
      </c>
      <c r="AS14384">
        <v>4</v>
      </c>
      <c r="AT14384">
        <v>4</v>
      </c>
      <c r="AU14384">
        <v>4</v>
      </c>
      <c r="AV14384">
        <v>5</v>
      </c>
      <c r="AW14384">
        <v>5</v>
      </c>
      <c r="AX14384">
        <v>5</v>
      </c>
      <c r="AY14384">
        <v>5</v>
      </c>
      <c r="AZ14384">
        <v>5</v>
      </c>
      <c r="BA14384">
        <v>5</v>
      </c>
      <c r="BB14384">
        <v>5</v>
      </c>
      <c r="BC14384">
        <v>5</v>
      </c>
      <c r="BD14384">
        <v>4</v>
      </c>
      <c r="BE14384">
        <v>3</v>
      </c>
      <c r="BF14384">
        <v>4</v>
      </c>
      <c r="BG14384">
        <v>4</v>
      </c>
      <c r="BH14384">
        <v>4</v>
      </c>
      <c r="BI14384">
        <v>4</v>
      </c>
      <c r="BJ14384">
        <v>4</v>
      </c>
      <c r="BK14384">
        <v>4</v>
      </c>
      <c r="BL14384">
        <v>2</v>
      </c>
      <c r="BM14384">
        <v>5</v>
      </c>
      <c r="BN14384">
        <v>0</v>
      </c>
      <c r="BO14384">
        <v>2</v>
      </c>
      <c r="BP14384">
        <v>8</v>
      </c>
    </row>
    <row r="14385" spans="1:68" x14ac:dyDescent="0.25">
      <c r="A14385">
        <v>14900</v>
      </c>
      <c r="B14385" s="31">
        <v>40755</v>
      </c>
      <c r="C14385">
        <v>2011</v>
      </c>
      <c r="D14385">
        <v>6</v>
      </c>
      <c r="E14385">
        <v>2</v>
      </c>
      <c r="F14385">
        <v>2</v>
      </c>
      <c r="G14385">
        <v>2</v>
      </c>
      <c r="H14385">
        <v>2</v>
      </c>
      <c r="I14385">
        <v>4</v>
      </c>
      <c r="J14385">
        <v>3</v>
      </c>
      <c r="K14385">
        <v>4</v>
      </c>
      <c r="L14385">
        <v>2</v>
      </c>
      <c r="M14385">
        <v>3</v>
      </c>
      <c r="N14385">
        <v>1</v>
      </c>
      <c r="O14385">
        <v>2</v>
      </c>
      <c r="P14385">
        <v>2</v>
      </c>
      <c r="Q14385">
        <v>3</v>
      </c>
      <c r="R14385">
        <v>4</v>
      </c>
      <c r="S14385">
        <v>3</v>
      </c>
      <c r="T14385">
        <v>4</v>
      </c>
      <c r="U14385">
        <v>4</v>
      </c>
      <c r="V14385">
        <v>3</v>
      </c>
      <c r="W14385">
        <v>2</v>
      </c>
      <c r="X14385">
        <v>3</v>
      </c>
      <c r="Y14385">
        <v>3</v>
      </c>
      <c r="Z14385">
        <v>4</v>
      </c>
      <c r="AA14385">
        <v>4</v>
      </c>
      <c r="AB14385">
        <v>1</v>
      </c>
      <c r="AC14385">
        <v>3</v>
      </c>
      <c r="AD14385">
        <v>2</v>
      </c>
      <c r="AE14385">
        <v>3</v>
      </c>
      <c r="AF14385">
        <v>5</v>
      </c>
      <c r="AG14385">
        <v>5</v>
      </c>
      <c r="AH14385">
        <v>5</v>
      </c>
      <c r="AI14385">
        <v>2</v>
      </c>
      <c r="AJ14385">
        <v>4</v>
      </c>
      <c r="AK14385">
        <v>3</v>
      </c>
      <c r="AL14385">
        <v>4</v>
      </c>
      <c r="AM14385">
        <v>4</v>
      </c>
      <c r="AN14385">
        <v>4</v>
      </c>
      <c r="AO14385">
        <v>3</v>
      </c>
      <c r="AP14385">
        <v>3</v>
      </c>
      <c r="AQ14385">
        <v>3</v>
      </c>
      <c r="AR14385">
        <v>3</v>
      </c>
      <c r="AS14385">
        <v>4</v>
      </c>
      <c r="AT14385">
        <v>4</v>
      </c>
      <c r="AU14385">
        <v>4</v>
      </c>
      <c r="AV14385">
        <v>3</v>
      </c>
      <c r="AW14385">
        <v>4</v>
      </c>
      <c r="AX14385">
        <v>3</v>
      </c>
      <c r="AY14385">
        <v>3</v>
      </c>
      <c r="AZ14385">
        <v>1</v>
      </c>
      <c r="BA14385">
        <v>3</v>
      </c>
      <c r="BB14385">
        <v>3</v>
      </c>
      <c r="BC14385">
        <v>1</v>
      </c>
      <c r="BD14385">
        <v>1</v>
      </c>
      <c r="BE14385">
        <v>1</v>
      </c>
      <c r="BF14385">
        <v>1</v>
      </c>
      <c r="BG14385">
        <v>3</v>
      </c>
      <c r="BH14385">
        <v>4</v>
      </c>
      <c r="BI14385">
        <v>3</v>
      </c>
      <c r="BJ14385">
        <v>3</v>
      </c>
      <c r="BK14385">
        <v>3</v>
      </c>
      <c r="BL14385">
        <v>6</v>
      </c>
      <c r="BM14385">
        <v>4</v>
      </c>
      <c r="BN14385">
        <v>0</v>
      </c>
      <c r="BO14385">
        <v>3</v>
      </c>
      <c r="BP14385">
        <v>2</v>
      </c>
    </row>
    <row r="14386" spans="1:68" x14ac:dyDescent="0.25">
      <c r="A14386">
        <v>13511</v>
      </c>
      <c r="B14386" s="31">
        <v>40753</v>
      </c>
      <c r="C14386">
        <v>2011</v>
      </c>
      <c r="D14386">
        <v>6</v>
      </c>
      <c r="E14386">
        <v>2</v>
      </c>
      <c r="F14386">
        <v>2</v>
      </c>
      <c r="G14386">
        <v>3</v>
      </c>
      <c r="H14386">
        <v>5</v>
      </c>
      <c r="I14386">
        <v>5</v>
      </c>
      <c r="J14386">
        <v>5</v>
      </c>
      <c r="K14386">
        <v>5</v>
      </c>
      <c r="L14386">
        <v>4</v>
      </c>
      <c r="M14386">
        <v>3</v>
      </c>
      <c r="N14386">
        <v>3</v>
      </c>
      <c r="O14386">
        <v>2</v>
      </c>
      <c r="P14386">
        <v>3</v>
      </c>
      <c r="Q14386">
        <v>5</v>
      </c>
      <c r="R14386">
        <v>4</v>
      </c>
      <c r="S14386">
        <v>5</v>
      </c>
      <c r="T14386">
        <v>4</v>
      </c>
      <c r="U14386">
        <v>3</v>
      </c>
      <c r="V14386">
        <v>4</v>
      </c>
      <c r="W14386">
        <v>3</v>
      </c>
      <c r="X14386">
        <v>4</v>
      </c>
      <c r="Y14386">
        <v>4</v>
      </c>
      <c r="Z14386">
        <v>4</v>
      </c>
      <c r="AA14386">
        <v>4</v>
      </c>
      <c r="AB14386">
        <v>3</v>
      </c>
      <c r="AC14386">
        <v>3</v>
      </c>
      <c r="AD14386">
        <v>3</v>
      </c>
      <c r="AE14386">
        <v>4</v>
      </c>
      <c r="AF14386">
        <v>5</v>
      </c>
      <c r="AG14386">
        <v>4</v>
      </c>
      <c r="AH14386">
        <v>4</v>
      </c>
      <c r="AI14386">
        <v>4</v>
      </c>
      <c r="AJ14386">
        <v>4</v>
      </c>
      <c r="AK14386">
        <v>4</v>
      </c>
      <c r="AL14386">
        <v>4</v>
      </c>
      <c r="AM14386">
        <v>5</v>
      </c>
      <c r="AN14386">
        <v>4</v>
      </c>
      <c r="AO14386">
        <v>4</v>
      </c>
      <c r="AP14386">
        <v>4</v>
      </c>
      <c r="AQ14386">
        <v>4</v>
      </c>
      <c r="AR14386">
        <v>4</v>
      </c>
      <c r="AS14386">
        <v>4</v>
      </c>
      <c r="AT14386">
        <v>4</v>
      </c>
      <c r="AU14386">
        <v>4</v>
      </c>
      <c r="AV14386">
        <v>4</v>
      </c>
      <c r="AW14386">
        <v>4</v>
      </c>
      <c r="AX14386">
        <v>4</v>
      </c>
      <c r="AY14386">
        <v>4</v>
      </c>
      <c r="AZ14386">
        <v>4</v>
      </c>
      <c r="BA14386">
        <v>3</v>
      </c>
      <c r="BB14386">
        <v>4</v>
      </c>
      <c r="BC14386">
        <v>4</v>
      </c>
      <c r="BD14386">
        <v>3</v>
      </c>
      <c r="BE14386">
        <v>3</v>
      </c>
      <c r="BF14386">
        <v>3</v>
      </c>
      <c r="BG14386">
        <v>5</v>
      </c>
      <c r="BH14386">
        <v>5</v>
      </c>
      <c r="BI14386">
        <v>3</v>
      </c>
      <c r="BJ14386">
        <v>3</v>
      </c>
      <c r="BK14386">
        <v>4</v>
      </c>
      <c r="BL14386">
        <v>4</v>
      </c>
      <c r="BM14386">
        <v>3</v>
      </c>
      <c r="BN14386">
        <v>10</v>
      </c>
      <c r="BO14386">
        <v>3</v>
      </c>
      <c r="BP14386">
        <v>4</v>
      </c>
    </row>
    <row r="14387" spans="1:68" x14ac:dyDescent="0.25">
      <c r="A14387">
        <v>1399</v>
      </c>
      <c r="B14387" s="31">
        <v>40741</v>
      </c>
      <c r="C14387">
        <v>2011</v>
      </c>
      <c r="D14387">
        <v>14</v>
      </c>
      <c r="E14387">
        <v>4</v>
      </c>
      <c r="F14387">
        <v>2</v>
      </c>
      <c r="G14387">
        <v>4</v>
      </c>
      <c r="H14387">
        <v>4</v>
      </c>
      <c r="I14387">
        <v>4</v>
      </c>
      <c r="J14387">
        <v>4</v>
      </c>
      <c r="K14387">
        <v>4</v>
      </c>
      <c r="L14387">
        <v>4</v>
      </c>
      <c r="M14387">
        <v>3</v>
      </c>
      <c r="N14387">
        <v>4</v>
      </c>
      <c r="O14387">
        <v>4</v>
      </c>
      <c r="P14387">
        <v>4</v>
      </c>
      <c r="Q14387">
        <v>4</v>
      </c>
      <c r="R14387">
        <v>4</v>
      </c>
      <c r="S14387">
        <v>5</v>
      </c>
      <c r="T14387">
        <v>5</v>
      </c>
      <c r="U14387">
        <v>4</v>
      </c>
      <c r="V14387">
        <v>4</v>
      </c>
      <c r="W14387">
        <v>4</v>
      </c>
      <c r="X14387">
        <v>4</v>
      </c>
      <c r="Y14387">
        <v>4</v>
      </c>
      <c r="Z14387">
        <v>4</v>
      </c>
      <c r="AA14387">
        <v>4</v>
      </c>
      <c r="AB14387">
        <v>4</v>
      </c>
      <c r="AC14387">
        <v>4</v>
      </c>
      <c r="AD14387">
        <v>4</v>
      </c>
      <c r="AE14387">
        <v>4</v>
      </c>
      <c r="AF14387">
        <v>6</v>
      </c>
      <c r="AG14387">
        <v>4</v>
      </c>
      <c r="AH14387">
        <v>4</v>
      </c>
      <c r="AI14387">
        <v>4</v>
      </c>
      <c r="AJ14387">
        <v>3</v>
      </c>
      <c r="AK14387">
        <v>4</v>
      </c>
      <c r="AL14387">
        <v>4</v>
      </c>
      <c r="AM14387">
        <v>4</v>
      </c>
      <c r="AN14387">
        <v>5</v>
      </c>
      <c r="AO14387">
        <v>4</v>
      </c>
      <c r="AP14387">
        <v>4</v>
      </c>
      <c r="AQ14387">
        <v>4</v>
      </c>
      <c r="AR14387">
        <v>5</v>
      </c>
      <c r="AS14387">
        <v>4</v>
      </c>
      <c r="AT14387">
        <v>4</v>
      </c>
      <c r="AU14387">
        <v>5</v>
      </c>
      <c r="AV14387">
        <v>4</v>
      </c>
      <c r="AW14387">
        <v>4</v>
      </c>
      <c r="AX14387">
        <v>4</v>
      </c>
      <c r="AY14387">
        <v>3</v>
      </c>
      <c r="AZ14387">
        <v>4</v>
      </c>
      <c r="BA14387">
        <v>1</v>
      </c>
      <c r="BB14387">
        <v>4</v>
      </c>
      <c r="BC14387">
        <v>4</v>
      </c>
      <c r="BD14387">
        <v>1</v>
      </c>
      <c r="BE14387">
        <v>1</v>
      </c>
      <c r="BF14387">
        <v>2</v>
      </c>
      <c r="BG14387">
        <v>4</v>
      </c>
      <c r="BH14387">
        <v>4</v>
      </c>
      <c r="BI14387">
        <v>4</v>
      </c>
      <c r="BJ14387">
        <v>3</v>
      </c>
      <c r="BK14387">
        <v>4</v>
      </c>
      <c r="BL14387">
        <v>2</v>
      </c>
      <c r="BM14387">
        <v>5</v>
      </c>
      <c r="BN14387">
        <v>0</v>
      </c>
      <c r="BO14387">
        <v>0</v>
      </c>
      <c r="BP14387">
        <v>0</v>
      </c>
    </row>
    <row r="14388" spans="1:68" x14ac:dyDescent="0.25">
      <c r="A14388">
        <v>11658</v>
      </c>
      <c r="B14388" s="31">
        <v>40752</v>
      </c>
      <c r="C14388">
        <v>2011</v>
      </c>
      <c r="D14388">
        <v>1</v>
      </c>
      <c r="E14388">
        <v>2</v>
      </c>
      <c r="F14388">
        <v>2</v>
      </c>
      <c r="G14388">
        <v>5</v>
      </c>
      <c r="H14388">
        <v>4</v>
      </c>
      <c r="I14388">
        <v>4</v>
      </c>
      <c r="J14388">
        <v>5</v>
      </c>
      <c r="K14388">
        <v>3</v>
      </c>
      <c r="L14388">
        <v>5</v>
      </c>
      <c r="M14388">
        <v>3</v>
      </c>
      <c r="N14388">
        <v>5</v>
      </c>
      <c r="O14388">
        <v>3</v>
      </c>
      <c r="P14388">
        <v>4</v>
      </c>
      <c r="Q14388">
        <v>5</v>
      </c>
      <c r="R14388">
        <v>5</v>
      </c>
      <c r="S14388">
        <v>4</v>
      </c>
      <c r="T14388">
        <v>5</v>
      </c>
      <c r="U14388">
        <v>5</v>
      </c>
      <c r="V14388">
        <v>5</v>
      </c>
      <c r="W14388">
        <v>5</v>
      </c>
      <c r="X14388">
        <v>5</v>
      </c>
      <c r="Y14388">
        <v>5</v>
      </c>
      <c r="Z14388">
        <v>5</v>
      </c>
      <c r="AA14388">
        <v>5</v>
      </c>
      <c r="AB14388">
        <v>5</v>
      </c>
      <c r="AC14388">
        <v>5</v>
      </c>
      <c r="AD14388">
        <v>5</v>
      </c>
      <c r="AE14388">
        <v>5</v>
      </c>
      <c r="AF14388">
        <v>5</v>
      </c>
      <c r="AG14388">
        <v>5</v>
      </c>
      <c r="AH14388">
        <v>5</v>
      </c>
      <c r="AI14388">
        <v>5</v>
      </c>
      <c r="AJ14388">
        <v>5</v>
      </c>
      <c r="AK14388">
        <v>5</v>
      </c>
      <c r="AL14388">
        <v>5</v>
      </c>
      <c r="AM14388">
        <v>5</v>
      </c>
      <c r="AN14388">
        <v>5</v>
      </c>
      <c r="AO14388">
        <v>5</v>
      </c>
      <c r="AP14388">
        <v>5</v>
      </c>
      <c r="AQ14388">
        <v>5</v>
      </c>
      <c r="AR14388">
        <v>5</v>
      </c>
      <c r="AS14388">
        <v>5</v>
      </c>
      <c r="AT14388">
        <v>5</v>
      </c>
      <c r="AU14388">
        <v>5</v>
      </c>
      <c r="AV14388">
        <v>5</v>
      </c>
      <c r="AW14388">
        <v>5</v>
      </c>
      <c r="AX14388">
        <v>5</v>
      </c>
      <c r="AY14388">
        <v>5</v>
      </c>
      <c r="AZ14388">
        <v>3</v>
      </c>
      <c r="BA14388">
        <v>5</v>
      </c>
      <c r="BB14388">
        <v>5</v>
      </c>
      <c r="BC14388">
        <v>5</v>
      </c>
      <c r="BD14388">
        <v>4</v>
      </c>
      <c r="BE14388">
        <v>4</v>
      </c>
      <c r="BF14388">
        <v>4</v>
      </c>
      <c r="BG14388">
        <v>4</v>
      </c>
      <c r="BH14388">
        <v>5</v>
      </c>
      <c r="BI14388">
        <v>5</v>
      </c>
      <c r="BJ14388">
        <v>4</v>
      </c>
      <c r="BK14388">
        <v>5</v>
      </c>
      <c r="BL14388">
        <v>6</v>
      </c>
      <c r="BM14388">
        <v>4</v>
      </c>
      <c r="BN14388">
        <v>0</v>
      </c>
      <c r="BO14388">
        <v>1</v>
      </c>
      <c r="BP14388">
        <v>14</v>
      </c>
    </row>
    <row r="14389" spans="1:68" x14ac:dyDescent="0.25">
      <c r="A14389">
        <v>13564</v>
      </c>
      <c r="B14389" s="31">
        <v>40753</v>
      </c>
      <c r="C14389">
        <v>2011</v>
      </c>
      <c r="D14389">
        <v>5</v>
      </c>
      <c r="E14389">
        <v>4</v>
      </c>
      <c r="F14389">
        <v>2</v>
      </c>
      <c r="G14389">
        <v>3</v>
      </c>
      <c r="H14389">
        <v>2</v>
      </c>
      <c r="I14389">
        <v>4</v>
      </c>
      <c r="J14389">
        <v>3</v>
      </c>
      <c r="K14389">
        <v>4</v>
      </c>
      <c r="L14389">
        <v>4</v>
      </c>
      <c r="M14389">
        <v>3</v>
      </c>
      <c r="N14389">
        <v>2</v>
      </c>
      <c r="O14389">
        <v>4</v>
      </c>
      <c r="P14389">
        <v>4</v>
      </c>
      <c r="Q14389">
        <v>3</v>
      </c>
      <c r="R14389">
        <v>2</v>
      </c>
      <c r="S14389">
        <v>4</v>
      </c>
      <c r="T14389">
        <v>4</v>
      </c>
      <c r="U14389">
        <v>4</v>
      </c>
      <c r="V14389">
        <v>2</v>
      </c>
      <c r="W14389">
        <v>3</v>
      </c>
      <c r="X14389">
        <v>4</v>
      </c>
      <c r="Y14389">
        <v>4</v>
      </c>
      <c r="Z14389">
        <v>4</v>
      </c>
      <c r="AA14389">
        <v>4</v>
      </c>
      <c r="AB14389">
        <v>4</v>
      </c>
      <c r="AC14389">
        <v>4</v>
      </c>
      <c r="AD14389">
        <v>5</v>
      </c>
      <c r="AE14389">
        <v>3</v>
      </c>
      <c r="AF14389">
        <v>4</v>
      </c>
      <c r="AG14389">
        <v>4</v>
      </c>
      <c r="AH14389">
        <v>5</v>
      </c>
      <c r="AI14389">
        <v>3</v>
      </c>
      <c r="AJ14389">
        <v>2</v>
      </c>
      <c r="AK14389">
        <v>2</v>
      </c>
      <c r="AL14389">
        <v>1</v>
      </c>
      <c r="AM14389">
        <v>4</v>
      </c>
      <c r="AN14389">
        <v>3</v>
      </c>
      <c r="AO14389">
        <v>4</v>
      </c>
      <c r="AP14389">
        <v>5</v>
      </c>
      <c r="AQ14389">
        <v>4</v>
      </c>
      <c r="AR14389">
        <v>4</v>
      </c>
      <c r="AS14389">
        <v>1</v>
      </c>
      <c r="AT14389">
        <v>4</v>
      </c>
      <c r="AU14389">
        <v>2</v>
      </c>
      <c r="AV14389">
        <v>4</v>
      </c>
      <c r="AW14389">
        <v>4</v>
      </c>
      <c r="AX14389">
        <v>4</v>
      </c>
      <c r="AY14389">
        <v>1</v>
      </c>
      <c r="AZ14389">
        <v>3</v>
      </c>
      <c r="BA14389">
        <v>3</v>
      </c>
      <c r="BB14389">
        <v>4</v>
      </c>
      <c r="BC14389">
        <v>4</v>
      </c>
      <c r="BD14389">
        <v>1</v>
      </c>
      <c r="BE14389">
        <v>2</v>
      </c>
      <c r="BF14389">
        <v>3</v>
      </c>
      <c r="BG14389">
        <v>2</v>
      </c>
      <c r="BH14389">
        <v>4</v>
      </c>
      <c r="BI14389">
        <v>3</v>
      </c>
      <c r="BJ14389">
        <v>3</v>
      </c>
      <c r="BK14389">
        <v>2</v>
      </c>
      <c r="BL14389">
        <v>5</v>
      </c>
      <c r="BM14389">
        <v>3</v>
      </c>
      <c r="BN14389">
        <v>4</v>
      </c>
      <c r="BO14389">
        <v>10</v>
      </c>
      <c r="BP14389">
        <v>2</v>
      </c>
    </row>
    <row r="14390" spans="1:68" x14ac:dyDescent="0.25">
      <c r="A14390">
        <v>13842</v>
      </c>
      <c r="B14390" s="31">
        <v>40753</v>
      </c>
      <c r="C14390">
        <v>2011</v>
      </c>
      <c r="D14390">
        <v>7</v>
      </c>
      <c r="E14390">
        <v>1</v>
      </c>
      <c r="F14390">
        <v>1</v>
      </c>
      <c r="G14390">
        <v>3</v>
      </c>
      <c r="H14390">
        <v>4</v>
      </c>
      <c r="I14390">
        <v>4</v>
      </c>
      <c r="J14390">
        <v>4</v>
      </c>
      <c r="K14390">
        <v>2</v>
      </c>
      <c r="L14390">
        <v>3</v>
      </c>
      <c r="M14390">
        <v>4</v>
      </c>
      <c r="N14390">
        <v>2</v>
      </c>
      <c r="O14390">
        <v>2</v>
      </c>
      <c r="P14390">
        <v>4</v>
      </c>
      <c r="Q14390">
        <v>3</v>
      </c>
      <c r="R14390">
        <v>4</v>
      </c>
      <c r="S14390">
        <v>4</v>
      </c>
      <c r="T14390">
        <v>4</v>
      </c>
      <c r="U14390">
        <v>2</v>
      </c>
      <c r="V14390">
        <v>3</v>
      </c>
      <c r="W14390">
        <v>3</v>
      </c>
      <c r="X14390">
        <v>2</v>
      </c>
      <c r="Y14390">
        <v>4</v>
      </c>
      <c r="Z14390">
        <v>4</v>
      </c>
      <c r="AA14390">
        <v>3</v>
      </c>
      <c r="AB14390">
        <v>3</v>
      </c>
      <c r="AC14390">
        <v>5</v>
      </c>
      <c r="AD14390">
        <v>3</v>
      </c>
      <c r="AE14390">
        <v>3</v>
      </c>
      <c r="AF14390">
        <v>4</v>
      </c>
      <c r="AG14390">
        <v>5</v>
      </c>
      <c r="AH14390">
        <v>5</v>
      </c>
      <c r="AI14390">
        <v>3</v>
      </c>
      <c r="AJ14390">
        <v>3</v>
      </c>
      <c r="AK14390">
        <v>4</v>
      </c>
      <c r="AL14390">
        <v>4</v>
      </c>
      <c r="AM14390">
        <v>5</v>
      </c>
      <c r="AN14390">
        <v>4</v>
      </c>
      <c r="AO14390">
        <v>4</v>
      </c>
      <c r="AP14390">
        <v>2</v>
      </c>
      <c r="AQ14390">
        <v>4</v>
      </c>
      <c r="AR14390">
        <v>3</v>
      </c>
      <c r="AS14390">
        <v>2</v>
      </c>
      <c r="AT14390">
        <v>3</v>
      </c>
      <c r="AU14390">
        <v>4</v>
      </c>
      <c r="AV14390">
        <v>1</v>
      </c>
      <c r="AW14390">
        <v>4</v>
      </c>
      <c r="AX14390">
        <v>3</v>
      </c>
      <c r="AY14390">
        <v>4</v>
      </c>
      <c r="AZ14390">
        <v>2</v>
      </c>
      <c r="BA14390">
        <v>2</v>
      </c>
      <c r="BB14390">
        <v>4</v>
      </c>
      <c r="BC14390">
        <v>3</v>
      </c>
      <c r="BD14390">
        <v>1</v>
      </c>
      <c r="BE14390">
        <v>1</v>
      </c>
      <c r="BF14390">
        <v>3</v>
      </c>
      <c r="BG14390">
        <v>4</v>
      </c>
      <c r="BH14390">
        <v>3</v>
      </c>
      <c r="BI14390">
        <v>4</v>
      </c>
      <c r="BJ14390">
        <v>2</v>
      </c>
      <c r="BK14390">
        <v>3</v>
      </c>
      <c r="BL14390">
        <v>8</v>
      </c>
      <c r="BM14390">
        <v>4</v>
      </c>
      <c r="BN14390">
        <v>0</v>
      </c>
      <c r="BO14390">
        <v>14</v>
      </c>
      <c r="BP14390">
        <v>2</v>
      </c>
    </row>
    <row r="14391" spans="1:68" x14ac:dyDescent="0.25">
      <c r="A14391">
        <v>11432</v>
      </c>
      <c r="B14391" s="31">
        <v>40752</v>
      </c>
      <c r="C14391">
        <v>2011</v>
      </c>
      <c r="D14391">
        <v>7</v>
      </c>
      <c r="E14391">
        <v>1</v>
      </c>
      <c r="F14391">
        <v>2</v>
      </c>
      <c r="G14391">
        <v>4</v>
      </c>
      <c r="H14391">
        <v>4</v>
      </c>
      <c r="I14391">
        <v>4</v>
      </c>
      <c r="J14391">
        <v>4</v>
      </c>
      <c r="K14391">
        <v>3</v>
      </c>
      <c r="L14391">
        <v>4</v>
      </c>
      <c r="M14391">
        <v>2</v>
      </c>
      <c r="N14391">
        <v>3</v>
      </c>
      <c r="O14391">
        <v>3</v>
      </c>
      <c r="P14391">
        <v>3</v>
      </c>
      <c r="Q14391">
        <v>3</v>
      </c>
      <c r="R14391">
        <v>3</v>
      </c>
      <c r="S14391">
        <v>3</v>
      </c>
      <c r="T14391">
        <v>4</v>
      </c>
      <c r="U14391">
        <v>3</v>
      </c>
      <c r="V14391">
        <v>3</v>
      </c>
      <c r="W14391">
        <v>4</v>
      </c>
      <c r="X14391">
        <v>3</v>
      </c>
      <c r="Y14391">
        <v>4</v>
      </c>
      <c r="Z14391">
        <v>4</v>
      </c>
      <c r="AA14391">
        <v>4</v>
      </c>
      <c r="AB14391">
        <v>3</v>
      </c>
      <c r="AC14391">
        <v>2</v>
      </c>
      <c r="AD14391">
        <v>4</v>
      </c>
      <c r="AE14391">
        <v>3</v>
      </c>
      <c r="AF14391">
        <v>3</v>
      </c>
      <c r="AG14391">
        <v>4</v>
      </c>
      <c r="AH14391">
        <v>4</v>
      </c>
      <c r="AI14391">
        <v>4</v>
      </c>
      <c r="AJ14391">
        <v>3</v>
      </c>
      <c r="AK14391">
        <v>4</v>
      </c>
      <c r="AL14391">
        <v>4</v>
      </c>
      <c r="AM14391">
        <v>4</v>
      </c>
      <c r="AN14391">
        <v>4</v>
      </c>
      <c r="AO14391">
        <v>4</v>
      </c>
      <c r="AP14391">
        <v>4</v>
      </c>
      <c r="AQ14391">
        <v>4</v>
      </c>
      <c r="AR14391">
        <v>4</v>
      </c>
      <c r="AS14391">
        <v>4</v>
      </c>
      <c r="AT14391">
        <v>4</v>
      </c>
      <c r="AU14391">
        <v>4</v>
      </c>
      <c r="AV14391">
        <v>3</v>
      </c>
      <c r="AW14391">
        <v>4</v>
      </c>
      <c r="AX14391">
        <v>4</v>
      </c>
      <c r="AY14391">
        <v>3</v>
      </c>
      <c r="AZ14391">
        <v>3</v>
      </c>
      <c r="BA14391">
        <v>3</v>
      </c>
      <c r="BB14391">
        <v>3</v>
      </c>
      <c r="BC14391">
        <v>4</v>
      </c>
      <c r="BD14391">
        <v>2</v>
      </c>
      <c r="BE14391">
        <v>2</v>
      </c>
      <c r="BF14391">
        <v>2</v>
      </c>
      <c r="BG14391">
        <v>1</v>
      </c>
      <c r="BH14391">
        <v>4</v>
      </c>
      <c r="BI14391">
        <v>3</v>
      </c>
      <c r="BJ14391">
        <v>3</v>
      </c>
      <c r="BK14391">
        <v>3</v>
      </c>
      <c r="BL14391">
        <v>4</v>
      </c>
      <c r="BM14391">
        <v>3</v>
      </c>
      <c r="BN14391">
        <v>4</v>
      </c>
      <c r="BO14391">
        <v>10</v>
      </c>
      <c r="BP14391">
        <v>15</v>
      </c>
    </row>
    <row r="14392" spans="1:68" x14ac:dyDescent="0.25">
      <c r="A14392">
        <v>9793</v>
      </c>
      <c r="B14392" s="31">
        <v>40750</v>
      </c>
      <c r="C14392">
        <v>2011</v>
      </c>
      <c r="D14392">
        <v>10</v>
      </c>
      <c r="E14392">
        <v>5</v>
      </c>
      <c r="F14392">
        <v>2</v>
      </c>
      <c r="G14392">
        <v>4</v>
      </c>
      <c r="H14392">
        <v>4</v>
      </c>
      <c r="I14392">
        <v>4</v>
      </c>
      <c r="J14392">
        <v>4</v>
      </c>
      <c r="K14392">
        <v>6</v>
      </c>
      <c r="L14392">
        <v>3</v>
      </c>
      <c r="M14392">
        <v>6</v>
      </c>
      <c r="N14392">
        <v>4</v>
      </c>
      <c r="O14392">
        <v>3</v>
      </c>
      <c r="P14392">
        <v>3</v>
      </c>
      <c r="Q14392">
        <v>3</v>
      </c>
      <c r="R14392">
        <v>4</v>
      </c>
      <c r="S14392">
        <v>4</v>
      </c>
      <c r="T14392">
        <v>3</v>
      </c>
      <c r="U14392">
        <v>4</v>
      </c>
      <c r="V14392">
        <v>3</v>
      </c>
      <c r="W14392">
        <v>3</v>
      </c>
      <c r="X14392">
        <v>3</v>
      </c>
      <c r="Y14392">
        <v>3</v>
      </c>
      <c r="Z14392">
        <v>4</v>
      </c>
      <c r="AA14392">
        <v>2</v>
      </c>
      <c r="AB14392">
        <v>1</v>
      </c>
      <c r="AC14392">
        <v>6</v>
      </c>
      <c r="AD14392">
        <v>1</v>
      </c>
      <c r="AE14392">
        <v>3</v>
      </c>
      <c r="AF14392">
        <v>2</v>
      </c>
      <c r="AG14392">
        <v>3</v>
      </c>
      <c r="AH14392">
        <v>3</v>
      </c>
      <c r="AI14392">
        <v>3</v>
      </c>
      <c r="AJ14392">
        <v>3</v>
      </c>
      <c r="AK14392">
        <v>4</v>
      </c>
      <c r="AL14392">
        <v>4</v>
      </c>
      <c r="AM14392">
        <v>4</v>
      </c>
      <c r="AN14392">
        <v>3</v>
      </c>
      <c r="AO14392">
        <v>3</v>
      </c>
      <c r="AP14392">
        <v>3</v>
      </c>
      <c r="AQ14392">
        <v>3</v>
      </c>
      <c r="AR14392">
        <v>3</v>
      </c>
      <c r="AS14392">
        <v>4</v>
      </c>
      <c r="AT14392">
        <v>4</v>
      </c>
      <c r="AU14392">
        <v>4</v>
      </c>
      <c r="AV14392">
        <v>3</v>
      </c>
      <c r="AW14392">
        <v>4</v>
      </c>
      <c r="AX14392">
        <v>4</v>
      </c>
      <c r="AY14392">
        <v>3</v>
      </c>
      <c r="AZ14392">
        <v>3</v>
      </c>
      <c r="BA14392">
        <v>3</v>
      </c>
      <c r="BB14392">
        <v>3</v>
      </c>
      <c r="BC14392">
        <v>3</v>
      </c>
      <c r="BD14392">
        <v>2</v>
      </c>
      <c r="BE14392">
        <v>2</v>
      </c>
      <c r="BF14392">
        <v>3</v>
      </c>
      <c r="BG14392">
        <v>2</v>
      </c>
      <c r="BH14392">
        <v>3</v>
      </c>
      <c r="BI14392">
        <v>3</v>
      </c>
      <c r="BJ14392">
        <v>3</v>
      </c>
      <c r="BK14392">
        <v>5</v>
      </c>
      <c r="BL14392">
        <v>6</v>
      </c>
      <c r="BM14392">
        <v>2</v>
      </c>
      <c r="BN14392">
        <v>7</v>
      </c>
      <c r="BO14392">
        <v>10</v>
      </c>
      <c r="BP14392">
        <v>1</v>
      </c>
    </row>
    <row r="14393" spans="1:68" x14ac:dyDescent="0.25">
      <c r="A14393">
        <v>11585</v>
      </c>
      <c r="B14393" s="31">
        <v>40752</v>
      </c>
      <c r="C14393">
        <v>2011</v>
      </c>
      <c r="D14393">
        <v>16</v>
      </c>
      <c r="E14393">
        <v>2</v>
      </c>
      <c r="F14393">
        <v>2</v>
      </c>
      <c r="G14393">
        <v>4</v>
      </c>
      <c r="H14393">
        <v>5</v>
      </c>
      <c r="I14393">
        <v>5</v>
      </c>
      <c r="J14393">
        <v>5</v>
      </c>
      <c r="K14393">
        <v>4</v>
      </c>
      <c r="L14393">
        <v>5</v>
      </c>
      <c r="M14393">
        <v>5</v>
      </c>
      <c r="N14393">
        <v>4</v>
      </c>
      <c r="O14393">
        <v>5</v>
      </c>
      <c r="P14393">
        <v>5</v>
      </c>
      <c r="Q14393">
        <v>5</v>
      </c>
      <c r="R14393">
        <v>5</v>
      </c>
      <c r="S14393">
        <v>5</v>
      </c>
      <c r="T14393">
        <v>5</v>
      </c>
      <c r="U14393">
        <v>5</v>
      </c>
      <c r="V14393">
        <v>5</v>
      </c>
      <c r="W14393">
        <v>5</v>
      </c>
      <c r="X14393">
        <v>5</v>
      </c>
      <c r="Y14393">
        <v>5</v>
      </c>
      <c r="Z14393">
        <v>5</v>
      </c>
      <c r="AA14393">
        <v>5</v>
      </c>
      <c r="AB14393">
        <v>5</v>
      </c>
      <c r="AC14393">
        <v>5</v>
      </c>
      <c r="AD14393">
        <v>5</v>
      </c>
      <c r="AE14393">
        <v>5</v>
      </c>
      <c r="AF14393">
        <v>5</v>
      </c>
      <c r="AG14393">
        <v>5</v>
      </c>
      <c r="AH14393">
        <v>5</v>
      </c>
      <c r="AI14393">
        <v>5</v>
      </c>
      <c r="AJ14393">
        <v>6</v>
      </c>
      <c r="AK14393">
        <v>5</v>
      </c>
      <c r="AL14393">
        <v>5</v>
      </c>
      <c r="AM14393">
        <v>5</v>
      </c>
      <c r="AN14393">
        <v>5</v>
      </c>
      <c r="AO14393">
        <v>5</v>
      </c>
      <c r="AP14393">
        <v>5</v>
      </c>
      <c r="AQ14393">
        <v>5</v>
      </c>
      <c r="AR14393">
        <v>5</v>
      </c>
      <c r="AS14393">
        <v>5</v>
      </c>
      <c r="AT14393">
        <v>5</v>
      </c>
      <c r="AU14393">
        <v>5</v>
      </c>
      <c r="AV14393">
        <v>5</v>
      </c>
      <c r="AW14393">
        <v>5</v>
      </c>
      <c r="AX14393">
        <v>5</v>
      </c>
      <c r="AY14393">
        <v>5</v>
      </c>
      <c r="AZ14393">
        <v>5</v>
      </c>
      <c r="BA14393">
        <v>5</v>
      </c>
      <c r="BB14393">
        <v>5</v>
      </c>
      <c r="BC14393">
        <v>5</v>
      </c>
      <c r="BD14393">
        <v>5</v>
      </c>
      <c r="BE14393">
        <v>5</v>
      </c>
      <c r="BF14393">
        <v>5</v>
      </c>
      <c r="BG14393">
        <v>4</v>
      </c>
      <c r="BH14393">
        <v>5</v>
      </c>
      <c r="BI14393">
        <v>5</v>
      </c>
      <c r="BJ14393">
        <v>4</v>
      </c>
      <c r="BK14393">
        <v>5</v>
      </c>
      <c r="BL14393">
        <v>4</v>
      </c>
      <c r="BM14393">
        <v>6</v>
      </c>
      <c r="BN14393">
        <v>10</v>
      </c>
      <c r="BO14393">
        <v>3</v>
      </c>
      <c r="BP14393">
        <v>4</v>
      </c>
    </row>
    <row r="14394" spans="1:68" x14ac:dyDescent="0.25">
      <c r="A14394">
        <v>1121</v>
      </c>
      <c r="B14394" s="31">
        <v>40740</v>
      </c>
      <c r="C14394">
        <v>2011</v>
      </c>
      <c r="D14394">
        <v>8</v>
      </c>
      <c r="E14394">
        <v>4</v>
      </c>
      <c r="F14394">
        <v>2</v>
      </c>
      <c r="G14394">
        <v>4</v>
      </c>
      <c r="H14394">
        <v>4</v>
      </c>
      <c r="I14394">
        <v>5</v>
      </c>
      <c r="J14394">
        <v>4</v>
      </c>
      <c r="K14394">
        <v>4</v>
      </c>
      <c r="L14394">
        <v>4</v>
      </c>
      <c r="M14394">
        <v>4</v>
      </c>
      <c r="N14394">
        <v>4</v>
      </c>
      <c r="O14394">
        <v>2</v>
      </c>
      <c r="P14394">
        <v>4</v>
      </c>
      <c r="Q14394">
        <v>4</v>
      </c>
      <c r="R14394">
        <v>4</v>
      </c>
      <c r="S14394">
        <v>4</v>
      </c>
      <c r="T14394">
        <v>4</v>
      </c>
      <c r="U14394">
        <v>3</v>
      </c>
      <c r="V14394">
        <v>3</v>
      </c>
      <c r="W14394">
        <v>4</v>
      </c>
      <c r="X14394">
        <v>4</v>
      </c>
      <c r="Y14394">
        <v>4</v>
      </c>
      <c r="Z14394">
        <v>4</v>
      </c>
      <c r="AA14394">
        <v>3</v>
      </c>
      <c r="AB14394">
        <v>3</v>
      </c>
      <c r="AC14394">
        <v>4</v>
      </c>
      <c r="AD14394">
        <v>5</v>
      </c>
      <c r="AE14394">
        <v>5</v>
      </c>
      <c r="AF14394">
        <v>6</v>
      </c>
      <c r="AG14394">
        <v>4</v>
      </c>
      <c r="AH14394">
        <v>5</v>
      </c>
      <c r="AI14394">
        <v>4</v>
      </c>
      <c r="AJ14394">
        <v>2</v>
      </c>
      <c r="AK14394">
        <v>4</v>
      </c>
      <c r="AL14394">
        <v>4</v>
      </c>
      <c r="AM14394">
        <v>4</v>
      </c>
      <c r="AN14394">
        <v>3</v>
      </c>
      <c r="AO14394">
        <v>4</v>
      </c>
      <c r="AP14394">
        <v>4</v>
      </c>
      <c r="AQ14394">
        <v>3</v>
      </c>
      <c r="AR14394">
        <v>4</v>
      </c>
      <c r="AS14394">
        <v>4</v>
      </c>
      <c r="AT14394">
        <v>6</v>
      </c>
      <c r="AU14394">
        <v>6</v>
      </c>
      <c r="AV14394">
        <v>4</v>
      </c>
      <c r="AW14394">
        <v>4</v>
      </c>
      <c r="AX14394">
        <v>4</v>
      </c>
      <c r="AY14394">
        <v>4</v>
      </c>
      <c r="AZ14394">
        <v>4</v>
      </c>
      <c r="BA14394">
        <v>3</v>
      </c>
      <c r="BB14394">
        <v>4</v>
      </c>
      <c r="BC14394">
        <v>4</v>
      </c>
      <c r="BD14394">
        <v>4</v>
      </c>
      <c r="BE14394">
        <v>3</v>
      </c>
      <c r="BF14394">
        <v>2</v>
      </c>
      <c r="BG14394">
        <v>3</v>
      </c>
      <c r="BH14394">
        <v>4</v>
      </c>
      <c r="BI14394">
        <v>4</v>
      </c>
      <c r="BJ14394">
        <v>4</v>
      </c>
      <c r="BK14394">
        <v>4</v>
      </c>
      <c r="BL14394">
        <v>7</v>
      </c>
      <c r="BM14394">
        <v>3</v>
      </c>
      <c r="BN14394">
        <v>3</v>
      </c>
      <c r="BO14394">
        <v>6</v>
      </c>
      <c r="BP14394">
        <v>6</v>
      </c>
    </row>
    <row r="14395" spans="1:68" x14ac:dyDescent="0.25">
      <c r="A14395">
        <v>10858</v>
      </c>
      <c r="B14395" s="31">
        <v>40751</v>
      </c>
      <c r="C14395">
        <v>2011</v>
      </c>
      <c r="D14395">
        <v>15</v>
      </c>
      <c r="E14395">
        <v>1</v>
      </c>
      <c r="F14395">
        <v>2</v>
      </c>
      <c r="G14395">
        <v>4</v>
      </c>
      <c r="H14395">
        <v>4</v>
      </c>
      <c r="I14395">
        <v>4</v>
      </c>
      <c r="J14395">
        <v>3</v>
      </c>
      <c r="K14395">
        <v>6</v>
      </c>
      <c r="L14395">
        <v>4</v>
      </c>
      <c r="M14395">
        <v>2</v>
      </c>
      <c r="N14395">
        <v>3</v>
      </c>
      <c r="O14395">
        <v>4</v>
      </c>
      <c r="P14395">
        <v>3</v>
      </c>
      <c r="Q14395">
        <v>3</v>
      </c>
      <c r="R14395">
        <v>5</v>
      </c>
      <c r="S14395">
        <v>5</v>
      </c>
      <c r="T14395">
        <v>4</v>
      </c>
      <c r="U14395">
        <v>4</v>
      </c>
      <c r="V14395">
        <v>3</v>
      </c>
      <c r="W14395">
        <v>4</v>
      </c>
      <c r="X14395">
        <v>4</v>
      </c>
      <c r="Y14395">
        <v>4</v>
      </c>
      <c r="Z14395">
        <v>4</v>
      </c>
      <c r="AA14395">
        <v>4</v>
      </c>
      <c r="AB14395">
        <v>2</v>
      </c>
      <c r="AC14395">
        <v>3</v>
      </c>
      <c r="AD14395">
        <v>4</v>
      </c>
      <c r="AE14395">
        <v>3</v>
      </c>
      <c r="AF14395">
        <v>5</v>
      </c>
      <c r="AG14395">
        <v>4</v>
      </c>
      <c r="AH14395">
        <v>5</v>
      </c>
      <c r="AI14395">
        <v>4</v>
      </c>
      <c r="AJ14395">
        <v>4</v>
      </c>
      <c r="AK14395">
        <v>4</v>
      </c>
      <c r="AL14395">
        <v>4</v>
      </c>
      <c r="AM14395">
        <v>5</v>
      </c>
      <c r="AN14395">
        <v>3</v>
      </c>
      <c r="AO14395">
        <v>4</v>
      </c>
      <c r="AP14395">
        <v>4</v>
      </c>
      <c r="AQ14395">
        <v>5</v>
      </c>
      <c r="AR14395">
        <v>4</v>
      </c>
      <c r="AS14395">
        <v>4</v>
      </c>
      <c r="AT14395">
        <v>4</v>
      </c>
      <c r="AU14395">
        <v>4</v>
      </c>
      <c r="AV14395">
        <v>4</v>
      </c>
      <c r="AW14395">
        <v>4</v>
      </c>
      <c r="AX14395">
        <v>4</v>
      </c>
      <c r="AY14395">
        <v>4</v>
      </c>
      <c r="AZ14395">
        <v>4</v>
      </c>
      <c r="BA14395">
        <v>4</v>
      </c>
      <c r="BB14395">
        <v>4</v>
      </c>
      <c r="BC14395">
        <v>4</v>
      </c>
      <c r="BD14395">
        <v>4</v>
      </c>
      <c r="BE14395">
        <v>2</v>
      </c>
      <c r="BF14395">
        <v>2</v>
      </c>
      <c r="BG14395">
        <v>2</v>
      </c>
      <c r="BH14395">
        <v>4</v>
      </c>
      <c r="BI14395">
        <v>4</v>
      </c>
      <c r="BJ14395">
        <v>1</v>
      </c>
      <c r="BK14395">
        <v>6</v>
      </c>
      <c r="BL14395">
        <v>5</v>
      </c>
      <c r="BM14395">
        <v>1</v>
      </c>
      <c r="BN14395">
        <v>5</v>
      </c>
      <c r="BO14395">
        <v>3</v>
      </c>
      <c r="BP14395">
        <v>2</v>
      </c>
    </row>
    <row r="14396" spans="1:68" x14ac:dyDescent="0.25">
      <c r="A14396">
        <v>4706</v>
      </c>
      <c r="B14396" s="31">
        <v>40745</v>
      </c>
      <c r="C14396">
        <v>2011</v>
      </c>
      <c r="D14396">
        <v>10</v>
      </c>
      <c r="E14396">
        <v>5</v>
      </c>
      <c r="F14396">
        <v>2</v>
      </c>
      <c r="G14396">
        <v>5</v>
      </c>
      <c r="H14396">
        <v>3</v>
      </c>
      <c r="I14396">
        <v>5</v>
      </c>
      <c r="J14396">
        <v>5</v>
      </c>
      <c r="K14396">
        <v>5</v>
      </c>
      <c r="L14396">
        <v>5</v>
      </c>
      <c r="M14396">
        <v>4</v>
      </c>
      <c r="N14396">
        <v>5</v>
      </c>
      <c r="O14396">
        <v>3</v>
      </c>
      <c r="P14396">
        <v>5</v>
      </c>
      <c r="Q14396">
        <v>5</v>
      </c>
      <c r="R14396">
        <v>4</v>
      </c>
      <c r="S14396">
        <v>5</v>
      </c>
      <c r="T14396">
        <v>5</v>
      </c>
      <c r="U14396">
        <v>5</v>
      </c>
      <c r="V14396">
        <v>4</v>
      </c>
      <c r="W14396">
        <v>5</v>
      </c>
      <c r="X14396">
        <v>5</v>
      </c>
      <c r="Y14396">
        <v>5</v>
      </c>
      <c r="Z14396">
        <v>5</v>
      </c>
      <c r="AA14396">
        <v>5</v>
      </c>
      <c r="AB14396">
        <v>4</v>
      </c>
      <c r="AC14396">
        <v>4</v>
      </c>
      <c r="AD14396">
        <v>5</v>
      </c>
      <c r="AE14396">
        <v>5</v>
      </c>
      <c r="AF14396">
        <v>4</v>
      </c>
      <c r="AG14396">
        <v>5</v>
      </c>
      <c r="AH14396">
        <v>5</v>
      </c>
      <c r="AI14396">
        <v>5</v>
      </c>
      <c r="AJ14396">
        <v>5</v>
      </c>
      <c r="AK14396">
        <v>5</v>
      </c>
      <c r="AL14396">
        <v>5</v>
      </c>
      <c r="AM14396">
        <v>5</v>
      </c>
      <c r="AN14396">
        <v>5</v>
      </c>
      <c r="AO14396">
        <v>5</v>
      </c>
      <c r="AP14396">
        <v>5</v>
      </c>
      <c r="AQ14396">
        <v>4</v>
      </c>
      <c r="AR14396">
        <v>5</v>
      </c>
      <c r="AS14396">
        <v>4</v>
      </c>
      <c r="AT14396">
        <v>4</v>
      </c>
      <c r="AU14396">
        <v>5</v>
      </c>
      <c r="AV14396">
        <v>5</v>
      </c>
      <c r="AW14396">
        <v>5</v>
      </c>
      <c r="AX14396">
        <v>5</v>
      </c>
      <c r="AY14396">
        <v>5</v>
      </c>
      <c r="AZ14396">
        <v>5</v>
      </c>
      <c r="BA14396">
        <v>4</v>
      </c>
      <c r="BB14396">
        <v>5</v>
      </c>
      <c r="BC14396">
        <v>4</v>
      </c>
      <c r="BD14396">
        <v>5</v>
      </c>
      <c r="BE14396">
        <v>5</v>
      </c>
      <c r="BF14396">
        <v>3</v>
      </c>
      <c r="BG14396">
        <v>4</v>
      </c>
      <c r="BH14396">
        <v>4</v>
      </c>
      <c r="BI14396">
        <v>4</v>
      </c>
      <c r="BJ14396">
        <v>5</v>
      </c>
      <c r="BK14396">
        <v>5</v>
      </c>
      <c r="BL14396">
        <v>5</v>
      </c>
      <c r="BM14396">
        <v>5</v>
      </c>
      <c r="BN14396">
        <v>0</v>
      </c>
      <c r="BO14396">
        <v>10</v>
      </c>
      <c r="BP14396">
        <v>4</v>
      </c>
    </row>
    <row r="14397" spans="1:68" x14ac:dyDescent="0.25">
      <c r="A14397">
        <v>4469</v>
      </c>
      <c r="B14397" s="31">
        <v>40745</v>
      </c>
      <c r="C14397">
        <v>2011</v>
      </c>
      <c r="D14397">
        <v>7</v>
      </c>
      <c r="E14397">
        <v>1</v>
      </c>
      <c r="F14397">
        <v>2</v>
      </c>
      <c r="G14397">
        <v>2</v>
      </c>
      <c r="H14397">
        <v>4</v>
      </c>
      <c r="I14397">
        <v>2</v>
      </c>
      <c r="J14397">
        <v>2</v>
      </c>
      <c r="K14397">
        <v>2</v>
      </c>
      <c r="L14397">
        <v>2</v>
      </c>
      <c r="M14397">
        <v>4</v>
      </c>
      <c r="N14397">
        <v>2</v>
      </c>
      <c r="O14397">
        <v>2</v>
      </c>
      <c r="P14397">
        <v>4</v>
      </c>
      <c r="Q14397">
        <v>3</v>
      </c>
      <c r="R14397">
        <v>4</v>
      </c>
      <c r="S14397">
        <v>4</v>
      </c>
      <c r="T14397">
        <v>4</v>
      </c>
      <c r="U14397">
        <v>4</v>
      </c>
      <c r="V14397">
        <v>4</v>
      </c>
      <c r="W14397">
        <v>2</v>
      </c>
      <c r="X14397">
        <v>2</v>
      </c>
      <c r="Y14397">
        <v>2</v>
      </c>
      <c r="Z14397">
        <v>4</v>
      </c>
      <c r="AA14397">
        <v>2</v>
      </c>
      <c r="AB14397">
        <v>2</v>
      </c>
      <c r="AC14397">
        <v>4</v>
      </c>
      <c r="AD14397">
        <v>2</v>
      </c>
      <c r="AE14397">
        <v>3</v>
      </c>
      <c r="AF14397">
        <v>6</v>
      </c>
      <c r="AG14397">
        <v>4</v>
      </c>
      <c r="AH14397">
        <v>4</v>
      </c>
      <c r="AI14397">
        <v>5</v>
      </c>
      <c r="AJ14397">
        <v>5</v>
      </c>
      <c r="AK14397">
        <v>5</v>
      </c>
      <c r="AL14397">
        <v>5</v>
      </c>
      <c r="AM14397">
        <v>4</v>
      </c>
      <c r="AN14397">
        <v>4</v>
      </c>
      <c r="AO14397">
        <v>4</v>
      </c>
      <c r="AP14397">
        <v>4</v>
      </c>
      <c r="AQ14397">
        <v>2</v>
      </c>
      <c r="AR14397">
        <v>4</v>
      </c>
      <c r="AS14397">
        <v>4</v>
      </c>
      <c r="AT14397">
        <v>4</v>
      </c>
      <c r="AU14397">
        <v>4</v>
      </c>
      <c r="AV14397">
        <v>2</v>
      </c>
      <c r="AW14397">
        <v>4</v>
      </c>
      <c r="AX14397">
        <v>4</v>
      </c>
      <c r="AY14397">
        <v>4</v>
      </c>
      <c r="AZ14397">
        <v>2</v>
      </c>
      <c r="BA14397">
        <v>2</v>
      </c>
      <c r="BB14397">
        <v>2</v>
      </c>
      <c r="BC14397">
        <v>3</v>
      </c>
      <c r="BD14397">
        <v>2</v>
      </c>
      <c r="BE14397">
        <v>2</v>
      </c>
      <c r="BF14397">
        <v>2</v>
      </c>
      <c r="BG14397">
        <v>2</v>
      </c>
      <c r="BH14397">
        <v>2</v>
      </c>
      <c r="BI14397">
        <v>3</v>
      </c>
      <c r="BJ14397">
        <v>3</v>
      </c>
      <c r="BK14397">
        <v>2</v>
      </c>
      <c r="BL14397">
        <v>2</v>
      </c>
      <c r="BM14397">
        <v>4</v>
      </c>
      <c r="BN14397">
        <v>0</v>
      </c>
      <c r="BO14397">
        <v>0</v>
      </c>
      <c r="BP14397">
        <v>0</v>
      </c>
    </row>
    <row r="14398" spans="1:68" x14ac:dyDescent="0.25">
      <c r="A14398">
        <v>15127</v>
      </c>
      <c r="B14398" s="31">
        <v>40755</v>
      </c>
      <c r="C14398">
        <v>2011</v>
      </c>
      <c r="D14398">
        <v>15</v>
      </c>
      <c r="E14398">
        <v>1</v>
      </c>
      <c r="F14398">
        <v>2</v>
      </c>
      <c r="G14398">
        <v>4</v>
      </c>
      <c r="H14398">
        <v>4</v>
      </c>
      <c r="I14398">
        <v>5</v>
      </c>
      <c r="J14398">
        <v>4</v>
      </c>
      <c r="K14398">
        <v>4</v>
      </c>
      <c r="L14398">
        <v>5</v>
      </c>
      <c r="M14398">
        <v>4</v>
      </c>
      <c r="N14398">
        <v>3</v>
      </c>
      <c r="O14398">
        <v>5</v>
      </c>
      <c r="P14398">
        <v>5</v>
      </c>
      <c r="Q14398">
        <v>5</v>
      </c>
      <c r="R14398">
        <v>5</v>
      </c>
      <c r="S14398">
        <v>4</v>
      </c>
      <c r="T14398">
        <v>5</v>
      </c>
      <c r="U14398">
        <v>5</v>
      </c>
      <c r="V14398">
        <v>3</v>
      </c>
      <c r="W14398">
        <v>2</v>
      </c>
      <c r="X14398">
        <v>4</v>
      </c>
      <c r="Y14398">
        <v>2</v>
      </c>
      <c r="Z14398">
        <v>4</v>
      </c>
      <c r="AA14398">
        <v>4</v>
      </c>
      <c r="AB14398">
        <v>2</v>
      </c>
      <c r="AC14398">
        <v>4</v>
      </c>
      <c r="AD14398">
        <v>4</v>
      </c>
      <c r="AE14398">
        <v>4</v>
      </c>
      <c r="AF14398">
        <v>4</v>
      </c>
      <c r="AG14398">
        <v>5</v>
      </c>
      <c r="AH14398">
        <v>4</v>
      </c>
      <c r="AI14398">
        <v>4</v>
      </c>
      <c r="AJ14398">
        <v>2</v>
      </c>
      <c r="AK14398">
        <v>3</v>
      </c>
      <c r="AL14398">
        <v>5</v>
      </c>
      <c r="AM14398">
        <v>5</v>
      </c>
      <c r="AN14398">
        <v>5</v>
      </c>
      <c r="AO14398">
        <v>5</v>
      </c>
      <c r="AP14398">
        <v>4</v>
      </c>
      <c r="AQ14398">
        <v>5</v>
      </c>
      <c r="AR14398">
        <v>5</v>
      </c>
      <c r="AS14398">
        <v>5</v>
      </c>
      <c r="AT14398">
        <v>5</v>
      </c>
      <c r="AU14398">
        <v>5</v>
      </c>
      <c r="AV14398">
        <v>5</v>
      </c>
      <c r="AW14398">
        <v>5</v>
      </c>
      <c r="AX14398">
        <v>5</v>
      </c>
      <c r="AY14398">
        <v>5</v>
      </c>
      <c r="AZ14398">
        <v>5</v>
      </c>
      <c r="BA14398">
        <v>4</v>
      </c>
      <c r="BB14398">
        <v>5</v>
      </c>
      <c r="BC14398">
        <v>1</v>
      </c>
      <c r="BD14398">
        <v>5</v>
      </c>
      <c r="BE14398">
        <v>5</v>
      </c>
      <c r="BF14398">
        <v>5</v>
      </c>
      <c r="BG14398">
        <v>5</v>
      </c>
      <c r="BH14398">
        <v>5</v>
      </c>
      <c r="BI14398">
        <v>5</v>
      </c>
      <c r="BJ14398">
        <v>5</v>
      </c>
      <c r="BK14398">
        <v>5</v>
      </c>
      <c r="BL14398">
        <v>9</v>
      </c>
      <c r="BM14398">
        <v>4</v>
      </c>
      <c r="BN14398">
        <v>0</v>
      </c>
      <c r="BO14398">
        <v>6</v>
      </c>
      <c r="BP14398">
        <v>6</v>
      </c>
    </row>
    <row r="14399" spans="1:68" x14ac:dyDescent="0.25">
      <c r="A14399">
        <v>5166</v>
      </c>
      <c r="B14399" s="31">
        <v>40746</v>
      </c>
      <c r="C14399">
        <v>2011</v>
      </c>
      <c r="D14399">
        <v>7</v>
      </c>
      <c r="E14399">
        <v>1</v>
      </c>
      <c r="F14399">
        <v>2</v>
      </c>
      <c r="G14399">
        <v>5</v>
      </c>
      <c r="H14399">
        <v>4</v>
      </c>
      <c r="I14399">
        <v>5</v>
      </c>
      <c r="J14399">
        <v>4</v>
      </c>
      <c r="K14399">
        <v>5</v>
      </c>
      <c r="L14399">
        <v>5</v>
      </c>
      <c r="M14399">
        <v>4</v>
      </c>
      <c r="N14399">
        <v>3</v>
      </c>
      <c r="O14399">
        <v>5</v>
      </c>
      <c r="P14399">
        <v>4</v>
      </c>
      <c r="Q14399">
        <v>4</v>
      </c>
      <c r="R14399">
        <v>3</v>
      </c>
      <c r="S14399">
        <v>4</v>
      </c>
      <c r="T14399">
        <v>4</v>
      </c>
      <c r="U14399">
        <v>6</v>
      </c>
      <c r="V14399">
        <v>5</v>
      </c>
      <c r="W14399">
        <v>4</v>
      </c>
      <c r="X14399">
        <v>5</v>
      </c>
      <c r="Y14399">
        <v>5</v>
      </c>
      <c r="Z14399">
        <v>5</v>
      </c>
      <c r="AA14399">
        <v>4</v>
      </c>
      <c r="AB14399">
        <v>5</v>
      </c>
      <c r="AC14399">
        <v>5</v>
      </c>
      <c r="AD14399">
        <v>3</v>
      </c>
      <c r="AE14399">
        <v>5</v>
      </c>
      <c r="AF14399">
        <v>4</v>
      </c>
      <c r="AG14399">
        <v>4</v>
      </c>
      <c r="AH14399">
        <v>5</v>
      </c>
      <c r="AI14399">
        <v>5</v>
      </c>
      <c r="AJ14399">
        <v>5</v>
      </c>
      <c r="AK14399">
        <v>5</v>
      </c>
      <c r="AL14399">
        <v>4</v>
      </c>
      <c r="AM14399">
        <v>5</v>
      </c>
      <c r="AN14399">
        <v>5</v>
      </c>
      <c r="AO14399">
        <v>5</v>
      </c>
      <c r="AP14399">
        <v>4</v>
      </c>
      <c r="AQ14399">
        <v>5</v>
      </c>
      <c r="AR14399">
        <v>5</v>
      </c>
      <c r="AS14399">
        <v>4</v>
      </c>
      <c r="AT14399">
        <v>5</v>
      </c>
      <c r="AU14399">
        <v>4</v>
      </c>
      <c r="AV14399">
        <v>4</v>
      </c>
      <c r="AW14399">
        <v>5</v>
      </c>
      <c r="AX14399">
        <v>5</v>
      </c>
      <c r="AY14399">
        <v>5</v>
      </c>
      <c r="AZ14399">
        <v>4</v>
      </c>
      <c r="BA14399">
        <v>4</v>
      </c>
      <c r="BB14399">
        <v>4</v>
      </c>
      <c r="BC14399">
        <v>5</v>
      </c>
      <c r="BD14399">
        <v>4</v>
      </c>
      <c r="BE14399">
        <v>4</v>
      </c>
      <c r="BF14399">
        <v>4</v>
      </c>
      <c r="BG14399">
        <v>5</v>
      </c>
      <c r="BH14399">
        <v>5</v>
      </c>
      <c r="BI14399">
        <v>4</v>
      </c>
      <c r="BJ14399">
        <v>5</v>
      </c>
      <c r="BK14399">
        <v>5</v>
      </c>
      <c r="BL14399">
        <v>3</v>
      </c>
      <c r="BM14399">
        <v>5</v>
      </c>
      <c r="BN14399">
        <v>0</v>
      </c>
      <c r="BO14399">
        <v>12</v>
      </c>
      <c r="BP14399">
        <v>14</v>
      </c>
    </row>
    <row r="14400" spans="1:68" x14ac:dyDescent="0.25">
      <c r="A14400">
        <v>5614</v>
      </c>
      <c r="B14400" s="31">
        <v>40746</v>
      </c>
      <c r="C14400">
        <v>2011</v>
      </c>
      <c r="D14400">
        <v>9</v>
      </c>
      <c r="E14400">
        <v>6</v>
      </c>
      <c r="F14400">
        <v>2</v>
      </c>
      <c r="G14400">
        <v>5</v>
      </c>
      <c r="H14400">
        <v>5</v>
      </c>
      <c r="I14400">
        <v>5</v>
      </c>
      <c r="J14400">
        <v>5</v>
      </c>
      <c r="K14400">
        <v>5</v>
      </c>
      <c r="L14400">
        <v>5</v>
      </c>
      <c r="M14400">
        <v>5</v>
      </c>
      <c r="N14400">
        <v>5</v>
      </c>
      <c r="O14400">
        <v>5</v>
      </c>
      <c r="P14400">
        <v>5</v>
      </c>
      <c r="Q14400">
        <v>5</v>
      </c>
      <c r="R14400">
        <v>5</v>
      </c>
      <c r="S14400">
        <v>5</v>
      </c>
      <c r="T14400">
        <v>5</v>
      </c>
      <c r="U14400">
        <v>5</v>
      </c>
      <c r="V14400">
        <v>5</v>
      </c>
      <c r="W14400">
        <v>5</v>
      </c>
      <c r="X14400">
        <v>5</v>
      </c>
      <c r="Y14400">
        <v>5</v>
      </c>
      <c r="Z14400">
        <v>5</v>
      </c>
      <c r="AA14400">
        <v>5</v>
      </c>
      <c r="AB14400">
        <v>5</v>
      </c>
      <c r="AC14400">
        <v>5</v>
      </c>
      <c r="AD14400">
        <v>5</v>
      </c>
      <c r="AE14400">
        <v>5</v>
      </c>
      <c r="AF14400">
        <v>5</v>
      </c>
      <c r="AG14400">
        <v>5</v>
      </c>
      <c r="AH14400">
        <v>5</v>
      </c>
      <c r="AI14400">
        <v>5</v>
      </c>
      <c r="AJ14400">
        <v>5</v>
      </c>
      <c r="AK14400">
        <v>5</v>
      </c>
      <c r="AL14400">
        <v>5</v>
      </c>
      <c r="AM14400">
        <v>5</v>
      </c>
      <c r="AN14400">
        <v>4</v>
      </c>
      <c r="AO14400">
        <v>4</v>
      </c>
      <c r="AP14400">
        <v>5</v>
      </c>
      <c r="AQ14400">
        <v>5</v>
      </c>
      <c r="AR14400">
        <v>5</v>
      </c>
      <c r="AS14400">
        <v>5</v>
      </c>
      <c r="AT14400">
        <v>5</v>
      </c>
      <c r="AU14400">
        <v>5</v>
      </c>
      <c r="AV14400">
        <v>5</v>
      </c>
      <c r="AW14400">
        <v>4</v>
      </c>
      <c r="AX14400">
        <v>5</v>
      </c>
      <c r="AY14400">
        <v>5</v>
      </c>
      <c r="AZ14400">
        <v>5</v>
      </c>
      <c r="BA14400">
        <v>4</v>
      </c>
      <c r="BB14400">
        <v>5</v>
      </c>
      <c r="BC14400">
        <v>5</v>
      </c>
      <c r="BD14400">
        <v>5</v>
      </c>
      <c r="BE14400">
        <v>5</v>
      </c>
      <c r="BF14400">
        <v>5</v>
      </c>
      <c r="BG14400">
        <v>3</v>
      </c>
      <c r="BH14400">
        <v>5</v>
      </c>
      <c r="BI14400">
        <v>5</v>
      </c>
      <c r="BJ14400">
        <v>5</v>
      </c>
      <c r="BK14400">
        <v>5</v>
      </c>
      <c r="BL14400">
        <v>4</v>
      </c>
      <c r="BM14400">
        <v>3</v>
      </c>
      <c r="BN14400">
        <v>13</v>
      </c>
      <c r="BO14400">
        <v>10</v>
      </c>
      <c r="BP14400">
        <v>1</v>
      </c>
    </row>
    <row r="14401" spans="1:68" x14ac:dyDescent="0.25">
      <c r="A14401">
        <v>3451</v>
      </c>
      <c r="B14401" s="31">
        <v>40744</v>
      </c>
      <c r="C14401">
        <v>2011</v>
      </c>
      <c r="D14401">
        <v>5</v>
      </c>
      <c r="E14401">
        <v>4</v>
      </c>
      <c r="F14401">
        <v>2</v>
      </c>
      <c r="G14401">
        <v>4</v>
      </c>
      <c r="H14401">
        <v>4</v>
      </c>
      <c r="I14401">
        <v>4</v>
      </c>
      <c r="J14401">
        <v>3</v>
      </c>
      <c r="K14401">
        <v>4</v>
      </c>
      <c r="L14401">
        <v>4</v>
      </c>
      <c r="M14401">
        <v>3</v>
      </c>
      <c r="N14401">
        <v>2</v>
      </c>
      <c r="O14401">
        <v>2</v>
      </c>
      <c r="P14401">
        <v>4</v>
      </c>
      <c r="Q14401">
        <v>4</v>
      </c>
      <c r="R14401">
        <v>3</v>
      </c>
      <c r="S14401">
        <v>3</v>
      </c>
      <c r="T14401">
        <v>3</v>
      </c>
      <c r="U14401">
        <v>3</v>
      </c>
      <c r="V14401">
        <v>3</v>
      </c>
      <c r="W14401">
        <v>3</v>
      </c>
      <c r="X14401">
        <v>3</v>
      </c>
      <c r="Y14401">
        <v>3</v>
      </c>
      <c r="Z14401">
        <v>4</v>
      </c>
      <c r="AA14401">
        <v>2</v>
      </c>
      <c r="AB14401">
        <v>2</v>
      </c>
      <c r="AC14401">
        <v>5</v>
      </c>
      <c r="AD14401">
        <v>4</v>
      </c>
      <c r="AE14401">
        <v>5</v>
      </c>
      <c r="AF14401">
        <v>5</v>
      </c>
      <c r="AG14401">
        <v>4</v>
      </c>
      <c r="AH14401">
        <v>4</v>
      </c>
      <c r="AI14401">
        <v>4</v>
      </c>
      <c r="AJ14401">
        <v>5</v>
      </c>
      <c r="AK14401">
        <v>4</v>
      </c>
      <c r="AL14401">
        <v>3</v>
      </c>
      <c r="AM14401">
        <v>4</v>
      </c>
      <c r="AN14401">
        <v>4</v>
      </c>
      <c r="AO14401">
        <v>3</v>
      </c>
      <c r="AP14401">
        <v>3</v>
      </c>
      <c r="AQ14401">
        <v>4</v>
      </c>
      <c r="AR14401">
        <v>4</v>
      </c>
      <c r="AS14401">
        <v>3</v>
      </c>
      <c r="AT14401">
        <v>5</v>
      </c>
      <c r="AU14401">
        <v>4</v>
      </c>
      <c r="AV14401">
        <v>2</v>
      </c>
      <c r="AW14401">
        <v>5</v>
      </c>
      <c r="AX14401">
        <v>4</v>
      </c>
      <c r="AY14401">
        <v>4</v>
      </c>
      <c r="AZ14401">
        <v>2</v>
      </c>
      <c r="BA14401">
        <v>4</v>
      </c>
      <c r="BB14401">
        <v>4</v>
      </c>
      <c r="BC14401">
        <v>3</v>
      </c>
      <c r="BD14401">
        <v>3</v>
      </c>
      <c r="BE14401">
        <v>3</v>
      </c>
      <c r="BF14401">
        <v>6</v>
      </c>
      <c r="BG14401">
        <v>5</v>
      </c>
      <c r="BH14401">
        <v>4</v>
      </c>
      <c r="BI14401">
        <v>4</v>
      </c>
      <c r="BJ14401">
        <v>4</v>
      </c>
      <c r="BK14401">
        <v>3</v>
      </c>
      <c r="BL14401">
        <v>2</v>
      </c>
      <c r="BM14401">
        <v>4</v>
      </c>
      <c r="BN14401">
        <v>0</v>
      </c>
      <c r="BO14401">
        <v>13</v>
      </c>
      <c r="BP14401">
        <v>14</v>
      </c>
    </row>
    <row r="14402" spans="1:68" x14ac:dyDescent="0.25">
      <c r="A14402">
        <v>10363</v>
      </c>
      <c r="B14402" s="31">
        <v>40751</v>
      </c>
      <c r="C14402">
        <v>2011</v>
      </c>
      <c r="D14402">
        <v>15</v>
      </c>
      <c r="E14402">
        <v>1</v>
      </c>
      <c r="F14402">
        <v>2</v>
      </c>
      <c r="G14402">
        <v>5</v>
      </c>
      <c r="H14402">
        <v>5</v>
      </c>
      <c r="I14402">
        <v>5</v>
      </c>
      <c r="J14402">
        <v>5</v>
      </c>
      <c r="K14402">
        <v>5</v>
      </c>
      <c r="L14402">
        <v>5</v>
      </c>
      <c r="M14402">
        <v>3</v>
      </c>
      <c r="N14402">
        <v>5</v>
      </c>
      <c r="O14402">
        <v>5</v>
      </c>
      <c r="P14402">
        <v>5</v>
      </c>
      <c r="Q14402">
        <v>5</v>
      </c>
      <c r="R14402">
        <v>5</v>
      </c>
      <c r="S14402">
        <v>5</v>
      </c>
      <c r="T14402">
        <v>5</v>
      </c>
      <c r="U14402">
        <v>5</v>
      </c>
      <c r="V14402">
        <v>5</v>
      </c>
      <c r="W14402">
        <v>5</v>
      </c>
      <c r="X14402">
        <v>5</v>
      </c>
      <c r="Y14402">
        <v>5</v>
      </c>
      <c r="Z14402">
        <v>5</v>
      </c>
      <c r="AA14402">
        <v>5</v>
      </c>
      <c r="AB14402">
        <v>5</v>
      </c>
      <c r="AC14402">
        <v>5</v>
      </c>
      <c r="AD14402">
        <v>5</v>
      </c>
      <c r="AE14402">
        <v>5</v>
      </c>
      <c r="AF14402">
        <v>5</v>
      </c>
      <c r="AG14402">
        <v>5</v>
      </c>
      <c r="AH14402">
        <v>5</v>
      </c>
      <c r="AI14402">
        <v>5</v>
      </c>
      <c r="AJ14402">
        <v>5</v>
      </c>
      <c r="AK14402">
        <v>5</v>
      </c>
      <c r="AL14402">
        <v>5</v>
      </c>
      <c r="AM14402">
        <v>5</v>
      </c>
      <c r="AN14402">
        <v>5</v>
      </c>
      <c r="AO14402">
        <v>5</v>
      </c>
      <c r="AP14402">
        <v>4</v>
      </c>
      <c r="AQ14402">
        <v>4</v>
      </c>
      <c r="AR14402">
        <v>4</v>
      </c>
      <c r="AS14402">
        <v>4</v>
      </c>
      <c r="AT14402">
        <v>4</v>
      </c>
      <c r="AU14402">
        <v>4</v>
      </c>
      <c r="AV14402">
        <v>4</v>
      </c>
      <c r="AW14402">
        <v>4</v>
      </c>
      <c r="AX14402">
        <v>5</v>
      </c>
      <c r="AY14402">
        <v>5</v>
      </c>
      <c r="AZ14402">
        <v>5</v>
      </c>
      <c r="BA14402">
        <v>5</v>
      </c>
      <c r="BB14402">
        <v>5</v>
      </c>
      <c r="BC14402">
        <v>5</v>
      </c>
      <c r="BD14402">
        <v>2</v>
      </c>
      <c r="BE14402">
        <v>2</v>
      </c>
      <c r="BF14402">
        <v>4</v>
      </c>
      <c r="BG14402">
        <v>5</v>
      </c>
      <c r="BH14402">
        <v>5</v>
      </c>
      <c r="BI14402">
        <v>5</v>
      </c>
      <c r="BJ14402">
        <v>4</v>
      </c>
      <c r="BK14402">
        <v>2</v>
      </c>
      <c r="BL14402">
        <v>2</v>
      </c>
      <c r="BM14402">
        <v>5</v>
      </c>
      <c r="BN14402">
        <v>0</v>
      </c>
      <c r="BO14402">
        <v>0</v>
      </c>
      <c r="BP14402">
        <v>0</v>
      </c>
    </row>
    <row r="14403" spans="1:68" x14ac:dyDescent="0.25">
      <c r="A14403">
        <v>963</v>
      </c>
      <c r="B14403" s="31">
        <v>40740</v>
      </c>
      <c r="C14403">
        <v>2011</v>
      </c>
      <c r="D14403">
        <v>7</v>
      </c>
      <c r="E14403">
        <v>1</v>
      </c>
      <c r="F14403">
        <v>2</v>
      </c>
      <c r="G14403">
        <v>5</v>
      </c>
      <c r="H14403">
        <v>5</v>
      </c>
      <c r="I14403">
        <v>5</v>
      </c>
      <c r="J14403">
        <v>5</v>
      </c>
      <c r="K14403">
        <v>5</v>
      </c>
      <c r="L14403">
        <v>5</v>
      </c>
      <c r="M14403">
        <v>5</v>
      </c>
      <c r="N14403">
        <v>5</v>
      </c>
      <c r="O14403">
        <v>4</v>
      </c>
      <c r="P14403">
        <v>4</v>
      </c>
      <c r="Q14403">
        <v>5</v>
      </c>
      <c r="R14403">
        <v>5</v>
      </c>
      <c r="S14403">
        <v>5</v>
      </c>
      <c r="T14403">
        <v>5</v>
      </c>
      <c r="U14403">
        <v>5</v>
      </c>
      <c r="V14403">
        <v>4</v>
      </c>
      <c r="W14403">
        <v>5</v>
      </c>
      <c r="X14403">
        <v>5</v>
      </c>
      <c r="Y14403">
        <v>5</v>
      </c>
      <c r="Z14403">
        <v>5</v>
      </c>
      <c r="AA14403">
        <v>5</v>
      </c>
      <c r="AB14403">
        <v>5</v>
      </c>
      <c r="AC14403">
        <v>5</v>
      </c>
      <c r="AD14403">
        <v>5</v>
      </c>
      <c r="AE14403">
        <v>5</v>
      </c>
      <c r="AF14403">
        <v>4</v>
      </c>
      <c r="AG14403">
        <v>5</v>
      </c>
      <c r="AH14403">
        <v>3</v>
      </c>
      <c r="AI14403">
        <v>5</v>
      </c>
      <c r="AJ14403">
        <v>5</v>
      </c>
      <c r="AK14403">
        <v>5</v>
      </c>
      <c r="AL14403">
        <v>5</v>
      </c>
      <c r="AM14403">
        <v>5</v>
      </c>
      <c r="AN14403">
        <v>5</v>
      </c>
      <c r="AO14403">
        <v>5</v>
      </c>
      <c r="AP14403">
        <v>5</v>
      </c>
      <c r="AQ14403">
        <v>5</v>
      </c>
      <c r="AR14403">
        <v>5</v>
      </c>
      <c r="AS14403">
        <v>5</v>
      </c>
      <c r="AT14403">
        <v>5</v>
      </c>
      <c r="AU14403">
        <v>5</v>
      </c>
      <c r="AV14403">
        <v>5</v>
      </c>
      <c r="AW14403">
        <v>5</v>
      </c>
      <c r="AX14403">
        <v>5</v>
      </c>
      <c r="AY14403">
        <v>5</v>
      </c>
      <c r="AZ14403">
        <v>5</v>
      </c>
      <c r="BA14403">
        <v>5</v>
      </c>
      <c r="BB14403">
        <v>5</v>
      </c>
      <c r="BC14403">
        <v>5</v>
      </c>
      <c r="BD14403">
        <v>5</v>
      </c>
      <c r="BE14403">
        <v>5</v>
      </c>
      <c r="BF14403">
        <v>5</v>
      </c>
      <c r="BG14403">
        <v>5</v>
      </c>
      <c r="BH14403">
        <v>5</v>
      </c>
      <c r="BI14403">
        <v>5</v>
      </c>
      <c r="BJ14403">
        <v>5</v>
      </c>
      <c r="BK14403">
        <v>5</v>
      </c>
      <c r="BL14403">
        <v>4</v>
      </c>
      <c r="BM14403">
        <v>5</v>
      </c>
      <c r="BN14403">
        <v>0</v>
      </c>
      <c r="BO14403">
        <v>13</v>
      </c>
      <c r="BP14403">
        <v>1</v>
      </c>
    </row>
    <row r="14404" spans="1:68" x14ac:dyDescent="0.25">
      <c r="A14404">
        <v>6913</v>
      </c>
      <c r="B14404" s="31">
        <v>40748</v>
      </c>
      <c r="C14404">
        <v>2011</v>
      </c>
      <c r="D14404">
        <v>6</v>
      </c>
      <c r="E14404">
        <v>2</v>
      </c>
      <c r="F14404">
        <v>2</v>
      </c>
      <c r="G14404">
        <v>2</v>
      </c>
      <c r="H14404">
        <v>4</v>
      </c>
      <c r="I14404">
        <v>5</v>
      </c>
      <c r="J14404">
        <v>3</v>
      </c>
      <c r="K14404">
        <v>3</v>
      </c>
      <c r="L14404">
        <v>3</v>
      </c>
      <c r="M14404">
        <v>2</v>
      </c>
      <c r="N14404">
        <v>3</v>
      </c>
      <c r="O14404">
        <v>1</v>
      </c>
      <c r="P14404">
        <v>4</v>
      </c>
      <c r="Q14404">
        <v>3</v>
      </c>
      <c r="R14404">
        <v>1</v>
      </c>
      <c r="S14404">
        <v>3</v>
      </c>
      <c r="T14404">
        <v>4</v>
      </c>
      <c r="U14404">
        <v>2</v>
      </c>
      <c r="V14404">
        <v>5</v>
      </c>
      <c r="W14404">
        <v>5</v>
      </c>
      <c r="X14404">
        <v>5</v>
      </c>
      <c r="Y14404">
        <v>5</v>
      </c>
      <c r="Z14404">
        <v>5</v>
      </c>
      <c r="AA14404">
        <v>5</v>
      </c>
      <c r="AB14404">
        <v>4</v>
      </c>
      <c r="AC14404">
        <v>5</v>
      </c>
      <c r="AD14404">
        <v>5</v>
      </c>
      <c r="AE14404">
        <v>5</v>
      </c>
      <c r="AF14404">
        <v>6</v>
      </c>
      <c r="AG14404">
        <v>5</v>
      </c>
      <c r="AH14404">
        <v>4</v>
      </c>
      <c r="AI14404">
        <v>4</v>
      </c>
      <c r="AJ14404">
        <v>4</v>
      </c>
      <c r="AK14404">
        <v>3</v>
      </c>
      <c r="AL14404">
        <v>6</v>
      </c>
      <c r="AM14404">
        <v>4</v>
      </c>
      <c r="AN14404">
        <v>4</v>
      </c>
      <c r="AO14404">
        <v>3</v>
      </c>
      <c r="AP14404">
        <v>4</v>
      </c>
      <c r="AQ14404">
        <v>2</v>
      </c>
      <c r="AR14404">
        <v>6</v>
      </c>
      <c r="AS14404">
        <v>4</v>
      </c>
      <c r="AT14404">
        <v>5</v>
      </c>
      <c r="AU14404">
        <v>4</v>
      </c>
      <c r="AV14404">
        <v>1</v>
      </c>
      <c r="AW14404">
        <v>5</v>
      </c>
      <c r="AX14404">
        <v>5</v>
      </c>
      <c r="AY14404">
        <v>3</v>
      </c>
      <c r="AZ14404">
        <v>1</v>
      </c>
      <c r="BA14404">
        <v>3</v>
      </c>
      <c r="BB14404">
        <v>6</v>
      </c>
      <c r="BC14404">
        <v>4</v>
      </c>
      <c r="BD14404">
        <v>2</v>
      </c>
      <c r="BE14404">
        <v>1</v>
      </c>
      <c r="BF14404">
        <v>1</v>
      </c>
      <c r="BG14404">
        <v>2</v>
      </c>
      <c r="BH14404">
        <v>3</v>
      </c>
      <c r="BI14404">
        <v>3</v>
      </c>
      <c r="BJ14404">
        <v>3</v>
      </c>
      <c r="BK14404">
        <v>2</v>
      </c>
      <c r="BL14404">
        <v>4</v>
      </c>
      <c r="BM14404">
        <v>2</v>
      </c>
      <c r="BN14404">
        <v>4</v>
      </c>
      <c r="BO14404">
        <v>10</v>
      </c>
      <c r="BP14404">
        <v>12</v>
      </c>
    </row>
    <row r="14405" spans="1:68" x14ac:dyDescent="0.25">
      <c r="A14405">
        <v>6621</v>
      </c>
      <c r="B14405" s="31">
        <v>40747</v>
      </c>
      <c r="C14405">
        <v>2011</v>
      </c>
      <c r="D14405">
        <v>10</v>
      </c>
      <c r="E14405">
        <v>5</v>
      </c>
      <c r="F14405">
        <v>2</v>
      </c>
      <c r="G14405">
        <v>4</v>
      </c>
      <c r="H14405">
        <v>5</v>
      </c>
      <c r="I14405">
        <v>5</v>
      </c>
      <c r="J14405">
        <v>5</v>
      </c>
      <c r="K14405">
        <v>4</v>
      </c>
      <c r="L14405">
        <v>4</v>
      </c>
      <c r="M14405">
        <v>5</v>
      </c>
      <c r="N14405">
        <v>4</v>
      </c>
      <c r="O14405">
        <v>6</v>
      </c>
      <c r="P14405">
        <v>4</v>
      </c>
      <c r="Q14405">
        <v>5</v>
      </c>
      <c r="R14405">
        <v>5</v>
      </c>
      <c r="S14405">
        <v>5</v>
      </c>
      <c r="T14405">
        <v>5</v>
      </c>
      <c r="U14405">
        <v>4</v>
      </c>
      <c r="V14405">
        <v>3</v>
      </c>
      <c r="W14405">
        <v>2</v>
      </c>
      <c r="X14405">
        <v>3</v>
      </c>
      <c r="Y14405">
        <v>1</v>
      </c>
      <c r="Z14405">
        <v>4</v>
      </c>
      <c r="AA14405">
        <v>2</v>
      </c>
      <c r="AB14405">
        <v>2</v>
      </c>
      <c r="AC14405">
        <v>6</v>
      </c>
      <c r="AD14405">
        <v>6</v>
      </c>
      <c r="AE14405">
        <v>2</v>
      </c>
      <c r="AF14405">
        <v>5</v>
      </c>
      <c r="AG14405">
        <v>5</v>
      </c>
      <c r="AH14405">
        <v>5</v>
      </c>
      <c r="AI14405">
        <v>4</v>
      </c>
      <c r="AJ14405">
        <v>4</v>
      </c>
      <c r="AK14405">
        <v>5</v>
      </c>
      <c r="AL14405">
        <v>6</v>
      </c>
      <c r="AM14405">
        <v>5</v>
      </c>
      <c r="AN14405">
        <v>4</v>
      </c>
      <c r="AO14405">
        <v>4</v>
      </c>
      <c r="AP14405">
        <v>5</v>
      </c>
      <c r="AQ14405">
        <v>3</v>
      </c>
      <c r="AR14405">
        <v>4</v>
      </c>
      <c r="AS14405">
        <v>4</v>
      </c>
      <c r="AT14405">
        <v>3</v>
      </c>
      <c r="AU14405">
        <v>5</v>
      </c>
      <c r="AV14405">
        <v>4</v>
      </c>
      <c r="AW14405">
        <v>4</v>
      </c>
      <c r="AX14405">
        <v>4</v>
      </c>
      <c r="AY14405">
        <v>4</v>
      </c>
      <c r="AZ14405">
        <v>4</v>
      </c>
      <c r="BA14405">
        <v>3</v>
      </c>
      <c r="BB14405">
        <v>6</v>
      </c>
      <c r="BC14405">
        <v>6</v>
      </c>
      <c r="BD14405">
        <v>4</v>
      </c>
      <c r="BE14405">
        <v>4</v>
      </c>
      <c r="BF14405">
        <v>6</v>
      </c>
      <c r="BG14405">
        <v>5</v>
      </c>
      <c r="BH14405">
        <v>4</v>
      </c>
      <c r="BI14405">
        <v>5</v>
      </c>
      <c r="BJ14405">
        <v>5</v>
      </c>
      <c r="BK14405">
        <v>3</v>
      </c>
      <c r="BL14405">
        <v>6</v>
      </c>
      <c r="BM14405">
        <v>5</v>
      </c>
      <c r="BN14405">
        <v>0</v>
      </c>
      <c r="BO14405">
        <v>10</v>
      </c>
      <c r="BP14405">
        <v>9</v>
      </c>
    </row>
    <row r="14406" spans="1:68" x14ac:dyDescent="0.25">
      <c r="A14406">
        <v>803</v>
      </c>
      <c r="B14406" s="31">
        <v>40740</v>
      </c>
      <c r="C14406">
        <v>2011</v>
      </c>
      <c r="D14406">
        <v>5</v>
      </c>
      <c r="E14406">
        <v>4</v>
      </c>
      <c r="F14406">
        <v>1</v>
      </c>
      <c r="G14406">
        <v>4</v>
      </c>
      <c r="H14406">
        <v>4</v>
      </c>
      <c r="I14406">
        <v>4</v>
      </c>
      <c r="J14406">
        <v>4</v>
      </c>
      <c r="K14406">
        <v>4</v>
      </c>
      <c r="L14406">
        <v>4</v>
      </c>
      <c r="M14406">
        <v>6</v>
      </c>
      <c r="N14406">
        <v>4</v>
      </c>
      <c r="O14406">
        <v>3</v>
      </c>
      <c r="P14406">
        <v>3</v>
      </c>
      <c r="Q14406">
        <v>4</v>
      </c>
      <c r="R14406">
        <v>4</v>
      </c>
      <c r="S14406">
        <v>4</v>
      </c>
      <c r="T14406">
        <v>4</v>
      </c>
      <c r="U14406">
        <v>4</v>
      </c>
      <c r="V14406">
        <v>4</v>
      </c>
      <c r="W14406">
        <v>4</v>
      </c>
      <c r="X14406">
        <v>4</v>
      </c>
      <c r="Y14406">
        <v>3</v>
      </c>
      <c r="Z14406">
        <v>4</v>
      </c>
      <c r="AA14406">
        <v>4</v>
      </c>
      <c r="AB14406">
        <v>4</v>
      </c>
      <c r="AC14406">
        <v>5</v>
      </c>
      <c r="AD14406">
        <v>4</v>
      </c>
      <c r="AE14406">
        <v>4</v>
      </c>
      <c r="AF14406">
        <v>6</v>
      </c>
      <c r="AG14406">
        <v>3</v>
      </c>
      <c r="AH14406">
        <v>3</v>
      </c>
      <c r="AI14406">
        <v>4</v>
      </c>
      <c r="AJ14406">
        <v>3</v>
      </c>
      <c r="AK14406">
        <v>4</v>
      </c>
      <c r="AL14406">
        <v>4</v>
      </c>
      <c r="AM14406">
        <v>4</v>
      </c>
      <c r="AN14406">
        <v>5</v>
      </c>
      <c r="AO14406">
        <v>5</v>
      </c>
      <c r="AP14406">
        <v>4</v>
      </c>
      <c r="AQ14406">
        <v>4</v>
      </c>
      <c r="AR14406">
        <v>4</v>
      </c>
      <c r="AS14406">
        <v>4</v>
      </c>
      <c r="AT14406">
        <v>4</v>
      </c>
      <c r="AU14406">
        <v>4</v>
      </c>
      <c r="AV14406">
        <v>4</v>
      </c>
      <c r="AW14406">
        <v>4</v>
      </c>
      <c r="AX14406">
        <v>4</v>
      </c>
      <c r="AY14406">
        <v>4</v>
      </c>
      <c r="AZ14406">
        <v>3</v>
      </c>
      <c r="BA14406">
        <v>3</v>
      </c>
      <c r="BB14406">
        <v>6</v>
      </c>
      <c r="BC14406">
        <v>4</v>
      </c>
      <c r="BD14406">
        <v>3</v>
      </c>
      <c r="BE14406">
        <v>3</v>
      </c>
      <c r="BF14406">
        <v>4</v>
      </c>
      <c r="BG14406">
        <v>4</v>
      </c>
      <c r="BH14406">
        <v>4</v>
      </c>
      <c r="BI14406">
        <v>5</v>
      </c>
      <c r="BJ14406">
        <v>4</v>
      </c>
      <c r="BK14406">
        <v>4</v>
      </c>
      <c r="BL14406">
        <v>7</v>
      </c>
      <c r="BM14406">
        <v>5</v>
      </c>
      <c r="BN14406">
        <v>0</v>
      </c>
      <c r="BO14406">
        <v>7</v>
      </c>
      <c r="BP14406">
        <v>2</v>
      </c>
    </row>
    <row r="14407" spans="1:68" x14ac:dyDescent="0.25">
      <c r="A14407">
        <v>3335</v>
      </c>
      <c r="B14407" s="31">
        <v>40743</v>
      </c>
      <c r="C14407">
        <v>2011</v>
      </c>
      <c r="D14407">
        <v>10</v>
      </c>
      <c r="E14407">
        <v>5</v>
      </c>
      <c r="F14407">
        <v>2</v>
      </c>
      <c r="G14407">
        <v>4</v>
      </c>
      <c r="H14407">
        <v>4</v>
      </c>
      <c r="I14407">
        <v>4</v>
      </c>
      <c r="J14407">
        <v>4</v>
      </c>
      <c r="K14407">
        <v>4</v>
      </c>
      <c r="L14407">
        <v>4</v>
      </c>
      <c r="M14407">
        <v>3</v>
      </c>
      <c r="N14407">
        <v>4</v>
      </c>
      <c r="O14407">
        <v>3</v>
      </c>
      <c r="P14407">
        <v>3</v>
      </c>
      <c r="Q14407">
        <v>3</v>
      </c>
      <c r="R14407">
        <v>4</v>
      </c>
      <c r="S14407">
        <v>4</v>
      </c>
      <c r="T14407">
        <v>4</v>
      </c>
      <c r="U14407">
        <v>4</v>
      </c>
      <c r="V14407">
        <v>4</v>
      </c>
      <c r="W14407">
        <v>4</v>
      </c>
      <c r="X14407">
        <v>4</v>
      </c>
      <c r="Y14407">
        <v>4</v>
      </c>
      <c r="Z14407">
        <v>4</v>
      </c>
      <c r="AA14407">
        <v>4</v>
      </c>
      <c r="AB14407">
        <v>3</v>
      </c>
      <c r="AC14407">
        <v>4</v>
      </c>
      <c r="AD14407">
        <v>4</v>
      </c>
      <c r="AE14407">
        <v>4</v>
      </c>
      <c r="AF14407">
        <v>4</v>
      </c>
      <c r="AG14407">
        <v>4</v>
      </c>
      <c r="AH14407">
        <v>4</v>
      </c>
      <c r="AI14407">
        <v>4</v>
      </c>
      <c r="AJ14407">
        <v>4</v>
      </c>
      <c r="AK14407">
        <v>3</v>
      </c>
      <c r="AL14407">
        <v>4</v>
      </c>
      <c r="AM14407">
        <v>4</v>
      </c>
      <c r="AN14407">
        <v>4</v>
      </c>
      <c r="AO14407">
        <v>4</v>
      </c>
      <c r="AP14407">
        <v>4</v>
      </c>
      <c r="AQ14407">
        <v>4</v>
      </c>
      <c r="AR14407">
        <v>4</v>
      </c>
      <c r="AS14407">
        <v>4</v>
      </c>
      <c r="AT14407">
        <v>3</v>
      </c>
      <c r="AU14407">
        <v>4</v>
      </c>
      <c r="AV14407">
        <v>3</v>
      </c>
      <c r="AW14407">
        <v>4</v>
      </c>
      <c r="AX14407">
        <v>4</v>
      </c>
      <c r="AY14407">
        <v>4</v>
      </c>
      <c r="AZ14407">
        <v>4</v>
      </c>
      <c r="BA14407">
        <v>4</v>
      </c>
      <c r="BB14407">
        <v>4</v>
      </c>
      <c r="BC14407">
        <v>4</v>
      </c>
      <c r="BD14407">
        <v>3</v>
      </c>
      <c r="BE14407">
        <v>3</v>
      </c>
      <c r="BF14407">
        <v>3</v>
      </c>
      <c r="BG14407">
        <v>3</v>
      </c>
      <c r="BH14407">
        <v>4</v>
      </c>
      <c r="BI14407">
        <v>4</v>
      </c>
      <c r="BJ14407">
        <v>4</v>
      </c>
      <c r="BK14407">
        <v>4</v>
      </c>
      <c r="BL14407">
        <v>5</v>
      </c>
      <c r="BM14407">
        <v>3</v>
      </c>
      <c r="BN14407">
        <v>0</v>
      </c>
      <c r="BO14407">
        <v>0</v>
      </c>
      <c r="BP14407">
        <v>0</v>
      </c>
    </row>
    <row r="14408" spans="1:68" x14ac:dyDescent="0.25">
      <c r="A14408">
        <v>14198</v>
      </c>
      <c r="B14408" s="31">
        <v>40754</v>
      </c>
      <c r="C14408">
        <v>2011</v>
      </c>
      <c r="D14408">
        <v>6</v>
      </c>
      <c r="E14408">
        <v>2</v>
      </c>
      <c r="F14408">
        <v>2</v>
      </c>
      <c r="G14408">
        <v>2</v>
      </c>
      <c r="H14408">
        <v>3</v>
      </c>
      <c r="I14408">
        <v>3</v>
      </c>
      <c r="J14408">
        <v>3</v>
      </c>
      <c r="K14408">
        <v>2</v>
      </c>
      <c r="L14408">
        <v>3</v>
      </c>
      <c r="M14408">
        <v>2</v>
      </c>
      <c r="N14408">
        <v>2</v>
      </c>
      <c r="O14408">
        <v>2</v>
      </c>
      <c r="P14408">
        <v>1</v>
      </c>
      <c r="Q14408">
        <v>2</v>
      </c>
      <c r="R14408">
        <v>6</v>
      </c>
      <c r="S14408">
        <v>3</v>
      </c>
      <c r="T14408">
        <v>3</v>
      </c>
      <c r="U14408">
        <v>3</v>
      </c>
      <c r="V14408">
        <v>5</v>
      </c>
      <c r="W14408">
        <v>5</v>
      </c>
      <c r="X14408">
        <v>4</v>
      </c>
      <c r="Y14408">
        <v>4</v>
      </c>
      <c r="Z14408">
        <v>5</v>
      </c>
      <c r="AA14408">
        <v>5</v>
      </c>
      <c r="AB14408">
        <v>4</v>
      </c>
      <c r="AC14408">
        <v>5</v>
      </c>
      <c r="AD14408">
        <v>5</v>
      </c>
      <c r="AE14408">
        <v>5</v>
      </c>
      <c r="AF14408">
        <v>6</v>
      </c>
      <c r="AG14408">
        <v>4</v>
      </c>
      <c r="AH14408">
        <v>4</v>
      </c>
      <c r="AI14408">
        <v>5</v>
      </c>
      <c r="AJ14408">
        <v>2</v>
      </c>
      <c r="AK14408">
        <v>5</v>
      </c>
      <c r="AL14408">
        <v>4</v>
      </c>
      <c r="AM14408">
        <v>4</v>
      </c>
      <c r="AN14408">
        <v>3</v>
      </c>
      <c r="AO14408">
        <v>2</v>
      </c>
      <c r="AP14408">
        <v>1</v>
      </c>
      <c r="AQ14408">
        <v>3</v>
      </c>
      <c r="AR14408">
        <v>4</v>
      </c>
      <c r="AS14408">
        <v>4</v>
      </c>
      <c r="AT14408">
        <v>4</v>
      </c>
      <c r="AU14408">
        <v>4</v>
      </c>
      <c r="AV14408">
        <v>2</v>
      </c>
      <c r="AW14408">
        <v>4</v>
      </c>
      <c r="AX14408">
        <v>4</v>
      </c>
      <c r="AY14408">
        <v>4</v>
      </c>
      <c r="AZ14408">
        <v>2</v>
      </c>
      <c r="BA14408">
        <v>2</v>
      </c>
      <c r="BB14408">
        <v>5</v>
      </c>
      <c r="BC14408">
        <v>3</v>
      </c>
      <c r="BD14408">
        <v>2</v>
      </c>
      <c r="BE14408">
        <v>2</v>
      </c>
      <c r="BF14408">
        <v>2</v>
      </c>
      <c r="BG14408">
        <v>2</v>
      </c>
      <c r="BH14408">
        <v>2</v>
      </c>
      <c r="BI14408">
        <v>2</v>
      </c>
      <c r="BJ14408">
        <v>2</v>
      </c>
      <c r="BK14408">
        <v>3</v>
      </c>
      <c r="BL14408">
        <v>4</v>
      </c>
      <c r="BM14408">
        <v>4</v>
      </c>
      <c r="BN14408">
        <v>0</v>
      </c>
      <c r="BO14408">
        <v>2</v>
      </c>
      <c r="BP14408">
        <v>12</v>
      </c>
    </row>
    <row r="14409" spans="1:68" x14ac:dyDescent="0.25">
      <c r="A14409">
        <v>7912</v>
      </c>
      <c r="B14409" s="31">
        <v>40749</v>
      </c>
      <c r="C14409">
        <v>2011</v>
      </c>
      <c r="D14409">
        <v>15</v>
      </c>
      <c r="E14409">
        <v>1</v>
      </c>
      <c r="F14409">
        <v>2</v>
      </c>
      <c r="G14409">
        <v>5</v>
      </c>
      <c r="H14409">
        <v>5</v>
      </c>
      <c r="I14409">
        <v>5</v>
      </c>
      <c r="J14409">
        <v>5</v>
      </c>
      <c r="K14409">
        <v>5</v>
      </c>
      <c r="L14409">
        <v>5</v>
      </c>
      <c r="M14409">
        <v>5</v>
      </c>
      <c r="N14409">
        <v>5</v>
      </c>
      <c r="O14409">
        <v>5</v>
      </c>
      <c r="P14409">
        <v>5</v>
      </c>
      <c r="Q14409">
        <v>5</v>
      </c>
      <c r="R14409">
        <v>5</v>
      </c>
      <c r="S14409">
        <v>5</v>
      </c>
      <c r="T14409">
        <v>5</v>
      </c>
      <c r="U14409">
        <v>5</v>
      </c>
      <c r="V14409">
        <v>5</v>
      </c>
      <c r="W14409">
        <v>5</v>
      </c>
      <c r="X14409">
        <v>5</v>
      </c>
      <c r="Y14409">
        <v>5</v>
      </c>
      <c r="Z14409">
        <v>5</v>
      </c>
      <c r="AA14409">
        <v>5</v>
      </c>
      <c r="AB14409">
        <v>5</v>
      </c>
      <c r="AC14409">
        <v>5</v>
      </c>
      <c r="AD14409">
        <v>5</v>
      </c>
      <c r="AE14409">
        <v>5</v>
      </c>
      <c r="AF14409">
        <v>5</v>
      </c>
      <c r="AG14409">
        <v>5</v>
      </c>
      <c r="AH14409">
        <v>5</v>
      </c>
      <c r="AI14409">
        <v>5</v>
      </c>
      <c r="AJ14409">
        <v>5</v>
      </c>
      <c r="AK14409">
        <v>5</v>
      </c>
      <c r="AL14409">
        <v>5</v>
      </c>
      <c r="AM14409">
        <v>5</v>
      </c>
      <c r="AN14409">
        <v>5</v>
      </c>
      <c r="AO14409">
        <v>5</v>
      </c>
      <c r="AP14409">
        <v>5</v>
      </c>
      <c r="AQ14409">
        <v>5</v>
      </c>
      <c r="AR14409">
        <v>5</v>
      </c>
      <c r="AS14409">
        <v>5</v>
      </c>
      <c r="AT14409">
        <v>5</v>
      </c>
      <c r="AU14409">
        <v>5</v>
      </c>
      <c r="AV14409">
        <v>5</v>
      </c>
      <c r="AW14409">
        <v>5</v>
      </c>
      <c r="AX14409">
        <v>5</v>
      </c>
      <c r="AY14409">
        <v>5</v>
      </c>
      <c r="AZ14409">
        <v>5</v>
      </c>
      <c r="BA14409">
        <v>5</v>
      </c>
      <c r="BB14409">
        <v>5</v>
      </c>
      <c r="BC14409">
        <v>5</v>
      </c>
      <c r="BD14409">
        <v>5</v>
      </c>
      <c r="BE14409">
        <v>5</v>
      </c>
      <c r="BF14409">
        <v>5</v>
      </c>
      <c r="BG14409">
        <v>5</v>
      </c>
      <c r="BH14409">
        <v>5</v>
      </c>
      <c r="BI14409">
        <v>5</v>
      </c>
      <c r="BJ14409">
        <v>5</v>
      </c>
      <c r="BK14409">
        <v>5</v>
      </c>
      <c r="BL14409">
        <v>6</v>
      </c>
      <c r="BM14409">
        <v>5</v>
      </c>
      <c r="BN14409">
        <v>0</v>
      </c>
      <c r="BO14409">
        <v>1</v>
      </c>
      <c r="BP14409">
        <v>7</v>
      </c>
    </row>
    <row r="14410" spans="1:68" x14ac:dyDescent="0.25">
      <c r="A14410">
        <v>9837</v>
      </c>
      <c r="B14410" s="31">
        <v>40750</v>
      </c>
      <c r="C14410">
        <v>2011</v>
      </c>
      <c r="D14410">
        <v>5</v>
      </c>
      <c r="E14410">
        <v>4</v>
      </c>
      <c r="F14410">
        <v>2</v>
      </c>
      <c r="G14410">
        <v>5</v>
      </c>
      <c r="H14410">
        <v>5</v>
      </c>
      <c r="I14410">
        <v>4</v>
      </c>
      <c r="J14410">
        <v>5</v>
      </c>
      <c r="K14410">
        <v>4</v>
      </c>
      <c r="L14410">
        <v>5</v>
      </c>
      <c r="M14410">
        <v>5</v>
      </c>
      <c r="N14410">
        <v>5</v>
      </c>
      <c r="O14410">
        <v>4</v>
      </c>
      <c r="P14410">
        <v>5</v>
      </c>
      <c r="Q14410">
        <v>5</v>
      </c>
      <c r="R14410">
        <v>3</v>
      </c>
      <c r="S14410">
        <v>4</v>
      </c>
      <c r="T14410">
        <v>4</v>
      </c>
      <c r="U14410">
        <v>4</v>
      </c>
      <c r="V14410">
        <v>4</v>
      </c>
      <c r="W14410">
        <v>3</v>
      </c>
      <c r="X14410">
        <v>4</v>
      </c>
      <c r="Y14410">
        <v>4</v>
      </c>
      <c r="Z14410">
        <v>5</v>
      </c>
      <c r="AA14410">
        <v>5</v>
      </c>
      <c r="AB14410">
        <v>4</v>
      </c>
      <c r="AC14410">
        <v>5</v>
      </c>
      <c r="AD14410">
        <v>4</v>
      </c>
      <c r="AE14410">
        <v>4</v>
      </c>
      <c r="AF14410">
        <v>4</v>
      </c>
      <c r="AG14410">
        <v>5</v>
      </c>
      <c r="AH14410">
        <v>5</v>
      </c>
      <c r="AI14410">
        <v>4</v>
      </c>
      <c r="AJ14410">
        <v>5</v>
      </c>
      <c r="AK14410">
        <v>4</v>
      </c>
      <c r="AL14410">
        <v>4</v>
      </c>
      <c r="AM14410">
        <v>5</v>
      </c>
      <c r="AN14410">
        <v>5</v>
      </c>
      <c r="AO14410">
        <v>5</v>
      </c>
      <c r="AP14410">
        <v>5</v>
      </c>
      <c r="AQ14410">
        <v>4</v>
      </c>
      <c r="AR14410">
        <v>3</v>
      </c>
      <c r="AS14410">
        <v>4</v>
      </c>
      <c r="AT14410">
        <v>4</v>
      </c>
      <c r="AU14410">
        <v>4</v>
      </c>
      <c r="AV14410">
        <v>5</v>
      </c>
      <c r="AW14410">
        <v>3</v>
      </c>
      <c r="AX14410">
        <v>4</v>
      </c>
      <c r="AY14410">
        <v>5</v>
      </c>
      <c r="AZ14410">
        <v>2</v>
      </c>
      <c r="BA14410">
        <v>5</v>
      </c>
      <c r="BB14410">
        <v>6</v>
      </c>
      <c r="BC14410">
        <v>5</v>
      </c>
      <c r="BD14410">
        <v>4</v>
      </c>
      <c r="BE14410">
        <v>4</v>
      </c>
      <c r="BF14410">
        <v>4</v>
      </c>
      <c r="BG14410">
        <v>5</v>
      </c>
      <c r="BH14410">
        <v>5</v>
      </c>
      <c r="BI14410">
        <v>5</v>
      </c>
      <c r="BJ14410">
        <v>5</v>
      </c>
      <c r="BK14410">
        <v>4</v>
      </c>
      <c r="BL14410">
        <v>6</v>
      </c>
      <c r="BM14410">
        <v>5</v>
      </c>
      <c r="BN14410">
        <v>0</v>
      </c>
      <c r="BO14410">
        <v>10</v>
      </c>
      <c r="BP14410">
        <v>15</v>
      </c>
    </row>
    <row r="14411" spans="1:68" x14ac:dyDescent="0.25">
      <c r="A14411">
        <v>1545</v>
      </c>
      <c r="B14411" s="31">
        <v>40741</v>
      </c>
      <c r="C14411">
        <v>2011</v>
      </c>
      <c r="D14411">
        <v>15</v>
      </c>
      <c r="E14411">
        <v>1</v>
      </c>
      <c r="F14411">
        <v>1</v>
      </c>
      <c r="G14411">
        <v>4</v>
      </c>
      <c r="H14411">
        <v>4</v>
      </c>
      <c r="I14411">
        <v>4</v>
      </c>
      <c r="J14411">
        <v>4</v>
      </c>
      <c r="K14411">
        <v>4</v>
      </c>
      <c r="L14411">
        <v>3</v>
      </c>
      <c r="M14411">
        <v>3</v>
      </c>
      <c r="N14411">
        <v>2</v>
      </c>
      <c r="O14411">
        <v>3</v>
      </c>
      <c r="P14411">
        <v>3</v>
      </c>
      <c r="Q14411">
        <v>3</v>
      </c>
      <c r="R14411">
        <v>5</v>
      </c>
      <c r="S14411">
        <v>5</v>
      </c>
      <c r="T14411">
        <v>5</v>
      </c>
      <c r="U14411">
        <v>5</v>
      </c>
      <c r="V14411">
        <v>5</v>
      </c>
      <c r="W14411">
        <v>4</v>
      </c>
      <c r="X14411">
        <v>5</v>
      </c>
      <c r="Y14411">
        <v>5</v>
      </c>
      <c r="Z14411">
        <v>5</v>
      </c>
      <c r="AA14411">
        <v>4</v>
      </c>
      <c r="AB14411">
        <v>5</v>
      </c>
      <c r="AC14411">
        <v>5</v>
      </c>
      <c r="AD14411">
        <v>5</v>
      </c>
      <c r="AE14411">
        <v>5</v>
      </c>
      <c r="AF14411">
        <v>3</v>
      </c>
      <c r="AG14411">
        <v>4</v>
      </c>
      <c r="AH14411">
        <v>4</v>
      </c>
      <c r="AI14411">
        <v>2</v>
      </c>
      <c r="AJ14411">
        <v>5</v>
      </c>
      <c r="AK14411">
        <v>4</v>
      </c>
      <c r="AL14411">
        <v>4</v>
      </c>
      <c r="AM14411">
        <v>5</v>
      </c>
      <c r="AN14411">
        <v>4</v>
      </c>
      <c r="AO14411">
        <v>4</v>
      </c>
      <c r="AP14411">
        <v>3</v>
      </c>
      <c r="AQ14411">
        <v>4</v>
      </c>
      <c r="AR14411">
        <v>4</v>
      </c>
      <c r="AS14411">
        <v>3</v>
      </c>
      <c r="AT14411">
        <v>4</v>
      </c>
      <c r="AU14411">
        <v>4</v>
      </c>
      <c r="AV14411">
        <v>1</v>
      </c>
      <c r="AW14411">
        <v>4</v>
      </c>
      <c r="AX14411">
        <v>4</v>
      </c>
      <c r="AY14411">
        <v>4</v>
      </c>
      <c r="AZ14411">
        <v>3</v>
      </c>
      <c r="BA14411">
        <v>4</v>
      </c>
      <c r="BB14411">
        <v>4</v>
      </c>
      <c r="BC14411">
        <v>4</v>
      </c>
      <c r="BD14411">
        <v>2</v>
      </c>
      <c r="BE14411">
        <v>2</v>
      </c>
      <c r="BF14411">
        <v>4</v>
      </c>
      <c r="BG14411">
        <v>4</v>
      </c>
      <c r="BH14411">
        <v>4</v>
      </c>
      <c r="BI14411">
        <v>4</v>
      </c>
      <c r="BJ14411">
        <v>3</v>
      </c>
      <c r="BK14411">
        <v>3</v>
      </c>
      <c r="BL14411">
        <v>5</v>
      </c>
      <c r="BM14411">
        <v>4</v>
      </c>
      <c r="BN14411">
        <v>0</v>
      </c>
      <c r="BO14411">
        <v>3</v>
      </c>
      <c r="BP14411">
        <v>4</v>
      </c>
    </row>
    <row r="14412" spans="1:68" x14ac:dyDescent="0.25">
      <c r="A14412">
        <v>2321</v>
      </c>
      <c r="B14412" s="31">
        <v>40742</v>
      </c>
      <c r="C14412">
        <v>2011</v>
      </c>
      <c r="D14412">
        <v>11</v>
      </c>
      <c r="E14412">
        <v>7</v>
      </c>
      <c r="F14412">
        <v>2</v>
      </c>
      <c r="G14412">
        <v>4</v>
      </c>
      <c r="H14412">
        <v>4</v>
      </c>
      <c r="I14412">
        <v>5</v>
      </c>
      <c r="J14412">
        <v>4</v>
      </c>
      <c r="K14412">
        <v>3</v>
      </c>
      <c r="L14412">
        <v>1</v>
      </c>
      <c r="M14412">
        <v>6</v>
      </c>
      <c r="N14412">
        <v>3</v>
      </c>
      <c r="O14412">
        <v>4</v>
      </c>
      <c r="P14412">
        <v>1</v>
      </c>
      <c r="Q14412">
        <v>3</v>
      </c>
      <c r="R14412">
        <v>5</v>
      </c>
      <c r="S14412">
        <v>5</v>
      </c>
      <c r="T14412">
        <v>5</v>
      </c>
      <c r="U14412">
        <v>5</v>
      </c>
      <c r="V14412">
        <v>5</v>
      </c>
      <c r="W14412">
        <v>5</v>
      </c>
      <c r="X14412">
        <v>5</v>
      </c>
      <c r="Y14412">
        <v>4</v>
      </c>
      <c r="Z14412">
        <v>4</v>
      </c>
      <c r="AA14412">
        <v>5</v>
      </c>
      <c r="AB14412">
        <v>5</v>
      </c>
      <c r="AC14412">
        <v>5</v>
      </c>
      <c r="AD14412">
        <v>5</v>
      </c>
      <c r="AE14412">
        <v>5</v>
      </c>
      <c r="AF14412">
        <v>3</v>
      </c>
      <c r="AG14412">
        <v>4</v>
      </c>
      <c r="AH14412">
        <v>3</v>
      </c>
      <c r="AI14412">
        <v>4</v>
      </c>
      <c r="AJ14412">
        <v>4</v>
      </c>
      <c r="AK14412">
        <v>4</v>
      </c>
      <c r="AL14412">
        <v>4</v>
      </c>
      <c r="AM14412">
        <v>5</v>
      </c>
      <c r="AN14412">
        <v>4</v>
      </c>
      <c r="AO14412">
        <v>4</v>
      </c>
      <c r="AP14412">
        <v>4</v>
      </c>
      <c r="AQ14412">
        <v>4</v>
      </c>
      <c r="AR14412">
        <v>4</v>
      </c>
      <c r="AS14412">
        <v>4</v>
      </c>
      <c r="AT14412">
        <v>4</v>
      </c>
      <c r="AU14412">
        <v>4</v>
      </c>
      <c r="AV14412">
        <v>2</v>
      </c>
      <c r="AW14412">
        <v>4</v>
      </c>
      <c r="AX14412">
        <v>4</v>
      </c>
      <c r="AY14412">
        <v>4</v>
      </c>
      <c r="AZ14412">
        <v>4</v>
      </c>
      <c r="BA14412">
        <v>4</v>
      </c>
      <c r="BB14412">
        <v>4</v>
      </c>
      <c r="BC14412">
        <v>4</v>
      </c>
      <c r="BD14412">
        <v>3</v>
      </c>
      <c r="BE14412">
        <v>4</v>
      </c>
      <c r="BF14412">
        <v>5</v>
      </c>
      <c r="BG14412">
        <v>2</v>
      </c>
      <c r="BH14412">
        <v>3</v>
      </c>
      <c r="BI14412">
        <v>4</v>
      </c>
      <c r="BJ14412">
        <v>4</v>
      </c>
      <c r="BK14412">
        <v>4</v>
      </c>
      <c r="BL14412">
        <v>1</v>
      </c>
      <c r="BM14412">
        <v>4</v>
      </c>
      <c r="BN14412">
        <v>0</v>
      </c>
      <c r="BO14412">
        <v>1</v>
      </c>
      <c r="BP14412">
        <v>13</v>
      </c>
    </row>
    <row r="14413" spans="1:68" x14ac:dyDescent="0.25">
      <c r="A14413">
        <v>8247</v>
      </c>
      <c r="B14413" s="31">
        <v>40749</v>
      </c>
      <c r="C14413">
        <v>2011</v>
      </c>
      <c r="D14413">
        <v>10</v>
      </c>
      <c r="E14413">
        <v>5</v>
      </c>
      <c r="F14413">
        <v>2</v>
      </c>
      <c r="G14413">
        <v>4</v>
      </c>
      <c r="H14413">
        <v>4</v>
      </c>
      <c r="I14413">
        <v>4</v>
      </c>
      <c r="J14413">
        <v>3</v>
      </c>
      <c r="K14413">
        <v>3</v>
      </c>
      <c r="L14413">
        <v>3</v>
      </c>
      <c r="M14413">
        <v>3</v>
      </c>
      <c r="N14413">
        <v>5</v>
      </c>
      <c r="O14413">
        <v>4</v>
      </c>
      <c r="P14413">
        <v>5</v>
      </c>
      <c r="Q14413">
        <v>4</v>
      </c>
      <c r="R14413">
        <v>4</v>
      </c>
      <c r="S14413">
        <v>5</v>
      </c>
      <c r="T14413">
        <v>4</v>
      </c>
      <c r="U14413">
        <v>4</v>
      </c>
      <c r="V14413">
        <v>5</v>
      </c>
      <c r="W14413">
        <v>5</v>
      </c>
      <c r="X14413">
        <v>4</v>
      </c>
      <c r="Y14413">
        <v>4</v>
      </c>
      <c r="Z14413">
        <v>5</v>
      </c>
      <c r="AA14413">
        <v>5</v>
      </c>
      <c r="AB14413">
        <v>5</v>
      </c>
      <c r="AC14413">
        <v>3</v>
      </c>
      <c r="AD14413">
        <v>4</v>
      </c>
      <c r="AE14413">
        <v>5</v>
      </c>
      <c r="AF14413">
        <v>5</v>
      </c>
      <c r="AG14413">
        <v>4</v>
      </c>
      <c r="AH14413">
        <v>4</v>
      </c>
      <c r="AI14413">
        <v>5</v>
      </c>
      <c r="AJ14413">
        <v>4</v>
      </c>
      <c r="AK14413">
        <v>4</v>
      </c>
      <c r="AL14413">
        <v>5</v>
      </c>
      <c r="AM14413">
        <v>5</v>
      </c>
      <c r="AN14413">
        <v>4</v>
      </c>
      <c r="AO14413">
        <v>3</v>
      </c>
      <c r="AP14413">
        <v>3</v>
      </c>
      <c r="AQ14413">
        <v>2</v>
      </c>
      <c r="AR14413">
        <v>3</v>
      </c>
      <c r="AS14413">
        <v>4</v>
      </c>
      <c r="AT14413">
        <v>5</v>
      </c>
      <c r="AU14413">
        <v>5</v>
      </c>
      <c r="AV14413">
        <v>4</v>
      </c>
      <c r="AW14413">
        <v>4</v>
      </c>
      <c r="AX14413">
        <v>5</v>
      </c>
      <c r="AY14413">
        <v>3</v>
      </c>
      <c r="AZ14413">
        <v>4</v>
      </c>
      <c r="BA14413">
        <v>3</v>
      </c>
      <c r="BB14413">
        <v>3</v>
      </c>
      <c r="BC14413">
        <v>4</v>
      </c>
      <c r="BD14413">
        <v>2</v>
      </c>
      <c r="BE14413">
        <v>4</v>
      </c>
      <c r="BF14413">
        <v>4</v>
      </c>
      <c r="BG14413">
        <v>4</v>
      </c>
      <c r="BH14413">
        <v>4</v>
      </c>
      <c r="BI14413">
        <v>4</v>
      </c>
      <c r="BJ14413">
        <v>4</v>
      </c>
      <c r="BK14413">
        <v>5</v>
      </c>
      <c r="BL14413">
        <v>2</v>
      </c>
      <c r="BM14413">
        <v>4</v>
      </c>
      <c r="BN14413">
        <v>0</v>
      </c>
      <c r="BO14413">
        <v>10</v>
      </c>
      <c r="BP14413">
        <v>2</v>
      </c>
    </row>
    <row r="14414" spans="1:68" x14ac:dyDescent="0.25">
      <c r="A14414">
        <v>1083</v>
      </c>
      <c r="B14414" s="31">
        <v>40740</v>
      </c>
      <c r="C14414">
        <v>2011</v>
      </c>
      <c r="D14414">
        <v>7</v>
      </c>
      <c r="E14414">
        <v>1</v>
      </c>
      <c r="F14414">
        <v>2</v>
      </c>
      <c r="G14414">
        <v>3</v>
      </c>
      <c r="H14414">
        <v>5</v>
      </c>
      <c r="I14414">
        <v>4</v>
      </c>
      <c r="J14414">
        <v>5</v>
      </c>
      <c r="K14414">
        <v>5</v>
      </c>
      <c r="L14414">
        <v>3</v>
      </c>
      <c r="M14414">
        <v>4</v>
      </c>
      <c r="N14414">
        <v>5</v>
      </c>
      <c r="O14414">
        <v>4</v>
      </c>
      <c r="P14414">
        <v>5</v>
      </c>
      <c r="Q14414">
        <v>4</v>
      </c>
      <c r="R14414">
        <v>5</v>
      </c>
      <c r="S14414">
        <v>4</v>
      </c>
      <c r="T14414">
        <v>5</v>
      </c>
      <c r="U14414">
        <v>4</v>
      </c>
      <c r="V14414">
        <v>5</v>
      </c>
      <c r="W14414">
        <v>5</v>
      </c>
      <c r="X14414">
        <v>5</v>
      </c>
      <c r="Y14414">
        <v>5</v>
      </c>
      <c r="Z14414">
        <v>5</v>
      </c>
      <c r="AA14414">
        <v>5</v>
      </c>
      <c r="AB14414">
        <v>5</v>
      </c>
      <c r="AC14414">
        <v>6</v>
      </c>
      <c r="AD14414">
        <v>4</v>
      </c>
      <c r="AE14414">
        <v>5</v>
      </c>
      <c r="AF14414">
        <v>6</v>
      </c>
      <c r="AG14414">
        <v>5</v>
      </c>
      <c r="AH14414">
        <v>5</v>
      </c>
      <c r="AI14414">
        <v>5</v>
      </c>
      <c r="AJ14414">
        <v>5</v>
      </c>
      <c r="AK14414">
        <v>4</v>
      </c>
      <c r="AL14414">
        <v>6</v>
      </c>
      <c r="AM14414">
        <v>5</v>
      </c>
      <c r="AN14414">
        <v>3</v>
      </c>
      <c r="AO14414">
        <v>5</v>
      </c>
      <c r="AP14414">
        <v>5</v>
      </c>
      <c r="AQ14414">
        <v>5</v>
      </c>
      <c r="AR14414">
        <v>5</v>
      </c>
      <c r="AS14414">
        <v>5</v>
      </c>
      <c r="AT14414">
        <v>5</v>
      </c>
      <c r="AU14414">
        <v>5</v>
      </c>
      <c r="AV14414">
        <v>4</v>
      </c>
      <c r="AW14414">
        <v>5</v>
      </c>
      <c r="AX14414">
        <v>5</v>
      </c>
      <c r="AY14414">
        <v>4</v>
      </c>
      <c r="AZ14414">
        <v>3</v>
      </c>
      <c r="BA14414">
        <v>6</v>
      </c>
      <c r="BB14414">
        <v>4</v>
      </c>
      <c r="BC14414">
        <v>5</v>
      </c>
      <c r="BD14414">
        <v>3</v>
      </c>
      <c r="BE14414">
        <v>4</v>
      </c>
      <c r="BF14414">
        <v>5</v>
      </c>
      <c r="BG14414">
        <v>3</v>
      </c>
      <c r="BH14414">
        <v>5</v>
      </c>
      <c r="BI14414">
        <v>4</v>
      </c>
      <c r="BJ14414">
        <v>4</v>
      </c>
      <c r="BK14414">
        <v>5</v>
      </c>
      <c r="BL14414">
        <v>10</v>
      </c>
      <c r="BM14414">
        <v>4</v>
      </c>
      <c r="BN14414">
        <v>0</v>
      </c>
      <c r="BO14414">
        <v>10</v>
      </c>
      <c r="BP14414">
        <v>4</v>
      </c>
    </row>
    <row r="14415" spans="1:68" x14ac:dyDescent="0.25">
      <c r="A14415">
        <v>13984</v>
      </c>
      <c r="B14415" s="31">
        <v>40754</v>
      </c>
      <c r="C14415">
        <v>2011</v>
      </c>
      <c r="D14415">
        <v>13</v>
      </c>
      <c r="E14415">
        <v>3</v>
      </c>
      <c r="F14415">
        <v>2</v>
      </c>
      <c r="G14415">
        <v>3</v>
      </c>
      <c r="H14415">
        <v>4</v>
      </c>
      <c r="I14415">
        <v>4</v>
      </c>
      <c r="J14415">
        <v>4</v>
      </c>
      <c r="K14415">
        <v>4</v>
      </c>
      <c r="L14415">
        <v>4</v>
      </c>
      <c r="M14415">
        <v>3</v>
      </c>
      <c r="N14415">
        <v>2</v>
      </c>
      <c r="O14415">
        <v>3</v>
      </c>
      <c r="P14415">
        <v>4</v>
      </c>
      <c r="Q14415">
        <v>4</v>
      </c>
      <c r="R14415">
        <v>4</v>
      </c>
      <c r="S14415">
        <v>4</v>
      </c>
      <c r="T14415">
        <v>4</v>
      </c>
      <c r="U14415">
        <v>5</v>
      </c>
      <c r="V14415">
        <v>5</v>
      </c>
      <c r="W14415">
        <v>2</v>
      </c>
      <c r="X14415">
        <v>1</v>
      </c>
      <c r="Y14415">
        <v>1</v>
      </c>
      <c r="Z14415">
        <v>5</v>
      </c>
      <c r="AA14415">
        <v>1</v>
      </c>
      <c r="AB14415">
        <v>1</v>
      </c>
      <c r="AC14415">
        <v>5</v>
      </c>
      <c r="AD14415">
        <v>4</v>
      </c>
      <c r="AE14415">
        <v>2</v>
      </c>
      <c r="AF14415">
        <v>6</v>
      </c>
      <c r="AG14415">
        <v>5</v>
      </c>
      <c r="AH14415">
        <v>5</v>
      </c>
      <c r="AI14415">
        <v>4</v>
      </c>
      <c r="AJ14415">
        <v>2</v>
      </c>
      <c r="AK14415">
        <v>4</v>
      </c>
      <c r="AL14415">
        <v>4</v>
      </c>
      <c r="AM14415">
        <v>5</v>
      </c>
      <c r="AN14415">
        <v>5</v>
      </c>
      <c r="AO14415">
        <v>5</v>
      </c>
      <c r="AP14415">
        <v>2</v>
      </c>
      <c r="AQ14415">
        <v>6</v>
      </c>
      <c r="AR14415">
        <v>2</v>
      </c>
      <c r="AS14415">
        <v>4</v>
      </c>
      <c r="AT14415">
        <v>5</v>
      </c>
      <c r="AU14415">
        <v>6</v>
      </c>
      <c r="AV14415">
        <v>1</v>
      </c>
      <c r="AW14415">
        <v>5</v>
      </c>
      <c r="AX14415">
        <v>5</v>
      </c>
      <c r="AY14415">
        <v>5</v>
      </c>
      <c r="AZ14415">
        <v>1</v>
      </c>
      <c r="BA14415">
        <v>3</v>
      </c>
      <c r="BB14415">
        <v>1</v>
      </c>
      <c r="BC14415">
        <v>1</v>
      </c>
      <c r="BD14415">
        <v>1</v>
      </c>
      <c r="BE14415">
        <v>1</v>
      </c>
      <c r="BF14415">
        <v>1</v>
      </c>
      <c r="BG14415">
        <v>2</v>
      </c>
      <c r="BH14415">
        <v>5</v>
      </c>
      <c r="BI14415">
        <v>3</v>
      </c>
      <c r="BJ14415">
        <v>3</v>
      </c>
      <c r="BK14415">
        <v>3</v>
      </c>
      <c r="BL14415">
        <v>4</v>
      </c>
      <c r="BM14415">
        <v>6</v>
      </c>
      <c r="BN14415">
        <v>6</v>
      </c>
      <c r="BO14415">
        <v>6</v>
      </c>
      <c r="BP14415">
        <v>13</v>
      </c>
    </row>
    <row r="14416" spans="1:68" x14ac:dyDescent="0.25">
      <c r="A14416">
        <v>2198</v>
      </c>
      <c r="B14416" s="31">
        <v>40742</v>
      </c>
      <c r="C14416">
        <v>2011</v>
      </c>
      <c r="D14416">
        <v>7</v>
      </c>
      <c r="E14416">
        <v>1</v>
      </c>
      <c r="F14416">
        <v>2</v>
      </c>
      <c r="G14416">
        <v>4</v>
      </c>
      <c r="H14416">
        <v>4</v>
      </c>
      <c r="I14416">
        <v>4</v>
      </c>
      <c r="J14416">
        <v>4</v>
      </c>
      <c r="K14416">
        <v>4</v>
      </c>
      <c r="L14416">
        <v>5</v>
      </c>
      <c r="M14416">
        <v>4</v>
      </c>
      <c r="N14416">
        <v>4</v>
      </c>
      <c r="O14416">
        <v>4</v>
      </c>
      <c r="P14416">
        <v>4</v>
      </c>
      <c r="Q14416">
        <v>4</v>
      </c>
      <c r="R14416">
        <v>4</v>
      </c>
      <c r="S14416">
        <v>4</v>
      </c>
      <c r="T14416">
        <v>4</v>
      </c>
      <c r="U14416">
        <v>4</v>
      </c>
      <c r="V14416">
        <v>4</v>
      </c>
      <c r="W14416">
        <v>4</v>
      </c>
      <c r="X14416">
        <v>4</v>
      </c>
      <c r="Y14416">
        <v>4</v>
      </c>
      <c r="Z14416">
        <v>4</v>
      </c>
      <c r="AA14416">
        <v>4</v>
      </c>
      <c r="AB14416">
        <v>4</v>
      </c>
      <c r="AC14416">
        <v>4</v>
      </c>
      <c r="AD14416">
        <v>4</v>
      </c>
      <c r="AE14416">
        <v>4</v>
      </c>
      <c r="AF14416">
        <v>3</v>
      </c>
      <c r="AG14416">
        <v>5</v>
      </c>
      <c r="AH14416">
        <v>5</v>
      </c>
      <c r="AI14416">
        <v>4</v>
      </c>
      <c r="AJ14416">
        <v>4</v>
      </c>
      <c r="AK14416">
        <v>4</v>
      </c>
      <c r="AL14416">
        <v>4</v>
      </c>
      <c r="AM14416">
        <v>4</v>
      </c>
      <c r="AN14416">
        <v>4</v>
      </c>
      <c r="AO14416">
        <v>4</v>
      </c>
      <c r="AP14416">
        <v>4</v>
      </c>
      <c r="AQ14416">
        <v>4</v>
      </c>
      <c r="AR14416">
        <v>4</v>
      </c>
      <c r="AS14416">
        <v>4</v>
      </c>
      <c r="AT14416">
        <v>4</v>
      </c>
      <c r="AU14416">
        <v>4</v>
      </c>
      <c r="AV14416">
        <v>4</v>
      </c>
      <c r="AW14416">
        <v>4</v>
      </c>
      <c r="AX14416">
        <v>4</v>
      </c>
      <c r="AY14416">
        <v>4</v>
      </c>
      <c r="AZ14416">
        <v>4</v>
      </c>
      <c r="BA14416">
        <v>4</v>
      </c>
      <c r="BB14416">
        <v>4</v>
      </c>
      <c r="BC14416">
        <v>4</v>
      </c>
      <c r="BD14416">
        <v>4</v>
      </c>
      <c r="BE14416">
        <v>4</v>
      </c>
      <c r="BF14416">
        <v>3</v>
      </c>
      <c r="BG14416">
        <v>4</v>
      </c>
      <c r="BH14416">
        <v>4</v>
      </c>
      <c r="BI14416">
        <v>5</v>
      </c>
      <c r="BJ14416">
        <v>5</v>
      </c>
      <c r="BK14416">
        <v>4</v>
      </c>
      <c r="BL14416">
        <v>5</v>
      </c>
      <c r="BM14416">
        <v>4</v>
      </c>
      <c r="BN14416">
        <v>0</v>
      </c>
      <c r="BO14416">
        <v>10</v>
      </c>
      <c r="BP14416">
        <v>4</v>
      </c>
    </row>
    <row r="14417" spans="1:68" x14ac:dyDescent="0.25">
      <c r="A14417">
        <v>7744</v>
      </c>
      <c r="B14417" s="31">
        <v>40749</v>
      </c>
      <c r="C14417">
        <v>2011</v>
      </c>
      <c r="D14417">
        <v>15</v>
      </c>
      <c r="E14417">
        <v>1</v>
      </c>
      <c r="F14417">
        <v>2</v>
      </c>
      <c r="G14417">
        <v>3</v>
      </c>
      <c r="H14417">
        <v>5</v>
      </c>
      <c r="I14417">
        <v>4</v>
      </c>
      <c r="J14417">
        <v>6</v>
      </c>
      <c r="K14417">
        <v>4</v>
      </c>
      <c r="L14417">
        <v>2</v>
      </c>
      <c r="M14417">
        <v>4</v>
      </c>
      <c r="N14417">
        <v>4</v>
      </c>
      <c r="O14417">
        <v>2</v>
      </c>
      <c r="P14417">
        <v>5</v>
      </c>
      <c r="Q14417">
        <v>4</v>
      </c>
      <c r="R14417">
        <v>4</v>
      </c>
      <c r="S14417">
        <v>6</v>
      </c>
      <c r="T14417">
        <v>4</v>
      </c>
      <c r="U14417">
        <v>1</v>
      </c>
      <c r="V14417">
        <v>3</v>
      </c>
      <c r="W14417">
        <v>2</v>
      </c>
      <c r="X14417">
        <v>3</v>
      </c>
      <c r="Y14417">
        <v>2</v>
      </c>
      <c r="Z14417">
        <v>4</v>
      </c>
      <c r="AA14417">
        <v>2</v>
      </c>
      <c r="AB14417">
        <v>3</v>
      </c>
      <c r="AC14417">
        <v>4</v>
      </c>
      <c r="AD14417">
        <v>2</v>
      </c>
      <c r="AE14417">
        <v>3</v>
      </c>
      <c r="AF14417">
        <v>3</v>
      </c>
      <c r="AG14417">
        <v>4</v>
      </c>
      <c r="AH14417">
        <v>4</v>
      </c>
      <c r="AI14417">
        <v>5</v>
      </c>
      <c r="AJ14417">
        <v>2</v>
      </c>
      <c r="AK14417">
        <v>5</v>
      </c>
      <c r="AL14417">
        <v>5</v>
      </c>
      <c r="AM14417">
        <v>4</v>
      </c>
      <c r="AN14417">
        <v>4</v>
      </c>
      <c r="AO14417">
        <v>2</v>
      </c>
      <c r="AP14417">
        <v>2</v>
      </c>
      <c r="AQ14417">
        <v>4</v>
      </c>
      <c r="AR14417">
        <v>2</v>
      </c>
      <c r="AS14417">
        <v>4</v>
      </c>
      <c r="AT14417">
        <v>4</v>
      </c>
      <c r="AU14417">
        <v>4</v>
      </c>
      <c r="AV14417">
        <v>4</v>
      </c>
      <c r="AW14417">
        <v>4</v>
      </c>
      <c r="AX14417">
        <v>4</v>
      </c>
      <c r="AY14417">
        <v>4</v>
      </c>
      <c r="AZ14417">
        <v>2</v>
      </c>
      <c r="BA14417">
        <v>3</v>
      </c>
      <c r="BB14417">
        <v>2</v>
      </c>
      <c r="BC14417">
        <v>4</v>
      </c>
      <c r="BD14417">
        <v>4</v>
      </c>
      <c r="BE14417">
        <v>2</v>
      </c>
      <c r="BF14417">
        <v>3</v>
      </c>
      <c r="BG14417">
        <v>2</v>
      </c>
      <c r="BH14417">
        <v>3</v>
      </c>
      <c r="BI14417">
        <v>4</v>
      </c>
      <c r="BJ14417">
        <v>2</v>
      </c>
      <c r="BK14417">
        <v>5</v>
      </c>
      <c r="BL14417">
        <v>1</v>
      </c>
      <c r="BM14417">
        <v>2</v>
      </c>
      <c r="BN14417">
        <v>0</v>
      </c>
      <c r="BO14417">
        <v>0</v>
      </c>
      <c r="BP14417">
        <v>0</v>
      </c>
    </row>
    <row r="14418" spans="1:68" x14ac:dyDescent="0.25">
      <c r="A14418">
        <v>9048</v>
      </c>
      <c r="B14418" s="31">
        <v>40749</v>
      </c>
      <c r="C14418">
        <v>2011</v>
      </c>
      <c r="D14418">
        <v>5</v>
      </c>
      <c r="E14418">
        <v>4</v>
      </c>
      <c r="F14418">
        <v>2</v>
      </c>
      <c r="G14418">
        <v>5</v>
      </c>
      <c r="H14418">
        <v>5</v>
      </c>
      <c r="I14418">
        <v>5</v>
      </c>
      <c r="J14418">
        <v>5</v>
      </c>
      <c r="K14418">
        <v>5</v>
      </c>
      <c r="L14418">
        <v>5</v>
      </c>
      <c r="M14418">
        <v>5</v>
      </c>
      <c r="N14418">
        <v>5</v>
      </c>
      <c r="O14418">
        <v>5</v>
      </c>
      <c r="P14418">
        <v>5</v>
      </c>
      <c r="Q14418">
        <v>5</v>
      </c>
      <c r="R14418">
        <v>5</v>
      </c>
      <c r="S14418">
        <v>5</v>
      </c>
      <c r="T14418">
        <v>5</v>
      </c>
      <c r="U14418">
        <v>5</v>
      </c>
      <c r="V14418">
        <v>5</v>
      </c>
      <c r="W14418">
        <v>5</v>
      </c>
      <c r="X14418">
        <v>5</v>
      </c>
      <c r="Y14418">
        <v>5</v>
      </c>
      <c r="Z14418">
        <v>5</v>
      </c>
      <c r="AA14418">
        <v>5</v>
      </c>
      <c r="AB14418">
        <v>4</v>
      </c>
      <c r="AC14418">
        <v>5</v>
      </c>
      <c r="AD14418">
        <v>5</v>
      </c>
      <c r="AE14418">
        <v>5</v>
      </c>
      <c r="AF14418">
        <v>5</v>
      </c>
      <c r="AG14418">
        <v>5</v>
      </c>
      <c r="AH14418">
        <v>5</v>
      </c>
      <c r="AI14418">
        <v>5</v>
      </c>
      <c r="AJ14418">
        <v>5</v>
      </c>
      <c r="AK14418">
        <v>5</v>
      </c>
      <c r="AL14418">
        <v>5</v>
      </c>
      <c r="AM14418">
        <v>5</v>
      </c>
      <c r="AN14418">
        <v>5</v>
      </c>
      <c r="AO14418">
        <v>5</v>
      </c>
      <c r="AP14418">
        <v>5</v>
      </c>
      <c r="AQ14418">
        <v>5</v>
      </c>
      <c r="AR14418">
        <v>5</v>
      </c>
      <c r="AS14418">
        <v>5</v>
      </c>
      <c r="AT14418">
        <v>5</v>
      </c>
      <c r="AU14418">
        <v>5</v>
      </c>
      <c r="AV14418">
        <v>5</v>
      </c>
      <c r="AW14418">
        <v>5</v>
      </c>
      <c r="AX14418">
        <v>5</v>
      </c>
      <c r="AY14418">
        <v>5</v>
      </c>
      <c r="AZ14418">
        <v>5</v>
      </c>
      <c r="BA14418">
        <v>5</v>
      </c>
      <c r="BB14418">
        <v>5</v>
      </c>
      <c r="BC14418">
        <v>5</v>
      </c>
      <c r="BD14418">
        <v>5</v>
      </c>
      <c r="BE14418">
        <v>4</v>
      </c>
      <c r="BF14418">
        <v>6</v>
      </c>
      <c r="BG14418">
        <v>5</v>
      </c>
      <c r="BH14418">
        <v>5</v>
      </c>
      <c r="BI14418">
        <v>5</v>
      </c>
      <c r="BJ14418">
        <v>5</v>
      </c>
      <c r="BK14418">
        <v>5</v>
      </c>
      <c r="BL14418">
        <v>5</v>
      </c>
      <c r="BM14418">
        <v>4</v>
      </c>
      <c r="BN14418">
        <v>0</v>
      </c>
      <c r="BO14418">
        <v>10</v>
      </c>
      <c r="BP14418">
        <v>2</v>
      </c>
    </row>
    <row r="14419" spans="1:68" x14ac:dyDescent="0.25">
      <c r="A14419">
        <v>487</v>
      </c>
      <c r="B14419" s="31">
        <v>40739</v>
      </c>
      <c r="C14419">
        <v>2011</v>
      </c>
      <c r="D14419">
        <v>5</v>
      </c>
      <c r="E14419">
        <v>4</v>
      </c>
      <c r="F14419">
        <v>2</v>
      </c>
      <c r="G14419">
        <v>3</v>
      </c>
      <c r="H14419">
        <v>2</v>
      </c>
      <c r="I14419">
        <v>3</v>
      </c>
      <c r="J14419">
        <v>3</v>
      </c>
      <c r="K14419">
        <v>1</v>
      </c>
      <c r="L14419">
        <v>3</v>
      </c>
      <c r="M14419">
        <v>1</v>
      </c>
      <c r="N14419">
        <v>4</v>
      </c>
      <c r="O14419">
        <v>2</v>
      </c>
      <c r="P14419">
        <v>1</v>
      </c>
      <c r="Q14419">
        <v>2</v>
      </c>
      <c r="R14419">
        <v>1</v>
      </c>
      <c r="S14419">
        <v>1</v>
      </c>
      <c r="T14419">
        <v>1</v>
      </c>
      <c r="U14419">
        <v>2</v>
      </c>
      <c r="V14419">
        <v>3</v>
      </c>
      <c r="W14419">
        <v>1</v>
      </c>
      <c r="X14419">
        <v>1</v>
      </c>
      <c r="Y14419">
        <v>1</v>
      </c>
      <c r="Z14419">
        <v>5</v>
      </c>
      <c r="AA14419">
        <v>1</v>
      </c>
      <c r="AB14419">
        <v>1</v>
      </c>
      <c r="AC14419">
        <v>3</v>
      </c>
      <c r="AD14419">
        <v>1</v>
      </c>
      <c r="AE14419">
        <v>1</v>
      </c>
      <c r="AF14419">
        <v>4</v>
      </c>
      <c r="AG14419">
        <v>4</v>
      </c>
      <c r="AH14419">
        <v>5</v>
      </c>
      <c r="AI14419">
        <v>4</v>
      </c>
      <c r="AJ14419">
        <v>5</v>
      </c>
      <c r="AK14419">
        <v>3</v>
      </c>
      <c r="AL14419">
        <v>3</v>
      </c>
      <c r="AM14419">
        <v>5</v>
      </c>
      <c r="AN14419">
        <v>5</v>
      </c>
      <c r="AO14419">
        <v>3</v>
      </c>
      <c r="AP14419">
        <v>2</v>
      </c>
      <c r="AQ14419">
        <v>1</v>
      </c>
      <c r="AR14419">
        <v>1</v>
      </c>
      <c r="AS14419">
        <v>1</v>
      </c>
      <c r="AT14419">
        <v>1</v>
      </c>
      <c r="AU14419">
        <v>4</v>
      </c>
      <c r="AV14419">
        <v>1</v>
      </c>
      <c r="AW14419">
        <v>5</v>
      </c>
      <c r="AX14419">
        <v>4</v>
      </c>
      <c r="AY14419">
        <v>5</v>
      </c>
      <c r="AZ14419">
        <v>1</v>
      </c>
      <c r="BA14419">
        <v>4</v>
      </c>
      <c r="BB14419">
        <v>4</v>
      </c>
      <c r="BC14419">
        <v>1</v>
      </c>
      <c r="BD14419">
        <v>1</v>
      </c>
      <c r="BE14419">
        <v>2</v>
      </c>
      <c r="BF14419">
        <v>6</v>
      </c>
      <c r="BG14419">
        <v>2</v>
      </c>
      <c r="BH14419">
        <v>5</v>
      </c>
      <c r="BI14419">
        <v>4</v>
      </c>
      <c r="BJ14419">
        <v>1</v>
      </c>
      <c r="BK14419">
        <v>5</v>
      </c>
      <c r="BL14419">
        <v>1</v>
      </c>
      <c r="BM14419">
        <v>2</v>
      </c>
      <c r="BN14419">
        <v>6</v>
      </c>
      <c r="BO14419">
        <v>6</v>
      </c>
      <c r="BP14419">
        <v>6</v>
      </c>
    </row>
    <row r="14420" spans="1:68" x14ac:dyDescent="0.25">
      <c r="A14420">
        <v>12062</v>
      </c>
      <c r="B14420" s="31">
        <v>40752</v>
      </c>
      <c r="C14420">
        <v>2011</v>
      </c>
      <c r="D14420">
        <v>4</v>
      </c>
      <c r="E14420">
        <v>5</v>
      </c>
      <c r="F14420">
        <v>2</v>
      </c>
      <c r="G14420">
        <v>4</v>
      </c>
      <c r="H14420">
        <v>4</v>
      </c>
      <c r="I14420">
        <v>3</v>
      </c>
      <c r="J14420">
        <v>3</v>
      </c>
      <c r="K14420">
        <v>3</v>
      </c>
      <c r="L14420">
        <v>4</v>
      </c>
      <c r="M14420">
        <v>3</v>
      </c>
      <c r="N14420">
        <v>2</v>
      </c>
      <c r="O14420">
        <v>3</v>
      </c>
      <c r="P14420">
        <v>4</v>
      </c>
      <c r="Q14420">
        <v>4</v>
      </c>
      <c r="R14420">
        <v>4</v>
      </c>
      <c r="S14420">
        <v>3</v>
      </c>
      <c r="T14420">
        <v>3</v>
      </c>
      <c r="U14420">
        <v>3</v>
      </c>
      <c r="V14420">
        <v>5</v>
      </c>
      <c r="W14420">
        <v>4</v>
      </c>
      <c r="X14420">
        <v>3</v>
      </c>
      <c r="Y14420">
        <v>4</v>
      </c>
      <c r="Z14420">
        <v>4</v>
      </c>
      <c r="AA14420">
        <v>4</v>
      </c>
      <c r="AB14420">
        <v>4</v>
      </c>
      <c r="AC14420">
        <v>1</v>
      </c>
      <c r="AD14420">
        <v>3</v>
      </c>
      <c r="AE14420">
        <v>3</v>
      </c>
      <c r="AF14420">
        <v>4</v>
      </c>
      <c r="AG14420">
        <v>4</v>
      </c>
      <c r="AH14420">
        <v>5</v>
      </c>
      <c r="AI14420">
        <v>4</v>
      </c>
      <c r="AJ14420">
        <v>4</v>
      </c>
      <c r="AK14420">
        <v>5</v>
      </c>
      <c r="AL14420">
        <v>5</v>
      </c>
      <c r="AM14420">
        <v>5</v>
      </c>
      <c r="AN14420">
        <v>5</v>
      </c>
      <c r="AO14420">
        <v>4</v>
      </c>
      <c r="AP14420">
        <v>5</v>
      </c>
      <c r="AQ14420">
        <v>4</v>
      </c>
      <c r="AR14420">
        <v>4</v>
      </c>
      <c r="AS14420">
        <v>4</v>
      </c>
      <c r="AT14420">
        <v>5</v>
      </c>
      <c r="AU14420">
        <v>5</v>
      </c>
      <c r="AV14420">
        <v>4</v>
      </c>
      <c r="AW14420">
        <v>5</v>
      </c>
      <c r="AX14420">
        <v>5</v>
      </c>
      <c r="AY14420">
        <v>5</v>
      </c>
      <c r="AZ14420">
        <v>5</v>
      </c>
      <c r="BA14420">
        <v>5</v>
      </c>
      <c r="BB14420">
        <v>4</v>
      </c>
      <c r="BC14420">
        <v>4</v>
      </c>
      <c r="BD14420">
        <v>1</v>
      </c>
      <c r="BE14420">
        <v>3</v>
      </c>
      <c r="BF14420">
        <v>3</v>
      </c>
      <c r="BG14420">
        <v>2</v>
      </c>
      <c r="BH14420">
        <v>4</v>
      </c>
      <c r="BI14420">
        <v>3</v>
      </c>
      <c r="BJ14420">
        <v>3</v>
      </c>
      <c r="BK14420">
        <v>3</v>
      </c>
      <c r="BL14420">
        <v>5</v>
      </c>
      <c r="BM14420">
        <v>4</v>
      </c>
      <c r="BN14420">
        <v>0</v>
      </c>
      <c r="BO14420">
        <v>7</v>
      </c>
      <c r="BP14420">
        <v>1</v>
      </c>
    </row>
    <row r="14421" spans="1:68" x14ac:dyDescent="0.25">
      <c r="A14421">
        <v>7853</v>
      </c>
      <c r="B14421" s="31">
        <v>40749</v>
      </c>
      <c r="C14421">
        <v>2011</v>
      </c>
      <c r="D14421">
        <v>10</v>
      </c>
      <c r="E14421">
        <v>5</v>
      </c>
      <c r="F14421">
        <v>2</v>
      </c>
      <c r="G14421">
        <v>2</v>
      </c>
      <c r="H14421">
        <v>4</v>
      </c>
      <c r="I14421">
        <v>4</v>
      </c>
      <c r="J14421">
        <v>4</v>
      </c>
      <c r="K14421">
        <v>4</v>
      </c>
      <c r="L14421">
        <v>3</v>
      </c>
      <c r="M14421">
        <v>4</v>
      </c>
      <c r="N14421">
        <v>2</v>
      </c>
      <c r="O14421">
        <v>3</v>
      </c>
      <c r="P14421">
        <v>4</v>
      </c>
      <c r="Q14421">
        <v>4</v>
      </c>
      <c r="R14421">
        <v>4</v>
      </c>
      <c r="S14421">
        <v>4</v>
      </c>
      <c r="T14421">
        <v>4</v>
      </c>
      <c r="U14421">
        <v>4</v>
      </c>
      <c r="V14421">
        <v>4</v>
      </c>
      <c r="W14421">
        <v>4</v>
      </c>
      <c r="X14421">
        <v>4</v>
      </c>
      <c r="Y14421">
        <v>4</v>
      </c>
      <c r="Z14421">
        <v>4</v>
      </c>
      <c r="AA14421">
        <v>4</v>
      </c>
      <c r="AB14421">
        <v>4</v>
      </c>
      <c r="AC14421">
        <v>3</v>
      </c>
      <c r="AD14421">
        <v>4</v>
      </c>
      <c r="AE14421">
        <v>5</v>
      </c>
      <c r="AF14421">
        <v>5</v>
      </c>
      <c r="AG14421">
        <v>5</v>
      </c>
      <c r="AH14421">
        <v>5</v>
      </c>
      <c r="AI14421">
        <v>5</v>
      </c>
      <c r="AJ14421">
        <v>5</v>
      </c>
      <c r="AK14421">
        <v>5</v>
      </c>
      <c r="AL14421">
        <v>3</v>
      </c>
      <c r="AM14421">
        <v>4</v>
      </c>
      <c r="AN14421">
        <v>2</v>
      </c>
      <c r="AO14421">
        <v>2</v>
      </c>
      <c r="AP14421">
        <v>4</v>
      </c>
      <c r="AQ14421">
        <v>2</v>
      </c>
      <c r="AR14421">
        <v>3</v>
      </c>
      <c r="AS14421">
        <v>3</v>
      </c>
      <c r="AT14421">
        <v>4</v>
      </c>
      <c r="AU14421">
        <v>3</v>
      </c>
      <c r="AV14421">
        <v>4</v>
      </c>
      <c r="AW14421">
        <v>4</v>
      </c>
      <c r="AX14421">
        <v>4</v>
      </c>
      <c r="AY14421">
        <v>2</v>
      </c>
      <c r="AZ14421">
        <v>2</v>
      </c>
      <c r="BA14421">
        <v>4</v>
      </c>
      <c r="BB14421">
        <v>3</v>
      </c>
      <c r="BC14421">
        <v>4</v>
      </c>
      <c r="BD14421">
        <v>4</v>
      </c>
      <c r="BE14421">
        <v>4</v>
      </c>
      <c r="BF14421">
        <v>3</v>
      </c>
      <c r="BG14421">
        <v>2</v>
      </c>
      <c r="BH14421">
        <v>2</v>
      </c>
      <c r="BI14421">
        <v>4</v>
      </c>
      <c r="BJ14421">
        <v>2</v>
      </c>
      <c r="BK14421">
        <v>4</v>
      </c>
      <c r="BL14421">
        <v>2</v>
      </c>
      <c r="BM14421">
        <v>2</v>
      </c>
      <c r="BN14421">
        <v>10</v>
      </c>
      <c r="BO14421">
        <v>6</v>
      </c>
      <c r="BP14421">
        <v>0</v>
      </c>
    </row>
    <row r="14422" spans="1:68" x14ac:dyDescent="0.25">
      <c r="A14422">
        <v>5033</v>
      </c>
      <c r="B14422" s="31">
        <v>40745</v>
      </c>
      <c r="C14422">
        <v>2011</v>
      </c>
      <c r="D14422">
        <v>4</v>
      </c>
      <c r="E14422">
        <v>5</v>
      </c>
      <c r="F14422">
        <v>2</v>
      </c>
      <c r="G14422">
        <v>4</v>
      </c>
      <c r="H14422">
        <v>4</v>
      </c>
      <c r="I14422">
        <v>4</v>
      </c>
      <c r="J14422">
        <v>4</v>
      </c>
      <c r="K14422">
        <v>4</v>
      </c>
      <c r="L14422">
        <v>4</v>
      </c>
      <c r="M14422">
        <v>4</v>
      </c>
      <c r="N14422">
        <v>4</v>
      </c>
      <c r="O14422">
        <v>4</v>
      </c>
      <c r="P14422">
        <v>4</v>
      </c>
      <c r="Q14422">
        <v>4</v>
      </c>
      <c r="R14422">
        <v>4</v>
      </c>
      <c r="S14422">
        <v>4</v>
      </c>
      <c r="T14422">
        <v>4</v>
      </c>
      <c r="U14422">
        <v>4</v>
      </c>
      <c r="V14422">
        <v>4</v>
      </c>
      <c r="W14422">
        <v>4</v>
      </c>
      <c r="X14422">
        <v>4</v>
      </c>
      <c r="Y14422">
        <v>4</v>
      </c>
      <c r="Z14422">
        <v>4</v>
      </c>
      <c r="AA14422">
        <v>4</v>
      </c>
      <c r="AB14422">
        <v>4</v>
      </c>
      <c r="AC14422">
        <v>4</v>
      </c>
      <c r="AD14422">
        <v>4</v>
      </c>
      <c r="AE14422">
        <v>4</v>
      </c>
      <c r="AF14422">
        <v>5</v>
      </c>
      <c r="AG14422">
        <v>5</v>
      </c>
      <c r="AH14422">
        <v>5</v>
      </c>
      <c r="AI14422">
        <v>5</v>
      </c>
      <c r="AJ14422">
        <v>4</v>
      </c>
      <c r="AK14422">
        <v>4</v>
      </c>
      <c r="AL14422">
        <v>4</v>
      </c>
      <c r="AM14422">
        <v>5</v>
      </c>
      <c r="AN14422">
        <v>4</v>
      </c>
      <c r="AO14422">
        <v>4</v>
      </c>
      <c r="AP14422">
        <v>4</v>
      </c>
      <c r="AQ14422">
        <v>4</v>
      </c>
      <c r="AR14422">
        <v>4</v>
      </c>
      <c r="AS14422">
        <v>4</v>
      </c>
      <c r="AT14422">
        <v>4</v>
      </c>
      <c r="AU14422">
        <v>4</v>
      </c>
      <c r="AV14422">
        <v>4</v>
      </c>
      <c r="AW14422">
        <v>4</v>
      </c>
      <c r="AX14422">
        <v>4</v>
      </c>
      <c r="AY14422">
        <v>4</v>
      </c>
      <c r="AZ14422">
        <v>4</v>
      </c>
      <c r="BA14422">
        <v>4</v>
      </c>
      <c r="BB14422">
        <v>4</v>
      </c>
      <c r="BC14422">
        <v>4</v>
      </c>
      <c r="BD14422">
        <v>4</v>
      </c>
      <c r="BE14422">
        <v>4</v>
      </c>
      <c r="BF14422">
        <v>4</v>
      </c>
      <c r="BG14422">
        <v>4</v>
      </c>
      <c r="BH14422">
        <v>4</v>
      </c>
      <c r="BI14422">
        <v>5</v>
      </c>
      <c r="BJ14422">
        <v>4</v>
      </c>
      <c r="BK14422">
        <v>4</v>
      </c>
      <c r="BL14422">
        <v>8</v>
      </c>
      <c r="BM14422">
        <v>5</v>
      </c>
      <c r="BN14422">
        <v>0</v>
      </c>
      <c r="BO14422">
        <v>10</v>
      </c>
      <c r="BP14422">
        <v>4</v>
      </c>
    </row>
    <row r="14423" spans="1:68" x14ac:dyDescent="0.25">
      <c r="A14423">
        <v>15290</v>
      </c>
      <c r="B14423" s="31">
        <v>40755</v>
      </c>
      <c r="C14423">
        <v>2011</v>
      </c>
      <c r="D14423">
        <v>6</v>
      </c>
      <c r="E14423">
        <v>2</v>
      </c>
      <c r="F14423">
        <v>2</v>
      </c>
      <c r="G14423">
        <v>4</v>
      </c>
      <c r="H14423">
        <v>4</v>
      </c>
      <c r="I14423">
        <v>3</v>
      </c>
      <c r="J14423">
        <v>4</v>
      </c>
      <c r="K14423">
        <v>4</v>
      </c>
      <c r="L14423">
        <v>5</v>
      </c>
      <c r="M14423">
        <v>5</v>
      </c>
      <c r="N14423">
        <v>2</v>
      </c>
      <c r="O14423">
        <v>3</v>
      </c>
      <c r="P14423">
        <v>4</v>
      </c>
      <c r="Q14423">
        <v>4</v>
      </c>
      <c r="R14423">
        <v>3</v>
      </c>
      <c r="S14423">
        <v>2</v>
      </c>
      <c r="T14423">
        <v>5</v>
      </c>
      <c r="U14423">
        <v>4</v>
      </c>
      <c r="V14423">
        <v>3</v>
      </c>
      <c r="W14423">
        <v>2</v>
      </c>
      <c r="X14423">
        <v>1</v>
      </c>
      <c r="Y14423">
        <v>2</v>
      </c>
      <c r="Z14423">
        <v>5</v>
      </c>
      <c r="AA14423">
        <v>1</v>
      </c>
      <c r="AB14423">
        <v>2</v>
      </c>
      <c r="AC14423">
        <v>5</v>
      </c>
      <c r="AD14423">
        <v>2</v>
      </c>
      <c r="AE14423">
        <v>1</v>
      </c>
      <c r="AF14423">
        <v>5</v>
      </c>
      <c r="AG14423">
        <v>4</v>
      </c>
      <c r="AH14423">
        <v>4</v>
      </c>
      <c r="AI14423">
        <v>4</v>
      </c>
      <c r="AJ14423">
        <v>4</v>
      </c>
      <c r="AK14423">
        <v>5</v>
      </c>
      <c r="AL14423">
        <v>6</v>
      </c>
      <c r="AM14423">
        <v>5</v>
      </c>
      <c r="AN14423">
        <v>5</v>
      </c>
      <c r="AO14423">
        <v>5</v>
      </c>
      <c r="AP14423">
        <v>4</v>
      </c>
      <c r="AQ14423">
        <v>3</v>
      </c>
      <c r="AR14423">
        <v>4</v>
      </c>
      <c r="AS14423">
        <v>3</v>
      </c>
      <c r="AT14423">
        <v>3</v>
      </c>
      <c r="AU14423">
        <v>4</v>
      </c>
      <c r="AV14423">
        <v>2</v>
      </c>
      <c r="AW14423">
        <v>4</v>
      </c>
      <c r="AX14423">
        <v>5</v>
      </c>
      <c r="AY14423">
        <v>5</v>
      </c>
      <c r="AZ14423">
        <v>3</v>
      </c>
      <c r="BA14423">
        <v>3</v>
      </c>
      <c r="BB14423">
        <v>1</v>
      </c>
      <c r="BC14423">
        <v>3</v>
      </c>
      <c r="BD14423">
        <v>3</v>
      </c>
      <c r="BE14423">
        <v>6</v>
      </c>
      <c r="BF14423">
        <v>6</v>
      </c>
      <c r="BG14423">
        <v>5</v>
      </c>
      <c r="BH14423">
        <v>5</v>
      </c>
      <c r="BI14423">
        <v>5</v>
      </c>
      <c r="BJ14423">
        <v>5</v>
      </c>
      <c r="BK14423">
        <v>4</v>
      </c>
      <c r="BL14423">
        <v>5</v>
      </c>
      <c r="BM14423">
        <v>3</v>
      </c>
      <c r="BN14423">
        <v>6</v>
      </c>
      <c r="BO14423">
        <v>6</v>
      </c>
      <c r="BP14423">
        <v>1</v>
      </c>
    </row>
    <row r="14424" spans="1:68" x14ac:dyDescent="0.25">
      <c r="A14424">
        <v>5262</v>
      </c>
      <c r="B14424" s="31">
        <v>40746</v>
      </c>
      <c r="C14424">
        <v>2011</v>
      </c>
      <c r="D14424">
        <v>6</v>
      </c>
      <c r="E14424">
        <v>2</v>
      </c>
      <c r="F14424">
        <v>2</v>
      </c>
      <c r="G14424">
        <v>3</v>
      </c>
      <c r="H14424">
        <v>4</v>
      </c>
      <c r="I14424">
        <v>4</v>
      </c>
      <c r="J14424">
        <v>3</v>
      </c>
      <c r="K14424">
        <v>2</v>
      </c>
      <c r="L14424">
        <v>3</v>
      </c>
      <c r="M14424">
        <v>3</v>
      </c>
      <c r="N14424">
        <v>2</v>
      </c>
      <c r="O14424">
        <v>2</v>
      </c>
      <c r="P14424">
        <v>2</v>
      </c>
      <c r="Q14424">
        <v>3</v>
      </c>
      <c r="R14424">
        <v>6</v>
      </c>
      <c r="S14424">
        <v>6</v>
      </c>
      <c r="T14424">
        <v>6</v>
      </c>
      <c r="U14424">
        <v>3</v>
      </c>
      <c r="V14424">
        <v>1</v>
      </c>
      <c r="W14424">
        <v>2</v>
      </c>
      <c r="X14424">
        <v>2</v>
      </c>
      <c r="Y14424">
        <v>1</v>
      </c>
      <c r="Z14424">
        <v>3</v>
      </c>
      <c r="AA14424">
        <v>1</v>
      </c>
      <c r="AB14424">
        <v>1</v>
      </c>
      <c r="AC14424">
        <v>3</v>
      </c>
      <c r="AD14424">
        <v>2</v>
      </c>
      <c r="AE14424">
        <v>2</v>
      </c>
      <c r="AF14424">
        <v>6</v>
      </c>
      <c r="AG14424">
        <v>3</v>
      </c>
      <c r="AH14424">
        <v>1</v>
      </c>
      <c r="AI14424">
        <v>1</v>
      </c>
      <c r="AJ14424">
        <v>3</v>
      </c>
      <c r="AK14424">
        <v>4</v>
      </c>
      <c r="AL14424">
        <v>6</v>
      </c>
      <c r="AM14424">
        <v>4</v>
      </c>
      <c r="AN14424">
        <v>4</v>
      </c>
      <c r="AO14424">
        <v>4</v>
      </c>
      <c r="AP14424">
        <v>3</v>
      </c>
      <c r="AQ14424">
        <v>2</v>
      </c>
      <c r="AR14424">
        <v>3</v>
      </c>
      <c r="AS14424">
        <v>1</v>
      </c>
      <c r="AT14424">
        <v>3</v>
      </c>
      <c r="AU14424">
        <v>3</v>
      </c>
      <c r="AV14424">
        <v>1</v>
      </c>
      <c r="AW14424">
        <v>4</v>
      </c>
      <c r="AX14424">
        <v>4</v>
      </c>
      <c r="AY14424">
        <v>3</v>
      </c>
      <c r="AZ14424">
        <v>1</v>
      </c>
      <c r="BA14424">
        <v>1</v>
      </c>
      <c r="BB14424">
        <v>3</v>
      </c>
      <c r="BC14424">
        <v>3</v>
      </c>
      <c r="BD14424">
        <v>2</v>
      </c>
      <c r="BE14424">
        <v>2</v>
      </c>
      <c r="BF14424">
        <v>6</v>
      </c>
      <c r="BG14424">
        <v>3</v>
      </c>
      <c r="BH14424">
        <v>3</v>
      </c>
      <c r="BI14424">
        <v>3</v>
      </c>
      <c r="BJ14424">
        <v>3</v>
      </c>
      <c r="BK14424">
        <v>1</v>
      </c>
      <c r="BL14424">
        <v>4</v>
      </c>
      <c r="BM14424">
        <v>3</v>
      </c>
      <c r="BN14424">
        <v>4</v>
      </c>
      <c r="BO14424">
        <v>5</v>
      </c>
      <c r="BP14424">
        <v>4</v>
      </c>
    </row>
    <row r="14425" spans="1:68" x14ac:dyDescent="0.25">
      <c r="A14425">
        <v>9484</v>
      </c>
      <c r="B14425" s="31">
        <v>40750</v>
      </c>
      <c r="C14425">
        <v>2011</v>
      </c>
      <c r="D14425">
        <v>11</v>
      </c>
      <c r="E14425">
        <v>7</v>
      </c>
      <c r="F14425">
        <v>1</v>
      </c>
      <c r="G14425">
        <v>4</v>
      </c>
      <c r="H14425">
        <v>5</v>
      </c>
      <c r="I14425">
        <v>5</v>
      </c>
      <c r="J14425">
        <v>5</v>
      </c>
      <c r="K14425">
        <v>4</v>
      </c>
      <c r="L14425">
        <v>5</v>
      </c>
      <c r="M14425">
        <v>5</v>
      </c>
      <c r="N14425">
        <v>4</v>
      </c>
      <c r="O14425">
        <v>4</v>
      </c>
      <c r="P14425">
        <v>4</v>
      </c>
      <c r="Q14425">
        <v>5</v>
      </c>
      <c r="R14425">
        <v>5</v>
      </c>
      <c r="S14425">
        <v>5</v>
      </c>
      <c r="T14425">
        <v>5</v>
      </c>
      <c r="U14425">
        <v>5</v>
      </c>
      <c r="V14425">
        <v>5</v>
      </c>
      <c r="W14425">
        <v>4</v>
      </c>
      <c r="X14425">
        <v>4</v>
      </c>
      <c r="Y14425">
        <v>4</v>
      </c>
      <c r="Z14425">
        <v>4</v>
      </c>
      <c r="AA14425">
        <v>3</v>
      </c>
      <c r="AB14425">
        <v>4</v>
      </c>
      <c r="AC14425">
        <v>5</v>
      </c>
      <c r="AD14425">
        <v>5</v>
      </c>
      <c r="AE14425">
        <v>4</v>
      </c>
      <c r="AF14425">
        <v>3</v>
      </c>
      <c r="AG14425">
        <v>5</v>
      </c>
      <c r="AH14425">
        <v>5</v>
      </c>
      <c r="AI14425">
        <v>4</v>
      </c>
      <c r="AJ14425">
        <v>5</v>
      </c>
      <c r="AK14425">
        <v>4</v>
      </c>
      <c r="AL14425">
        <v>4</v>
      </c>
      <c r="AM14425">
        <v>5</v>
      </c>
      <c r="AN14425">
        <v>5</v>
      </c>
      <c r="AO14425">
        <v>5</v>
      </c>
      <c r="AP14425">
        <v>5</v>
      </c>
      <c r="AQ14425">
        <v>5</v>
      </c>
      <c r="AR14425">
        <v>5</v>
      </c>
      <c r="AS14425">
        <v>4</v>
      </c>
      <c r="AT14425">
        <v>5</v>
      </c>
      <c r="AU14425">
        <v>4</v>
      </c>
      <c r="AV14425">
        <v>4</v>
      </c>
      <c r="AW14425">
        <v>5</v>
      </c>
      <c r="AX14425">
        <v>5</v>
      </c>
      <c r="AY14425">
        <v>4</v>
      </c>
      <c r="AZ14425">
        <v>4</v>
      </c>
      <c r="BA14425">
        <v>3</v>
      </c>
      <c r="BB14425">
        <v>4</v>
      </c>
      <c r="BC14425">
        <v>5</v>
      </c>
      <c r="BD14425">
        <v>5</v>
      </c>
      <c r="BE14425">
        <v>5</v>
      </c>
      <c r="BF14425">
        <v>4</v>
      </c>
      <c r="BG14425">
        <v>5</v>
      </c>
      <c r="BH14425">
        <v>5</v>
      </c>
      <c r="BI14425">
        <v>5</v>
      </c>
      <c r="BJ14425">
        <v>4</v>
      </c>
      <c r="BK14425">
        <v>5</v>
      </c>
      <c r="BL14425">
        <v>4</v>
      </c>
      <c r="BM14425">
        <v>5</v>
      </c>
      <c r="BN14425">
        <v>0</v>
      </c>
      <c r="BO14425">
        <v>13</v>
      </c>
      <c r="BP14425">
        <v>15</v>
      </c>
    </row>
    <row r="14426" spans="1:68" x14ac:dyDescent="0.25">
      <c r="A14426">
        <v>12018</v>
      </c>
      <c r="B14426" s="31">
        <v>40752</v>
      </c>
      <c r="C14426">
        <v>2011</v>
      </c>
      <c r="D14426">
        <v>4</v>
      </c>
      <c r="E14426">
        <v>5</v>
      </c>
      <c r="F14426">
        <v>2</v>
      </c>
      <c r="G14426">
        <v>5</v>
      </c>
      <c r="H14426">
        <v>5</v>
      </c>
      <c r="I14426">
        <v>5</v>
      </c>
      <c r="J14426">
        <v>5</v>
      </c>
      <c r="K14426">
        <v>5</v>
      </c>
      <c r="L14426">
        <v>5</v>
      </c>
      <c r="M14426">
        <v>4</v>
      </c>
      <c r="N14426">
        <v>5</v>
      </c>
      <c r="O14426">
        <v>5</v>
      </c>
      <c r="P14426">
        <v>5</v>
      </c>
      <c r="Q14426">
        <v>5</v>
      </c>
      <c r="R14426">
        <v>5</v>
      </c>
      <c r="S14426">
        <v>5</v>
      </c>
      <c r="T14426">
        <v>5</v>
      </c>
      <c r="U14426">
        <v>5</v>
      </c>
      <c r="V14426">
        <v>5</v>
      </c>
      <c r="W14426">
        <v>5</v>
      </c>
      <c r="X14426">
        <v>5</v>
      </c>
      <c r="Y14426">
        <v>5</v>
      </c>
      <c r="Z14426">
        <v>5</v>
      </c>
      <c r="AA14426">
        <v>5</v>
      </c>
      <c r="AB14426">
        <v>5</v>
      </c>
      <c r="AC14426">
        <v>4</v>
      </c>
      <c r="AD14426">
        <v>5</v>
      </c>
      <c r="AE14426">
        <v>5</v>
      </c>
      <c r="AF14426">
        <v>4</v>
      </c>
      <c r="AG14426">
        <v>5</v>
      </c>
      <c r="AH14426">
        <v>5</v>
      </c>
      <c r="AI14426">
        <v>5</v>
      </c>
      <c r="AJ14426">
        <v>4</v>
      </c>
      <c r="AK14426">
        <v>5</v>
      </c>
      <c r="AL14426">
        <v>5</v>
      </c>
      <c r="AM14426">
        <v>5</v>
      </c>
      <c r="AN14426">
        <v>5</v>
      </c>
      <c r="AO14426">
        <v>5</v>
      </c>
      <c r="AP14426">
        <v>5</v>
      </c>
      <c r="AQ14426">
        <v>5</v>
      </c>
      <c r="AR14426">
        <v>5</v>
      </c>
      <c r="AS14426">
        <v>5</v>
      </c>
      <c r="AT14426">
        <v>5</v>
      </c>
      <c r="AU14426">
        <v>5</v>
      </c>
      <c r="AV14426">
        <v>5</v>
      </c>
      <c r="AW14426">
        <v>5</v>
      </c>
      <c r="AX14426">
        <v>5</v>
      </c>
      <c r="AY14426">
        <v>5</v>
      </c>
      <c r="AZ14426">
        <v>5</v>
      </c>
      <c r="BA14426">
        <v>5</v>
      </c>
      <c r="BB14426">
        <v>5</v>
      </c>
      <c r="BC14426">
        <v>5</v>
      </c>
      <c r="BD14426">
        <v>3</v>
      </c>
      <c r="BE14426">
        <v>3</v>
      </c>
      <c r="BF14426">
        <v>3</v>
      </c>
      <c r="BG14426">
        <v>5</v>
      </c>
      <c r="BH14426">
        <v>5</v>
      </c>
      <c r="BI14426">
        <v>5</v>
      </c>
      <c r="BJ14426">
        <v>5</v>
      </c>
      <c r="BK14426">
        <v>5</v>
      </c>
      <c r="BL14426">
        <v>4</v>
      </c>
      <c r="BM14426">
        <v>5</v>
      </c>
      <c r="BN14426">
        <v>0</v>
      </c>
      <c r="BO14426">
        <v>2</v>
      </c>
      <c r="BP14426">
        <v>10</v>
      </c>
    </row>
    <row r="14427" spans="1:68" x14ac:dyDescent="0.25">
      <c r="A14427">
        <v>15471</v>
      </c>
      <c r="B14427" s="31">
        <v>40755</v>
      </c>
      <c r="C14427">
        <v>2011</v>
      </c>
      <c r="D14427">
        <v>6</v>
      </c>
      <c r="E14427">
        <v>2</v>
      </c>
      <c r="F14427">
        <v>1</v>
      </c>
      <c r="G14427">
        <v>4</v>
      </c>
      <c r="H14427">
        <v>4</v>
      </c>
      <c r="I14427">
        <v>3</v>
      </c>
      <c r="J14427">
        <v>4</v>
      </c>
      <c r="K14427">
        <v>4</v>
      </c>
      <c r="L14427">
        <v>4</v>
      </c>
      <c r="M14427">
        <v>5</v>
      </c>
      <c r="N14427">
        <v>4</v>
      </c>
      <c r="O14427">
        <v>3</v>
      </c>
      <c r="P14427">
        <v>4</v>
      </c>
      <c r="Q14427">
        <v>4</v>
      </c>
      <c r="R14427">
        <v>4</v>
      </c>
      <c r="S14427">
        <v>4</v>
      </c>
      <c r="T14427">
        <v>5</v>
      </c>
      <c r="U14427">
        <v>3</v>
      </c>
      <c r="V14427">
        <v>4</v>
      </c>
      <c r="W14427">
        <v>4</v>
      </c>
      <c r="X14427">
        <v>4</v>
      </c>
      <c r="Y14427">
        <v>4</v>
      </c>
      <c r="Z14427">
        <v>4</v>
      </c>
      <c r="AA14427">
        <v>4</v>
      </c>
      <c r="AB14427">
        <v>4</v>
      </c>
      <c r="AC14427">
        <v>3</v>
      </c>
      <c r="AD14427">
        <v>5</v>
      </c>
      <c r="AE14427">
        <v>4</v>
      </c>
      <c r="AF14427">
        <v>5</v>
      </c>
      <c r="AG14427">
        <v>5</v>
      </c>
      <c r="AH14427">
        <v>5</v>
      </c>
      <c r="AI14427">
        <v>4</v>
      </c>
      <c r="AJ14427">
        <v>5</v>
      </c>
      <c r="AK14427">
        <v>5</v>
      </c>
      <c r="AL14427">
        <v>5</v>
      </c>
      <c r="AM14427">
        <v>4</v>
      </c>
      <c r="AN14427">
        <v>3</v>
      </c>
      <c r="AO14427">
        <v>5</v>
      </c>
      <c r="AP14427">
        <v>5</v>
      </c>
      <c r="AQ14427">
        <v>5</v>
      </c>
      <c r="AR14427">
        <v>4</v>
      </c>
      <c r="AS14427">
        <v>4</v>
      </c>
      <c r="AT14427">
        <v>5</v>
      </c>
      <c r="AU14427">
        <v>5</v>
      </c>
      <c r="AV14427">
        <v>5</v>
      </c>
      <c r="AW14427">
        <v>5</v>
      </c>
      <c r="AX14427">
        <v>5</v>
      </c>
      <c r="AY14427">
        <v>5</v>
      </c>
      <c r="AZ14427">
        <v>5</v>
      </c>
      <c r="BA14427">
        <v>4</v>
      </c>
      <c r="BB14427">
        <v>5</v>
      </c>
      <c r="BC14427">
        <v>5</v>
      </c>
      <c r="BD14427">
        <v>4</v>
      </c>
      <c r="BE14427">
        <v>4</v>
      </c>
      <c r="BF14427">
        <v>5</v>
      </c>
      <c r="BG14427">
        <v>4</v>
      </c>
      <c r="BH14427">
        <v>3</v>
      </c>
      <c r="BI14427">
        <v>4</v>
      </c>
      <c r="BJ14427">
        <v>4</v>
      </c>
      <c r="BK14427">
        <v>4</v>
      </c>
      <c r="BL14427">
        <v>6</v>
      </c>
      <c r="BM14427">
        <v>5</v>
      </c>
      <c r="BN14427">
        <v>0</v>
      </c>
      <c r="BO14427">
        <v>4</v>
      </c>
      <c r="BP14427">
        <v>6</v>
      </c>
    </row>
    <row r="14428" spans="1:68" x14ac:dyDescent="0.25">
      <c r="A14428">
        <v>3470</v>
      </c>
      <c r="B14428" s="31">
        <v>40744</v>
      </c>
      <c r="C14428">
        <v>2011</v>
      </c>
      <c r="D14428">
        <v>14</v>
      </c>
      <c r="E14428">
        <v>4</v>
      </c>
      <c r="F14428">
        <v>2</v>
      </c>
      <c r="G14428">
        <v>3</v>
      </c>
      <c r="H14428">
        <v>5</v>
      </c>
      <c r="I14428">
        <v>5</v>
      </c>
      <c r="J14428">
        <v>5</v>
      </c>
      <c r="K14428">
        <v>2</v>
      </c>
      <c r="L14428">
        <v>4</v>
      </c>
      <c r="M14428">
        <v>4</v>
      </c>
      <c r="N14428">
        <v>4</v>
      </c>
      <c r="O14428">
        <v>2</v>
      </c>
      <c r="P14428">
        <v>3</v>
      </c>
      <c r="Q14428">
        <v>5</v>
      </c>
      <c r="R14428">
        <v>5</v>
      </c>
      <c r="S14428">
        <v>5</v>
      </c>
      <c r="T14428">
        <v>5</v>
      </c>
      <c r="U14428">
        <v>5</v>
      </c>
      <c r="V14428">
        <v>4</v>
      </c>
      <c r="W14428">
        <v>4</v>
      </c>
      <c r="X14428">
        <v>3</v>
      </c>
      <c r="Y14428">
        <v>4</v>
      </c>
      <c r="Z14428">
        <v>5</v>
      </c>
      <c r="AA14428">
        <v>5</v>
      </c>
      <c r="AB14428">
        <v>3</v>
      </c>
      <c r="AC14428">
        <v>5</v>
      </c>
      <c r="AD14428">
        <v>2</v>
      </c>
      <c r="AE14428">
        <v>3</v>
      </c>
      <c r="AF14428">
        <v>6</v>
      </c>
      <c r="AG14428">
        <v>4</v>
      </c>
      <c r="AH14428">
        <v>4</v>
      </c>
      <c r="AI14428">
        <v>4</v>
      </c>
      <c r="AJ14428">
        <v>4</v>
      </c>
      <c r="AK14428">
        <v>4</v>
      </c>
      <c r="AL14428">
        <v>4</v>
      </c>
      <c r="AM14428">
        <v>5</v>
      </c>
      <c r="AN14428">
        <v>5</v>
      </c>
      <c r="AO14428">
        <v>4</v>
      </c>
      <c r="AP14428">
        <v>4</v>
      </c>
      <c r="AQ14428">
        <v>1</v>
      </c>
      <c r="AR14428">
        <v>4</v>
      </c>
      <c r="AS14428">
        <v>4</v>
      </c>
      <c r="AT14428">
        <v>4</v>
      </c>
      <c r="AU14428">
        <v>4</v>
      </c>
      <c r="AV14428">
        <v>4</v>
      </c>
      <c r="AW14428">
        <v>4</v>
      </c>
      <c r="AX14428">
        <v>5</v>
      </c>
      <c r="AY14428">
        <v>3</v>
      </c>
      <c r="AZ14428">
        <v>3</v>
      </c>
      <c r="BA14428">
        <v>2</v>
      </c>
      <c r="BB14428">
        <v>2</v>
      </c>
      <c r="BC14428">
        <v>4</v>
      </c>
      <c r="BD14428">
        <v>2</v>
      </c>
      <c r="BE14428">
        <v>2</v>
      </c>
      <c r="BF14428">
        <v>2</v>
      </c>
      <c r="BG14428">
        <v>4</v>
      </c>
      <c r="BH14428">
        <v>4</v>
      </c>
      <c r="BI14428">
        <v>4</v>
      </c>
      <c r="BJ14428">
        <v>4</v>
      </c>
      <c r="BK14428">
        <v>2</v>
      </c>
      <c r="BL14428">
        <v>5</v>
      </c>
      <c r="BM14428">
        <v>4</v>
      </c>
      <c r="BN14428">
        <v>0</v>
      </c>
      <c r="BO14428">
        <v>10</v>
      </c>
      <c r="BP14428">
        <v>2</v>
      </c>
    </row>
    <row r="14429" spans="1:68" x14ac:dyDescent="0.25">
      <c r="A14429">
        <v>6177</v>
      </c>
      <c r="B14429" s="31">
        <v>40747</v>
      </c>
      <c r="C14429">
        <v>2011</v>
      </c>
      <c r="D14429">
        <v>10</v>
      </c>
      <c r="E14429">
        <v>5</v>
      </c>
      <c r="F14429">
        <v>2</v>
      </c>
      <c r="G14429">
        <v>3</v>
      </c>
      <c r="H14429">
        <v>4</v>
      </c>
      <c r="I14429">
        <v>3</v>
      </c>
      <c r="J14429">
        <v>4</v>
      </c>
      <c r="K14429">
        <v>4</v>
      </c>
      <c r="L14429">
        <v>4</v>
      </c>
      <c r="M14429">
        <v>4</v>
      </c>
      <c r="N14429">
        <v>4</v>
      </c>
      <c r="O14429">
        <v>3</v>
      </c>
      <c r="P14429">
        <v>3</v>
      </c>
      <c r="Q14429">
        <v>4</v>
      </c>
      <c r="R14429">
        <v>5</v>
      </c>
      <c r="S14429">
        <v>5</v>
      </c>
      <c r="T14429">
        <v>5</v>
      </c>
      <c r="U14429">
        <v>5</v>
      </c>
      <c r="V14429">
        <v>5</v>
      </c>
      <c r="W14429">
        <v>3</v>
      </c>
      <c r="X14429">
        <v>3</v>
      </c>
      <c r="Y14429">
        <v>4</v>
      </c>
      <c r="Z14429">
        <v>4</v>
      </c>
      <c r="AA14429">
        <v>3</v>
      </c>
      <c r="AB14429">
        <v>4</v>
      </c>
      <c r="AC14429">
        <v>4</v>
      </c>
      <c r="AD14429">
        <v>4</v>
      </c>
      <c r="AE14429">
        <v>4</v>
      </c>
      <c r="AF14429">
        <v>4</v>
      </c>
      <c r="AG14429">
        <v>4</v>
      </c>
      <c r="AH14429">
        <v>4</v>
      </c>
      <c r="AI14429">
        <v>4</v>
      </c>
      <c r="AJ14429">
        <v>3</v>
      </c>
      <c r="AK14429">
        <v>4</v>
      </c>
      <c r="AL14429">
        <v>5</v>
      </c>
      <c r="AM14429">
        <v>4</v>
      </c>
      <c r="AN14429">
        <v>4</v>
      </c>
      <c r="AO14429">
        <v>4</v>
      </c>
      <c r="AP14429">
        <v>4</v>
      </c>
      <c r="AQ14429">
        <v>4</v>
      </c>
      <c r="AR14429">
        <v>4</v>
      </c>
      <c r="AS14429">
        <v>4</v>
      </c>
      <c r="AT14429">
        <v>4</v>
      </c>
      <c r="AU14429">
        <v>4</v>
      </c>
      <c r="AV14429">
        <v>2</v>
      </c>
      <c r="AW14429">
        <v>4</v>
      </c>
      <c r="AX14429">
        <v>4</v>
      </c>
      <c r="AY14429">
        <v>4</v>
      </c>
      <c r="AZ14429">
        <v>3</v>
      </c>
      <c r="BA14429">
        <v>4</v>
      </c>
      <c r="BB14429">
        <v>4</v>
      </c>
      <c r="BC14429">
        <v>4</v>
      </c>
      <c r="BD14429">
        <v>3</v>
      </c>
      <c r="BE14429">
        <v>3</v>
      </c>
      <c r="BF14429">
        <v>2</v>
      </c>
      <c r="BG14429">
        <v>4</v>
      </c>
      <c r="BH14429">
        <v>4</v>
      </c>
      <c r="BI14429">
        <v>4</v>
      </c>
      <c r="BJ14429">
        <v>4</v>
      </c>
      <c r="BK14429">
        <v>4</v>
      </c>
      <c r="BL14429">
        <v>6</v>
      </c>
      <c r="BM14429">
        <v>5</v>
      </c>
      <c r="BN14429">
        <v>0</v>
      </c>
      <c r="BO14429">
        <v>10</v>
      </c>
      <c r="BP14429">
        <v>7</v>
      </c>
    </row>
    <row r="14430" spans="1:68" x14ac:dyDescent="0.25">
      <c r="A14430">
        <v>14888</v>
      </c>
      <c r="B14430" s="31">
        <v>40755</v>
      </c>
      <c r="C14430">
        <v>2011</v>
      </c>
      <c r="D14430">
        <v>14</v>
      </c>
      <c r="E14430">
        <v>4</v>
      </c>
      <c r="F14430">
        <v>2</v>
      </c>
      <c r="G14430">
        <v>5</v>
      </c>
      <c r="H14430">
        <v>5</v>
      </c>
      <c r="I14430">
        <v>5</v>
      </c>
      <c r="J14430">
        <v>5</v>
      </c>
      <c r="K14430">
        <v>5</v>
      </c>
      <c r="L14430">
        <v>5</v>
      </c>
      <c r="M14430">
        <v>5</v>
      </c>
      <c r="N14430">
        <v>5</v>
      </c>
      <c r="O14430">
        <v>4</v>
      </c>
      <c r="P14430">
        <v>4</v>
      </c>
      <c r="Q14430">
        <v>5</v>
      </c>
      <c r="R14430">
        <v>4</v>
      </c>
      <c r="S14430">
        <v>4</v>
      </c>
      <c r="T14430">
        <v>4</v>
      </c>
      <c r="U14430">
        <v>4</v>
      </c>
      <c r="V14430">
        <v>5</v>
      </c>
      <c r="W14430">
        <v>5</v>
      </c>
      <c r="X14430">
        <v>5</v>
      </c>
      <c r="Y14430">
        <v>5</v>
      </c>
      <c r="Z14430">
        <v>5</v>
      </c>
      <c r="AA14430">
        <v>5</v>
      </c>
      <c r="AB14430">
        <v>5</v>
      </c>
      <c r="AC14430">
        <v>5</v>
      </c>
      <c r="AD14430">
        <v>5</v>
      </c>
      <c r="AE14430">
        <v>5</v>
      </c>
      <c r="AF14430">
        <v>4</v>
      </c>
      <c r="AG14430">
        <v>4</v>
      </c>
      <c r="AH14430">
        <v>3</v>
      </c>
      <c r="AI14430">
        <v>4</v>
      </c>
      <c r="AJ14430">
        <v>4</v>
      </c>
      <c r="AK14430">
        <v>4</v>
      </c>
      <c r="AL14430">
        <v>4</v>
      </c>
      <c r="AM14430">
        <v>4</v>
      </c>
      <c r="AN14430">
        <v>4</v>
      </c>
      <c r="AO14430">
        <v>4</v>
      </c>
      <c r="AP14430">
        <v>4</v>
      </c>
      <c r="AQ14430">
        <v>4</v>
      </c>
      <c r="AR14430">
        <v>4</v>
      </c>
      <c r="AS14430">
        <v>4</v>
      </c>
      <c r="AT14430">
        <v>4</v>
      </c>
      <c r="AU14430">
        <v>4</v>
      </c>
      <c r="AV14430">
        <v>4</v>
      </c>
      <c r="AW14430">
        <v>4</v>
      </c>
      <c r="AX14430">
        <v>4</v>
      </c>
      <c r="AY14430">
        <v>4</v>
      </c>
      <c r="AZ14430">
        <v>4</v>
      </c>
      <c r="BA14430">
        <v>4</v>
      </c>
      <c r="BB14430">
        <v>4</v>
      </c>
      <c r="BC14430">
        <v>4</v>
      </c>
      <c r="BD14430">
        <v>4</v>
      </c>
      <c r="BE14430">
        <v>4</v>
      </c>
      <c r="BF14430">
        <v>4</v>
      </c>
      <c r="BG14430">
        <v>4</v>
      </c>
      <c r="BH14430">
        <v>4</v>
      </c>
      <c r="BI14430">
        <v>4</v>
      </c>
      <c r="BJ14430">
        <v>4</v>
      </c>
      <c r="BK14430">
        <v>4</v>
      </c>
      <c r="BL14430">
        <v>5</v>
      </c>
      <c r="BM14430">
        <v>5</v>
      </c>
      <c r="BN14430">
        <v>0</v>
      </c>
      <c r="BO14430">
        <v>7</v>
      </c>
      <c r="BP14430">
        <v>2</v>
      </c>
    </row>
    <row r="14431" spans="1:68" x14ac:dyDescent="0.25">
      <c r="A14431">
        <v>9077</v>
      </c>
      <c r="B14431" s="31">
        <v>40750</v>
      </c>
      <c r="C14431">
        <v>2011</v>
      </c>
      <c r="D14431">
        <v>5</v>
      </c>
      <c r="E14431">
        <v>4</v>
      </c>
      <c r="F14431">
        <v>2</v>
      </c>
      <c r="G14431">
        <v>5</v>
      </c>
      <c r="H14431">
        <v>5</v>
      </c>
      <c r="I14431">
        <v>5</v>
      </c>
      <c r="J14431">
        <v>5</v>
      </c>
      <c r="K14431">
        <v>5</v>
      </c>
      <c r="L14431">
        <v>5</v>
      </c>
      <c r="M14431">
        <v>5</v>
      </c>
      <c r="N14431">
        <v>3</v>
      </c>
      <c r="O14431">
        <v>3</v>
      </c>
      <c r="P14431">
        <v>3</v>
      </c>
      <c r="Q14431">
        <v>5</v>
      </c>
      <c r="R14431">
        <v>4</v>
      </c>
      <c r="S14431">
        <v>4</v>
      </c>
      <c r="T14431">
        <v>4</v>
      </c>
      <c r="U14431">
        <v>5</v>
      </c>
      <c r="V14431">
        <v>5</v>
      </c>
      <c r="W14431">
        <v>5</v>
      </c>
      <c r="X14431">
        <v>5</v>
      </c>
      <c r="Y14431">
        <v>5</v>
      </c>
      <c r="Z14431">
        <v>5</v>
      </c>
      <c r="AA14431">
        <v>5</v>
      </c>
      <c r="AB14431">
        <v>5</v>
      </c>
      <c r="AC14431">
        <v>5</v>
      </c>
      <c r="AD14431">
        <v>5</v>
      </c>
      <c r="AE14431">
        <v>5</v>
      </c>
      <c r="AF14431">
        <v>5</v>
      </c>
      <c r="AG14431">
        <v>5</v>
      </c>
      <c r="AH14431">
        <v>5</v>
      </c>
      <c r="AI14431">
        <v>5</v>
      </c>
      <c r="AJ14431">
        <v>5</v>
      </c>
      <c r="AK14431">
        <v>5</v>
      </c>
      <c r="AL14431">
        <v>5</v>
      </c>
      <c r="AM14431">
        <v>5</v>
      </c>
      <c r="AN14431">
        <v>5</v>
      </c>
      <c r="AO14431">
        <v>5</v>
      </c>
      <c r="AP14431">
        <v>5</v>
      </c>
      <c r="AQ14431">
        <v>5</v>
      </c>
      <c r="AR14431">
        <v>5</v>
      </c>
      <c r="AS14431">
        <v>5</v>
      </c>
      <c r="AT14431">
        <v>5</v>
      </c>
      <c r="AU14431">
        <v>5</v>
      </c>
      <c r="AV14431">
        <v>5</v>
      </c>
      <c r="AW14431">
        <v>5</v>
      </c>
      <c r="AX14431">
        <v>5</v>
      </c>
      <c r="AY14431">
        <v>5</v>
      </c>
      <c r="AZ14431">
        <v>5</v>
      </c>
      <c r="BA14431">
        <v>5</v>
      </c>
      <c r="BB14431">
        <v>5</v>
      </c>
      <c r="BC14431">
        <v>5</v>
      </c>
      <c r="BD14431">
        <v>5</v>
      </c>
      <c r="BE14431">
        <v>3</v>
      </c>
      <c r="BF14431">
        <v>6</v>
      </c>
      <c r="BG14431">
        <v>5</v>
      </c>
      <c r="BH14431">
        <v>5</v>
      </c>
      <c r="BI14431">
        <v>5</v>
      </c>
      <c r="BJ14431">
        <v>5</v>
      </c>
      <c r="BK14431">
        <v>5</v>
      </c>
      <c r="BL14431">
        <v>1</v>
      </c>
      <c r="BM14431">
        <v>5</v>
      </c>
      <c r="BN14431">
        <v>0</v>
      </c>
      <c r="BO14431">
        <v>13</v>
      </c>
      <c r="BP14431">
        <v>6</v>
      </c>
    </row>
    <row r="14432" spans="1:68" x14ac:dyDescent="0.25">
      <c r="A14432">
        <v>6299</v>
      </c>
      <c r="B14432" s="31">
        <v>40747</v>
      </c>
      <c r="C14432">
        <v>2011</v>
      </c>
      <c r="D14432">
        <v>10</v>
      </c>
      <c r="E14432">
        <v>5</v>
      </c>
      <c r="F14432">
        <v>2</v>
      </c>
      <c r="G14432">
        <v>5</v>
      </c>
      <c r="H14432">
        <v>5</v>
      </c>
      <c r="I14432">
        <v>5</v>
      </c>
      <c r="J14432">
        <v>5</v>
      </c>
      <c r="K14432">
        <v>5</v>
      </c>
      <c r="L14432">
        <v>5</v>
      </c>
      <c r="M14432">
        <v>5</v>
      </c>
      <c r="N14432">
        <v>5</v>
      </c>
      <c r="O14432">
        <v>5</v>
      </c>
      <c r="P14432">
        <v>5</v>
      </c>
      <c r="Q14432">
        <v>5</v>
      </c>
      <c r="R14432">
        <v>5</v>
      </c>
      <c r="S14432">
        <v>5</v>
      </c>
      <c r="T14432">
        <v>5</v>
      </c>
      <c r="U14432">
        <v>5</v>
      </c>
      <c r="V14432">
        <v>5</v>
      </c>
      <c r="W14432">
        <v>5</v>
      </c>
      <c r="X14432">
        <v>5</v>
      </c>
      <c r="Y14432">
        <v>5</v>
      </c>
      <c r="Z14432">
        <v>5</v>
      </c>
      <c r="AA14432">
        <v>5</v>
      </c>
      <c r="AB14432">
        <v>5</v>
      </c>
      <c r="AC14432">
        <v>5</v>
      </c>
      <c r="AD14432">
        <v>5</v>
      </c>
      <c r="AE14432">
        <v>5</v>
      </c>
      <c r="AF14432">
        <v>3</v>
      </c>
      <c r="AG14432">
        <v>5</v>
      </c>
      <c r="AH14432">
        <v>5</v>
      </c>
      <c r="AI14432">
        <v>5</v>
      </c>
      <c r="AJ14432">
        <v>5</v>
      </c>
      <c r="AK14432">
        <v>5</v>
      </c>
      <c r="AL14432">
        <v>5</v>
      </c>
      <c r="AM14432">
        <v>5</v>
      </c>
      <c r="AN14432">
        <v>5</v>
      </c>
      <c r="AO14432">
        <v>4</v>
      </c>
      <c r="AP14432">
        <v>5</v>
      </c>
      <c r="AQ14432">
        <v>5</v>
      </c>
      <c r="AR14432">
        <v>5</v>
      </c>
      <c r="AS14432">
        <v>5</v>
      </c>
      <c r="AT14432">
        <v>5</v>
      </c>
      <c r="AU14432">
        <v>5</v>
      </c>
      <c r="AV14432">
        <v>5</v>
      </c>
      <c r="AW14432">
        <v>5</v>
      </c>
      <c r="AX14432">
        <v>5</v>
      </c>
      <c r="AY14432">
        <v>5</v>
      </c>
      <c r="AZ14432">
        <v>5</v>
      </c>
      <c r="BA14432">
        <v>4</v>
      </c>
      <c r="BB14432">
        <v>5</v>
      </c>
      <c r="BC14432">
        <v>5</v>
      </c>
      <c r="BD14432">
        <v>4</v>
      </c>
      <c r="BE14432">
        <v>4</v>
      </c>
      <c r="BF14432">
        <v>4</v>
      </c>
      <c r="BG14432">
        <v>5</v>
      </c>
      <c r="BH14432">
        <v>5</v>
      </c>
      <c r="BI14432">
        <v>5</v>
      </c>
      <c r="BJ14432">
        <v>5</v>
      </c>
      <c r="BK14432">
        <v>5</v>
      </c>
      <c r="BL14432">
        <v>4</v>
      </c>
      <c r="BM14432">
        <v>5</v>
      </c>
      <c r="BN14432">
        <v>0</v>
      </c>
      <c r="BO14432">
        <v>0</v>
      </c>
      <c r="BP14432">
        <v>0</v>
      </c>
    </row>
    <row r="14433" spans="1:68" x14ac:dyDescent="0.25">
      <c r="A14433">
        <v>4001</v>
      </c>
      <c r="B14433" s="31">
        <v>40744</v>
      </c>
      <c r="C14433">
        <v>2011</v>
      </c>
      <c r="D14433">
        <v>12</v>
      </c>
      <c r="E14433">
        <v>2</v>
      </c>
      <c r="F14433">
        <v>1</v>
      </c>
      <c r="G14433">
        <v>3</v>
      </c>
      <c r="H14433">
        <v>4</v>
      </c>
      <c r="I14433">
        <v>4</v>
      </c>
      <c r="J14433">
        <v>4</v>
      </c>
      <c r="K14433">
        <v>3</v>
      </c>
      <c r="L14433">
        <v>3</v>
      </c>
      <c r="M14433">
        <v>4</v>
      </c>
      <c r="N14433">
        <v>4</v>
      </c>
      <c r="O14433">
        <v>3</v>
      </c>
      <c r="P14433">
        <v>4</v>
      </c>
      <c r="Q14433">
        <v>3</v>
      </c>
      <c r="R14433">
        <v>4</v>
      </c>
      <c r="S14433">
        <v>4</v>
      </c>
      <c r="T14433">
        <v>4</v>
      </c>
      <c r="U14433">
        <v>3</v>
      </c>
      <c r="V14433">
        <v>4</v>
      </c>
      <c r="W14433">
        <v>4</v>
      </c>
      <c r="X14433">
        <v>4</v>
      </c>
      <c r="Y14433">
        <v>4</v>
      </c>
      <c r="Z14433">
        <v>4</v>
      </c>
      <c r="AA14433">
        <v>4</v>
      </c>
      <c r="AB14433">
        <v>4</v>
      </c>
      <c r="AC14433">
        <v>5</v>
      </c>
      <c r="AD14433">
        <v>5</v>
      </c>
      <c r="AE14433">
        <v>4</v>
      </c>
      <c r="AF14433">
        <v>6</v>
      </c>
      <c r="AG14433">
        <v>4</v>
      </c>
      <c r="AH14433">
        <v>4</v>
      </c>
      <c r="AI14433">
        <v>1</v>
      </c>
      <c r="AJ14433">
        <v>3</v>
      </c>
      <c r="AK14433">
        <v>2</v>
      </c>
      <c r="AL14433">
        <v>4</v>
      </c>
      <c r="AM14433">
        <v>4</v>
      </c>
      <c r="AN14433">
        <v>4</v>
      </c>
      <c r="AO14433">
        <v>3</v>
      </c>
      <c r="AP14433">
        <v>4</v>
      </c>
      <c r="AQ14433">
        <v>2</v>
      </c>
      <c r="AR14433">
        <v>3</v>
      </c>
      <c r="AS14433">
        <v>1</v>
      </c>
      <c r="AT14433">
        <v>4</v>
      </c>
      <c r="AU14433">
        <v>4</v>
      </c>
      <c r="AV14433">
        <v>1</v>
      </c>
      <c r="AW14433">
        <v>4</v>
      </c>
      <c r="AX14433">
        <v>4</v>
      </c>
      <c r="AY14433">
        <v>3</v>
      </c>
      <c r="AZ14433">
        <v>3</v>
      </c>
      <c r="BA14433">
        <v>2</v>
      </c>
      <c r="BB14433">
        <v>4</v>
      </c>
      <c r="BC14433">
        <v>3</v>
      </c>
      <c r="BD14433">
        <v>4</v>
      </c>
      <c r="BE14433">
        <v>4</v>
      </c>
      <c r="BF14433">
        <v>4</v>
      </c>
      <c r="BG14433">
        <v>1</v>
      </c>
      <c r="BH14433">
        <v>4</v>
      </c>
      <c r="BI14433">
        <v>3</v>
      </c>
      <c r="BJ14433">
        <v>3</v>
      </c>
      <c r="BK14433">
        <v>3</v>
      </c>
      <c r="BL14433">
        <v>2</v>
      </c>
      <c r="BM14433">
        <v>3</v>
      </c>
      <c r="BN14433">
        <v>12</v>
      </c>
      <c r="BO14433">
        <v>10</v>
      </c>
      <c r="BP14433">
        <v>3</v>
      </c>
    </row>
    <row r="14434" spans="1:68" x14ac:dyDescent="0.25">
      <c r="A14434">
        <v>15015</v>
      </c>
      <c r="B14434" s="31">
        <v>40755</v>
      </c>
      <c r="C14434">
        <v>2011</v>
      </c>
      <c r="D14434">
        <v>5</v>
      </c>
      <c r="E14434">
        <v>4</v>
      </c>
      <c r="F14434">
        <v>2</v>
      </c>
      <c r="G14434">
        <v>4</v>
      </c>
      <c r="H14434">
        <v>5</v>
      </c>
      <c r="I14434">
        <v>4</v>
      </c>
      <c r="J14434">
        <v>4</v>
      </c>
      <c r="K14434">
        <v>4</v>
      </c>
      <c r="L14434">
        <v>5</v>
      </c>
      <c r="M14434">
        <v>5</v>
      </c>
      <c r="N14434">
        <v>5</v>
      </c>
      <c r="O14434">
        <v>4</v>
      </c>
      <c r="P14434">
        <v>5</v>
      </c>
      <c r="Q14434">
        <v>5</v>
      </c>
      <c r="R14434">
        <v>5</v>
      </c>
      <c r="S14434">
        <v>5</v>
      </c>
      <c r="T14434">
        <v>4</v>
      </c>
      <c r="U14434">
        <v>4</v>
      </c>
      <c r="V14434">
        <v>5</v>
      </c>
      <c r="W14434">
        <v>4</v>
      </c>
      <c r="X14434">
        <v>4</v>
      </c>
      <c r="Y14434">
        <v>4</v>
      </c>
      <c r="Z14434">
        <v>4</v>
      </c>
      <c r="AA14434">
        <v>5</v>
      </c>
      <c r="AB14434">
        <v>5</v>
      </c>
      <c r="AC14434">
        <v>4</v>
      </c>
      <c r="AD14434">
        <v>4</v>
      </c>
      <c r="AE14434">
        <v>4</v>
      </c>
      <c r="AF14434">
        <v>5</v>
      </c>
      <c r="AG14434">
        <v>4</v>
      </c>
      <c r="AH14434">
        <v>4</v>
      </c>
      <c r="AI14434">
        <v>4</v>
      </c>
      <c r="AJ14434">
        <v>4</v>
      </c>
      <c r="AK14434">
        <v>4</v>
      </c>
      <c r="AL14434">
        <v>4</v>
      </c>
      <c r="AM14434">
        <v>5</v>
      </c>
      <c r="AN14434">
        <v>5</v>
      </c>
      <c r="AO14434">
        <v>5</v>
      </c>
      <c r="AP14434">
        <v>4</v>
      </c>
      <c r="AQ14434">
        <v>4</v>
      </c>
      <c r="AR14434">
        <v>4</v>
      </c>
      <c r="AS14434">
        <v>4</v>
      </c>
      <c r="AT14434">
        <v>4</v>
      </c>
      <c r="AU14434">
        <v>4</v>
      </c>
      <c r="AV14434">
        <v>4</v>
      </c>
      <c r="AW14434">
        <v>4</v>
      </c>
      <c r="AX14434">
        <v>4</v>
      </c>
      <c r="AY14434">
        <v>5</v>
      </c>
      <c r="AZ14434">
        <v>5</v>
      </c>
      <c r="BA14434">
        <v>5</v>
      </c>
      <c r="BB14434">
        <v>5</v>
      </c>
      <c r="BC14434">
        <v>5</v>
      </c>
      <c r="BD14434">
        <v>5</v>
      </c>
      <c r="BE14434">
        <v>4</v>
      </c>
      <c r="BF14434">
        <v>4</v>
      </c>
      <c r="BG14434">
        <v>5</v>
      </c>
      <c r="BH14434">
        <v>5</v>
      </c>
      <c r="BI14434">
        <v>5</v>
      </c>
      <c r="BJ14434">
        <v>5</v>
      </c>
      <c r="BK14434">
        <v>5</v>
      </c>
      <c r="BL14434">
        <v>1</v>
      </c>
      <c r="BM14434">
        <v>5</v>
      </c>
      <c r="BN14434">
        <v>0</v>
      </c>
      <c r="BO14434">
        <v>1</v>
      </c>
      <c r="BP14434">
        <v>1</v>
      </c>
    </row>
    <row r="14435" spans="1:68" x14ac:dyDescent="0.25">
      <c r="A14435">
        <v>13894</v>
      </c>
      <c r="B14435" s="31">
        <v>40754</v>
      </c>
      <c r="C14435">
        <v>2011</v>
      </c>
      <c r="D14435">
        <v>10</v>
      </c>
      <c r="E14435">
        <v>5</v>
      </c>
      <c r="F14435">
        <v>2</v>
      </c>
      <c r="G14435">
        <v>4</v>
      </c>
      <c r="H14435">
        <v>5</v>
      </c>
      <c r="I14435">
        <v>5</v>
      </c>
      <c r="J14435">
        <v>5</v>
      </c>
      <c r="K14435">
        <v>5</v>
      </c>
      <c r="L14435">
        <v>5</v>
      </c>
      <c r="M14435">
        <v>5</v>
      </c>
      <c r="N14435">
        <v>5</v>
      </c>
      <c r="O14435">
        <v>5</v>
      </c>
      <c r="P14435">
        <v>5</v>
      </c>
      <c r="Q14435">
        <v>5</v>
      </c>
      <c r="R14435">
        <v>5</v>
      </c>
      <c r="S14435">
        <v>5</v>
      </c>
      <c r="T14435">
        <v>5</v>
      </c>
      <c r="U14435">
        <v>5</v>
      </c>
      <c r="V14435">
        <v>5</v>
      </c>
      <c r="W14435">
        <v>5</v>
      </c>
      <c r="X14435">
        <v>5</v>
      </c>
      <c r="Y14435">
        <v>5</v>
      </c>
      <c r="Z14435">
        <v>5</v>
      </c>
      <c r="AA14435">
        <v>5</v>
      </c>
      <c r="AB14435">
        <v>5</v>
      </c>
      <c r="AC14435">
        <v>5</v>
      </c>
      <c r="AD14435">
        <v>5</v>
      </c>
      <c r="AE14435">
        <v>5</v>
      </c>
      <c r="AF14435">
        <v>5</v>
      </c>
      <c r="AG14435">
        <v>5</v>
      </c>
      <c r="AH14435">
        <v>5</v>
      </c>
      <c r="AI14435">
        <v>5</v>
      </c>
      <c r="AJ14435">
        <v>5</v>
      </c>
      <c r="AK14435">
        <v>5</v>
      </c>
      <c r="AL14435">
        <v>5</v>
      </c>
      <c r="AM14435">
        <v>5</v>
      </c>
      <c r="AN14435">
        <v>5</v>
      </c>
      <c r="AO14435">
        <v>5</v>
      </c>
      <c r="AP14435">
        <v>5</v>
      </c>
      <c r="AQ14435">
        <v>5</v>
      </c>
      <c r="AR14435">
        <v>5</v>
      </c>
      <c r="AS14435">
        <v>5</v>
      </c>
      <c r="AT14435">
        <v>5</v>
      </c>
      <c r="AU14435">
        <v>5</v>
      </c>
      <c r="AV14435">
        <v>5</v>
      </c>
      <c r="AW14435">
        <v>5</v>
      </c>
      <c r="AX14435">
        <v>5</v>
      </c>
      <c r="AY14435">
        <v>5</v>
      </c>
      <c r="AZ14435">
        <v>5</v>
      </c>
      <c r="BA14435">
        <v>5</v>
      </c>
      <c r="BB14435">
        <v>5</v>
      </c>
      <c r="BC14435">
        <v>5</v>
      </c>
      <c r="BD14435">
        <v>4</v>
      </c>
      <c r="BE14435">
        <v>4</v>
      </c>
      <c r="BF14435">
        <v>6</v>
      </c>
      <c r="BG14435">
        <v>4</v>
      </c>
      <c r="BH14435">
        <v>5</v>
      </c>
      <c r="BI14435">
        <v>5</v>
      </c>
      <c r="BJ14435">
        <v>5</v>
      </c>
      <c r="BK14435">
        <v>5</v>
      </c>
      <c r="BL14435">
        <v>4</v>
      </c>
      <c r="BM14435">
        <v>5</v>
      </c>
      <c r="BN14435">
        <v>0</v>
      </c>
      <c r="BO14435">
        <v>5</v>
      </c>
      <c r="BP14435">
        <v>10</v>
      </c>
    </row>
    <row r="14436" spans="1:68" x14ac:dyDescent="0.25">
      <c r="A14436">
        <v>2435</v>
      </c>
      <c r="B14436" s="31">
        <v>40742</v>
      </c>
      <c r="C14436">
        <v>2011</v>
      </c>
      <c r="D14436">
        <v>11</v>
      </c>
      <c r="E14436">
        <v>7</v>
      </c>
      <c r="F14436">
        <v>1</v>
      </c>
      <c r="G14436">
        <v>3</v>
      </c>
      <c r="H14436">
        <v>4</v>
      </c>
      <c r="I14436">
        <v>4</v>
      </c>
      <c r="J14436">
        <v>4</v>
      </c>
      <c r="K14436">
        <v>4</v>
      </c>
      <c r="L14436">
        <v>3</v>
      </c>
      <c r="M14436">
        <v>3</v>
      </c>
      <c r="N14436">
        <v>3</v>
      </c>
      <c r="O14436">
        <v>3</v>
      </c>
      <c r="P14436">
        <v>3</v>
      </c>
      <c r="Q14436">
        <v>4</v>
      </c>
      <c r="R14436">
        <v>3</v>
      </c>
      <c r="S14436">
        <v>4</v>
      </c>
      <c r="T14436">
        <v>4</v>
      </c>
      <c r="U14436">
        <v>4</v>
      </c>
      <c r="V14436">
        <v>3</v>
      </c>
      <c r="W14436">
        <v>4</v>
      </c>
      <c r="X14436">
        <v>3</v>
      </c>
      <c r="Y14436">
        <v>3</v>
      </c>
      <c r="Z14436">
        <v>3</v>
      </c>
      <c r="AA14436">
        <v>3</v>
      </c>
      <c r="AB14436">
        <v>3</v>
      </c>
      <c r="AC14436">
        <v>3</v>
      </c>
      <c r="AD14436">
        <v>3</v>
      </c>
      <c r="AE14436">
        <v>3</v>
      </c>
      <c r="AF14436">
        <v>3</v>
      </c>
      <c r="AG14436">
        <v>4</v>
      </c>
      <c r="AH14436">
        <v>4</v>
      </c>
      <c r="AI14436">
        <v>4</v>
      </c>
      <c r="AJ14436">
        <v>3</v>
      </c>
      <c r="AK14436">
        <v>3</v>
      </c>
      <c r="AL14436">
        <v>3</v>
      </c>
      <c r="AM14436">
        <v>4</v>
      </c>
      <c r="AN14436">
        <v>4</v>
      </c>
      <c r="AO14436">
        <v>3</v>
      </c>
      <c r="AP14436">
        <v>3</v>
      </c>
      <c r="AQ14436">
        <v>3</v>
      </c>
      <c r="AR14436">
        <v>4</v>
      </c>
      <c r="AS14436">
        <v>3</v>
      </c>
      <c r="AT14436">
        <v>4</v>
      </c>
      <c r="AU14436">
        <v>3</v>
      </c>
      <c r="AV14436">
        <v>3</v>
      </c>
      <c r="AW14436">
        <v>3</v>
      </c>
      <c r="AX14436">
        <v>3</v>
      </c>
      <c r="AY14436">
        <v>4</v>
      </c>
      <c r="AZ14436">
        <v>3</v>
      </c>
      <c r="BA14436">
        <v>3</v>
      </c>
      <c r="BB14436">
        <v>3</v>
      </c>
      <c r="BC14436">
        <v>2</v>
      </c>
      <c r="BD14436">
        <v>3</v>
      </c>
      <c r="BE14436">
        <v>3</v>
      </c>
      <c r="BF14436">
        <v>3</v>
      </c>
      <c r="BG14436">
        <v>3</v>
      </c>
      <c r="BH14436">
        <v>3</v>
      </c>
      <c r="BI14436">
        <v>3</v>
      </c>
      <c r="BJ14436">
        <v>3</v>
      </c>
      <c r="BK14436">
        <v>4</v>
      </c>
      <c r="BL14436">
        <v>4</v>
      </c>
      <c r="BM14436">
        <v>3</v>
      </c>
      <c r="BN14436">
        <v>4</v>
      </c>
      <c r="BO14436">
        <v>3</v>
      </c>
      <c r="BP14436">
        <v>2</v>
      </c>
    </row>
    <row r="14437" spans="1:68" x14ac:dyDescent="0.25">
      <c r="A14437">
        <v>7208</v>
      </c>
      <c r="B14437" s="31">
        <v>40748</v>
      </c>
      <c r="C14437">
        <v>2011</v>
      </c>
      <c r="D14437">
        <v>11</v>
      </c>
      <c r="E14437">
        <v>7</v>
      </c>
      <c r="F14437">
        <v>1</v>
      </c>
      <c r="G14437">
        <v>4</v>
      </c>
      <c r="H14437">
        <v>4</v>
      </c>
      <c r="I14437">
        <v>4</v>
      </c>
      <c r="J14437">
        <v>5</v>
      </c>
      <c r="K14437">
        <v>3</v>
      </c>
      <c r="L14437">
        <v>4</v>
      </c>
      <c r="M14437">
        <v>3</v>
      </c>
      <c r="N14437">
        <v>2</v>
      </c>
      <c r="O14437">
        <v>3</v>
      </c>
      <c r="P14437">
        <v>2</v>
      </c>
      <c r="Q14437">
        <v>5</v>
      </c>
      <c r="R14437">
        <v>4</v>
      </c>
      <c r="S14437">
        <v>4</v>
      </c>
      <c r="T14437">
        <v>4</v>
      </c>
      <c r="U14437">
        <v>4</v>
      </c>
      <c r="V14437">
        <v>3</v>
      </c>
      <c r="W14437">
        <v>5</v>
      </c>
      <c r="X14437">
        <v>4</v>
      </c>
      <c r="Y14437">
        <v>5</v>
      </c>
      <c r="Z14437">
        <v>5</v>
      </c>
      <c r="AA14437">
        <v>3</v>
      </c>
      <c r="AB14437">
        <v>2</v>
      </c>
      <c r="AC14437">
        <v>5</v>
      </c>
      <c r="AD14437">
        <v>3</v>
      </c>
      <c r="AE14437">
        <v>4</v>
      </c>
      <c r="AF14437">
        <v>3</v>
      </c>
      <c r="AG14437">
        <v>3</v>
      </c>
      <c r="AH14437">
        <v>4</v>
      </c>
      <c r="AI14437">
        <v>4</v>
      </c>
      <c r="AJ14437">
        <v>4</v>
      </c>
      <c r="AK14437">
        <v>5</v>
      </c>
      <c r="AL14437">
        <v>5</v>
      </c>
      <c r="AM14437">
        <v>4</v>
      </c>
      <c r="AN14437">
        <v>4</v>
      </c>
      <c r="AO14437">
        <v>4</v>
      </c>
      <c r="AP14437">
        <v>4</v>
      </c>
      <c r="AQ14437">
        <v>4</v>
      </c>
      <c r="AR14437">
        <v>4</v>
      </c>
      <c r="AS14437">
        <v>4</v>
      </c>
      <c r="AT14437">
        <v>4</v>
      </c>
      <c r="AU14437">
        <v>4</v>
      </c>
      <c r="AV14437">
        <v>4</v>
      </c>
      <c r="AW14437">
        <v>4</v>
      </c>
      <c r="AX14437">
        <v>3</v>
      </c>
      <c r="AY14437">
        <v>4</v>
      </c>
      <c r="AZ14437">
        <v>4</v>
      </c>
      <c r="BA14437">
        <v>4</v>
      </c>
      <c r="BB14437">
        <v>4</v>
      </c>
      <c r="BC14437">
        <v>4</v>
      </c>
      <c r="BD14437">
        <v>4</v>
      </c>
      <c r="BE14437">
        <v>4</v>
      </c>
      <c r="BF14437">
        <v>4</v>
      </c>
      <c r="BG14437">
        <v>4</v>
      </c>
      <c r="BH14437">
        <v>4</v>
      </c>
      <c r="BI14437">
        <v>4</v>
      </c>
      <c r="BJ14437">
        <v>4</v>
      </c>
      <c r="BK14437">
        <v>4</v>
      </c>
      <c r="BL14437">
        <v>8</v>
      </c>
      <c r="BM14437">
        <v>4</v>
      </c>
      <c r="BN14437">
        <v>0</v>
      </c>
      <c r="BO14437">
        <v>7</v>
      </c>
      <c r="BP14437">
        <v>5</v>
      </c>
    </row>
    <row r="14438" spans="1:68" x14ac:dyDescent="0.25">
      <c r="A14438">
        <v>14454</v>
      </c>
      <c r="B14438" s="31">
        <v>40754</v>
      </c>
      <c r="C14438">
        <v>2011</v>
      </c>
      <c r="D14438">
        <v>6</v>
      </c>
      <c r="E14438">
        <v>2</v>
      </c>
      <c r="F14438">
        <v>2</v>
      </c>
      <c r="G14438">
        <v>5</v>
      </c>
      <c r="H14438">
        <v>5</v>
      </c>
      <c r="I14438">
        <v>4</v>
      </c>
      <c r="J14438">
        <v>4</v>
      </c>
      <c r="K14438">
        <v>5</v>
      </c>
      <c r="L14438">
        <v>5</v>
      </c>
      <c r="M14438">
        <v>4</v>
      </c>
      <c r="N14438">
        <v>5</v>
      </c>
      <c r="O14438">
        <v>4</v>
      </c>
      <c r="P14438">
        <v>4</v>
      </c>
      <c r="Q14438">
        <v>4</v>
      </c>
      <c r="R14438">
        <v>4</v>
      </c>
      <c r="S14438">
        <v>4</v>
      </c>
      <c r="T14438">
        <v>4</v>
      </c>
      <c r="U14438">
        <v>4</v>
      </c>
      <c r="V14438">
        <v>5</v>
      </c>
      <c r="W14438">
        <v>5</v>
      </c>
      <c r="X14438">
        <v>5</v>
      </c>
      <c r="Y14438">
        <v>5</v>
      </c>
      <c r="Z14438">
        <v>5</v>
      </c>
      <c r="AA14438">
        <v>5</v>
      </c>
      <c r="AB14438">
        <v>4</v>
      </c>
      <c r="AC14438">
        <v>4</v>
      </c>
      <c r="AD14438">
        <v>5</v>
      </c>
      <c r="AE14438">
        <v>5</v>
      </c>
      <c r="AF14438">
        <v>5</v>
      </c>
      <c r="AG14438">
        <v>5</v>
      </c>
      <c r="AH14438">
        <v>4</v>
      </c>
      <c r="AI14438">
        <v>4</v>
      </c>
      <c r="AJ14438">
        <v>5</v>
      </c>
      <c r="AK14438">
        <v>4</v>
      </c>
      <c r="AL14438">
        <v>6</v>
      </c>
      <c r="AM14438">
        <v>5</v>
      </c>
      <c r="AN14438">
        <v>5</v>
      </c>
      <c r="AO14438">
        <v>5</v>
      </c>
      <c r="AP14438">
        <v>5</v>
      </c>
      <c r="AQ14438">
        <v>5</v>
      </c>
      <c r="AR14438">
        <v>5</v>
      </c>
      <c r="AS14438">
        <v>5</v>
      </c>
      <c r="AT14438">
        <v>5</v>
      </c>
      <c r="AU14438">
        <v>5</v>
      </c>
      <c r="AV14438">
        <v>5</v>
      </c>
      <c r="AW14438">
        <v>6</v>
      </c>
      <c r="AX14438">
        <v>5</v>
      </c>
      <c r="AY14438">
        <v>4</v>
      </c>
      <c r="AZ14438">
        <v>4</v>
      </c>
      <c r="BA14438">
        <v>3</v>
      </c>
      <c r="BB14438">
        <v>5</v>
      </c>
      <c r="BC14438">
        <v>5</v>
      </c>
      <c r="BD14438">
        <v>4</v>
      </c>
      <c r="BE14438">
        <v>4</v>
      </c>
      <c r="BF14438">
        <v>6</v>
      </c>
      <c r="BG14438">
        <v>4</v>
      </c>
      <c r="BH14438">
        <v>4</v>
      </c>
      <c r="BI14438">
        <v>4</v>
      </c>
      <c r="BJ14438">
        <v>4</v>
      </c>
      <c r="BK14438">
        <v>4</v>
      </c>
      <c r="BL14438">
        <v>5</v>
      </c>
      <c r="BM14438">
        <v>5</v>
      </c>
      <c r="BN14438">
        <v>0</v>
      </c>
      <c r="BO14438">
        <v>10</v>
      </c>
      <c r="BP14438">
        <v>0</v>
      </c>
    </row>
    <row r="14439" spans="1:68" x14ac:dyDescent="0.25">
      <c r="A14439">
        <v>3574</v>
      </c>
      <c r="B14439" s="31">
        <v>40744</v>
      </c>
      <c r="C14439">
        <v>2011</v>
      </c>
      <c r="D14439">
        <v>14</v>
      </c>
      <c r="E14439">
        <v>4</v>
      </c>
      <c r="F14439">
        <v>1</v>
      </c>
      <c r="G14439">
        <v>3</v>
      </c>
      <c r="H14439">
        <v>4</v>
      </c>
      <c r="I14439">
        <v>4</v>
      </c>
      <c r="J14439">
        <v>3</v>
      </c>
      <c r="K14439">
        <v>3</v>
      </c>
      <c r="L14439">
        <v>3</v>
      </c>
      <c r="M14439">
        <v>3</v>
      </c>
      <c r="N14439">
        <v>4</v>
      </c>
      <c r="O14439">
        <v>3</v>
      </c>
      <c r="P14439">
        <v>2</v>
      </c>
      <c r="Q14439">
        <v>4</v>
      </c>
      <c r="R14439">
        <v>3</v>
      </c>
      <c r="S14439">
        <v>3</v>
      </c>
      <c r="T14439">
        <v>3</v>
      </c>
      <c r="U14439">
        <v>2</v>
      </c>
      <c r="V14439">
        <v>5</v>
      </c>
      <c r="W14439">
        <v>5</v>
      </c>
      <c r="X14439">
        <v>4</v>
      </c>
      <c r="Y14439">
        <v>4</v>
      </c>
      <c r="Z14439">
        <v>4</v>
      </c>
      <c r="AA14439">
        <v>3</v>
      </c>
      <c r="AB14439">
        <v>4</v>
      </c>
      <c r="AC14439">
        <v>5</v>
      </c>
      <c r="AD14439">
        <v>4</v>
      </c>
      <c r="AE14439">
        <v>4</v>
      </c>
      <c r="AF14439">
        <v>1</v>
      </c>
      <c r="AG14439">
        <v>4</v>
      </c>
      <c r="AH14439">
        <v>3</v>
      </c>
      <c r="AI14439">
        <v>4</v>
      </c>
      <c r="AJ14439">
        <v>4</v>
      </c>
      <c r="AK14439">
        <v>4</v>
      </c>
      <c r="AL14439">
        <v>4</v>
      </c>
      <c r="AM14439">
        <v>4</v>
      </c>
      <c r="AN14439">
        <v>4</v>
      </c>
      <c r="AO14439">
        <v>5</v>
      </c>
      <c r="AP14439">
        <v>2</v>
      </c>
      <c r="AQ14439">
        <v>3</v>
      </c>
      <c r="AR14439">
        <v>3</v>
      </c>
      <c r="AS14439">
        <v>4</v>
      </c>
      <c r="AT14439">
        <v>3</v>
      </c>
      <c r="AU14439">
        <v>3</v>
      </c>
      <c r="AV14439">
        <v>3</v>
      </c>
      <c r="AW14439">
        <v>4</v>
      </c>
      <c r="AX14439">
        <v>4</v>
      </c>
      <c r="AY14439">
        <v>4</v>
      </c>
      <c r="AZ14439">
        <v>2</v>
      </c>
      <c r="BA14439">
        <v>3</v>
      </c>
      <c r="BB14439">
        <v>4</v>
      </c>
      <c r="BC14439">
        <v>4</v>
      </c>
      <c r="BD14439">
        <v>2</v>
      </c>
      <c r="BE14439">
        <v>2</v>
      </c>
      <c r="BF14439">
        <v>4</v>
      </c>
      <c r="BG14439">
        <v>3</v>
      </c>
      <c r="BH14439">
        <v>4</v>
      </c>
      <c r="BI14439">
        <v>3</v>
      </c>
      <c r="BJ14439">
        <v>4</v>
      </c>
      <c r="BK14439">
        <v>3</v>
      </c>
      <c r="BL14439">
        <v>7</v>
      </c>
      <c r="BM14439">
        <v>3</v>
      </c>
      <c r="BN14439">
        <v>12</v>
      </c>
      <c r="BO14439">
        <v>7</v>
      </c>
      <c r="BP14439">
        <v>12</v>
      </c>
    </row>
    <row r="14440" spans="1:68" x14ac:dyDescent="0.25">
      <c r="A14440">
        <v>8600</v>
      </c>
      <c r="B14440" s="31">
        <v>40749</v>
      </c>
      <c r="C14440">
        <v>2011</v>
      </c>
      <c r="D14440">
        <v>13</v>
      </c>
      <c r="E14440">
        <v>3</v>
      </c>
      <c r="F14440">
        <v>2</v>
      </c>
      <c r="G14440">
        <v>3</v>
      </c>
      <c r="H14440">
        <v>4</v>
      </c>
      <c r="I14440">
        <v>3</v>
      </c>
      <c r="J14440">
        <v>3</v>
      </c>
      <c r="K14440">
        <v>3</v>
      </c>
      <c r="L14440">
        <v>3</v>
      </c>
      <c r="M14440">
        <v>6</v>
      </c>
      <c r="N14440">
        <v>3</v>
      </c>
      <c r="O14440">
        <v>3</v>
      </c>
      <c r="P14440">
        <v>4</v>
      </c>
      <c r="Q14440">
        <v>3</v>
      </c>
      <c r="R14440">
        <v>3</v>
      </c>
      <c r="S14440">
        <v>4</v>
      </c>
      <c r="T14440">
        <v>3</v>
      </c>
      <c r="U14440">
        <v>4</v>
      </c>
      <c r="V14440">
        <v>4</v>
      </c>
      <c r="W14440">
        <v>4</v>
      </c>
      <c r="X14440">
        <v>3</v>
      </c>
      <c r="Y14440">
        <v>4</v>
      </c>
      <c r="Z14440">
        <v>5</v>
      </c>
      <c r="AA14440">
        <v>4</v>
      </c>
      <c r="AB14440">
        <v>4</v>
      </c>
      <c r="AC14440">
        <v>3</v>
      </c>
      <c r="AD14440">
        <v>4</v>
      </c>
      <c r="AE14440">
        <v>4</v>
      </c>
      <c r="AF14440">
        <v>3</v>
      </c>
      <c r="AG14440">
        <v>3</v>
      </c>
      <c r="AH14440">
        <v>3</v>
      </c>
      <c r="AI14440">
        <v>3</v>
      </c>
      <c r="AJ14440">
        <v>4</v>
      </c>
      <c r="AK14440">
        <v>3</v>
      </c>
      <c r="AL14440">
        <v>4</v>
      </c>
      <c r="AM14440">
        <v>4</v>
      </c>
      <c r="AN14440">
        <v>3</v>
      </c>
      <c r="AO14440">
        <v>3</v>
      </c>
      <c r="AP14440">
        <v>3</v>
      </c>
      <c r="AQ14440">
        <v>3</v>
      </c>
      <c r="AR14440">
        <v>3</v>
      </c>
      <c r="AS14440">
        <v>3</v>
      </c>
      <c r="AT14440">
        <v>4</v>
      </c>
      <c r="AU14440">
        <v>4</v>
      </c>
      <c r="AV14440">
        <v>3</v>
      </c>
      <c r="AW14440">
        <v>4</v>
      </c>
      <c r="AX14440">
        <v>4</v>
      </c>
      <c r="AY14440">
        <v>3</v>
      </c>
      <c r="AZ14440">
        <v>4</v>
      </c>
      <c r="BA14440">
        <v>3</v>
      </c>
      <c r="BB14440">
        <v>6</v>
      </c>
      <c r="BC14440">
        <v>4</v>
      </c>
      <c r="BD14440">
        <v>4</v>
      </c>
      <c r="BE14440">
        <v>4</v>
      </c>
      <c r="BF14440">
        <v>4</v>
      </c>
      <c r="BG14440">
        <v>3</v>
      </c>
      <c r="BH14440">
        <v>4</v>
      </c>
      <c r="BI14440">
        <v>3</v>
      </c>
      <c r="BJ14440">
        <v>3</v>
      </c>
      <c r="BK14440">
        <v>4</v>
      </c>
      <c r="BL14440">
        <v>6</v>
      </c>
      <c r="BM14440">
        <v>4</v>
      </c>
      <c r="BN14440">
        <v>0</v>
      </c>
      <c r="BO14440">
        <v>5</v>
      </c>
      <c r="BP14440">
        <v>12</v>
      </c>
    </row>
    <row r="14441" spans="1:68" x14ac:dyDescent="0.25">
      <c r="A14441">
        <v>3324</v>
      </c>
      <c r="B14441" s="31">
        <v>40743</v>
      </c>
      <c r="C14441">
        <v>2011</v>
      </c>
      <c r="D14441">
        <v>17</v>
      </c>
      <c r="E14441">
        <v>2</v>
      </c>
      <c r="F14441">
        <v>1</v>
      </c>
      <c r="G14441">
        <v>4</v>
      </c>
      <c r="H14441">
        <v>5</v>
      </c>
      <c r="I14441">
        <v>4</v>
      </c>
      <c r="J14441">
        <v>4</v>
      </c>
      <c r="K14441">
        <v>4</v>
      </c>
      <c r="L14441">
        <v>4</v>
      </c>
      <c r="M14441">
        <v>4</v>
      </c>
      <c r="N14441">
        <v>4</v>
      </c>
      <c r="O14441">
        <v>3</v>
      </c>
      <c r="P14441">
        <v>4</v>
      </c>
      <c r="Q14441">
        <v>5</v>
      </c>
      <c r="R14441">
        <v>5</v>
      </c>
      <c r="S14441">
        <v>5</v>
      </c>
      <c r="T14441">
        <v>5</v>
      </c>
      <c r="U14441">
        <v>5</v>
      </c>
      <c r="V14441">
        <v>5</v>
      </c>
      <c r="W14441">
        <v>5</v>
      </c>
      <c r="X14441">
        <v>5</v>
      </c>
      <c r="Y14441">
        <v>5</v>
      </c>
      <c r="Z14441">
        <v>5</v>
      </c>
      <c r="AA14441">
        <v>5</v>
      </c>
      <c r="AB14441">
        <v>5</v>
      </c>
      <c r="AC14441">
        <v>3</v>
      </c>
      <c r="AD14441">
        <v>5</v>
      </c>
      <c r="AE14441">
        <v>5</v>
      </c>
      <c r="AF14441">
        <v>6</v>
      </c>
      <c r="AG14441">
        <v>5</v>
      </c>
      <c r="AH14441">
        <v>5</v>
      </c>
      <c r="AI14441">
        <v>4</v>
      </c>
      <c r="AJ14441">
        <v>5</v>
      </c>
      <c r="AK14441">
        <v>5</v>
      </c>
      <c r="AL14441">
        <v>5</v>
      </c>
      <c r="AM14441">
        <v>5</v>
      </c>
      <c r="AN14441">
        <v>5</v>
      </c>
      <c r="AO14441">
        <v>4</v>
      </c>
      <c r="AP14441">
        <v>5</v>
      </c>
      <c r="AQ14441">
        <v>4</v>
      </c>
      <c r="AR14441">
        <v>5</v>
      </c>
      <c r="AS14441">
        <v>5</v>
      </c>
      <c r="AT14441">
        <v>5</v>
      </c>
      <c r="AU14441">
        <v>5</v>
      </c>
      <c r="AV14441">
        <v>5</v>
      </c>
      <c r="AW14441">
        <v>6</v>
      </c>
      <c r="AX14441">
        <v>5</v>
      </c>
      <c r="AY14441">
        <v>3</v>
      </c>
      <c r="AZ14441">
        <v>3</v>
      </c>
      <c r="BA14441">
        <v>6</v>
      </c>
      <c r="BB14441">
        <v>5</v>
      </c>
      <c r="BC14441">
        <v>5</v>
      </c>
      <c r="BD14441">
        <v>4</v>
      </c>
      <c r="BE14441">
        <v>4</v>
      </c>
      <c r="BF14441">
        <v>6</v>
      </c>
      <c r="BG14441">
        <v>3</v>
      </c>
      <c r="BH14441">
        <v>5</v>
      </c>
      <c r="BI14441">
        <v>5</v>
      </c>
      <c r="BJ14441">
        <v>5</v>
      </c>
      <c r="BK14441">
        <v>5</v>
      </c>
      <c r="BL14441">
        <v>4</v>
      </c>
      <c r="BM14441">
        <v>4</v>
      </c>
      <c r="BN14441">
        <v>0</v>
      </c>
      <c r="BO14441">
        <v>10</v>
      </c>
      <c r="BP14441">
        <v>10</v>
      </c>
    </row>
    <row r="14442" spans="1:68" x14ac:dyDescent="0.25">
      <c r="A14442">
        <v>14914</v>
      </c>
      <c r="B14442" s="31">
        <v>40755</v>
      </c>
      <c r="C14442">
        <v>2011</v>
      </c>
      <c r="D14442">
        <v>14</v>
      </c>
      <c r="E14442">
        <v>4</v>
      </c>
      <c r="F14442">
        <v>2</v>
      </c>
      <c r="G14442">
        <v>2</v>
      </c>
      <c r="H14442">
        <v>4</v>
      </c>
      <c r="I14442">
        <v>4</v>
      </c>
      <c r="J14442">
        <v>3</v>
      </c>
      <c r="K14442">
        <v>2</v>
      </c>
      <c r="L14442">
        <v>2</v>
      </c>
      <c r="M14442">
        <v>4</v>
      </c>
      <c r="N14442">
        <v>2</v>
      </c>
      <c r="O14442">
        <v>1</v>
      </c>
      <c r="P14442">
        <v>1</v>
      </c>
      <c r="Q14442">
        <v>1</v>
      </c>
      <c r="R14442">
        <v>3</v>
      </c>
      <c r="S14442">
        <v>2</v>
      </c>
      <c r="T14442">
        <v>3</v>
      </c>
      <c r="U14442">
        <v>1</v>
      </c>
      <c r="V14442">
        <v>2</v>
      </c>
      <c r="W14442">
        <v>2</v>
      </c>
      <c r="X14442">
        <v>1</v>
      </c>
      <c r="Y14442">
        <v>1</v>
      </c>
      <c r="Z14442">
        <v>3</v>
      </c>
      <c r="AA14442">
        <v>1</v>
      </c>
      <c r="AB14442">
        <v>1</v>
      </c>
      <c r="AC14442">
        <v>1</v>
      </c>
      <c r="AD14442">
        <v>1</v>
      </c>
      <c r="AE14442">
        <v>2</v>
      </c>
      <c r="AF14442">
        <v>1</v>
      </c>
      <c r="AG14442">
        <v>4</v>
      </c>
      <c r="AH14442">
        <v>5</v>
      </c>
      <c r="AI14442">
        <v>4</v>
      </c>
      <c r="AJ14442">
        <v>2</v>
      </c>
      <c r="AK14442">
        <v>4</v>
      </c>
      <c r="AL14442">
        <v>4</v>
      </c>
      <c r="AM14442">
        <v>4</v>
      </c>
      <c r="AN14442">
        <v>3</v>
      </c>
      <c r="AO14442">
        <v>3</v>
      </c>
      <c r="AP14442">
        <v>1</v>
      </c>
      <c r="AQ14442">
        <v>1</v>
      </c>
      <c r="AR14442">
        <v>1</v>
      </c>
      <c r="AS14442">
        <v>1</v>
      </c>
      <c r="AT14442">
        <v>3</v>
      </c>
      <c r="AU14442">
        <v>4</v>
      </c>
      <c r="AV14442">
        <v>3</v>
      </c>
      <c r="AW14442">
        <v>2</v>
      </c>
      <c r="AX14442">
        <v>2</v>
      </c>
      <c r="AY14442">
        <v>3</v>
      </c>
      <c r="AZ14442">
        <v>1</v>
      </c>
      <c r="BA14442">
        <v>1</v>
      </c>
      <c r="BB14442">
        <v>4</v>
      </c>
      <c r="BC14442">
        <v>3</v>
      </c>
      <c r="BD14442">
        <v>2</v>
      </c>
      <c r="BE14442">
        <v>2</v>
      </c>
      <c r="BF14442">
        <v>2</v>
      </c>
      <c r="BG14442">
        <v>2</v>
      </c>
      <c r="BH14442">
        <v>3</v>
      </c>
      <c r="BI14442">
        <v>3</v>
      </c>
      <c r="BJ14442">
        <v>2</v>
      </c>
      <c r="BK14442">
        <v>1</v>
      </c>
      <c r="BL14442">
        <v>4</v>
      </c>
      <c r="BM14442">
        <v>2</v>
      </c>
      <c r="BN14442">
        <v>6</v>
      </c>
      <c r="BO14442">
        <v>14</v>
      </c>
      <c r="BP14442">
        <v>4</v>
      </c>
    </row>
    <row r="14443" spans="1:68" x14ac:dyDescent="0.25">
      <c r="A14443">
        <v>8580</v>
      </c>
      <c r="B14443" s="31">
        <v>40749</v>
      </c>
      <c r="C14443">
        <v>2011</v>
      </c>
      <c r="D14443">
        <v>10</v>
      </c>
      <c r="E14443">
        <v>5</v>
      </c>
      <c r="F14443">
        <v>1</v>
      </c>
      <c r="G14443">
        <v>3</v>
      </c>
      <c r="H14443">
        <v>4</v>
      </c>
      <c r="I14443">
        <v>4</v>
      </c>
      <c r="J14443">
        <v>4</v>
      </c>
      <c r="K14443">
        <v>2</v>
      </c>
      <c r="L14443">
        <v>3</v>
      </c>
      <c r="M14443">
        <v>2</v>
      </c>
      <c r="N14443">
        <v>2</v>
      </c>
      <c r="O14443">
        <v>2</v>
      </c>
      <c r="P14443">
        <v>2</v>
      </c>
      <c r="Q14443">
        <v>3</v>
      </c>
      <c r="R14443">
        <v>3</v>
      </c>
      <c r="S14443">
        <v>4</v>
      </c>
      <c r="T14443">
        <v>3</v>
      </c>
      <c r="U14443">
        <v>4</v>
      </c>
      <c r="V14443">
        <v>2</v>
      </c>
      <c r="W14443">
        <v>2</v>
      </c>
      <c r="X14443">
        <v>2</v>
      </c>
      <c r="Y14443">
        <v>3</v>
      </c>
      <c r="Z14443">
        <v>4</v>
      </c>
      <c r="AA14443">
        <v>3</v>
      </c>
      <c r="AB14443">
        <v>1</v>
      </c>
      <c r="AC14443">
        <v>3</v>
      </c>
      <c r="AD14443">
        <v>3</v>
      </c>
      <c r="AE14443">
        <v>3</v>
      </c>
      <c r="AF14443">
        <v>3</v>
      </c>
      <c r="AG14443">
        <v>4</v>
      </c>
      <c r="AH14443">
        <v>4</v>
      </c>
      <c r="AI14443">
        <v>3</v>
      </c>
      <c r="AJ14443">
        <v>3</v>
      </c>
      <c r="AK14443">
        <v>3</v>
      </c>
      <c r="AL14443">
        <v>4</v>
      </c>
      <c r="AM14443">
        <v>4</v>
      </c>
      <c r="AN14443">
        <v>2</v>
      </c>
      <c r="AO14443">
        <v>3</v>
      </c>
      <c r="AP14443">
        <v>3</v>
      </c>
      <c r="AQ14443">
        <v>3</v>
      </c>
      <c r="AR14443">
        <v>3</v>
      </c>
      <c r="AS14443">
        <v>4</v>
      </c>
      <c r="AT14443">
        <v>2</v>
      </c>
      <c r="AU14443">
        <v>4</v>
      </c>
      <c r="AV14443">
        <v>1</v>
      </c>
      <c r="AW14443">
        <v>3</v>
      </c>
      <c r="AX14443">
        <v>4</v>
      </c>
      <c r="AY14443">
        <v>3</v>
      </c>
      <c r="AZ14443">
        <v>1</v>
      </c>
      <c r="BA14443">
        <v>3</v>
      </c>
      <c r="BB14443">
        <v>4</v>
      </c>
      <c r="BC14443">
        <v>3</v>
      </c>
      <c r="BD14443">
        <v>2</v>
      </c>
      <c r="BE14443">
        <v>3</v>
      </c>
      <c r="BF14443">
        <v>2</v>
      </c>
      <c r="BG14443">
        <v>3</v>
      </c>
      <c r="BH14443">
        <v>4</v>
      </c>
      <c r="BI14443">
        <v>3</v>
      </c>
      <c r="BJ14443">
        <v>3</v>
      </c>
      <c r="BK14443">
        <v>3</v>
      </c>
      <c r="BL14443">
        <v>2</v>
      </c>
      <c r="BM14443">
        <v>4</v>
      </c>
      <c r="BN14443">
        <v>0</v>
      </c>
      <c r="BO14443">
        <v>10</v>
      </c>
      <c r="BP14443">
        <v>10</v>
      </c>
    </row>
    <row r="14444" spans="1:68" x14ac:dyDescent="0.25">
      <c r="A14444">
        <v>13733</v>
      </c>
      <c r="B14444" s="31">
        <v>40753</v>
      </c>
      <c r="C14444">
        <v>2011</v>
      </c>
      <c r="D14444">
        <v>1</v>
      </c>
      <c r="E14444">
        <v>2</v>
      </c>
      <c r="F14444">
        <v>2</v>
      </c>
      <c r="G14444">
        <v>3</v>
      </c>
      <c r="H14444">
        <v>4</v>
      </c>
      <c r="I14444">
        <v>4</v>
      </c>
      <c r="J14444">
        <v>5</v>
      </c>
      <c r="K14444">
        <v>4</v>
      </c>
      <c r="L14444">
        <v>4</v>
      </c>
      <c r="M14444">
        <v>4</v>
      </c>
      <c r="N14444">
        <v>4</v>
      </c>
      <c r="O14444">
        <v>4</v>
      </c>
      <c r="P14444">
        <v>4</v>
      </c>
      <c r="Q14444">
        <v>4</v>
      </c>
      <c r="R14444">
        <v>4</v>
      </c>
      <c r="S14444">
        <v>4</v>
      </c>
      <c r="T14444">
        <v>5</v>
      </c>
      <c r="U14444">
        <v>4</v>
      </c>
      <c r="V14444">
        <v>4</v>
      </c>
      <c r="W14444">
        <v>4</v>
      </c>
      <c r="X14444">
        <v>4</v>
      </c>
      <c r="Y14444">
        <v>4</v>
      </c>
      <c r="Z14444">
        <v>4</v>
      </c>
      <c r="AA14444">
        <v>5</v>
      </c>
      <c r="AB14444">
        <v>4</v>
      </c>
      <c r="AC14444">
        <v>4</v>
      </c>
      <c r="AD14444">
        <v>4</v>
      </c>
      <c r="AE14444">
        <v>3</v>
      </c>
      <c r="AF14444">
        <v>3</v>
      </c>
      <c r="AG14444">
        <v>3</v>
      </c>
      <c r="AH14444">
        <v>3</v>
      </c>
      <c r="AI14444">
        <v>3</v>
      </c>
      <c r="AJ14444">
        <v>4</v>
      </c>
      <c r="AK14444">
        <v>4</v>
      </c>
      <c r="AL14444">
        <v>1</v>
      </c>
      <c r="AM14444">
        <v>5</v>
      </c>
      <c r="AN14444">
        <v>5</v>
      </c>
      <c r="AO14444">
        <v>5</v>
      </c>
      <c r="AP14444">
        <v>4</v>
      </c>
      <c r="AQ14444">
        <v>5</v>
      </c>
      <c r="AR14444">
        <v>4</v>
      </c>
      <c r="AS14444">
        <v>2</v>
      </c>
      <c r="AT14444">
        <v>5</v>
      </c>
      <c r="AU14444">
        <v>4</v>
      </c>
      <c r="AV14444">
        <v>4</v>
      </c>
      <c r="AW14444">
        <v>3</v>
      </c>
      <c r="AX14444">
        <v>4</v>
      </c>
      <c r="AY14444">
        <v>5</v>
      </c>
      <c r="AZ14444">
        <v>2</v>
      </c>
      <c r="BA14444">
        <v>4</v>
      </c>
      <c r="BB14444">
        <v>4</v>
      </c>
      <c r="BC14444">
        <v>3</v>
      </c>
      <c r="BD14444">
        <v>4</v>
      </c>
      <c r="BE14444">
        <v>3</v>
      </c>
      <c r="BF14444">
        <v>4</v>
      </c>
      <c r="BG14444">
        <v>4</v>
      </c>
      <c r="BH14444">
        <v>5</v>
      </c>
      <c r="BI14444">
        <v>5</v>
      </c>
      <c r="BJ14444">
        <v>4</v>
      </c>
      <c r="BK14444">
        <v>5</v>
      </c>
      <c r="BL14444">
        <v>1</v>
      </c>
      <c r="BM14444">
        <v>5</v>
      </c>
      <c r="BN14444">
        <v>0</v>
      </c>
      <c r="BO14444">
        <v>0</v>
      </c>
      <c r="BP14444">
        <v>0</v>
      </c>
    </row>
    <row r="14445" spans="1:68" x14ac:dyDescent="0.25">
      <c r="A14445">
        <v>13369</v>
      </c>
      <c r="B14445" s="31">
        <v>40753</v>
      </c>
      <c r="C14445">
        <v>2011</v>
      </c>
      <c r="D14445">
        <v>12</v>
      </c>
      <c r="E14445">
        <v>2</v>
      </c>
      <c r="F14445">
        <v>2</v>
      </c>
      <c r="G14445">
        <v>4</v>
      </c>
      <c r="H14445">
        <v>5</v>
      </c>
      <c r="I14445">
        <v>4</v>
      </c>
      <c r="J14445">
        <v>5</v>
      </c>
      <c r="K14445">
        <v>4</v>
      </c>
      <c r="L14445">
        <v>5</v>
      </c>
      <c r="M14445">
        <v>4</v>
      </c>
      <c r="N14445">
        <v>4</v>
      </c>
      <c r="O14445">
        <v>4</v>
      </c>
      <c r="P14445">
        <v>5</v>
      </c>
      <c r="Q14445">
        <v>5</v>
      </c>
      <c r="R14445">
        <v>5</v>
      </c>
      <c r="S14445">
        <v>5</v>
      </c>
      <c r="T14445">
        <v>5</v>
      </c>
      <c r="U14445">
        <v>4</v>
      </c>
      <c r="V14445">
        <v>5</v>
      </c>
      <c r="W14445">
        <v>5</v>
      </c>
      <c r="X14445">
        <v>5</v>
      </c>
      <c r="Y14445">
        <v>5</v>
      </c>
      <c r="Z14445">
        <v>5</v>
      </c>
      <c r="AA14445">
        <v>5</v>
      </c>
      <c r="AB14445">
        <v>5</v>
      </c>
      <c r="AC14445">
        <v>5</v>
      </c>
      <c r="AD14445">
        <v>5</v>
      </c>
      <c r="AE14445">
        <v>5</v>
      </c>
      <c r="AF14445">
        <v>5</v>
      </c>
      <c r="AG14445">
        <v>5</v>
      </c>
      <c r="AH14445">
        <v>4</v>
      </c>
      <c r="AI14445">
        <v>5</v>
      </c>
      <c r="AJ14445">
        <v>4</v>
      </c>
      <c r="AK14445">
        <v>5</v>
      </c>
      <c r="AL14445">
        <v>5</v>
      </c>
      <c r="AM14445">
        <v>5</v>
      </c>
      <c r="AN14445">
        <v>5</v>
      </c>
      <c r="AO14445">
        <v>5</v>
      </c>
      <c r="AP14445">
        <v>5</v>
      </c>
      <c r="AQ14445">
        <v>4</v>
      </c>
      <c r="AR14445">
        <v>5</v>
      </c>
      <c r="AS14445">
        <v>5</v>
      </c>
      <c r="AT14445">
        <v>5</v>
      </c>
      <c r="AU14445">
        <v>5</v>
      </c>
      <c r="AV14445">
        <v>5</v>
      </c>
      <c r="AW14445">
        <v>4</v>
      </c>
      <c r="AX14445">
        <v>5</v>
      </c>
      <c r="AY14445">
        <v>5</v>
      </c>
      <c r="AZ14445">
        <v>4</v>
      </c>
      <c r="BA14445">
        <v>4</v>
      </c>
      <c r="BB14445">
        <v>5</v>
      </c>
      <c r="BC14445">
        <v>5</v>
      </c>
      <c r="BD14445">
        <v>4</v>
      </c>
      <c r="BE14445">
        <v>5</v>
      </c>
      <c r="BF14445">
        <v>5</v>
      </c>
      <c r="BG14445">
        <v>5</v>
      </c>
      <c r="BH14445">
        <v>4</v>
      </c>
      <c r="BI14445">
        <v>5</v>
      </c>
      <c r="BJ14445">
        <v>5</v>
      </c>
      <c r="BK14445">
        <v>5</v>
      </c>
      <c r="BL14445">
        <v>6</v>
      </c>
      <c r="BM14445">
        <v>5</v>
      </c>
      <c r="BN14445">
        <v>0</v>
      </c>
      <c r="BO14445">
        <v>0</v>
      </c>
      <c r="BP14445">
        <v>0</v>
      </c>
    </row>
    <row r="14446" spans="1:68" x14ac:dyDescent="0.25">
      <c r="A14446">
        <v>12623</v>
      </c>
      <c r="B14446" s="31">
        <v>40753</v>
      </c>
      <c r="C14446">
        <v>2011</v>
      </c>
      <c r="D14446">
        <v>14</v>
      </c>
      <c r="E14446">
        <v>4</v>
      </c>
      <c r="F14446">
        <v>2</v>
      </c>
      <c r="G14446">
        <v>5</v>
      </c>
      <c r="H14446">
        <v>5</v>
      </c>
      <c r="I14446">
        <v>5</v>
      </c>
      <c r="J14446">
        <v>5</v>
      </c>
      <c r="K14446">
        <v>5</v>
      </c>
      <c r="L14446">
        <v>5</v>
      </c>
      <c r="M14446">
        <v>5</v>
      </c>
      <c r="N14446">
        <v>5</v>
      </c>
      <c r="O14446">
        <v>5</v>
      </c>
      <c r="P14446">
        <v>5</v>
      </c>
      <c r="Q14446">
        <v>5</v>
      </c>
      <c r="R14446">
        <v>5</v>
      </c>
      <c r="S14446">
        <v>5</v>
      </c>
      <c r="T14446">
        <v>5</v>
      </c>
      <c r="U14446">
        <v>5</v>
      </c>
      <c r="V14446">
        <v>5</v>
      </c>
      <c r="W14446">
        <v>5</v>
      </c>
      <c r="X14446">
        <v>5</v>
      </c>
      <c r="Y14446">
        <v>5</v>
      </c>
      <c r="Z14446">
        <v>5</v>
      </c>
      <c r="AA14446">
        <v>5</v>
      </c>
      <c r="AB14446">
        <v>5</v>
      </c>
      <c r="AC14446">
        <v>5</v>
      </c>
      <c r="AD14446">
        <v>5</v>
      </c>
      <c r="AE14446">
        <v>5</v>
      </c>
      <c r="AF14446">
        <v>5</v>
      </c>
      <c r="AG14446">
        <v>5</v>
      </c>
      <c r="AH14446">
        <v>5</v>
      </c>
      <c r="AI14446">
        <v>5</v>
      </c>
      <c r="AJ14446">
        <v>5</v>
      </c>
      <c r="AK14446">
        <v>5</v>
      </c>
      <c r="AL14446">
        <v>5</v>
      </c>
      <c r="AM14446">
        <v>5</v>
      </c>
      <c r="AN14446">
        <v>5</v>
      </c>
      <c r="AO14446">
        <v>5</v>
      </c>
      <c r="AP14446">
        <v>5</v>
      </c>
      <c r="AQ14446">
        <v>5</v>
      </c>
      <c r="AR14446">
        <v>5</v>
      </c>
      <c r="AS14446">
        <v>5</v>
      </c>
      <c r="AT14446">
        <v>5</v>
      </c>
      <c r="AU14446">
        <v>5</v>
      </c>
      <c r="AV14446">
        <v>5</v>
      </c>
      <c r="AW14446">
        <v>5</v>
      </c>
      <c r="AX14446">
        <v>5</v>
      </c>
      <c r="AY14446">
        <v>5</v>
      </c>
      <c r="AZ14446">
        <v>5</v>
      </c>
      <c r="BA14446">
        <v>5</v>
      </c>
      <c r="BB14446">
        <v>5</v>
      </c>
      <c r="BC14446">
        <v>5</v>
      </c>
      <c r="BD14446">
        <v>4</v>
      </c>
      <c r="BE14446">
        <v>4</v>
      </c>
      <c r="BF14446">
        <v>4</v>
      </c>
      <c r="BG14446">
        <v>4</v>
      </c>
      <c r="BH14446">
        <v>4</v>
      </c>
      <c r="BI14446">
        <v>4</v>
      </c>
      <c r="BJ14446">
        <v>4</v>
      </c>
      <c r="BK14446">
        <v>4</v>
      </c>
      <c r="BL14446">
        <v>1</v>
      </c>
      <c r="BM14446">
        <v>5</v>
      </c>
      <c r="BN14446">
        <v>0</v>
      </c>
      <c r="BO14446">
        <v>1</v>
      </c>
      <c r="BP14446">
        <v>14</v>
      </c>
    </row>
    <row r="14447" spans="1:68" x14ac:dyDescent="0.25">
      <c r="A14447">
        <v>4212</v>
      </c>
      <c r="B14447" s="31">
        <v>40744</v>
      </c>
      <c r="C14447">
        <v>2011</v>
      </c>
      <c r="D14447">
        <v>18</v>
      </c>
      <c r="E14447">
        <v>3</v>
      </c>
      <c r="F14447">
        <v>2</v>
      </c>
      <c r="G14447">
        <v>4</v>
      </c>
      <c r="H14447">
        <v>4</v>
      </c>
      <c r="I14447">
        <v>4</v>
      </c>
      <c r="J14447">
        <v>2</v>
      </c>
      <c r="K14447">
        <v>2</v>
      </c>
      <c r="L14447">
        <v>3</v>
      </c>
      <c r="M14447">
        <v>3</v>
      </c>
      <c r="N14447">
        <v>1</v>
      </c>
      <c r="O14447">
        <v>2</v>
      </c>
      <c r="P14447">
        <v>2</v>
      </c>
      <c r="Q14447">
        <v>4</v>
      </c>
      <c r="R14447">
        <v>4</v>
      </c>
      <c r="S14447">
        <v>4</v>
      </c>
      <c r="T14447">
        <v>3</v>
      </c>
      <c r="U14447">
        <v>4</v>
      </c>
      <c r="V14447">
        <v>4</v>
      </c>
      <c r="W14447">
        <v>4</v>
      </c>
      <c r="X14447">
        <v>4</v>
      </c>
      <c r="Y14447">
        <v>4</v>
      </c>
      <c r="Z14447">
        <v>4</v>
      </c>
      <c r="AA14447">
        <v>4</v>
      </c>
      <c r="AB14447">
        <v>4</v>
      </c>
      <c r="AC14447">
        <v>4</v>
      </c>
      <c r="AD14447">
        <v>4</v>
      </c>
      <c r="AE14447">
        <v>4</v>
      </c>
      <c r="AF14447">
        <v>1</v>
      </c>
      <c r="AG14447">
        <v>3</v>
      </c>
      <c r="AH14447">
        <v>4</v>
      </c>
      <c r="AI14447">
        <v>2</v>
      </c>
      <c r="AJ14447">
        <v>4</v>
      </c>
      <c r="AK14447">
        <v>4</v>
      </c>
      <c r="AL14447">
        <v>4</v>
      </c>
      <c r="AM14447">
        <v>4</v>
      </c>
      <c r="AN14447">
        <v>4</v>
      </c>
      <c r="AO14447">
        <v>4</v>
      </c>
      <c r="AP14447">
        <v>4</v>
      </c>
      <c r="AQ14447">
        <v>2</v>
      </c>
      <c r="AR14447">
        <v>2</v>
      </c>
      <c r="AS14447">
        <v>4</v>
      </c>
      <c r="AT14447">
        <v>4</v>
      </c>
      <c r="AU14447">
        <v>4</v>
      </c>
      <c r="AV14447">
        <v>1</v>
      </c>
      <c r="AW14447">
        <v>4</v>
      </c>
      <c r="AX14447">
        <v>4</v>
      </c>
      <c r="AY14447">
        <v>4</v>
      </c>
      <c r="AZ14447">
        <v>2</v>
      </c>
      <c r="BA14447">
        <v>4</v>
      </c>
      <c r="BB14447">
        <v>5</v>
      </c>
      <c r="BC14447">
        <v>4</v>
      </c>
      <c r="BD14447">
        <v>1</v>
      </c>
      <c r="BE14447">
        <v>1</v>
      </c>
      <c r="BF14447">
        <v>1</v>
      </c>
      <c r="BG14447">
        <v>4</v>
      </c>
      <c r="BH14447">
        <v>4</v>
      </c>
      <c r="BI14447">
        <v>4</v>
      </c>
      <c r="BJ14447">
        <v>4</v>
      </c>
      <c r="BK14447">
        <v>2</v>
      </c>
      <c r="BL14447">
        <v>5</v>
      </c>
      <c r="BM14447">
        <v>4</v>
      </c>
      <c r="BN14447">
        <v>0</v>
      </c>
      <c r="BO14447">
        <v>6</v>
      </c>
      <c r="BP14447">
        <v>4</v>
      </c>
    </row>
    <row r="14448" spans="1:68" x14ac:dyDescent="0.25">
      <c r="A14448">
        <v>3759</v>
      </c>
      <c r="B14448" s="31">
        <v>40744</v>
      </c>
      <c r="C14448">
        <v>2011</v>
      </c>
      <c r="D14448">
        <v>10</v>
      </c>
      <c r="E14448">
        <v>5</v>
      </c>
      <c r="F14448">
        <v>2</v>
      </c>
      <c r="G14448">
        <v>4</v>
      </c>
      <c r="H14448">
        <v>4</v>
      </c>
      <c r="I14448">
        <v>5</v>
      </c>
      <c r="J14448">
        <v>4</v>
      </c>
      <c r="K14448">
        <v>3</v>
      </c>
      <c r="L14448">
        <v>4</v>
      </c>
      <c r="M14448">
        <v>5</v>
      </c>
      <c r="N14448">
        <v>4</v>
      </c>
      <c r="O14448">
        <v>2</v>
      </c>
      <c r="P14448">
        <v>2</v>
      </c>
      <c r="Q14448">
        <v>5</v>
      </c>
      <c r="R14448">
        <v>5</v>
      </c>
      <c r="S14448">
        <v>5</v>
      </c>
      <c r="T14448">
        <v>5</v>
      </c>
      <c r="U14448">
        <v>5</v>
      </c>
      <c r="V14448">
        <v>5</v>
      </c>
      <c r="W14448">
        <v>5</v>
      </c>
      <c r="X14448">
        <v>5</v>
      </c>
      <c r="Y14448">
        <v>5</v>
      </c>
      <c r="Z14448">
        <v>5</v>
      </c>
      <c r="AA14448">
        <v>3</v>
      </c>
      <c r="AB14448">
        <v>3</v>
      </c>
      <c r="AC14448">
        <v>5</v>
      </c>
      <c r="AD14448">
        <v>5</v>
      </c>
      <c r="AE14448">
        <v>5</v>
      </c>
      <c r="AF14448">
        <v>5</v>
      </c>
      <c r="AG14448">
        <v>5</v>
      </c>
      <c r="AH14448">
        <v>5</v>
      </c>
      <c r="AI14448">
        <v>5</v>
      </c>
      <c r="AJ14448">
        <v>4</v>
      </c>
      <c r="AK14448">
        <v>5</v>
      </c>
      <c r="AL14448">
        <v>5</v>
      </c>
      <c r="AM14448">
        <v>5</v>
      </c>
      <c r="AN14448">
        <v>3</v>
      </c>
      <c r="AO14448">
        <v>5</v>
      </c>
      <c r="AP14448">
        <v>4</v>
      </c>
      <c r="AQ14448">
        <v>2</v>
      </c>
      <c r="AR14448">
        <v>3</v>
      </c>
      <c r="AS14448">
        <v>4</v>
      </c>
      <c r="AT14448">
        <v>4</v>
      </c>
      <c r="AU14448">
        <v>4</v>
      </c>
      <c r="AV14448">
        <v>4</v>
      </c>
      <c r="AW14448">
        <v>4</v>
      </c>
      <c r="AX14448">
        <v>3</v>
      </c>
      <c r="AY14448">
        <v>4</v>
      </c>
      <c r="AZ14448">
        <v>2</v>
      </c>
      <c r="BA14448">
        <v>4</v>
      </c>
      <c r="BB14448">
        <v>4</v>
      </c>
      <c r="BC14448">
        <v>4</v>
      </c>
      <c r="BD14448">
        <v>4</v>
      </c>
      <c r="BE14448">
        <v>2</v>
      </c>
      <c r="BF14448">
        <v>4</v>
      </c>
      <c r="BG14448">
        <v>3</v>
      </c>
      <c r="BH14448">
        <v>4</v>
      </c>
      <c r="BI14448">
        <v>4</v>
      </c>
      <c r="BJ14448">
        <v>4</v>
      </c>
      <c r="BK14448">
        <v>2</v>
      </c>
      <c r="BL14448">
        <v>2</v>
      </c>
      <c r="BM14448">
        <v>2</v>
      </c>
      <c r="BN14448">
        <v>8</v>
      </c>
      <c r="BO14448">
        <v>10</v>
      </c>
      <c r="BP14448">
        <v>2</v>
      </c>
    </row>
    <row r="14449" spans="1:68" x14ac:dyDescent="0.25">
      <c r="A14449">
        <v>10455</v>
      </c>
      <c r="B14449" s="31">
        <v>40751</v>
      </c>
      <c r="C14449">
        <v>2011</v>
      </c>
      <c r="D14449">
        <v>5</v>
      </c>
      <c r="E14449">
        <v>4</v>
      </c>
      <c r="F14449">
        <v>2</v>
      </c>
      <c r="G14449">
        <v>4</v>
      </c>
      <c r="H14449">
        <v>4</v>
      </c>
      <c r="I14449">
        <v>4</v>
      </c>
      <c r="J14449">
        <v>3</v>
      </c>
      <c r="K14449">
        <v>3</v>
      </c>
      <c r="L14449">
        <v>4</v>
      </c>
      <c r="M14449">
        <v>3</v>
      </c>
      <c r="N14449">
        <v>3</v>
      </c>
      <c r="O14449">
        <v>4</v>
      </c>
      <c r="P14449">
        <v>3</v>
      </c>
      <c r="Q14449">
        <v>4</v>
      </c>
      <c r="R14449">
        <v>4</v>
      </c>
      <c r="S14449">
        <v>4</v>
      </c>
      <c r="T14449">
        <v>4</v>
      </c>
      <c r="U14449">
        <v>4</v>
      </c>
      <c r="V14449">
        <v>4</v>
      </c>
      <c r="W14449">
        <v>4</v>
      </c>
      <c r="X14449">
        <v>4</v>
      </c>
      <c r="Y14449">
        <v>4</v>
      </c>
      <c r="Z14449">
        <v>5</v>
      </c>
      <c r="AA14449">
        <v>5</v>
      </c>
      <c r="AB14449">
        <v>4</v>
      </c>
      <c r="AC14449">
        <v>5</v>
      </c>
      <c r="AD14449">
        <v>5</v>
      </c>
      <c r="AE14449">
        <v>5</v>
      </c>
      <c r="AF14449">
        <v>3</v>
      </c>
      <c r="AG14449">
        <v>5</v>
      </c>
      <c r="AH14449">
        <v>5</v>
      </c>
      <c r="AI14449">
        <v>5</v>
      </c>
      <c r="AJ14449">
        <v>5</v>
      </c>
      <c r="AK14449">
        <v>5</v>
      </c>
      <c r="AL14449">
        <v>5</v>
      </c>
      <c r="AM14449">
        <v>4</v>
      </c>
      <c r="AN14449">
        <v>4</v>
      </c>
      <c r="AO14449">
        <v>3</v>
      </c>
      <c r="AP14449">
        <v>4</v>
      </c>
      <c r="AQ14449">
        <v>5</v>
      </c>
      <c r="AR14449">
        <v>5</v>
      </c>
      <c r="AS14449">
        <v>5</v>
      </c>
      <c r="AT14449">
        <v>5</v>
      </c>
      <c r="AU14449">
        <v>5</v>
      </c>
      <c r="AV14449">
        <v>5</v>
      </c>
      <c r="AW14449">
        <v>5</v>
      </c>
      <c r="AX14449">
        <v>5</v>
      </c>
      <c r="AY14449">
        <v>3</v>
      </c>
      <c r="AZ14449">
        <v>4</v>
      </c>
      <c r="BA14449">
        <v>3</v>
      </c>
      <c r="BB14449">
        <v>4</v>
      </c>
      <c r="BC14449">
        <v>5</v>
      </c>
      <c r="BD14449">
        <v>4</v>
      </c>
      <c r="BE14449">
        <v>4</v>
      </c>
      <c r="BF14449">
        <v>3</v>
      </c>
      <c r="BG14449">
        <v>4</v>
      </c>
      <c r="BH14449">
        <v>4</v>
      </c>
      <c r="BI14449">
        <v>3</v>
      </c>
      <c r="BJ14449">
        <v>4</v>
      </c>
      <c r="BK14449">
        <v>4</v>
      </c>
      <c r="BL14449">
        <v>4</v>
      </c>
      <c r="BM14449">
        <v>4</v>
      </c>
      <c r="BN14449">
        <v>0</v>
      </c>
      <c r="BO14449">
        <v>5</v>
      </c>
      <c r="BP14449">
        <v>4</v>
      </c>
    </row>
    <row r="14450" spans="1:68" x14ac:dyDescent="0.25">
      <c r="A14450">
        <v>8154</v>
      </c>
      <c r="B14450" s="31">
        <v>40749</v>
      </c>
      <c r="C14450">
        <v>2011</v>
      </c>
      <c r="D14450">
        <v>14</v>
      </c>
      <c r="E14450">
        <v>4</v>
      </c>
      <c r="F14450">
        <v>2</v>
      </c>
      <c r="G14450">
        <v>3</v>
      </c>
      <c r="H14450">
        <v>1</v>
      </c>
      <c r="I14450">
        <v>1</v>
      </c>
      <c r="J14450">
        <v>1</v>
      </c>
      <c r="K14450">
        <v>1</v>
      </c>
      <c r="L14450">
        <v>1</v>
      </c>
      <c r="M14450">
        <v>1</v>
      </c>
      <c r="N14450">
        <v>1</v>
      </c>
      <c r="O14450">
        <v>1</v>
      </c>
      <c r="P14450">
        <v>1</v>
      </c>
      <c r="Q14450">
        <v>1</v>
      </c>
      <c r="R14450">
        <v>1</v>
      </c>
      <c r="S14450">
        <v>1</v>
      </c>
      <c r="T14450">
        <v>4</v>
      </c>
      <c r="U14450">
        <v>3</v>
      </c>
      <c r="V14450">
        <v>2</v>
      </c>
      <c r="W14450">
        <v>1</v>
      </c>
      <c r="X14450">
        <v>1</v>
      </c>
      <c r="Y14450">
        <v>1</v>
      </c>
      <c r="Z14450">
        <v>1</v>
      </c>
      <c r="AA14450">
        <v>1</v>
      </c>
      <c r="AB14450">
        <v>1</v>
      </c>
      <c r="AC14450">
        <v>3</v>
      </c>
      <c r="AD14450">
        <v>2</v>
      </c>
      <c r="AE14450">
        <v>4</v>
      </c>
      <c r="AF14450">
        <v>5</v>
      </c>
      <c r="AG14450">
        <v>4</v>
      </c>
      <c r="AH14450">
        <v>3</v>
      </c>
      <c r="AI14450">
        <v>4</v>
      </c>
      <c r="AJ14450">
        <v>3</v>
      </c>
      <c r="AK14450">
        <v>4</v>
      </c>
      <c r="AL14450">
        <v>4</v>
      </c>
      <c r="AM14450">
        <v>4</v>
      </c>
      <c r="AN14450">
        <v>2</v>
      </c>
      <c r="AO14450">
        <v>1</v>
      </c>
      <c r="AP14450">
        <v>1</v>
      </c>
      <c r="AQ14450">
        <v>1</v>
      </c>
      <c r="AR14450">
        <v>1</v>
      </c>
      <c r="AS14450">
        <v>2</v>
      </c>
      <c r="AT14450">
        <v>2</v>
      </c>
      <c r="AU14450">
        <v>4</v>
      </c>
      <c r="AV14450">
        <v>4</v>
      </c>
      <c r="AW14450">
        <v>4</v>
      </c>
      <c r="AX14450">
        <v>4</v>
      </c>
      <c r="AY14450">
        <v>2</v>
      </c>
      <c r="AZ14450">
        <v>2</v>
      </c>
      <c r="BA14450">
        <v>3</v>
      </c>
      <c r="BB14450">
        <v>3</v>
      </c>
      <c r="BC14450">
        <v>2</v>
      </c>
      <c r="BD14450">
        <v>1</v>
      </c>
      <c r="BE14450">
        <v>1</v>
      </c>
      <c r="BF14450">
        <v>1</v>
      </c>
      <c r="BG14450">
        <v>1</v>
      </c>
      <c r="BH14450">
        <v>1</v>
      </c>
      <c r="BI14450">
        <v>1</v>
      </c>
      <c r="BJ14450">
        <v>1</v>
      </c>
      <c r="BK14450">
        <v>4</v>
      </c>
      <c r="BL14450">
        <v>2</v>
      </c>
      <c r="BM14450">
        <v>1</v>
      </c>
      <c r="BN14450">
        <v>4</v>
      </c>
      <c r="BO14450">
        <v>10</v>
      </c>
      <c r="BP14450">
        <v>4</v>
      </c>
    </row>
    <row r="14451" spans="1:68" x14ac:dyDescent="0.25">
      <c r="A14451">
        <v>867</v>
      </c>
      <c r="B14451" s="31">
        <v>40740</v>
      </c>
      <c r="C14451">
        <v>2011</v>
      </c>
      <c r="D14451">
        <v>16</v>
      </c>
      <c r="E14451">
        <v>2</v>
      </c>
      <c r="F14451">
        <v>2</v>
      </c>
      <c r="G14451">
        <v>4</v>
      </c>
      <c r="H14451">
        <v>4</v>
      </c>
      <c r="I14451">
        <v>4</v>
      </c>
      <c r="J14451">
        <v>5</v>
      </c>
      <c r="K14451">
        <v>5</v>
      </c>
      <c r="L14451">
        <v>3</v>
      </c>
      <c r="M14451">
        <v>5</v>
      </c>
      <c r="N14451">
        <v>4</v>
      </c>
      <c r="O14451">
        <v>5</v>
      </c>
      <c r="P14451">
        <v>5</v>
      </c>
      <c r="Q14451">
        <v>5</v>
      </c>
      <c r="R14451">
        <v>5</v>
      </c>
      <c r="S14451">
        <v>5</v>
      </c>
      <c r="T14451">
        <v>5</v>
      </c>
      <c r="U14451">
        <v>5</v>
      </c>
      <c r="V14451">
        <v>4</v>
      </c>
      <c r="W14451">
        <v>4</v>
      </c>
      <c r="X14451">
        <v>4</v>
      </c>
      <c r="Y14451">
        <v>4</v>
      </c>
      <c r="Z14451">
        <v>4</v>
      </c>
      <c r="AA14451">
        <v>4</v>
      </c>
      <c r="AB14451">
        <v>4</v>
      </c>
      <c r="AC14451">
        <v>4</v>
      </c>
      <c r="AD14451">
        <v>4</v>
      </c>
      <c r="AE14451">
        <v>5</v>
      </c>
      <c r="AF14451">
        <v>5</v>
      </c>
      <c r="AG14451">
        <v>5</v>
      </c>
      <c r="AH14451">
        <v>5</v>
      </c>
      <c r="AI14451">
        <v>5</v>
      </c>
      <c r="AJ14451">
        <v>5</v>
      </c>
      <c r="AK14451">
        <v>5</v>
      </c>
      <c r="AL14451">
        <v>5</v>
      </c>
      <c r="AM14451">
        <v>5</v>
      </c>
      <c r="AN14451">
        <v>5</v>
      </c>
      <c r="AO14451">
        <v>5</v>
      </c>
      <c r="AP14451">
        <v>5</v>
      </c>
      <c r="AQ14451">
        <v>5</v>
      </c>
      <c r="AR14451">
        <v>5</v>
      </c>
      <c r="AS14451">
        <v>5</v>
      </c>
      <c r="AT14451">
        <v>5</v>
      </c>
      <c r="AU14451">
        <v>5</v>
      </c>
      <c r="AV14451">
        <v>5</v>
      </c>
      <c r="AW14451">
        <v>5</v>
      </c>
      <c r="AX14451">
        <v>5</v>
      </c>
      <c r="AY14451">
        <v>5</v>
      </c>
      <c r="AZ14451">
        <v>5</v>
      </c>
      <c r="BA14451">
        <v>5</v>
      </c>
      <c r="BB14451">
        <v>5</v>
      </c>
      <c r="BC14451">
        <v>5</v>
      </c>
      <c r="BD14451">
        <v>4</v>
      </c>
      <c r="BE14451">
        <v>5</v>
      </c>
      <c r="BF14451">
        <v>2</v>
      </c>
      <c r="BG14451">
        <v>5</v>
      </c>
      <c r="BH14451">
        <v>5</v>
      </c>
      <c r="BI14451">
        <v>5</v>
      </c>
      <c r="BJ14451">
        <v>5</v>
      </c>
      <c r="BK14451">
        <v>5</v>
      </c>
      <c r="BL14451">
        <v>1</v>
      </c>
      <c r="BM14451">
        <v>5</v>
      </c>
      <c r="BN14451">
        <v>0</v>
      </c>
      <c r="BO14451">
        <v>1</v>
      </c>
      <c r="BP14451">
        <v>10</v>
      </c>
    </row>
    <row r="14452" spans="1:68" x14ac:dyDescent="0.25">
      <c r="A14452">
        <v>12639</v>
      </c>
      <c r="B14452" s="31">
        <v>40753</v>
      </c>
      <c r="C14452">
        <v>2011</v>
      </c>
      <c r="D14452">
        <v>14</v>
      </c>
      <c r="E14452">
        <v>4</v>
      </c>
      <c r="F14452">
        <v>2</v>
      </c>
      <c r="G14452">
        <v>3</v>
      </c>
      <c r="H14452">
        <v>3</v>
      </c>
      <c r="I14452">
        <v>4</v>
      </c>
      <c r="J14452">
        <v>3</v>
      </c>
      <c r="K14452">
        <v>3</v>
      </c>
      <c r="L14452">
        <v>3</v>
      </c>
      <c r="M14452">
        <v>3</v>
      </c>
      <c r="N14452">
        <v>4</v>
      </c>
      <c r="O14452">
        <v>6</v>
      </c>
      <c r="P14452">
        <v>4</v>
      </c>
      <c r="Q14452">
        <v>3</v>
      </c>
      <c r="R14452">
        <v>6</v>
      </c>
      <c r="S14452">
        <v>6</v>
      </c>
      <c r="T14452">
        <v>6</v>
      </c>
      <c r="U14452">
        <v>4</v>
      </c>
      <c r="V14452">
        <v>4</v>
      </c>
      <c r="W14452">
        <v>4</v>
      </c>
      <c r="X14452">
        <v>4</v>
      </c>
      <c r="Y14452">
        <v>4</v>
      </c>
      <c r="Z14452">
        <v>4</v>
      </c>
      <c r="AA14452">
        <v>4</v>
      </c>
      <c r="AB14452">
        <v>4</v>
      </c>
      <c r="AC14452">
        <v>4</v>
      </c>
      <c r="AD14452">
        <v>4</v>
      </c>
      <c r="AE14452">
        <v>4</v>
      </c>
      <c r="AF14452">
        <v>6</v>
      </c>
      <c r="AG14452">
        <v>3</v>
      </c>
      <c r="AH14452">
        <v>4</v>
      </c>
      <c r="AI14452">
        <v>4</v>
      </c>
      <c r="AJ14452">
        <v>4</v>
      </c>
      <c r="AK14452">
        <v>4</v>
      </c>
      <c r="AL14452">
        <v>3</v>
      </c>
      <c r="AM14452">
        <v>3</v>
      </c>
      <c r="AN14452">
        <v>3</v>
      </c>
      <c r="AO14452">
        <v>2</v>
      </c>
      <c r="AP14452">
        <v>4</v>
      </c>
      <c r="AQ14452">
        <v>3</v>
      </c>
      <c r="AR14452">
        <v>4</v>
      </c>
      <c r="AS14452">
        <v>4</v>
      </c>
      <c r="AT14452">
        <v>4</v>
      </c>
      <c r="AU14452">
        <v>4</v>
      </c>
      <c r="AV14452">
        <v>4</v>
      </c>
      <c r="AW14452">
        <v>4</v>
      </c>
      <c r="AX14452">
        <v>4</v>
      </c>
      <c r="AY14452">
        <v>3</v>
      </c>
      <c r="AZ14452">
        <v>3</v>
      </c>
      <c r="BA14452">
        <v>3</v>
      </c>
      <c r="BB14452">
        <v>4</v>
      </c>
      <c r="BC14452">
        <v>3</v>
      </c>
      <c r="BD14452">
        <v>4</v>
      </c>
      <c r="BE14452">
        <v>3</v>
      </c>
      <c r="BF14452">
        <v>3</v>
      </c>
      <c r="BG14452">
        <v>6</v>
      </c>
      <c r="BH14452">
        <v>3</v>
      </c>
      <c r="BI14452">
        <v>3</v>
      </c>
      <c r="BJ14452">
        <v>3</v>
      </c>
      <c r="BK14452">
        <v>6</v>
      </c>
      <c r="BL14452">
        <v>2</v>
      </c>
      <c r="BM14452">
        <v>2</v>
      </c>
      <c r="BN14452">
        <v>0</v>
      </c>
      <c r="BO14452">
        <v>5</v>
      </c>
      <c r="BP14452">
        <v>14</v>
      </c>
    </row>
    <row r="14453" spans="1:68" x14ac:dyDescent="0.25">
      <c r="A14453">
        <v>11303</v>
      </c>
      <c r="B14453" s="31">
        <v>40752</v>
      </c>
      <c r="C14453">
        <v>2011</v>
      </c>
      <c r="D14453">
        <v>14</v>
      </c>
      <c r="E14453">
        <v>4</v>
      </c>
      <c r="F14453">
        <v>2</v>
      </c>
      <c r="G14453">
        <v>5</v>
      </c>
      <c r="H14453">
        <v>5</v>
      </c>
      <c r="I14453">
        <v>5</v>
      </c>
      <c r="J14453">
        <v>4</v>
      </c>
      <c r="K14453">
        <v>4</v>
      </c>
      <c r="L14453">
        <v>5</v>
      </c>
      <c r="M14453">
        <v>5</v>
      </c>
      <c r="N14453">
        <v>5</v>
      </c>
      <c r="O14453">
        <v>4</v>
      </c>
      <c r="P14453">
        <v>5</v>
      </c>
      <c r="Q14453">
        <v>5</v>
      </c>
      <c r="R14453">
        <v>5</v>
      </c>
      <c r="S14453">
        <v>5</v>
      </c>
      <c r="T14453">
        <v>4</v>
      </c>
      <c r="U14453">
        <v>4</v>
      </c>
      <c r="V14453">
        <v>5</v>
      </c>
      <c r="W14453">
        <v>5</v>
      </c>
      <c r="X14453">
        <v>5</v>
      </c>
      <c r="Y14453">
        <v>5</v>
      </c>
      <c r="Z14453">
        <v>5</v>
      </c>
      <c r="AA14453">
        <v>5</v>
      </c>
      <c r="AB14453">
        <v>5</v>
      </c>
      <c r="AC14453">
        <v>5</v>
      </c>
      <c r="AD14453">
        <v>5</v>
      </c>
      <c r="AE14453">
        <v>5</v>
      </c>
      <c r="AF14453">
        <v>3</v>
      </c>
      <c r="AG14453">
        <v>5</v>
      </c>
      <c r="AH14453">
        <v>5</v>
      </c>
      <c r="AI14453">
        <v>4</v>
      </c>
      <c r="AJ14453">
        <v>5</v>
      </c>
      <c r="AK14453">
        <v>4</v>
      </c>
      <c r="AL14453">
        <v>6</v>
      </c>
      <c r="AM14453">
        <v>5</v>
      </c>
      <c r="AN14453">
        <v>5</v>
      </c>
      <c r="AO14453">
        <v>5</v>
      </c>
      <c r="AP14453">
        <v>5</v>
      </c>
      <c r="AQ14453">
        <v>5</v>
      </c>
      <c r="AR14453">
        <v>5</v>
      </c>
      <c r="AS14453">
        <v>5</v>
      </c>
      <c r="AT14453">
        <v>5</v>
      </c>
      <c r="AU14453">
        <v>5</v>
      </c>
      <c r="AV14453">
        <v>4</v>
      </c>
      <c r="AW14453">
        <v>5</v>
      </c>
      <c r="AX14453">
        <v>5</v>
      </c>
      <c r="AY14453">
        <v>4</v>
      </c>
      <c r="AZ14453">
        <v>3</v>
      </c>
      <c r="BA14453">
        <v>5</v>
      </c>
      <c r="BB14453">
        <v>4</v>
      </c>
      <c r="BC14453">
        <v>4</v>
      </c>
      <c r="BD14453">
        <v>4</v>
      </c>
      <c r="BE14453">
        <v>4</v>
      </c>
      <c r="BF14453">
        <v>4</v>
      </c>
      <c r="BG14453">
        <v>4</v>
      </c>
      <c r="BH14453">
        <v>4</v>
      </c>
      <c r="BI14453">
        <v>3</v>
      </c>
      <c r="BJ14453">
        <v>4</v>
      </c>
      <c r="BK14453">
        <v>6</v>
      </c>
      <c r="BL14453">
        <v>4</v>
      </c>
      <c r="BM14453">
        <v>4</v>
      </c>
      <c r="BN14453">
        <v>0</v>
      </c>
      <c r="BO14453">
        <v>14</v>
      </c>
      <c r="BP14453">
        <v>4</v>
      </c>
    </row>
    <row r="14454" spans="1:68" x14ac:dyDescent="0.25">
      <c r="A14454">
        <v>5161</v>
      </c>
      <c r="B14454" s="31">
        <v>40746</v>
      </c>
      <c r="C14454">
        <v>2011</v>
      </c>
      <c r="D14454">
        <v>11</v>
      </c>
      <c r="E14454">
        <v>7</v>
      </c>
      <c r="F14454">
        <v>2</v>
      </c>
      <c r="G14454">
        <v>4</v>
      </c>
      <c r="H14454">
        <v>4</v>
      </c>
      <c r="I14454">
        <v>5</v>
      </c>
      <c r="J14454">
        <v>4</v>
      </c>
      <c r="K14454">
        <v>4</v>
      </c>
      <c r="L14454">
        <v>4</v>
      </c>
      <c r="M14454">
        <v>4</v>
      </c>
      <c r="N14454">
        <v>4</v>
      </c>
      <c r="O14454">
        <v>4</v>
      </c>
      <c r="P14454">
        <v>4</v>
      </c>
      <c r="Q14454">
        <v>4</v>
      </c>
      <c r="R14454">
        <v>4</v>
      </c>
      <c r="S14454">
        <v>4</v>
      </c>
      <c r="T14454">
        <v>4</v>
      </c>
      <c r="U14454">
        <v>4</v>
      </c>
      <c r="V14454">
        <v>4</v>
      </c>
      <c r="W14454">
        <v>4</v>
      </c>
      <c r="X14454">
        <v>4</v>
      </c>
      <c r="Y14454">
        <v>4</v>
      </c>
      <c r="Z14454">
        <v>4</v>
      </c>
      <c r="AA14454">
        <v>4</v>
      </c>
      <c r="AB14454">
        <v>4</v>
      </c>
      <c r="AC14454">
        <v>3</v>
      </c>
      <c r="AD14454">
        <v>4</v>
      </c>
      <c r="AE14454">
        <v>4</v>
      </c>
      <c r="AF14454">
        <v>3</v>
      </c>
      <c r="AG14454">
        <v>3</v>
      </c>
      <c r="AH14454">
        <v>4</v>
      </c>
      <c r="AI14454">
        <v>4</v>
      </c>
      <c r="AJ14454">
        <v>4</v>
      </c>
      <c r="AK14454">
        <v>4</v>
      </c>
      <c r="AL14454">
        <v>4</v>
      </c>
      <c r="AM14454">
        <v>4</v>
      </c>
      <c r="AN14454">
        <v>5</v>
      </c>
      <c r="AO14454">
        <v>5</v>
      </c>
      <c r="AP14454">
        <v>5</v>
      </c>
      <c r="AQ14454">
        <v>5</v>
      </c>
      <c r="AR14454">
        <v>4</v>
      </c>
      <c r="AS14454">
        <v>5</v>
      </c>
      <c r="AT14454">
        <v>5</v>
      </c>
      <c r="AU14454">
        <v>5</v>
      </c>
      <c r="AV14454">
        <v>5</v>
      </c>
      <c r="AW14454">
        <v>5</v>
      </c>
      <c r="AX14454">
        <v>5</v>
      </c>
      <c r="AY14454">
        <v>5</v>
      </c>
      <c r="AZ14454">
        <v>4</v>
      </c>
      <c r="BA14454">
        <v>4</v>
      </c>
      <c r="BB14454">
        <v>4</v>
      </c>
      <c r="BC14454">
        <v>4</v>
      </c>
      <c r="BD14454">
        <v>2</v>
      </c>
      <c r="BE14454">
        <v>2</v>
      </c>
      <c r="BF14454">
        <v>3</v>
      </c>
      <c r="BG14454">
        <v>4</v>
      </c>
      <c r="BH14454">
        <v>4</v>
      </c>
      <c r="BI14454">
        <v>4</v>
      </c>
      <c r="BJ14454">
        <v>4</v>
      </c>
      <c r="BK14454">
        <v>4</v>
      </c>
      <c r="BL14454">
        <v>4</v>
      </c>
      <c r="BM14454">
        <v>4</v>
      </c>
      <c r="BN14454">
        <v>0</v>
      </c>
      <c r="BO14454">
        <v>5</v>
      </c>
      <c r="BP14454">
        <v>2</v>
      </c>
    </row>
    <row r="14455" spans="1:68" x14ac:dyDescent="0.25">
      <c r="A14455">
        <v>10876</v>
      </c>
      <c r="B14455" s="31">
        <v>40751</v>
      </c>
      <c r="C14455">
        <v>2011</v>
      </c>
      <c r="D14455">
        <v>15</v>
      </c>
      <c r="E14455">
        <v>1</v>
      </c>
      <c r="F14455">
        <v>2</v>
      </c>
      <c r="G14455">
        <v>4</v>
      </c>
      <c r="H14455">
        <v>5</v>
      </c>
      <c r="I14455">
        <v>5</v>
      </c>
      <c r="J14455">
        <v>4</v>
      </c>
      <c r="K14455">
        <v>4</v>
      </c>
      <c r="L14455">
        <v>4</v>
      </c>
      <c r="M14455">
        <v>5</v>
      </c>
      <c r="N14455">
        <v>4</v>
      </c>
      <c r="O14455">
        <v>4</v>
      </c>
      <c r="P14455">
        <v>5</v>
      </c>
      <c r="Q14455">
        <v>4</v>
      </c>
      <c r="R14455">
        <v>4</v>
      </c>
      <c r="S14455">
        <v>4</v>
      </c>
      <c r="T14455">
        <v>4</v>
      </c>
      <c r="U14455">
        <v>4</v>
      </c>
      <c r="V14455">
        <v>5</v>
      </c>
      <c r="W14455">
        <v>4</v>
      </c>
      <c r="X14455">
        <v>4</v>
      </c>
      <c r="Y14455">
        <v>4</v>
      </c>
      <c r="Z14455">
        <v>5</v>
      </c>
      <c r="AA14455">
        <v>4</v>
      </c>
      <c r="AB14455">
        <v>4</v>
      </c>
      <c r="AC14455">
        <v>4</v>
      </c>
      <c r="AD14455">
        <v>5</v>
      </c>
      <c r="AE14455">
        <v>5</v>
      </c>
      <c r="AF14455">
        <v>4</v>
      </c>
      <c r="AG14455">
        <v>5</v>
      </c>
      <c r="AH14455">
        <v>5</v>
      </c>
      <c r="AI14455">
        <v>4</v>
      </c>
      <c r="AJ14455">
        <v>4</v>
      </c>
      <c r="AK14455">
        <v>4</v>
      </c>
      <c r="AL14455">
        <v>4</v>
      </c>
      <c r="AM14455">
        <v>4</v>
      </c>
      <c r="AN14455">
        <v>5</v>
      </c>
      <c r="AO14455">
        <v>4</v>
      </c>
      <c r="AP14455">
        <v>4</v>
      </c>
      <c r="AQ14455">
        <v>4</v>
      </c>
      <c r="AR14455">
        <v>3</v>
      </c>
      <c r="AS14455">
        <v>4</v>
      </c>
      <c r="AT14455">
        <v>4</v>
      </c>
      <c r="AU14455">
        <v>3</v>
      </c>
      <c r="AV14455">
        <v>5</v>
      </c>
      <c r="AW14455">
        <v>4</v>
      </c>
      <c r="AX14455">
        <v>4</v>
      </c>
      <c r="AY14455">
        <v>5</v>
      </c>
      <c r="AZ14455">
        <v>5</v>
      </c>
      <c r="BA14455">
        <v>4</v>
      </c>
      <c r="BB14455">
        <v>5</v>
      </c>
      <c r="BC14455">
        <v>5</v>
      </c>
      <c r="BD14455">
        <v>3</v>
      </c>
      <c r="BE14455">
        <v>4</v>
      </c>
      <c r="BF14455">
        <v>4</v>
      </c>
      <c r="BG14455">
        <v>3</v>
      </c>
      <c r="BH14455">
        <v>4</v>
      </c>
      <c r="BI14455">
        <v>4</v>
      </c>
      <c r="BJ14455">
        <v>5</v>
      </c>
      <c r="BK14455">
        <v>4</v>
      </c>
      <c r="BL14455">
        <v>6</v>
      </c>
      <c r="BM14455">
        <v>5</v>
      </c>
      <c r="BN14455">
        <v>0</v>
      </c>
      <c r="BO14455">
        <v>4</v>
      </c>
      <c r="BP14455">
        <v>2</v>
      </c>
    </row>
    <row r="14456" spans="1:68" x14ac:dyDescent="0.25">
      <c r="A14456">
        <v>752</v>
      </c>
      <c r="B14456" s="31">
        <v>40740</v>
      </c>
      <c r="C14456">
        <v>2011</v>
      </c>
      <c r="D14456">
        <v>11</v>
      </c>
      <c r="E14456">
        <v>7</v>
      </c>
      <c r="F14456">
        <v>1</v>
      </c>
      <c r="G14456">
        <v>4</v>
      </c>
      <c r="H14456">
        <v>4</v>
      </c>
      <c r="I14456">
        <v>4</v>
      </c>
      <c r="J14456">
        <v>4</v>
      </c>
      <c r="K14456">
        <v>4</v>
      </c>
      <c r="L14456">
        <v>5</v>
      </c>
      <c r="M14456">
        <v>3</v>
      </c>
      <c r="N14456">
        <v>3</v>
      </c>
      <c r="O14456">
        <v>4</v>
      </c>
      <c r="P14456">
        <v>4</v>
      </c>
      <c r="Q14456">
        <v>3</v>
      </c>
      <c r="R14456">
        <v>4</v>
      </c>
      <c r="S14456">
        <v>4</v>
      </c>
      <c r="T14456">
        <v>4</v>
      </c>
      <c r="U14456">
        <v>3</v>
      </c>
      <c r="V14456">
        <v>3</v>
      </c>
      <c r="W14456">
        <v>4</v>
      </c>
      <c r="X14456">
        <v>4</v>
      </c>
      <c r="Y14456">
        <v>3</v>
      </c>
      <c r="Z14456">
        <v>3</v>
      </c>
      <c r="AA14456">
        <v>3</v>
      </c>
      <c r="AB14456">
        <v>4</v>
      </c>
      <c r="AC14456">
        <v>5</v>
      </c>
      <c r="AD14456">
        <v>5</v>
      </c>
      <c r="AE14456">
        <v>3</v>
      </c>
      <c r="AF14456">
        <v>4</v>
      </c>
      <c r="AG14456">
        <v>5</v>
      </c>
      <c r="AH14456">
        <v>4</v>
      </c>
      <c r="AI14456">
        <v>4</v>
      </c>
      <c r="AJ14456">
        <v>4</v>
      </c>
      <c r="AK14456">
        <v>4</v>
      </c>
      <c r="AL14456">
        <v>3</v>
      </c>
      <c r="AM14456">
        <v>4</v>
      </c>
      <c r="AN14456">
        <v>5</v>
      </c>
      <c r="AO14456">
        <v>5</v>
      </c>
      <c r="AP14456">
        <v>3</v>
      </c>
      <c r="AQ14456">
        <v>5</v>
      </c>
      <c r="AR14456">
        <v>5</v>
      </c>
      <c r="AS14456">
        <v>6</v>
      </c>
      <c r="AT14456">
        <v>3</v>
      </c>
      <c r="AU14456">
        <v>3</v>
      </c>
      <c r="AV14456">
        <v>5</v>
      </c>
      <c r="AW14456">
        <v>4</v>
      </c>
      <c r="AX14456">
        <v>3</v>
      </c>
      <c r="AY14456">
        <v>5</v>
      </c>
      <c r="AZ14456">
        <v>4</v>
      </c>
      <c r="BA14456">
        <v>5</v>
      </c>
      <c r="BB14456">
        <v>4</v>
      </c>
      <c r="BC14456">
        <v>5</v>
      </c>
      <c r="BD14456">
        <v>3</v>
      </c>
      <c r="BE14456">
        <v>4</v>
      </c>
      <c r="BF14456">
        <v>4</v>
      </c>
      <c r="BG14456">
        <v>4</v>
      </c>
      <c r="BH14456">
        <v>3</v>
      </c>
      <c r="BI14456">
        <v>4</v>
      </c>
      <c r="BJ14456">
        <v>4</v>
      </c>
      <c r="BK14456">
        <v>3</v>
      </c>
      <c r="BL14456">
        <v>5</v>
      </c>
      <c r="BM14456">
        <v>4</v>
      </c>
      <c r="BN14456">
        <v>0</v>
      </c>
      <c r="BO14456">
        <v>13</v>
      </c>
      <c r="BP14456">
        <v>5</v>
      </c>
    </row>
    <row r="14457" spans="1:68" x14ac:dyDescent="0.25">
      <c r="A14457">
        <v>4198</v>
      </c>
      <c r="B14457" s="31">
        <v>40744</v>
      </c>
      <c r="C14457">
        <v>2011</v>
      </c>
      <c r="D14457">
        <v>5</v>
      </c>
      <c r="E14457">
        <v>4</v>
      </c>
      <c r="F14457">
        <v>2</v>
      </c>
      <c r="G14457">
        <v>4</v>
      </c>
      <c r="H14457">
        <v>5</v>
      </c>
      <c r="I14457">
        <v>5</v>
      </c>
      <c r="J14457">
        <v>5</v>
      </c>
      <c r="K14457">
        <v>5</v>
      </c>
      <c r="L14457">
        <v>4</v>
      </c>
      <c r="M14457">
        <v>4</v>
      </c>
      <c r="N14457">
        <v>5</v>
      </c>
      <c r="O14457">
        <v>5</v>
      </c>
      <c r="P14457">
        <v>4</v>
      </c>
      <c r="Q14457">
        <v>5</v>
      </c>
      <c r="R14457">
        <v>5</v>
      </c>
      <c r="S14457">
        <v>5</v>
      </c>
      <c r="T14457">
        <v>5</v>
      </c>
      <c r="U14457">
        <v>5</v>
      </c>
      <c r="V14457">
        <v>4</v>
      </c>
      <c r="W14457">
        <v>4</v>
      </c>
      <c r="X14457">
        <v>4</v>
      </c>
      <c r="Y14457">
        <v>5</v>
      </c>
      <c r="Z14457">
        <v>5</v>
      </c>
      <c r="AA14457">
        <v>5</v>
      </c>
      <c r="AB14457">
        <v>5</v>
      </c>
      <c r="AC14457">
        <v>4</v>
      </c>
      <c r="AD14457">
        <v>5</v>
      </c>
      <c r="AE14457">
        <v>4</v>
      </c>
      <c r="AF14457">
        <v>4</v>
      </c>
      <c r="AG14457">
        <v>5</v>
      </c>
      <c r="AH14457">
        <v>4</v>
      </c>
      <c r="AI14457">
        <v>4</v>
      </c>
      <c r="AJ14457">
        <v>4</v>
      </c>
      <c r="AK14457">
        <v>5</v>
      </c>
      <c r="AL14457">
        <v>4</v>
      </c>
      <c r="AM14457">
        <v>5</v>
      </c>
      <c r="AN14457">
        <v>5</v>
      </c>
      <c r="AO14457">
        <v>4</v>
      </c>
      <c r="AP14457">
        <v>5</v>
      </c>
      <c r="AQ14457">
        <v>4</v>
      </c>
      <c r="AR14457">
        <v>5</v>
      </c>
      <c r="AS14457">
        <v>5</v>
      </c>
      <c r="AT14457">
        <v>5</v>
      </c>
      <c r="AU14457">
        <v>4</v>
      </c>
      <c r="AV14457">
        <v>5</v>
      </c>
      <c r="AW14457">
        <v>4</v>
      </c>
      <c r="AX14457">
        <v>5</v>
      </c>
      <c r="AY14457">
        <v>5</v>
      </c>
      <c r="AZ14457">
        <v>4</v>
      </c>
      <c r="BA14457">
        <v>4</v>
      </c>
      <c r="BB14457">
        <v>5</v>
      </c>
      <c r="BC14457">
        <v>5</v>
      </c>
      <c r="BD14457">
        <v>5</v>
      </c>
      <c r="BE14457">
        <v>4</v>
      </c>
      <c r="BF14457">
        <v>4</v>
      </c>
      <c r="BG14457">
        <v>5</v>
      </c>
      <c r="BH14457">
        <v>4</v>
      </c>
      <c r="BI14457">
        <v>5</v>
      </c>
      <c r="BJ14457">
        <v>5</v>
      </c>
      <c r="BK14457">
        <v>5</v>
      </c>
      <c r="BL14457">
        <v>5</v>
      </c>
      <c r="BM14457">
        <v>5</v>
      </c>
      <c r="BN14457">
        <v>0</v>
      </c>
      <c r="BO14457">
        <v>10</v>
      </c>
      <c r="BP14457">
        <v>4</v>
      </c>
    </row>
    <row r="14458" spans="1:68" x14ac:dyDescent="0.25">
      <c r="A14458">
        <v>6966</v>
      </c>
      <c r="B14458" s="31">
        <v>40748</v>
      </c>
      <c r="C14458">
        <v>2011</v>
      </c>
      <c r="D14458">
        <v>10</v>
      </c>
      <c r="E14458">
        <v>5</v>
      </c>
      <c r="F14458">
        <v>2</v>
      </c>
      <c r="G14458">
        <v>4</v>
      </c>
      <c r="H14458">
        <v>5</v>
      </c>
      <c r="I14458">
        <v>5</v>
      </c>
      <c r="J14458">
        <v>4</v>
      </c>
      <c r="K14458">
        <v>4</v>
      </c>
      <c r="L14458">
        <v>5</v>
      </c>
      <c r="M14458">
        <v>5</v>
      </c>
      <c r="N14458">
        <v>5</v>
      </c>
      <c r="O14458">
        <v>4</v>
      </c>
      <c r="P14458">
        <v>5</v>
      </c>
      <c r="Q14458">
        <v>5</v>
      </c>
      <c r="R14458">
        <v>5</v>
      </c>
      <c r="S14458">
        <v>5</v>
      </c>
      <c r="T14458">
        <v>5</v>
      </c>
      <c r="U14458">
        <v>5</v>
      </c>
      <c r="V14458">
        <v>5</v>
      </c>
      <c r="W14458">
        <v>4</v>
      </c>
      <c r="X14458">
        <v>5</v>
      </c>
      <c r="Y14458">
        <v>5</v>
      </c>
      <c r="Z14458">
        <v>5</v>
      </c>
      <c r="AA14458">
        <v>5</v>
      </c>
      <c r="AB14458">
        <v>5</v>
      </c>
      <c r="AC14458">
        <v>5</v>
      </c>
      <c r="AD14458">
        <v>5</v>
      </c>
      <c r="AE14458">
        <v>5</v>
      </c>
      <c r="AF14458">
        <v>3</v>
      </c>
      <c r="AG14458">
        <v>5</v>
      </c>
      <c r="AH14458">
        <v>5</v>
      </c>
      <c r="AI14458">
        <v>5</v>
      </c>
      <c r="AJ14458">
        <v>5</v>
      </c>
      <c r="AK14458">
        <v>5</v>
      </c>
      <c r="AL14458">
        <v>5</v>
      </c>
      <c r="AM14458">
        <v>5</v>
      </c>
      <c r="AN14458">
        <v>5</v>
      </c>
      <c r="AO14458">
        <v>5</v>
      </c>
      <c r="AP14458">
        <v>4</v>
      </c>
      <c r="AQ14458">
        <v>4</v>
      </c>
      <c r="AR14458">
        <v>5</v>
      </c>
      <c r="AS14458">
        <v>5</v>
      </c>
      <c r="AT14458">
        <v>4</v>
      </c>
      <c r="AU14458">
        <v>4</v>
      </c>
      <c r="AV14458">
        <v>4</v>
      </c>
      <c r="AW14458">
        <v>5</v>
      </c>
      <c r="AX14458">
        <v>5</v>
      </c>
      <c r="AY14458">
        <v>5</v>
      </c>
      <c r="AZ14458">
        <v>5</v>
      </c>
      <c r="BA14458">
        <v>5</v>
      </c>
      <c r="BB14458">
        <v>5</v>
      </c>
      <c r="BC14458">
        <v>5</v>
      </c>
      <c r="BD14458">
        <v>5</v>
      </c>
      <c r="BE14458">
        <v>5</v>
      </c>
      <c r="BF14458">
        <v>5</v>
      </c>
      <c r="BG14458">
        <v>5</v>
      </c>
      <c r="BH14458">
        <v>5</v>
      </c>
      <c r="BI14458">
        <v>5</v>
      </c>
      <c r="BJ14458">
        <v>5</v>
      </c>
      <c r="BK14458">
        <v>5</v>
      </c>
      <c r="BL14458">
        <v>5</v>
      </c>
      <c r="BM14458">
        <v>5</v>
      </c>
      <c r="BN14458">
        <v>0</v>
      </c>
      <c r="BO14458">
        <v>4</v>
      </c>
      <c r="BP14458">
        <v>15</v>
      </c>
    </row>
    <row r="14459" spans="1:68" x14ac:dyDescent="0.25">
      <c r="A14459">
        <v>6815</v>
      </c>
      <c r="B14459" s="31">
        <v>40748</v>
      </c>
      <c r="C14459">
        <v>2011</v>
      </c>
      <c r="D14459">
        <v>1</v>
      </c>
      <c r="E14459">
        <v>2</v>
      </c>
      <c r="F14459">
        <v>2</v>
      </c>
      <c r="G14459">
        <v>4</v>
      </c>
      <c r="H14459">
        <v>4</v>
      </c>
      <c r="I14459">
        <v>5</v>
      </c>
      <c r="J14459">
        <v>4</v>
      </c>
      <c r="K14459">
        <v>3</v>
      </c>
      <c r="L14459">
        <v>4</v>
      </c>
      <c r="M14459">
        <v>2</v>
      </c>
      <c r="N14459">
        <v>2</v>
      </c>
      <c r="O14459">
        <v>3</v>
      </c>
      <c r="P14459">
        <v>4</v>
      </c>
      <c r="Q14459">
        <v>3</v>
      </c>
      <c r="R14459">
        <v>3</v>
      </c>
      <c r="S14459">
        <v>2</v>
      </c>
      <c r="T14459">
        <v>4</v>
      </c>
      <c r="U14459">
        <v>4</v>
      </c>
      <c r="V14459">
        <v>2</v>
      </c>
      <c r="W14459">
        <v>2</v>
      </c>
      <c r="X14459">
        <v>3</v>
      </c>
      <c r="Y14459">
        <v>2</v>
      </c>
      <c r="Z14459">
        <v>4</v>
      </c>
      <c r="AA14459">
        <v>2</v>
      </c>
      <c r="AB14459">
        <v>4</v>
      </c>
      <c r="AC14459">
        <v>3</v>
      </c>
      <c r="AD14459">
        <v>2</v>
      </c>
      <c r="AE14459">
        <v>3</v>
      </c>
      <c r="AF14459">
        <v>4</v>
      </c>
      <c r="AG14459">
        <v>2</v>
      </c>
      <c r="AH14459">
        <v>1</v>
      </c>
      <c r="AI14459">
        <v>3</v>
      </c>
      <c r="AJ14459">
        <v>2</v>
      </c>
      <c r="AK14459">
        <v>4</v>
      </c>
      <c r="AL14459">
        <v>2</v>
      </c>
      <c r="AM14459">
        <v>4</v>
      </c>
      <c r="AN14459">
        <v>3</v>
      </c>
      <c r="AO14459">
        <v>4</v>
      </c>
      <c r="AP14459">
        <v>3</v>
      </c>
      <c r="AQ14459">
        <v>4</v>
      </c>
      <c r="AR14459">
        <v>3</v>
      </c>
      <c r="AS14459">
        <v>4</v>
      </c>
      <c r="AT14459">
        <v>4</v>
      </c>
      <c r="AU14459">
        <v>3</v>
      </c>
      <c r="AV14459">
        <v>1</v>
      </c>
      <c r="AW14459">
        <v>3</v>
      </c>
      <c r="AX14459">
        <v>2</v>
      </c>
      <c r="AY14459">
        <v>3</v>
      </c>
      <c r="AZ14459">
        <v>1</v>
      </c>
      <c r="BA14459">
        <v>3</v>
      </c>
      <c r="BB14459">
        <v>5</v>
      </c>
      <c r="BC14459">
        <v>4</v>
      </c>
      <c r="BD14459">
        <v>4</v>
      </c>
      <c r="BE14459">
        <v>1</v>
      </c>
      <c r="BF14459">
        <v>2</v>
      </c>
      <c r="BG14459">
        <v>2</v>
      </c>
      <c r="BH14459">
        <v>3</v>
      </c>
      <c r="BI14459">
        <v>3</v>
      </c>
      <c r="BJ14459">
        <v>3</v>
      </c>
      <c r="BK14459">
        <v>2</v>
      </c>
      <c r="BL14459">
        <v>8</v>
      </c>
      <c r="BM14459">
        <v>1</v>
      </c>
      <c r="BN14459">
        <v>4</v>
      </c>
      <c r="BO14459">
        <v>6</v>
      </c>
      <c r="BP14459">
        <v>1</v>
      </c>
    </row>
    <row r="14460" spans="1:68" x14ac:dyDescent="0.25">
      <c r="A14460">
        <v>1469</v>
      </c>
      <c r="B14460" s="31">
        <v>40741</v>
      </c>
      <c r="C14460">
        <v>2011</v>
      </c>
      <c r="D14460">
        <v>5</v>
      </c>
      <c r="E14460">
        <v>4</v>
      </c>
      <c r="F14460">
        <v>1</v>
      </c>
      <c r="G14460">
        <v>3</v>
      </c>
      <c r="H14460">
        <v>5</v>
      </c>
      <c r="I14460">
        <v>4</v>
      </c>
      <c r="J14460">
        <v>4</v>
      </c>
      <c r="K14460">
        <v>4</v>
      </c>
      <c r="L14460">
        <v>1</v>
      </c>
      <c r="M14460">
        <v>4</v>
      </c>
      <c r="N14460">
        <v>1</v>
      </c>
      <c r="O14460">
        <v>2</v>
      </c>
      <c r="P14460">
        <v>3</v>
      </c>
      <c r="Q14460">
        <v>4</v>
      </c>
      <c r="R14460">
        <v>4</v>
      </c>
      <c r="S14460">
        <v>4</v>
      </c>
      <c r="T14460">
        <v>4</v>
      </c>
      <c r="U14460">
        <v>2</v>
      </c>
      <c r="V14460">
        <v>2</v>
      </c>
      <c r="W14460">
        <v>2</v>
      </c>
      <c r="X14460">
        <v>1</v>
      </c>
      <c r="Y14460">
        <v>4</v>
      </c>
      <c r="Z14460">
        <v>4</v>
      </c>
      <c r="AA14460">
        <v>4</v>
      </c>
      <c r="AB14460">
        <v>4</v>
      </c>
      <c r="AC14460">
        <v>4</v>
      </c>
      <c r="AD14460">
        <v>1</v>
      </c>
      <c r="AE14460">
        <v>3</v>
      </c>
      <c r="AF14460">
        <v>6</v>
      </c>
      <c r="AG14460">
        <v>4</v>
      </c>
      <c r="AH14460">
        <v>1</v>
      </c>
      <c r="AI14460">
        <v>1</v>
      </c>
      <c r="AJ14460">
        <v>1</v>
      </c>
      <c r="AK14460">
        <v>1</v>
      </c>
      <c r="AL14460">
        <v>4</v>
      </c>
      <c r="AM14460">
        <v>5</v>
      </c>
      <c r="AN14460">
        <v>5</v>
      </c>
      <c r="AO14460">
        <v>4</v>
      </c>
      <c r="AP14460">
        <v>3</v>
      </c>
      <c r="AQ14460">
        <v>2</v>
      </c>
      <c r="AR14460">
        <v>2</v>
      </c>
      <c r="AS14460">
        <v>1</v>
      </c>
      <c r="AT14460">
        <v>3</v>
      </c>
      <c r="AU14460">
        <v>4</v>
      </c>
      <c r="AV14460">
        <v>1</v>
      </c>
      <c r="AW14460">
        <v>4</v>
      </c>
      <c r="AX14460">
        <v>5</v>
      </c>
      <c r="AY14460">
        <v>4</v>
      </c>
      <c r="AZ14460">
        <v>3</v>
      </c>
      <c r="BA14460">
        <v>3</v>
      </c>
      <c r="BB14460">
        <v>3</v>
      </c>
      <c r="BC14460">
        <v>1</v>
      </c>
      <c r="BD14460">
        <v>2</v>
      </c>
      <c r="BE14460">
        <v>2</v>
      </c>
      <c r="BF14460">
        <v>4</v>
      </c>
      <c r="BG14460">
        <v>3</v>
      </c>
      <c r="BH14460">
        <v>4</v>
      </c>
      <c r="BI14460">
        <v>4</v>
      </c>
      <c r="BJ14460">
        <v>4</v>
      </c>
      <c r="BK14460">
        <v>3</v>
      </c>
      <c r="BL14460">
        <v>1</v>
      </c>
      <c r="BM14460">
        <v>4</v>
      </c>
      <c r="BN14460">
        <v>0</v>
      </c>
      <c r="BO14460">
        <v>12</v>
      </c>
      <c r="BP14460">
        <v>10</v>
      </c>
    </row>
    <row r="14461" spans="1:68" x14ac:dyDescent="0.25">
      <c r="A14461">
        <v>3962</v>
      </c>
      <c r="B14461" s="31">
        <v>40744</v>
      </c>
      <c r="C14461">
        <v>2011</v>
      </c>
      <c r="D14461">
        <v>4</v>
      </c>
      <c r="E14461">
        <v>5</v>
      </c>
      <c r="F14461">
        <v>2</v>
      </c>
      <c r="G14461">
        <v>5</v>
      </c>
      <c r="H14461">
        <v>5</v>
      </c>
      <c r="I14461">
        <v>4</v>
      </c>
      <c r="J14461">
        <v>4</v>
      </c>
      <c r="K14461">
        <v>5</v>
      </c>
      <c r="L14461">
        <v>5</v>
      </c>
      <c r="M14461">
        <v>5</v>
      </c>
      <c r="N14461">
        <v>5</v>
      </c>
      <c r="O14461">
        <v>5</v>
      </c>
      <c r="P14461">
        <v>5</v>
      </c>
      <c r="Q14461">
        <v>5</v>
      </c>
      <c r="R14461">
        <v>5</v>
      </c>
      <c r="S14461">
        <v>5</v>
      </c>
      <c r="T14461">
        <v>5</v>
      </c>
      <c r="U14461">
        <v>5</v>
      </c>
      <c r="V14461">
        <v>5</v>
      </c>
      <c r="W14461">
        <v>5</v>
      </c>
      <c r="X14461">
        <v>5</v>
      </c>
      <c r="Y14461">
        <v>5</v>
      </c>
      <c r="Z14461">
        <v>5</v>
      </c>
      <c r="AA14461">
        <v>5</v>
      </c>
      <c r="AB14461">
        <v>5</v>
      </c>
      <c r="AC14461">
        <v>5</v>
      </c>
      <c r="AD14461">
        <v>5</v>
      </c>
      <c r="AE14461">
        <v>5</v>
      </c>
      <c r="AF14461">
        <v>5</v>
      </c>
      <c r="AG14461">
        <v>5</v>
      </c>
      <c r="AH14461">
        <v>5</v>
      </c>
      <c r="AI14461">
        <v>5</v>
      </c>
      <c r="AJ14461">
        <v>5</v>
      </c>
      <c r="AK14461">
        <v>5</v>
      </c>
      <c r="AL14461">
        <v>5</v>
      </c>
      <c r="AM14461">
        <v>5</v>
      </c>
      <c r="AN14461">
        <v>5</v>
      </c>
      <c r="AO14461">
        <v>5</v>
      </c>
      <c r="AP14461">
        <v>5</v>
      </c>
      <c r="AQ14461">
        <v>5</v>
      </c>
      <c r="AR14461">
        <v>5</v>
      </c>
      <c r="AS14461">
        <v>5</v>
      </c>
      <c r="AT14461">
        <v>5</v>
      </c>
      <c r="AU14461">
        <v>5</v>
      </c>
      <c r="AV14461">
        <v>5</v>
      </c>
      <c r="AW14461">
        <v>5</v>
      </c>
      <c r="AX14461">
        <v>5</v>
      </c>
      <c r="AY14461">
        <v>5</v>
      </c>
      <c r="AZ14461">
        <v>5</v>
      </c>
      <c r="BA14461">
        <v>5</v>
      </c>
      <c r="BB14461">
        <v>5</v>
      </c>
      <c r="BC14461">
        <v>5</v>
      </c>
      <c r="BD14461">
        <v>4</v>
      </c>
      <c r="BE14461">
        <v>3</v>
      </c>
      <c r="BF14461">
        <v>2</v>
      </c>
      <c r="BG14461">
        <v>4</v>
      </c>
      <c r="BH14461">
        <v>5</v>
      </c>
      <c r="BI14461">
        <v>5</v>
      </c>
      <c r="BJ14461">
        <v>5</v>
      </c>
      <c r="BK14461">
        <v>5</v>
      </c>
      <c r="BL14461">
        <v>5</v>
      </c>
      <c r="BM14461">
        <v>5</v>
      </c>
      <c r="BN14461">
        <v>0</v>
      </c>
      <c r="BO14461">
        <v>10</v>
      </c>
      <c r="BP14461">
        <v>2</v>
      </c>
    </row>
    <row r="14462" spans="1:68" x14ac:dyDescent="0.25">
      <c r="A14462">
        <v>1651</v>
      </c>
      <c r="B14462" s="31">
        <v>40741</v>
      </c>
      <c r="C14462">
        <v>2011</v>
      </c>
      <c r="D14462">
        <v>9</v>
      </c>
      <c r="E14462">
        <v>6</v>
      </c>
      <c r="F14462">
        <v>2</v>
      </c>
      <c r="G14462">
        <v>5</v>
      </c>
      <c r="H14462">
        <v>2</v>
      </c>
      <c r="I14462">
        <v>3</v>
      </c>
      <c r="J14462">
        <v>4</v>
      </c>
      <c r="K14462">
        <v>2</v>
      </c>
      <c r="L14462">
        <v>4</v>
      </c>
      <c r="M14462">
        <v>1</v>
      </c>
      <c r="N14462">
        <v>2</v>
      </c>
      <c r="O14462">
        <v>2</v>
      </c>
      <c r="P14462">
        <v>4</v>
      </c>
      <c r="Q14462">
        <v>3</v>
      </c>
      <c r="R14462">
        <v>2</v>
      </c>
      <c r="S14462">
        <v>3</v>
      </c>
      <c r="T14462">
        <v>4</v>
      </c>
      <c r="U14462">
        <v>3</v>
      </c>
      <c r="V14462">
        <v>5</v>
      </c>
      <c r="W14462">
        <v>3</v>
      </c>
      <c r="X14462">
        <v>4</v>
      </c>
      <c r="Y14462">
        <v>2</v>
      </c>
      <c r="Z14462">
        <v>4</v>
      </c>
      <c r="AA14462">
        <v>3</v>
      </c>
      <c r="AB14462">
        <v>2</v>
      </c>
      <c r="AC14462">
        <v>5</v>
      </c>
      <c r="AD14462">
        <v>4</v>
      </c>
      <c r="AE14462">
        <v>4</v>
      </c>
      <c r="AF14462">
        <v>2</v>
      </c>
      <c r="AG14462">
        <v>3</v>
      </c>
      <c r="AH14462">
        <v>2</v>
      </c>
      <c r="AI14462">
        <v>1</v>
      </c>
      <c r="AJ14462">
        <v>3</v>
      </c>
      <c r="AK14462">
        <v>2</v>
      </c>
      <c r="AL14462">
        <v>1</v>
      </c>
      <c r="AM14462">
        <v>2</v>
      </c>
      <c r="AN14462">
        <v>5</v>
      </c>
      <c r="AO14462">
        <v>4</v>
      </c>
      <c r="AP14462">
        <v>1</v>
      </c>
      <c r="AQ14462">
        <v>2</v>
      </c>
      <c r="AR14462">
        <v>3</v>
      </c>
      <c r="AS14462">
        <v>1</v>
      </c>
      <c r="AT14462">
        <v>2</v>
      </c>
      <c r="AU14462">
        <v>2</v>
      </c>
      <c r="AV14462">
        <v>1</v>
      </c>
      <c r="AW14462">
        <v>4</v>
      </c>
      <c r="AX14462">
        <v>5</v>
      </c>
      <c r="AY14462">
        <v>4</v>
      </c>
      <c r="AZ14462">
        <v>2</v>
      </c>
      <c r="BA14462">
        <v>2</v>
      </c>
      <c r="BB14462">
        <v>6</v>
      </c>
      <c r="BC14462">
        <v>3</v>
      </c>
      <c r="BD14462">
        <v>2</v>
      </c>
      <c r="BE14462">
        <v>2</v>
      </c>
      <c r="BF14462">
        <v>6</v>
      </c>
      <c r="BG14462">
        <v>4</v>
      </c>
      <c r="BH14462">
        <v>3</v>
      </c>
      <c r="BI14462">
        <v>4</v>
      </c>
      <c r="BJ14462">
        <v>5</v>
      </c>
      <c r="BK14462">
        <v>5</v>
      </c>
      <c r="BL14462">
        <v>2</v>
      </c>
      <c r="BM14462">
        <v>5</v>
      </c>
      <c r="BN14462">
        <v>0</v>
      </c>
      <c r="BO14462">
        <v>2</v>
      </c>
      <c r="BP14462">
        <v>4</v>
      </c>
    </row>
    <row r="14463" spans="1:68" x14ac:dyDescent="0.25">
      <c r="A14463">
        <v>6659</v>
      </c>
      <c r="B14463" s="31">
        <v>40748</v>
      </c>
      <c r="C14463">
        <v>2011</v>
      </c>
      <c r="D14463">
        <v>14</v>
      </c>
      <c r="E14463">
        <v>4</v>
      </c>
      <c r="F14463">
        <v>1</v>
      </c>
      <c r="G14463">
        <v>4</v>
      </c>
      <c r="H14463">
        <v>5</v>
      </c>
      <c r="I14463">
        <v>4</v>
      </c>
      <c r="J14463">
        <v>5</v>
      </c>
      <c r="K14463">
        <v>4</v>
      </c>
      <c r="L14463">
        <v>5</v>
      </c>
      <c r="M14463">
        <v>5</v>
      </c>
      <c r="N14463">
        <v>5</v>
      </c>
      <c r="O14463">
        <v>4</v>
      </c>
      <c r="P14463">
        <v>4</v>
      </c>
      <c r="Q14463">
        <v>5</v>
      </c>
      <c r="R14463">
        <v>5</v>
      </c>
      <c r="S14463">
        <v>4</v>
      </c>
      <c r="T14463">
        <v>5</v>
      </c>
      <c r="U14463">
        <v>5</v>
      </c>
      <c r="V14463">
        <v>4</v>
      </c>
      <c r="W14463">
        <v>4</v>
      </c>
      <c r="X14463">
        <v>2</v>
      </c>
      <c r="Y14463">
        <v>4</v>
      </c>
      <c r="Z14463">
        <v>4</v>
      </c>
      <c r="AA14463">
        <v>4</v>
      </c>
      <c r="AB14463">
        <v>2</v>
      </c>
      <c r="AC14463">
        <v>4</v>
      </c>
      <c r="AD14463">
        <v>4</v>
      </c>
      <c r="AE14463">
        <v>3</v>
      </c>
      <c r="AF14463">
        <v>6</v>
      </c>
      <c r="AG14463">
        <v>2</v>
      </c>
      <c r="AH14463">
        <v>5</v>
      </c>
      <c r="AI14463">
        <v>3</v>
      </c>
      <c r="AJ14463">
        <v>2</v>
      </c>
      <c r="AK14463">
        <v>5</v>
      </c>
      <c r="AL14463">
        <v>5</v>
      </c>
      <c r="AM14463">
        <v>5</v>
      </c>
      <c r="AN14463">
        <v>5</v>
      </c>
      <c r="AO14463">
        <v>5</v>
      </c>
      <c r="AP14463">
        <v>2</v>
      </c>
      <c r="AQ14463">
        <v>3</v>
      </c>
      <c r="AR14463">
        <v>5</v>
      </c>
      <c r="AS14463">
        <v>5</v>
      </c>
      <c r="AT14463">
        <v>5</v>
      </c>
      <c r="AU14463">
        <v>5</v>
      </c>
      <c r="AV14463">
        <v>5</v>
      </c>
      <c r="AW14463">
        <v>5</v>
      </c>
      <c r="AX14463">
        <v>4</v>
      </c>
      <c r="AY14463">
        <v>5</v>
      </c>
      <c r="AZ14463">
        <v>4</v>
      </c>
      <c r="BA14463">
        <v>4</v>
      </c>
      <c r="BB14463">
        <v>4</v>
      </c>
      <c r="BC14463">
        <v>5</v>
      </c>
      <c r="BD14463">
        <v>4</v>
      </c>
      <c r="BE14463">
        <v>4</v>
      </c>
      <c r="BF14463">
        <v>4</v>
      </c>
      <c r="BG14463">
        <v>5</v>
      </c>
      <c r="BH14463">
        <v>5</v>
      </c>
      <c r="BI14463">
        <v>5</v>
      </c>
      <c r="BJ14463">
        <v>5</v>
      </c>
      <c r="BK14463">
        <v>5</v>
      </c>
      <c r="BL14463">
        <v>6</v>
      </c>
      <c r="BM14463">
        <v>5</v>
      </c>
      <c r="BN14463">
        <v>0</v>
      </c>
      <c r="BO14463">
        <v>3</v>
      </c>
      <c r="BP14463">
        <v>12</v>
      </c>
    </row>
    <row r="14464" spans="1:68" x14ac:dyDescent="0.25">
      <c r="A14464">
        <v>2091</v>
      </c>
      <c r="B14464" s="31">
        <v>40742</v>
      </c>
      <c r="C14464">
        <v>2011</v>
      </c>
      <c r="D14464">
        <v>11</v>
      </c>
      <c r="E14464">
        <v>7</v>
      </c>
      <c r="F14464">
        <v>1</v>
      </c>
      <c r="G14464">
        <v>4</v>
      </c>
      <c r="H14464">
        <v>4</v>
      </c>
      <c r="I14464">
        <v>4</v>
      </c>
      <c r="J14464">
        <v>3</v>
      </c>
      <c r="K14464">
        <v>3</v>
      </c>
      <c r="L14464">
        <v>3</v>
      </c>
      <c r="M14464">
        <v>3</v>
      </c>
      <c r="N14464">
        <v>4</v>
      </c>
      <c r="O14464">
        <v>4</v>
      </c>
      <c r="P14464">
        <v>2</v>
      </c>
      <c r="Q14464">
        <v>3</v>
      </c>
      <c r="R14464">
        <v>5</v>
      </c>
      <c r="S14464">
        <v>4</v>
      </c>
      <c r="T14464">
        <v>4</v>
      </c>
      <c r="U14464">
        <v>4</v>
      </c>
      <c r="V14464">
        <v>5</v>
      </c>
      <c r="W14464">
        <v>4</v>
      </c>
      <c r="X14464">
        <v>5</v>
      </c>
      <c r="Y14464">
        <v>4</v>
      </c>
      <c r="Z14464">
        <v>4</v>
      </c>
      <c r="AA14464">
        <v>4</v>
      </c>
      <c r="AB14464">
        <v>4</v>
      </c>
      <c r="AC14464">
        <v>5</v>
      </c>
      <c r="AD14464">
        <v>5</v>
      </c>
      <c r="AE14464">
        <v>5</v>
      </c>
      <c r="AF14464">
        <v>3</v>
      </c>
      <c r="AG14464">
        <v>4</v>
      </c>
      <c r="AH14464">
        <v>4</v>
      </c>
      <c r="AI14464">
        <v>4</v>
      </c>
      <c r="AJ14464">
        <v>4</v>
      </c>
      <c r="AK14464">
        <v>4</v>
      </c>
      <c r="AL14464">
        <v>1</v>
      </c>
      <c r="AM14464">
        <v>4</v>
      </c>
      <c r="AN14464">
        <v>4</v>
      </c>
      <c r="AO14464">
        <v>3</v>
      </c>
      <c r="AP14464">
        <v>4</v>
      </c>
      <c r="AQ14464">
        <v>3</v>
      </c>
      <c r="AR14464">
        <v>3</v>
      </c>
      <c r="AS14464">
        <v>1</v>
      </c>
      <c r="AT14464">
        <v>4</v>
      </c>
      <c r="AU14464">
        <v>4</v>
      </c>
      <c r="AV14464">
        <v>4</v>
      </c>
      <c r="AW14464">
        <v>5</v>
      </c>
      <c r="AX14464">
        <v>4</v>
      </c>
      <c r="AY14464">
        <v>4</v>
      </c>
      <c r="AZ14464">
        <v>3</v>
      </c>
      <c r="BA14464">
        <v>4</v>
      </c>
      <c r="BB14464">
        <v>3</v>
      </c>
      <c r="BC14464">
        <v>3</v>
      </c>
      <c r="BD14464">
        <v>2</v>
      </c>
      <c r="BE14464">
        <v>2</v>
      </c>
      <c r="BF14464">
        <v>4</v>
      </c>
      <c r="BG14464">
        <v>4</v>
      </c>
      <c r="BH14464">
        <v>3</v>
      </c>
      <c r="BI14464">
        <v>3</v>
      </c>
      <c r="BJ14464">
        <v>3</v>
      </c>
      <c r="BK14464">
        <v>2</v>
      </c>
      <c r="BL14464">
        <v>1</v>
      </c>
      <c r="BM14464">
        <v>4</v>
      </c>
      <c r="BN14464">
        <v>0</v>
      </c>
      <c r="BO14464">
        <v>1</v>
      </c>
      <c r="BP14464">
        <v>4</v>
      </c>
    </row>
    <row r="14465" spans="1:68" x14ac:dyDescent="0.25">
      <c r="A14465">
        <v>11827</v>
      </c>
      <c r="B14465" s="31">
        <v>40752</v>
      </c>
      <c r="C14465">
        <v>2011</v>
      </c>
      <c r="D14465">
        <v>6</v>
      </c>
      <c r="E14465">
        <v>2</v>
      </c>
      <c r="F14465">
        <v>2</v>
      </c>
      <c r="G14465">
        <v>3</v>
      </c>
      <c r="H14465">
        <v>5</v>
      </c>
      <c r="I14465">
        <v>5</v>
      </c>
      <c r="J14465">
        <v>5</v>
      </c>
      <c r="K14465">
        <v>4</v>
      </c>
      <c r="L14465">
        <v>3</v>
      </c>
      <c r="M14465">
        <v>6</v>
      </c>
      <c r="N14465">
        <v>4</v>
      </c>
      <c r="O14465">
        <v>6</v>
      </c>
      <c r="P14465">
        <v>3</v>
      </c>
      <c r="Q14465">
        <v>6</v>
      </c>
      <c r="R14465">
        <v>5</v>
      </c>
      <c r="S14465">
        <v>5</v>
      </c>
      <c r="T14465">
        <v>5</v>
      </c>
      <c r="U14465">
        <v>5</v>
      </c>
      <c r="V14465">
        <v>5</v>
      </c>
      <c r="W14465">
        <v>5</v>
      </c>
      <c r="X14465">
        <v>5</v>
      </c>
      <c r="Y14465">
        <v>5</v>
      </c>
      <c r="Z14465">
        <v>5</v>
      </c>
      <c r="AA14465">
        <v>5</v>
      </c>
      <c r="AB14465">
        <v>5</v>
      </c>
      <c r="AC14465">
        <v>5</v>
      </c>
      <c r="AD14465">
        <v>5</v>
      </c>
      <c r="AE14465">
        <v>5</v>
      </c>
      <c r="AF14465">
        <v>4</v>
      </c>
      <c r="AG14465">
        <v>5</v>
      </c>
      <c r="AH14465">
        <v>5</v>
      </c>
      <c r="AI14465">
        <v>5</v>
      </c>
      <c r="AJ14465">
        <v>4</v>
      </c>
      <c r="AK14465">
        <v>5</v>
      </c>
      <c r="AL14465">
        <v>6</v>
      </c>
      <c r="AM14465">
        <v>5</v>
      </c>
      <c r="AN14465">
        <v>4</v>
      </c>
      <c r="AO14465">
        <v>3</v>
      </c>
      <c r="AP14465">
        <v>5</v>
      </c>
      <c r="AQ14465">
        <v>3</v>
      </c>
      <c r="AR14465">
        <v>5</v>
      </c>
      <c r="AS14465">
        <v>5</v>
      </c>
      <c r="AT14465">
        <v>5</v>
      </c>
      <c r="AU14465">
        <v>5</v>
      </c>
      <c r="AV14465">
        <v>4</v>
      </c>
      <c r="AW14465">
        <v>4</v>
      </c>
      <c r="AX14465">
        <v>5</v>
      </c>
      <c r="AY14465">
        <v>3</v>
      </c>
      <c r="AZ14465">
        <v>3</v>
      </c>
      <c r="BA14465">
        <v>3</v>
      </c>
      <c r="BB14465">
        <v>6</v>
      </c>
      <c r="BC14465">
        <v>4</v>
      </c>
      <c r="BD14465">
        <v>3</v>
      </c>
      <c r="BE14465">
        <v>3</v>
      </c>
      <c r="BF14465">
        <v>3</v>
      </c>
      <c r="BG14465">
        <v>3</v>
      </c>
      <c r="BH14465">
        <v>3</v>
      </c>
      <c r="BI14465">
        <v>3</v>
      </c>
      <c r="BJ14465">
        <v>3</v>
      </c>
      <c r="BK14465">
        <v>4</v>
      </c>
      <c r="BL14465">
        <v>4</v>
      </c>
      <c r="BM14465">
        <v>3</v>
      </c>
      <c r="BN14465">
        <v>8</v>
      </c>
      <c r="BO14465">
        <v>10</v>
      </c>
      <c r="BP14465">
        <v>2</v>
      </c>
    </row>
    <row r="14466" spans="1:68" x14ac:dyDescent="0.25">
      <c r="A14466">
        <v>13429</v>
      </c>
      <c r="B14466" s="31">
        <v>40753</v>
      </c>
      <c r="C14466">
        <v>2011</v>
      </c>
      <c r="D14466">
        <v>7</v>
      </c>
      <c r="E14466">
        <v>1</v>
      </c>
      <c r="F14466">
        <v>2</v>
      </c>
      <c r="G14466">
        <v>4</v>
      </c>
      <c r="H14466">
        <v>2</v>
      </c>
      <c r="I14466">
        <v>2</v>
      </c>
      <c r="J14466">
        <v>2</v>
      </c>
      <c r="K14466">
        <v>2</v>
      </c>
      <c r="L14466">
        <v>4</v>
      </c>
      <c r="M14466">
        <v>6</v>
      </c>
      <c r="N14466">
        <v>4</v>
      </c>
      <c r="O14466">
        <v>2</v>
      </c>
      <c r="P14466">
        <v>4</v>
      </c>
      <c r="Q14466">
        <v>3</v>
      </c>
      <c r="R14466">
        <v>4</v>
      </c>
      <c r="S14466">
        <v>4</v>
      </c>
      <c r="T14466">
        <v>4</v>
      </c>
      <c r="U14466">
        <v>4</v>
      </c>
      <c r="V14466">
        <v>3</v>
      </c>
      <c r="W14466">
        <v>4</v>
      </c>
      <c r="X14466">
        <v>4</v>
      </c>
      <c r="Y14466">
        <v>4</v>
      </c>
      <c r="Z14466">
        <v>4</v>
      </c>
      <c r="AA14466">
        <v>4</v>
      </c>
      <c r="AB14466">
        <v>2</v>
      </c>
      <c r="AC14466">
        <v>1</v>
      </c>
      <c r="AD14466">
        <v>2</v>
      </c>
      <c r="AE14466">
        <v>3</v>
      </c>
      <c r="AF14466">
        <v>4</v>
      </c>
      <c r="AG14466">
        <v>4</v>
      </c>
      <c r="AH14466">
        <v>4</v>
      </c>
      <c r="AI14466">
        <v>4</v>
      </c>
      <c r="AJ14466">
        <v>4</v>
      </c>
      <c r="AK14466">
        <v>3</v>
      </c>
      <c r="AL14466">
        <v>2</v>
      </c>
      <c r="AM14466">
        <v>4</v>
      </c>
      <c r="AN14466">
        <v>4</v>
      </c>
      <c r="AO14466">
        <v>4</v>
      </c>
      <c r="AP14466">
        <v>4</v>
      </c>
      <c r="AQ14466">
        <v>2</v>
      </c>
      <c r="AR14466">
        <v>2</v>
      </c>
      <c r="AS14466">
        <v>4</v>
      </c>
      <c r="AT14466">
        <v>4</v>
      </c>
      <c r="AU14466">
        <v>3</v>
      </c>
      <c r="AV14466">
        <v>2</v>
      </c>
      <c r="AW14466">
        <v>4</v>
      </c>
      <c r="AX14466">
        <v>4</v>
      </c>
      <c r="AY14466">
        <v>3</v>
      </c>
      <c r="AZ14466">
        <v>1</v>
      </c>
      <c r="BA14466">
        <v>4</v>
      </c>
      <c r="BB14466">
        <v>4</v>
      </c>
      <c r="BC14466">
        <v>4</v>
      </c>
      <c r="BD14466">
        <v>4</v>
      </c>
      <c r="BE14466">
        <v>4</v>
      </c>
      <c r="BF14466">
        <v>2</v>
      </c>
      <c r="BG14466">
        <v>2</v>
      </c>
      <c r="BH14466">
        <v>4</v>
      </c>
      <c r="BI14466">
        <v>4</v>
      </c>
      <c r="BJ14466">
        <v>4</v>
      </c>
      <c r="BK14466">
        <v>4</v>
      </c>
      <c r="BL14466">
        <v>2</v>
      </c>
      <c r="BM14466">
        <v>4</v>
      </c>
      <c r="BN14466">
        <v>0</v>
      </c>
      <c r="BO14466">
        <v>10</v>
      </c>
      <c r="BP14466">
        <v>13</v>
      </c>
    </row>
    <row r="14467" spans="1:68" x14ac:dyDescent="0.25">
      <c r="A14467">
        <v>8372</v>
      </c>
      <c r="B14467" s="31">
        <v>40749</v>
      </c>
      <c r="C14467">
        <v>2011</v>
      </c>
      <c r="D14467">
        <v>12</v>
      </c>
      <c r="E14467">
        <v>2</v>
      </c>
      <c r="F14467">
        <v>2</v>
      </c>
      <c r="G14467">
        <v>3</v>
      </c>
      <c r="H14467">
        <v>4</v>
      </c>
      <c r="I14467">
        <v>4</v>
      </c>
      <c r="J14467">
        <v>4</v>
      </c>
      <c r="K14467">
        <v>5</v>
      </c>
      <c r="L14467">
        <v>4</v>
      </c>
      <c r="M14467">
        <v>5</v>
      </c>
      <c r="N14467">
        <v>4</v>
      </c>
      <c r="O14467">
        <v>4</v>
      </c>
      <c r="P14467">
        <v>5</v>
      </c>
      <c r="Q14467">
        <v>5</v>
      </c>
      <c r="R14467">
        <v>4</v>
      </c>
      <c r="S14467">
        <v>4</v>
      </c>
      <c r="T14467">
        <v>4</v>
      </c>
      <c r="U14467">
        <v>3</v>
      </c>
      <c r="V14467">
        <v>4</v>
      </c>
      <c r="W14467">
        <v>3</v>
      </c>
      <c r="X14467">
        <v>4</v>
      </c>
      <c r="Y14467">
        <v>4</v>
      </c>
      <c r="Z14467">
        <v>5</v>
      </c>
      <c r="AA14467">
        <v>4</v>
      </c>
      <c r="AB14467">
        <v>4</v>
      </c>
      <c r="AC14467">
        <v>4</v>
      </c>
      <c r="AD14467">
        <v>4</v>
      </c>
      <c r="AE14467">
        <v>4</v>
      </c>
      <c r="AF14467">
        <v>4</v>
      </c>
      <c r="AG14467">
        <v>4</v>
      </c>
      <c r="AH14467">
        <v>3</v>
      </c>
      <c r="AI14467">
        <v>3</v>
      </c>
      <c r="AJ14467">
        <v>3</v>
      </c>
      <c r="AK14467">
        <v>4</v>
      </c>
      <c r="AL14467">
        <v>4</v>
      </c>
      <c r="AM14467">
        <v>4</v>
      </c>
      <c r="AN14467">
        <v>4</v>
      </c>
      <c r="AO14467">
        <v>4</v>
      </c>
      <c r="AP14467">
        <v>3</v>
      </c>
      <c r="AQ14467">
        <v>4</v>
      </c>
      <c r="AR14467">
        <v>3</v>
      </c>
      <c r="AS14467">
        <v>3</v>
      </c>
      <c r="AT14467">
        <v>4</v>
      </c>
      <c r="AU14467">
        <v>4</v>
      </c>
      <c r="AV14467">
        <v>4</v>
      </c>
      <c r="AW14467">
        <v>3</v>
      </c>
      <c r="AX14467">
        <v>4</v>
      </c>
      <c r="AY14467">
        <v>4</v>
      </c>
      <c r="AZ14467">
        <v>3</v>
      </c>
      <c r="BA14467">
        <v>3</v>
      </c>
      <c r="BB14467">
        <v>4</v>
      </c>
      <c r="BC14467">
        <v>4</v>
      </c>
      <c r="BD14467">
        <v>3</v>
      </c>
      <c r="BE14467">
        <v>3</v>
      </c>
      <c r="BF14467">
        <v>3</v>
      </c>
      <c r="BG14467">
        <v>3</v>
      </c>
      <c r="BH14467">
        <v>4</v>
      </c>
      <c r="BI14467">
        <v>4</v>
      </c>
      <c r="BJ14467">
        <v>3</v>
      </c>
      <c r="BK14467">
        <v>4</v>
      </c>
      <c r="BL14467">
        <v>6</v>
      </c>
      <c r="BM14467">
        <v>3</v>
      </c>
      <c r="BN14467">
        <v>10</v>
      </c>
      <c r="BO14467">
        <v>14</v>
      </c>
      <c r="BP14467">
        <v>4</v>
      </c>
    </row>
    <row r="14468" spans="1:68" x14ac:dyDescent="0.25">
      <c r="A14468">
        <v>13949</v>
      </c>
      <c r="B14468" s="31">
        <v>40754</v>
      </c>
      <c r="C14468">
        <v>2011</v>
      </c>
      <c r="D14468">
        <v>7</v>
      </c>
      <c r="E14468">
        <v>1</v>
      </c>
      <c r="F14468">
        <v>2</v>
      </c>
      <c r="G14468">
        <v>3</v>
      </c>
      <c r="H14468">
        <v>4</v>
      </c>
      <c r="I14468">
        <v>4</v>
      </c>
      <c r="J14468">
        <v>4</v>
      </c>
      <c r="K14468">
        <v>3</v>
      </c>
      <c r="L14468">
        <v>5</v>
      </c>
      <c r="M14468">
        <v>4</v>
      </c>
      <c r="N14468">
        <v>2</v>
      </c>
      <c r="O14468">
        <v>2</v>
      </c>
      <c r="P14468">
        <v>3</v>
      </c>
      <c r="Q14468">
        <v>4</v>
      </c>
      <c r="R14468">
        <v>4</v>
      </c>
      <c r="S14468">
        <v>4</v>
      </c>
      <c r="T14468">
        <v>4</v>
      </c>
      <c r="U14468">
        <v>3</v>
      </c>
      <c r="V14468">
        <v>5</v>
      </c>
      <c r="W14468">
        <v>4</v>
      </c>
      <c r="X14468">
        <v>5</v>
      </c>
      <c r="Y14468">
        <v>4</v>
      </c>
      <c r="Z14468">
        <v>4</v>
      </c>
      <c r="AA14468">
        <v>5</v>
      </c>
      <c r="AB14468">
        <v>3</v>
      </c>
      <c r="AC14468">
        <v>2</v>
      </c>
      <c r="AD14468">
        <v>4</v>
      </c>
      <c r="AE14468">
        <v>4</v>
      </c>
      <c r="AF14468">
        <v>4</v>
      </c>
      <c r="AG14468">
        <v>5</v>
      </c>
      <c r="AH14468">
        <v>4</v>
      </c>
      <c r="AI14468">
        <v>2</v>
      </c>
      <c r="AJ14468">
        <v>3</v>
      </c>
      <c r="AK14468">
        <v>4</v>
      </c>
      <c r="AL14468">
        <v>5</v>
      </c>
      <c r="AM14468">
        <v>5</v>
      </c>
      <c r="AN14468">
        <v>5</v>
      </c>
      <c r="AO14468">
        <v>5</v>
      </c>
      <c r="AP14468">
        <v>3</v>
      </c>
      <c r="AQ14468">
        <v>5</v>
      </c>
      <c r="AR14468">
        <v>5</v>
      </c>
      <c r="AS14468">
        <v>5</v>
      </c>
      <c r="AT14468">
        <v>5</v>
      </c>
      <c r="AU14468">
        <v>5</v>
      </c>
      <c r="AV14468">
        <v>1</v>
      </c>
      <c r="AW14468">
        <v>4</v>
      </c>
      <c r="AX14468">
        <v>5</v>
      </c>
      <c r="AY14468">
        <v>5</v>
      </c>
      <c r="AZ14468">
        <v>5</v>
      </c>
      <c r="BA14468">
        <v>5</v>
      </c>
      <c r="BB14468">
        <v>5</v>
      </c>
      <c r="BC14468">
        <v>5</v>
      </c>
      <c r="BD14468">
        <v>4</v>
      </c>
      <c r="BE14468">
        <v>6</v>
      </c>
      <c r="BF14468">
        <v>6</v>
      </c>
      <c r="BG14468">
        <v>3</v>
      </c>
      <c r="BH14468">
        <v>4</v>
      </c>
      <c r="BI14468">
        <v>4</v>
      </c>
      <c r="BJ14468">
        <v>4</v>
      </c>
      <c r="BK14468">
        <v>4</v>
      </c>
      <c r="BL14468">
        <v>6</v>
      </c>
      <c r="BM14468">
        <v>4</v>
      </c>
      <c r="BN14468">
        <v>0</v>
      </c>
      <c r="BO14468">
        <v>2</v>
      </c>
      <c r="BP14468">
        <v>10</v>
      </c>
    </row>
    <row r="14469" spans="1:68" x14ac:dyDescent="0.25">
      <c r="A14469">
        <v>6432</v>
      </c>
      <c r="B14469" s="31">
        <v>40747</v>
      </c>
      <c r="C14469">
        <v>2011</v>
      </c>
      <c r="D14469">
        <v>7</v>
      </c>
      <c r="E14469">
        <v>1</v>
      </c>
      <c r="F14469">
        <v>2</v>
      </c>
      <c r="G14469">
        <v>5</v>
      </c>
      <c r="H14469">
        <v>4</v>
      </c>
      <c r="I14469">
        <v>4</v>
      </c>
      <c r="J14469">
        <v>4</v>
      </c>
      <c r="K14469">
        <v>4</v>
      </c>
      <c r="L14469">
        <v>5</v>
      </c>
      <c r="M14469">
        <v>4</v>
      </c>
      <c r="N14469">
        <v>4</v>
      </c>
      <c r="O14469">
        <v>4</v>
      </c>
      <c r="P14469">
        <v>4</v>
      </c>
      <c r="Q14469">
        <v>4</v>
      </c>
      <c r="R14469">
        <v>4</v>
      </c>
      <c r="S14469">
        <v>4</v>
      </c>
      <c r="T14469">
        <v>4</v>
      </c>
      <c r="U14469">
        <v>4</v>
      </c>
      <c r="V14469">
        <v>4</v>
      </c>
      <c r="W14469">
        <v>4</v>
      </c>
      <c r="X14469">
        <v>4</v>
      </c>
      <c r="Y14469">
        <v>4</v>
      </c>
      <c r="Z14469">
        <v>4</v>
      </c>
      <c r="AA14469">
        <v>4</v>
      </c>
      <c r="AB14469">
        <v>4</v>
      </c>
      <c r="AC14469">
        <v>4</v>
      </c>
      <c r="AD14469">
        <v>4</v>
      </c>
      <c r="AE14469">
        <v>4</v>
      </c>
      <c r="AF14469">
        <v>6</v>
      </c>
      <c r="AG14469">
        <v>4</v>
      </c>
      <c r="AH14469">
        <v>4</v>
      </c>
      <c r="AI14469">
        <v>4</v>
      </c>
      <c r="AJ14469">
        <v>4</v>
      </c>
      <c r="AK14469">
        <v>4</v>
      </c>
      <c r="AL14469">
        <v>4</v>
      </c>
      <c r="AM14469">
        <v>4</v>
      </c>
      <c r="AN14469">
        <v>4</v>
      </c>
      <c r="AO14469">
        <v>4</v>
      </c>
      <c r="AP14469">
        <v>4</v>
      </c>
      <c r="AQ14469">
        <v>4</v>
      </c>
      <c r="AR14469">
        <v>4</v>
      </c>
      <c r="AS14469">
        <v>4</v>
      </c>
      <c r="AT14469">
        <v>4</v>
      </c>
      <c r="AU14469">
        <v>4</v>
      </c>
      <c r="AV14469">
        <v>4</v>
      </c>
      <c r="AW14469">
        <v>4</v>
      </c>
      <c r="AX14469">
        <v>4</v>
      </c>
      <c r="AY14469">
        <v>4</v>
      </c>
      <c r="AZ14469">
        <v>4</v>
      </c>
      <c r="BA14469">
        <v>4</v>
      </c>
      <c r="BB14469">
        <v>4</v>
      </c>
      <c r="BC14469">
        <v>4</v>
      </c>
      <c r="BD14469">
        <v>4</v>
      </c>
      <c r="BE14469">
        <v>4</v>
      </c>
      <c r="BF14469">
        <v>4</v>
      </c>
      <c r="BG14469">
        <v>4</v>
      </c>
      <c r="BH14469">
        <v>4</v>
      </c>
      <c r="BI14469">
        <v>4</v>
      </c>
      <c r="BJ14469">
        <v>4</v>
      </c>
      <c r="BK14469">
        <v>4</v>
      </c>
      <c r="BL14469">
        <v>2</v>
      </c>
      <c r="BM14469">
        <v>4</v>
      </c>
      <c r="BN14469">
        <v>0</v>
      </c>
      <c r="BO14469">
        <v>13</v>
      </c>
      <c r="BP14469">
        <v>6</v>
      </c>
    </row>
    <row r="14470" spans="1:68" x14ac:dyDescent="0.25">
      <c r="A14470">
        <v>5462</v>
      </c>
      <c r="B14470" s="31">
        <v>40746</v>
      </c>
      <c r="C14470">
        <v>2011</v>
      </c>
      <c r="D14470">
        <v>7</v>
      </c>
      <c r="E14470">
        <v>1</v>
      </c>
      <c r="F14470">
        <v>2</v>
      </c>
      <c r="G14470">
        <v>1</v>
      </c>
      <c r="H14470">
        <v>4</v>
      </c>
      <c r="I14470">
        <v>5</v>
      </c>
      <c r="J14470">
        <v>4</v>
      </c>
      <c r="K14470">
        <v>1</v>
      </c>
      <c r="L14470">
        <v>3</v>
      </c>
      <c r="M14470">
        <v>3</v>
      </c>
      <c r="N14470">
        <v>3</v>
      </c>
      <c r="O14470">
        <v>1</v>
      </c>
      <c r="P14470">
        <v>1</v>
      </c>
      <c r="Q14470">
        <v>4</v>
      </c>
      <c r="R14470">
        <v>1</v>
      </c>
      <c r="S14470">
        <v>1</v>
      </c>
      <c r="T14470">
        <v>1</v>
      </c>
      <c r="U14470">
        <v>2</v>
      </c>
      <c r="V14470">
        <v>2</v>
      </c>
      <c r="W14470">
        <v>1</v>
      </c>
      <c r="X14470">
        <v>2</v>
      </c>
      <c r="Y14470">
        <v>1</v>
      </c>
      <c r="Z14470">
        <v>5</v>
      </c>
      <c r="AA14470">
        <v>1</v>
      </c>
      <c r="AB14470">
        <v>1</v>
      </c>
      <c r="AC14470">
        <v>3</v>
      </c>
      <c r="AD14470">
        <v>1</v>
      </c>
      <c r="AE14470">
        <v>1</v>
      </c>
      <c r="AF14470">
        <v>3</v>
      </c>
      <c r="AG14470">
        <v>4</v>
      </c>
      <c r="AH14470">
        <v>5</v>
      </c>
      <c r="AI14470">
        <v>3</v>
      </c>
      <c r="AJ14470">
        <v>1</v>
      </c>
      <c r="AK14470">
        <v>4</v>
      </c>
      <c r="AL14470">
        <v>5</v>
      </c>
      <c r="AM14470">
        <v>5</v>
      </c>
      <c r="AN14470">
        <v>4</v>
      </c>
      <c r="AO14470">
        <v>2</v>
      </c>
      <c r="AP14470">
        <v>1</v>
      </c>
      <c r="AQ14470">
        <v>1</v>
      </c>
      <c r="AR14470">
        <v>2</v>
      </c>
      <c r="AS14470">
        <v>4</v>
      </c>
      <c r="AT14470">
        <v>5</v>
      </c>
      <c r="AU14470">
        <v>5</v>
      </c>
      <c r="AV14470">
        <v>2</v>
      </c>
      <c r="AW14470">
        <v>4</v>
      </c>
      <c r="AX14470">
        <v>2</v>
      </c>
      <c r="AY14470">
        <v>5</v>
      </c>
      <c r="AZ14470">
        <v>1</v>
      </c>
      <c r="BA14470">
        <v>4</v>
      </c>
      <c r="BB14470">
        <v>3</v>
      </c>
      <c r="BC14470">
        <v>3</v>
      </c>
      <c r="BD14470">
        <v>2</v>
      </c>
      <c r="BE14470">
        <v>4</v>
      </c>
      <c r="BF14470">
        <v>6</v>
      </c>
      <c r="BG14470">
        <v>2</v>
      </c>
      <c r="BH14470">
        <v>4</v>
      </c>
      <c r="BI14470">
        <v>4</v>
      </c>
      <c r="BJ14470">
        <v>2</v>
      </c>
      <c r="BK14470">
        <v>4</v>
      </c>
      <c r="BL14470">
        <v>1</v>
      </c>
      <c r="BM14470">
        <v>3</v>
      </c>
      <c r="BN14470">
        <v>6</v>
      </c>
      <c r="BO14470">
        <v>13</v>
      </c>
      <c r="BP14470">
        <v>10</v>
      </c>
    </row>
    <row r="14471" spans="1:68" x14ac:dyDescent="0.25">
      <c r="A14471">
        <v>1492</v>
      </c>
      <c r="B14471" s="31">
        <v>40741</v>
      </c>
      <c r="C14471">
        <v>2011</v>
      </c>
      <c r="D14471">
        <v>11</v>
      </c>
      <c r="E14471">
        <v>7</v>
      </c>
      <c r="F14471">
        <v>2</v>
      </c>
      <c r="G14471">
        <v>4</v>
      </c>
      <c r="H14471">
        <v>4</v>
      </c>
      <c r="I14471">
        <v>4</v>
      </c>
      <c r="J14471">
        <v>5</v>
      </c>
      <c r="K14471">
        <v>3</v>
      </c>
      <c r="L14471">
        <v>4</v>
      </c>
      <c r="M14471">
        <v>4</v>
      </c>
      <c r="N14471">
        <v>4</v>
      </c>
      <c r="O14471">
        <v>4</v>
      </c>
      <c r="P14471">
        <v>1</v>
      </c>
      <c r="Q14471">
        <v>5</v>
      </c>
      <c r="R14471">
        <v>5</v>
      </c>
      <c r="S14471">
        <v>5</v>
      </c>
      <c r="T14471">
        <v>5</v>
      </c>
      <c r="U14471">
        <v>5</v>
      </c>
      <c r="V14471">
        <v>5</v>
      </c>
      <c r="W14471">
        <v>2</v>
      </c>
      <c r="X14471">
        <v>3</v>
      </c>
      <c r="Y14471">
        <v>3</v>
      </c>
      <c r="Z14471">
        <v>4</v>
      </c>
      <c r="AA14471">
        <v>3</v>
      </c>
      <c r="AB14471">
        <v>4</v>
      </c>
      <c r="AC14471">
        <v>5</v>
      </c>
      <c r="AD14471">
        <v>4</v>
      </c>
      <c r="AE14471">
        <v>3</v>
      </c>
      <c r="AF14471">
        <v>4</v>
      </c>
      <c r="AG14471">
        <v>4</v>
      </c>
      <c r="AH14471">
        <v>5</v>
      </c>
      <c r="AI14471">
        <v>1</v>
      </c>
      <c r="AJ14471">
        <v>1</v>
      </c>
      <c r="AK14471">
        <v>5</v>
      </c>
      <c r="AL14471">
        <v>1</v>
      </c>
      <c r="AM14471">
        <v>5</v>
      </c>
      <c r="AN14471">
        <v>5</v>
      </c>
      <c r="AO14471">
        <v>5</v>
      </c>
      <c r="AP14471">
        <v>5</v>
      </c>
      <c r="AQ14471">
        <v>5</v>
      </c>
      <c r="AR14471">
        <v>1</v>
      </c>
      <c r="AS14471">
        <v>2</v>
      </c>
      <c r="AT14471">
        <v>2</v>
      </c>
      <c r="AU14471">
        <v>4</v>
      </c>
      <c r="AV14471">
        <v>4</v>
      </c>
      <c r="AW14471">
        <v>5</v>
      </c>
      <c r="AX14471">
        <v>5</v>
      </c>
      <c r="AY14471">
        <v>5</v>
      </c>
      <c r="AZ14471">
        <v>5</v>
      </c>
      <c r="BA14471">
        <v>6</v>
      </c>
      <c r="BB14471">
        <v>3</v>
      </c>
      <c r="BC14471">
        <v>4</v>
      </c>
      <c r="BD14471">
        <v>2</v>
      </c>
      <c r="BE14471">
        <v>2</v>
      </c>
      <c r="BF14471">
        <v>2</v>
      </c>
      <c r="BG14471">
        <v>5</v>
      </c>
      <c r="BH14471">
        <v>5</v>
      </c>
      <c r="BI14471">
        <v>5</v>
      </c>
      <c r="BJ14471">
        <v>5</v>
      </c>
      <c r="BK14471">
        <v>1</v>
      </c>
      <c r="BL14471">
        <v>8</v>
      </c>
      <c r="BM14471">
        <v>5</v>
      </c>
      <c r="BN14471">
        <v>0</v>
      </c>
      <c r="BO14471">
        <v>4</v>
      </c>
      <c r="BP14471">
        <v>13</v>
      </c>
    </row>
    <row r="14472" spans="1:68" x14ac:dyDescent="0.25">
      <c r="A14472">
        <v>12254</v>
      </c>
      <c r="B14472" s="31">
        <v>40752</v>
      </c>
      <c r="C14472">
        <v>2011</v>
      </c>
      <c r="D14472">
        <v>4</v>
      </c>
      <c r="E14472">
        <v>5</v>
      </c>
      <c r="F14472">
        <v>2</v>
      </c>
      <c r="G14472">
        <v>4</v>
      </c>
      <c r="H14472">
        <v>4</v>
      </c>
      <c r="I14472">
        <v>1</v>
      </c>
      <c r="J14472">
        <v>4</v>
      </c>
      <c r="K14472">
        <v>5</v>
      </c>
      <c r="L14472">
        <v>4</v>
      </c>
      <c r="M14472">
        <v>2</v>
      </c>
      <c r="N14472">
        <v>3</v>
      </c>
      <c r="O14472">
        <v>2</v>
      </c>
      <c r="P14472">
        <v>4</v>
      </c>
      <c r="Q14472">
        <v>3</v>
      </c>
      <c r="R14472">
        <v>4</v>
      </c>
      <c r="S14472">
        <v>4</v>
      </c>
      <c r="T14472">
        <v>2</v>
      </c>
      <c r="U14472">
        <v>3</v>
      </c>
      <c r="V14472">
        <v>4</v>
      </c>
      <c r="W14472">
        <v>3</v>
      </c>
      <c r="X14472">
        <v>4</v>
      </c>
      <c r="Y14472">
        <v>4</v>
      </c>
      <c r="Z14472">
        <v>4</v>
      </c>
      <c r="AA14472">
        <v>5</v>
      </c>
      <c r="AB14472">
        <v>5</v>
      </c>
      <c r="AC14472">
        <v>3</v>
      </c>
      <c r="AD14472">
        <v>5</v>
      </c>
      <c r="AE14472">
        <v>5</v>
      </c>
      <c r="AF14472">
        <v>4</v>
      </c>
      <c r="AG14472">
        <v>4</v>
      </c>
      <c r="AH14472">
        <v>4</v>
      </c>
      <c r="AI14472">
        <v>2</v>
      </c>
      <c r="AJ14472">
        <v>2</v>
      </c>
      <c r="AK14472">
        <v>3</v>
      </c>
      <c r="AL14472">
        <v>1</v>
      </c>
      <c r="AM14472">
        <v>4</v>
      </c>
      <c r="AN14472">
        <v>4</v>
      </c>
      <c r="AO14472">
        <v>5</v>
      </c>
      <c r="AP14472">
        <v>2</v>
      </c>
      <c r="AQ14472">
        <v>3</v>
      </c>
      <c r="AR14472">
        <v>3</v>
      </c>
      <c r="AS14472">
        <v>2</v>
      </c>
      <c r="AT14472">
        <v>1</v>
      </c>
      <c r="AU14472">
        <v>1</v>
      </c>
      <c r="AV14472">
        <v>1</v>
      </c>
      <c r="AW14472">
        <v>4</v>
      </c>
      <c r="AX14472">
        <v>4</v>
      </c>
      <c r="AY14472">
        <v>3</v>
      </c>
      <c r="AZ14472">
        <v>1</v>
      </c>
      <c r="BA14472">
        <v>4</v>
      </c>
      <c r="BB14472">
        <v>3</v>
      </c>
      <c r="BC14472">
        <v>4</v>
      </c>
      <c r="BD14472">
        <v>1</v>
      </c>
      <c r="BE14472">
        <v>4</v>
      </c>
      <c r="BF14472">
        <v>3</v>
      </c>
      <c r="BG14472">
        <v>3</v>
      </c>
      <c r="BH14472">
        <v>4</v>
      </c>
      <c r="BI14472">
        <v>4</v>
      </c>
      <c r="BJ14472">
        <v>4</v>
      </c>
      <c r="BK14472">
        <v>3</v>
      </c>
      <c r="BL14472">
        <v>4</v>
      </c>
      <c r="BM14472">
        <v>4</v>
      </c>
      <c r="BN14472">
        <v>0</v>
      </c>
      <c r="BO14472">
        <v>10</v>
      </c>
      <c r="BP14472">
        <v>1</v>
      </c>
    </row>
    <row r="14473" spans="1:68" x14ac:dyDescent="0.25">
      <c r="A14473">
        <v>6119</v>
      </c>
      <c r="B14473" s="31">
        <v>40747</v>
      </c>
      <c r="C14473">
        <v>2011</v>
      </c>
      <c r="D14473">
        <v>7</v>
      </c>
      <c r="E14473">
        <v>1</v>
      </c>
      <c r="F14473">
        <v>2</v>
      </c>
      <c r="G14473">
        <v>4</v>
      </c>
      <c r="H14473">
        <v>4</v>
      </c>
      <c r="I14473">
        <v>4</v>
      </c>
      <c r="J14473">
        <v>4</v>
      </c>
      <c r="K14473">
        <v>4</v>
      </c>
      <c r="L14473">
        <v>4</v>
      </c>
      <c r="M14473">
        <v>4</v>
      </c>
      <c r="N14473">
        <v>4</v>
      </c>
      <c r="O14473">
        <v>4</v>
      </c>
      <c r="P14473">
        <v>4</v>
      </c>
      <c r="Q14473">
        <v>4</v>
      </c>
      <c r="R14473">
        <v>4</v>
      </c>
      <c r="S14473">
        <v>4</v>
      </c>
      <c r="T14473">
        <v>4</v>
      </c>
      <c r="U14473">
        <v>4</v>
      </c>
      <c r="V14473">
        <v>4</v>
      </c>
      <c r="W14473">
        <v>4</v>
      </c>
      <c r="X14473">
        <v>4</v>
      </c>
      <c r="Y14473">
        <v>4</v>
      </c>
      <c r="Z14473">
        <v>4</v>
      </c>
      <c r="AA14473">
        <v>4</v>
      </c>
      <c r="AB14473">
        <v>4</v>
      </c>
      <c r="AC14473">
        <v>4</v>
      </c>
      <c r="AD14473">
        <v>4</v>
      </c>
      <c r="AE14473">
        <v>5</v>
      </c>
      <c r="AF14473">
        <v>3</v>
      </c>
      <c r="AG14473">
        <v>5</v>
      </c>
      <c r="AH14473">
        <v>4</v>
      </c>
      <c r="AI14473">
        <v>3</v>
      </c>
      <c r="AJ14473">
        <v>4</v>
      </c>
      <c r="AK14473">
        <v>4</v>
      </c>
      <c r="AL14473">
        <v>4</v>
      </c>
      <c r="AM14473">
        <v>4</v>
      </c>
      <c r="AN14473">
        <v>4</v>
      </c>
      <c r="AO14473">
        <v>4</v>
      </c>
      <c r="AP14473">
        <v>4</v>
      </c>
      <c r="AQ14473">
        <v>4</v>
      </c>
      <c r="AR14473">
        <v>4</v>
      </c>
      <c r="AS14473">
        <v>4</v>
      </c>
      <c r="AT14473">
        <v>4</v>
      </c>
      <c r="AU14473">
        <v>4</v>
      </c>
      <c r="AV14473">
        <v>4</v>
      </c>
      <c r="AW14473">
        <v>4</v>
      </c>
      <c r="AX14473">
        <v>4</v>
      </c>
      <c r="AY14473">
        <v>4</v>
      </c>
      <c r="AZ14473">
        <v>4</v>
      </c>
      <c r="BA14473">
        <v>4</v>
      </c>
      <c r="BB14473">
        <v>4</v>
      </c>
      <c r="BC14473">
        <v>4</v>
      </c>
      <c r="BD14473">
        <v>4</v>
      </c>
      <c r="BE14473">
        <v>4</v>
      </c>
      <c r="BF14473">
        <v>4</v>
      </c>
      <c r="BG14473">
        <v>4</v>
      </c>
      <c r="BH14473">
        <v>4</v>
      </c>
      <c r="BI14473">
        <v>4</v>
      </c>
      <c r="BJ14473">
        <v>4</v>
      </c>
      <c r="BK14473">
        <v>4</v>
      </c>
      <c r="BL14473">
        <v>6</v>
      </c>
      <c r="BM14473">
        <v>4</v>
      </c>
      <c r="BN14473">
        <v>0</v>
      </c>
      <c r="BO14473">
        <v>1</v>
      </c>
      <c r="BP14473">
        <v>11</v>
      </c>
    </row>
    <row r="14474" spans="1:68" x14ac:dyDescent="0.25">
      <c r="A14474">
        <v>10967</v>
      </c>
      <c r="B14474" s="31">
        <v>40751</v>
      </c>
      <c r="C14474">
        <v>2011</v>
      </c>
      <c r="D14474">
        <v>18</v>
      </c>
      <c r="E14474">
        <v>3</v>
      </c>
      <c r="F14474">
        <v>2</v>
      </c>
      <c r="G14474">
        <v>4</v>
      </c>
      <c r="H14474">
        <v>4</v>
      </c>
      <c r="I14474">
        <v>4</v>
      </c>
      <c r="J14474">
        <v>3</v>
      </c>
      <c r="K14474">
        <v>3</v>
      </c>
      <c r="L14474">
        <v>4</v>
      </c>
      <c r="M14474">
        <v>3</v>
      </c>
      <c r="N14474">
        <v>2</v>
      </c>
      <c r="O14474">
        <v>2</v>
      </c>
      <c r="P14474">
        <v>4</v>
      </c>
      <c r="Q14474">
        <v>4</v>
      </c>
      <c r="R14474">
        <v>4</v>
      </c>
      <c r="S14474">
        <v>5</v>
      </c>
      <c r="T14474">
        <v>4</v>
      </c>
      <c r="U14474">
        <v>5</v>
      </c>
      <c r="V14474">
        <v>4</v>
      </c>
      <c r="W14474">
        <v>4</v>
      </c>
      <c r="X14474">
        <v>5</v>
      </c>
      <c r="Y14474">
        <v>5</v>
      </c>
      <c r="Z14474">
        <v>5</v>
      </c>
      <c r="AA14474">
        <v>4</v>
      </c>
      <c r="AB14474">
        <v>2</v>
      </c>
      <c r="AC14474">
        <v>5</v>
      </c>
      <c r="AD14474">
        <v>4</v>
      </c>
      <c r="AE14474">
        <v>5</v>
      </c>
      <c r="AF14474">
        <v>5</v>
      </c>
      <c r="AG14474">
        <v>3</v>
      </c>
      <c r="AH14474">
        <v>4</v>
      </c>
      <c r="AI14474">
        <v>3</v>
      </c>
      <c r="AJ14474">
        <v>4</v>
      </c>
      <c r="AK14474">
        <v>3</v>
      </c>
      <c r="AL14474">
        <v>4</v>
      </c>
      <c r="AM14474">
        <v>2</v>
      </c>
      <c r="AN14474">
        <v>4</v>
      </c>
      <c r="AO14474">
        <v>5</v>
      </c>
      <c r="AP14474">
        <v>5</v>
      </c>
      <c r="AQ14474">
        <v>5</v>
      </c>
      <c r="AR14474">
        <v>5</v>
      </c>
      <c r="AS14474">
        <v>4</v>
      </c>
      <c r="AT14474">
        <v>4</v>
      </c>
      <c r="AU14474">
        <v>4</v>
      </c>
      <c r="AV14474">
        <v>5</v>
      </c>
      <c r="AW14474">
        <v>1</v>
      </c>
      <c r="AX14474">
        <v>5</v>
      </c>
      <c r="AY14474">
        <v>5</v>
      </c>
      <c r="AZ14474">
        <v>2</v>
      </c>
      <c r="BA14474">
        <v>3</v>
      </c>
      <c r="BB14474">
        <v>4</v>
      </c>
      <c r="BC14474">
        <v>3</v>
      </c>
      <c r="BD14474">
        <v>2</v>
      </c>
      <c r="BE14474">
        <v>4</v>
      </c>
      <c r="BF14474">
        <v>5</v>
      </c>
      <c r="BG14474">
        <v>5</v>
      </c>
      <c r="BH14474">
        <v>5</v>
      </c>
      <c r="BI14474">
        <v>4</v>
      </c>
      <c r="BJ14474">
        <v>5</v>
      </c>
      <c r="BK14474">
        <v>4</v>
      </c>
      <c r="BL14474">
        <v>6</v>
      </c>
      <c r="BM14474">
        <v>5</v>
      </c>
      <c r="BN14474">
        <v>0</v>
      </c>
      <c r="BO14474">
        <v>0</v>
      </c>
      <c r="BP14474">
        <v>0</v>
      </c>
    </row>
    <row r="14475" spans="1:68" x14ac:dyDescent="0.25">
      <c r="A14475">
        <v>5242</v>
      </c>
      <c r="B14475" s="31">
        <v>40746</v>
      </c>
      <c r="C14475">
        <v>2011</v>
      </c>
      <c r="D14475">
        <v>11</v>
      </c>
      <c r="E14475">
        <v>7</v>
      </c>
      <c r="F14475">
        <v>2</v>
      </c>
      <c r="G14475">
        <v>5</v>
      </c>
      <c r="H14475">
        <v>4</v>
      </c>
      <c r="I14475">
        <v>4</v>
      </c>
      <c r="J14475">
        <v>4</v>
      </c>
      <c r="K14475">
        <v>5</v>
      </c>
      <c r="L14475">
        <v>5</v>
      </c>
      <c r="M14475">
        <v>5</v>
      </c>
      <c r="N14475">
        <v>4</v>
      </c>
      <c r="O14475">
        <v>5</v>
      </c>
      <c r="P14475">
        <v>5</v>
      </c>
      <c r="Q14475">
        <v>5</v>
      </c>
      <c r="R14475">
        <v>4</v>
      </c>
      <c r="S14475">
        <v>5</v>
      </c>
      <c r="T14475">
        <v>5</v>
      </c>
      <c r="U14475">
        <v>5</v>
      </c>
      <c r="V14475">
        <v>5</v>
      </c>
      <c r="W14475">
        <v>5</v>
      </c>
      <c r="X14475">
        <v>5</v>
      </c>
      <c r="Y14475">
        <v>5</v>
      </c>
      <c r="Z14475">
        <v>5</v>
      </c>
      <c r="AA14475">
        <v>5</v>
      </c>
      <c r="AB14475">
        <v>5</v>
      </c>
      <c r="AC14475">
        <v>5</v>
      </c>
      <c r="AD14475">
        <v>5</v>
      </c>
      <c r="AE14475">
        <v>5</v>
      </c>
      <c r="AF14475">
        <v>5</v>
      </c>
      <c r="AG14475">
        <v>5</v>
      </c>
      <c r="AH14475">
        <v>5</v>
      </c>
      <c r="AI14475">
        <v>5</v>
      </c>
      <c r="AJ14475">
        <v>4</v>
      </c>
      <c r="AK14475">
        <v>3</v>
      </c>
      <c r="AL14475">
        <v>5</v>
      </c>
      <c r="AM14475">
        <v>5</v>
      </c>
      <c r="AN14475">
        <v>5</v>
      </c>
      <c r="AO14475">
        <v>5</v>
      </c>
      <c r="AP14475">
        <v>5</v>
      </c>
      <c r="AQ14475">
        <v>5</v>
      </c>
      <c r="AR14475">
        <v>5</v>
      </c>
      <c r="AS14475">
        <v>5</v>
      </c>
      <c r="AT14475">
        <v>5</v>
      </c>
      <c r="AU14475">
        <v>5</v>
      </c>
      <c r="AV14475">
        <v>5</v>
      </c>
      <c r="AW14475">
        <v>5</v>
      </c>
      <c r="AX14475">
        <v>5</v>
      </c>
      <c r="AY14475">
        <v>5</v>
      </c>
      <c r="AZ14475">
        <v>4</v>
      </c>
      <c r="BA14475">
        <v>5</v>
      </c>
      <c r="BB14475">
        <v>5</v>
      </c>
      <c r="BC14475">
        <v>5</v>
      </c>
      <c r="BD14475">
        <v>3</v>
      </c>
      <c r="BE14475">
        <v>3</v>
      </c>
      <c r="BF14475">
        <v>3</v>
      </c>
      <c r="BG14475">
        <v>5</v>
      </c>
      <c r="BH14475">
        <v>5</v>
      </c>
      <c r="BI14475">
        <v>5</v>
      </c>
      <c r="BJ14475">
        <v>5</v>
      </c>
      <c r="BK14475">
        <v>5</v>
      </c>
      <c r="BL14475">
        <v>1</v>
      </c>
      <c r="BM14475">
        <v>5</v>
      </c>
      <c r="BN14475">
        <v>0</v>
      </c>
      <c r="BO14475">
        <v>4</v>
      </c>
      <c r="BP14475">
        <v>2</v>
      </c>
    </row>
    <row r="14476" spans="1:68" x14ac:dyDescent="0.25">
      <c r="A14476">
        <v>5989</v>
      </c>
      <c r="B14476" s="31">
        <v>40747</v>
      </c>
      <c r="C14476">
        <v>2011</v>
      </c>
      <c r="D14476">
        <v>12</v>
      </c>
      <c r="E14476">
        <v>2</v>
      </c>
      <c r="F14476">
        <v>2</v>
      </c>
      <c r="G14476">
        <v>3</v>
      </c>
      <c r="H14476">
        <v>4</v>
      </c>
      <c r="I14476">
        <v>4</v>
      </c>
      <c r="J14476">
        <v>4</v>
      </c>
      <c r="K14476">
        <v>3</v>
      </c>
      <c r="L14476">
        <v>2</v>
      </c>
      <c r="M14476">
        <v>2</v>
      </c>
      <c r="N14476">
        <v>2</v>
      </c>
      <c r="O14476">
        <v>3</v>
      </c>
      <c r="P14476">
        <v>2</v>
      </c>
      <c r="Q14476">
        <v>3</v>
      </c>
      <c r="R14476">
        <v>6</v>
      </c>
      <c r="S14476">
        <v>6</v>
      </c>
      <c r="T14476">
        <v>6</v>
      </c>
      <c r="U14476">
        <v>3</v>
      </c>
      <c r="V14476">
        <v>4</v>
      </c>
      <c r="W14476">
        <v>4</v>
      </c>
      <c r="X14476">
        <v>4</v>
      </c>
      <c r="Y14476">
        <v>4</v>
      </c>
      <c r="Z14476">
        <v>4</v>
      </c>
      <c r="AA14476">
        <v>4</v>
      </c>
      <c r="AB14476">
        <v>4</v>
      </c>
      <c r="AC14476">
        <v>4</v>
      </c>
      <c r="AD14476">
        <v>4</v>
      </c>
      <c r="AE14476">
        <v>5</v>
      </c>
      <c r="AF14476">
        <v>6</v>
      </c>
      <c r="AG14476">
        <v>6</v>
      </c>
      <c r="AH14476">
        <v>4</v>
      </c>
      <c r="AI14476">
        <v>3</v>
      </c>
      <c r="AJ14476">
        <v>2</v>
      </c>
      <c r="AK14476">
        <v>4</v>
      </c>
      <c r="AL14476">
        <v>6</v>
      </c>
      <c r="AM14476">
        <v>3</v>
      </c>
      <c r="AN14476">
        <v>4</v>
      </c>
      <c r="AO14476">
        <v>2</v>
      </c>
      <c r="AP14476">
        <v>4</v>
      </c>
      <c r="AQ14476">
        <v>2</v>
      </c>
      <c r="AR14476">
        <v>3</v>
      </c>
      <c r="AS14476">
        <v>3</v>
      </c>
      <c r="AT14476">
        <v>3</v>
      </c>
      <c r="AU14476">
        <v>6</v>
      </c>
      <c r="AV14476">
        <v>2</v>
      </c>
      <c r="AW14476">
        <v>4</v>
      </c>
      <c r="AX14476">
        <v>4</v>
      </c>
      <c r="AY14476">
        <v>3</v>
      </c>
      <c r="AZ14476">
        <v>2</v>
      </c>
      <c r="BA14476">
        <v>1</v>
      </c>
      <c r="BB14476">
        <v>6</v>
      </c>
      <c r="BC14476">
        <v>3</v>
      </c>
      <c r="BD14476">
        <v>2</v>
      </c>
      <c r="BE14476">
        <v>2</v>
      </c>
      <c r="BF14476">
        <v>6</v>
      </c>
      <c r="BG14476">
        <v>4</v>
      </c>
      <c r="BH14476">
        <v>3</v>
      </c>
      <c r="BI14476">
        <v>3</v>
      </c>
      <c r="BJ14476">
        <v>2</v>
      </c>
      <c r="BK14476">
        <v>2</v>
      </c>
      <c r="BL14476">
        <v>2</v>
      </c>
      <c r="BM14476">
        <v>4</v>
      </c>
      <c r="BN14476">
        <v>0</v>
      </c>
      <c r="BO14476">
        <v>10</v>
      </c>
      <c r="BP14476">
        <v>2</v>
      </c>
    </row>
    <row r="14477" spans="1:68" x14ac:dyDescent="0.25">
      <c r="A14477">
        <v>7064</v>
      </c>
      <c r="B14477" s="31">
        <v>40748</v>
      </c>
      <c r="C14477">
        <v>2011</v>
      </c>
      <c r="D14477">
        <v>1</v>
      </c>
      <c r="E14477">
        <v>2</v>
      </c>
      <c r="F14477">
        <v>2</v>
      </c>
      <c r="G14477">
        <v>4</v>
      </c>
      <c r="H14477">
        <v>4</v>
      </c>
      <c r="I14477">
        <v>5</v>
      </c>
      <c r="J14477">
        <v>3</v>
      </c>
      <c r="K14477">
        <v>4</v>
      </c>
      <c r="L14477">
        <v>4</v>
      </c>
      <c r="M14477">
        <v>3</v>
      </c>
      <c r="N14477">
        <v>4</v>
      </c>
      <c r="O14477">
        <v>4</v>
      </c>
      <c r="P14477">
        <v>4</v>
      </c>
      <c r="Q14477">
        <v>4</v>
      </c>
      <c r="R14477">
        <v>5</v>
      </c>
      <c r="S14477">
        <v>4</v>
      </c>
      <c r="T14477">
        <v>4</v>
      </c>
      <c r="U14477">
        <v>5</v>
      </c>
      <c r="V14477">
        <v>4</v>
      </c>
      <c r="W14477">
        <v>4</v>
      </c>
      <c r="X14477">
        <v>4</v>
      </c>
      <c r="Y14477">
        <v>4</v>
      </c>
      <c r="Z14477">
        <v>3</v>
      </c>
      <c r="AA14477">
        <v>4</v>
      </c>
      <c r="AB14477">
        <v>4</v>
      </c>
      <c r="AC14477">
        <v>4</v>
      </c>
      <c r="AD14477">
        <v>4</v>
      </c>
      <c r="AE14477">
        <v>5</v>
      </c>
      <c r="AF14477">
        <v>5</v>
      </c>
      <c r="AG14477">
        <v>5</v>
      </c>
      <c r="AH14477">
        <v>4</v>
      </c>
      <c r="AI14477">
        <v>4</v>
      </c>
      <c r="AJ14477">
        <v>4</v>
      </c>
      <c r="AK14477">
        <v>2</v>
      </c>
      <c r="AL14477">
        <v>4</v>
      </c>
      <c r="AM14477">
        <v>4</v>
      </c>
      <c r="AN14477">
        <v>5</v>
      </c>
      <c r="AO14477">
        <v>4</v>
      </c>
      <c r="AP14477">
        <v>4</v>
      </c>
      <c r="AQ14477">
        <v>4</v>
      </c>
      <c r="AR14477">
        <v>4</v>
      </c>
      <c r="AS14477">
        <v>4</v>
      </c>
      <c r="AT14477">
        <v>5</v>
      </c>
      <c r="AU14477">
        <v>4</v>
      </c>
      <c r="AV14477">
        <v>3</v>
      </c>
      <c r="AW14477">
        <v>3</v>
      </c>
      <c r="AX14477">
        <v>3</v>
      </c>
      <c r="AY14477">
        <v>3</v>
      </c>
      <c r="AZ14477">
        <v>3</v>
      </c>
      <c r="BA14477">
        <v>2</v>
      </c>
      <c r="BB14477">
        <v>4</v>
      </c>
      <c r="BC14477">
        <v>4</v>
      </c>
      <c r="BD14477">
        <v>5</v>
      </c>
      <c r="BE14477">
        <v>4</v>
      </c>
      <c r="BF14477">
        <v>4</v>
      </c>
      <c r="BG14477">
        <v>2</v>
      </c>
      <c r="BH14477">
        <v>4</v>
      </c>
      <c r="BI14477">
        <v>5</v>
      </c>
      <c r="BJ14477">
        <v>4</v>
      </c>
      <c r="BK14477">
        <v>4</v>
      </c>
      <c r="BL14477">
        <v>6</v>
      </c>
      <c r="BM14477">
        <v>3</v>
      </c>
      <c r="BN14477">
        <v>8</v>
      </c>
      <c r="BO14477">
        <v>4</v>
      </c>
      <c r="BP14477">
        <v>14</v>
      </c>
    </row>
    <row r="14478" spans="1:68" x14ac:dyDescent="0.25">
      <c r="A14478">
        <v>11282</v>
      </c>
      <c r="B14478" s="31">
        <v>40751</v>
      </c>
      <c r="C14478">
        <v>2011</v>
      </c>
      <c r="D14478">
        <v>5</v>
      </c>
      <c r="E14478">
        <v>4</v>
      </c>
      <c r="F14478">
        <v>2</v>
      </c>
      <c r="G14478">
        <v>2</v>
      </c>
      <c r="H14478">
        <v>4</v>
      </c>
      <c r="I14478">
        <v>4</v>
      </c>
      <c r="J14478">
        <v>2</v>
      </c>
      <c r="K14478">
        <v>3</v>
      </c>
      <c r="L14478">
        <v>4</v>
      </c>
      <c r="M14478">
        <v>6</v>
      </c>
      <c r="N14478">
        <v>2</v>
      </c>
      <c r="O14478">
        <v>1</v>
      </c>
      <c r="P14478">
        <v>1</v>
      </c>
      <c r="Q14478">
        <v>1</v>
      </c>
      <c r="R14478">
        <v>4</v>
      </c>
      <c r="S14478">
        <v>4</v>
      </c>
      <c r="T14478">
        <v>4</v>
      </c>
      <c r="U14478">
        <v>1</v>
      </c>
      <c r="V14478">
        <v>5</v>
      </c>
      <c r="W14478">
        <v>5</v>
      </c>
      <c r="X14478">
        <v>5</v>
      </c>
      <c r="Y14478">
        <v>5</v>
      </c>
      <c r="Z14478">
        <v>5</v>
      </c>
      <c r="AA14478">
        <v>5</v>
      </c>
      <c r="AB14478">
        <v>5</v>
      </c>
      <c r="AC14478">
        <v>5</v>
      </c>
      <c r="AD14478">
        <v>5</v>
      </c>
      <c r="AE14478">
        <v>5</v>
      </c>
      <c r="AF14478">
        <v>5</v>
      </c>
      <c r="AG14478">
        <v>5</v>
      </c>
      <c r="AH14478">
        <v>5</v>
      </c>
      <c r="AI14478">
        <v>5</v>
      </c>
      <c r="AJ14478">
        <v>5</v>
      </c>
      <c r="AK14478">
        <v>5</v>
      </c>
      <c r="AL14478">
        <v>5</v>
      </c>
      <c r="AM14478">
        <v>5</v>
      </c>
      <c r="AN14478">
        <v>5</v>
      </c>
      <c r="AO14478">
        <v>4</v>
      </c>
      <c r="AP14478">
        <v>2</v>
      </c>
      <c r="AQ14478">
        <v>1</v>
      </c>
      <c r="AR14478">
        <v>5</v>
      </c>
      <c r="AS14478">
        <v>5</v>
      </c>
      <c r="AT14478">
        <v>5</v>
      </c>
      <c r="AU14478">
        <v>5</v>
      </c>
      <c r="AV14478">
        <v>5</v>
      </c>
      <c r="AW14478">
        <v>5</v>
      </c>
      <c r="AX14478">
        <v>5</v>
      </c>
      <c r="AY14478">
        <v>2</v>
      </c>
      <c r="AZ14478">
        <v>1</v>
      </c>
      <c r="BA14478">
        <v>1</v>
      </c>
      <c r="BB14478">
        <v>5</v>
      </c>
      <c r="BC14478">
        <v>1</v>
      </c>
      <c r="BD14478">
        <v>1</v>
      </c>
      <c r="BE14478">
        <v>1</v>
      </c>
      <c r="BF14478">
        <v>1</v>
      </c>
      <c r="BG14478">
        <v>1</v>
      </c>
      <c r="BH14478">
        <v>1</v>
      </c>
      <c r="BI14478">
        <v>2</v>
      </c>
      <c r="BJ14478">
        <v>2</v>
      </c>
      <c r="BK14478">
        <v>1</v>
      </c>
      <c r="BL14478">
        <v>4</v>
      </c>
      <c r="BM14478">
        <v>4</v>
      </c>
      <c r="BN14478">
        <v>0</v>
      </c>
      <c r="BO14478">
        <v>0</v>
      </c>
      <c r="BP14478">
        <v>0</v>
      </c>
    </row>
    <row r="14479" spans="1:68" x14ac:dyDescent="0.25">
      <c r="A14479">
        <v>2484</v>
      </c>
      <c r="B14479" s="31">
        <v>40742</v>
      </c>
      <c r="C14479">
        <v>2011</v>
      </c>
      <c r="D14479">
        <v>4</v>
      </c>
      <c r="E14479">
        <v>5</v>
      </c>
      <c r="F14479">
        <v>2</v>
      </c>
      <c r="G14479">
        <v>4</v>
      </c>
      <c r="H14479">
        <v>3</v>
      </c>
      <c r="I14479">
        <v>5</v>
      </c>
      <c r="J14479">
        <v>5</v>
      </c>
      <c r="K14479">
        <v>3</v>
      </c>
      <c r="L14479">
        <v>3</v>
      </c>
      <c r="M14479">
        <v>3</v>
      </c>
      <c r="N14479">
        <v>2</v>
      </c>
      <c r="O14479">
        <v>3</v>
      </c>
      <c r="P14479">
        <v>4</v>
      </c>
      <c r="Q14479">
        <v>3</v>
      </c>
      <c r="R14479">
        <v>3</v>
      </c>
      <c r="S14479">
        <v>3</v>
      </c>
      <c r="T14479">
        <v>3</v>
      </c>
      <c r="U14479">
        <v>4</v>
      </c>
      <c r="V14479">
        <v>4</v>
      </c>
      <c r="W14479">
        <v>4</v>
      </c>
      <c r="X14479">
        <v>3</v>
      </c>
      <c r="Y14479">
        <v>4</v>
      </c>
      <c r="Z14479">
        <v>4</v>
      </c>
      <c r="AA14479">
        <v>4</v>
      </c>
      <c r="AB14479">
        <v>3</v>
      </c>
      <c r="AC14479">
        <v>4</v>
      </c>
      <c r="AD14479">
        <v>1</v>
      </c>
      <c r="AE14479">
        <v>6</v>
      </c>
      <c r="AF14479">
        <v>6</v>
      </c>
      <c r="AG14479">
        <v>4</v>
      </c>
      <c r="AH14479">
        <v>5</v>
      </c>
      <c r="AI14479">
        <v>5</v>
      </c>
      <c r="AJ14479">
        <v>5</v>
      </c>
      <c r="AK14479">
        <v>5</v>
      </c>
      <c r="AL14479">
        <v>1</v>
      </c>
      <c r="AM14479">
        <v>4</v>
      </c>
      <c r="AN14479">
        <v>4</v>
      </c>
      <c r="AO14479">
        <v>4</v>
      </c>
      <c r="AP14479">
        <v>2</v>
      </c>
      <c r="AQ14479">
        <v>4</v>
      </c>
      <c r="AR14479">
        <v>1</v>
      </c>
      <c r="AS14479">
        <v>2</v>
      </c>
      <c r="AT14479">
        <v>1</v>
      </c>
      <c r="AU14479">
        <v>4</v>
      </c>
      <c r="AV14479">
        <v>3</v>
      </c>
      <c r="AW14479">
        <v>4</v>
      </c>
      <c r="AX14479">
        <v>4</v>
      </c>
      <c r="AY14479">
        <v>4</v>
      </c>
      <c r="AZ14479">
        <v>1</v>
      </c>
      <c r="BA14479">
        <v>3</v>
      </c>
      <c r="BB14479">
        <v>3</v>
      </c>
      <c r="BC14479">
        <v>3</v>
      </c>
      <c r="BD14479">
        <v>1</v>
      </c>
      <c r="BE14479">
        <v>3</v>
      </c>
      <c r="BF14479">
        <v>3</v>
      </c>
      <c r="BG14479">
        <v>1</v>
      </c>
      <c r="BH14479">
        <v>3</v>
      </c>
      <c r="BI14479">
        <v>3</v>
      </c>
      <c r="BJ14479">
        <v>3</v>
      </c>
      <c r="BK14479">
        <v>1</v>
      </c>
      <c r="BL14479">
        <v>8</v>
      </c>
      <c r="BM14479">
        <v>4</v>
      </c>
      <c r="BN14479">
        <v>0</v>
      </c>
      <c r="BO14479">
        <v>1</v>
      </c>
      <c r="BP14479">
        <v>0</v>
      </c>
    </row>
    <row r="14480" spans="1:68" x14ac:dyDescent="0.25">
      <c r="A14480">
        <v>9796</v>
      </c>
      <c r="B14480" s="31">
        <v>40750</v>
      </c>
      <c r="C14480">
        <v>2011</v>
      </c>
      <c r="D14480">
        <v>7</v>
      </c>
      <c r="E14480">
        <v>1</v>
      </c>
      <c r="F14480">
        <v>2</v>
      </c>
      <c r="G14480">
        <v>4</v>
      </c>
      <c r="H14480">
        <v>4</v>
      </c>
      <c r="I14480">
        <v>5</v>
      </c>
      <c r="J14480">
        <v>4</v>
      </c>
      <c r="K14480">
        <v>4</v>
      </c>
      <c r="L14480">
        <v>4</v>
      </c>
      <c r="M14480">
        <v>4</v>
      </c>
      <c r="N14480">
        <v>4</v>
      </c>
      <c r="O14480">
        <v>4</v>
      </c>
      <c r="P14480">
        <v>3</v>
      </c>
      <c r="Q14480">
        <v>4</v>
      </c>
      <c r="R14480">
        <v>4</v>
      </c>
      <c r="S14480">
        <v>4</v>
      </c>
      <c r="T14480">
        <v>4</v>
      </c>
      <c r="U14480">
        <v>4</v>
      </c>
      <c r="V14480">
        <v>5</v>
      </c>
      <c r="W14480">
        <v>5</v>
      </c>
      <c r="X14480">
        <v>5</v>
      </c>
      <c r="Y14480">
        <v>5</v>
      </c>
      <c r="Z14480">
        <v>5</v>
      </c>
      <c r="AA14480">
        <v>5</v>
      </c>
      <c r="AB14480">
        <v>3</v>
      </c>
      <c r="AC14480">
        <v>3</v>
      </c>
      <c r="AD14480">
        <v>4</v>
      </c>
      <c r="AE14480">
        <v>4</v>
      </c>
      <c r="AF14480">
        <v>4</v>
      </c>
      <c r="AG14480">
        <v>5</v>
      </c>
      <c r="AH14480">
        <v>5</v>
      </c>
      <c r="AI14480">
        <v>5</v>
      </c>
      <c r="AJ14480">
        <v>5</v>
      </c>
      <c r="AK14480">
        <v>5</v>
      </c>
      <c r="AL14480">
        <v>5</v>
      </c>
      <c r="AM14480">
        <v>5</v>
      </c>
      <c r="AN14480">
        <v>3</v>
      </c>
      <c r="AO14480">
        <v>2</v>
      </c>
      <c r="AP14480">
        <v>4</v>
      </c>
      <c r="AQ14480">
        <v>4</v>
      </c>
      <c r="AR14480">
        <v>4</v>
      </c>
      <c r="AS14480">
        <v>4</v>
      </c>
      <c r="AT14480">
        <v>4</v>
      </c>
      <c r="AU14480">
        <v>3</v>
      </c>
      <c r="AV14480">
        <v>2</v>
      </c>
      <c r="AW14480">
        <v>4</v>
      </c>
      <c r="AX14480">
        <v>4</v>
      </c>
      <c r="AY14480">
        <v>2</v>
      </c>
      <c r="AZ14480">
        <v>4</v>
      </c>
      <c r="BA14480">
        <v>4</v>
      </c>
      <c r="BB14480">
        <v>4</v>
      </c>
      <c r="BC14480">
        <v>3</v>
      </c>
      <c r="BD14480">
        <v>3</v>
      </c>
      <c r="BE14480">
        <v>3</v>
      </c>
      <c r="BF14480">
        <v>3</v>
      </c>
      <c r="BG14480">
        <v>3</v>
      </c>
      <c r="BH14480">
        <v>4</v>
      </c>
      <c r="BI14480">
        <v>2</v>
      </c>
      <c r="BJ14480">
        <v>3</v>
      </c>
      <c r="BK14480">
        <v>2</v>
      </c>
      <c r="BL14480">
        <v>5</v>
      </c>
      <c r="BM14480">
        <v>4</v>
      </c>
      <c r="BN14480">
        <v>0</v>
      </c>
      <c r="BO14480">
        <v>4</v>
      </c>
      <c r="BP14480">
        <v>4</v>
      </c>
    </row>
    <row r="14481" spans="1:68" x14ac:dyDescent="0.25">
      <c r="A14481">
        <v>14122</v>
      </c>
      <c r="B14481" s="31">
        <v>40754</v>
      </c>
      <c r="C14481">
        <v>2011</v>
      </c>
      <c r="D14481">
        <v>7</v>
      </c>
      <c r="E14481">
        <v>1</v>
      </c>
      <c r="F14481">
        <v>2</v>
      </c>
      <c r="G14481">
        <v>3</v>
      </c>
      <c r="H14481">
        <v>4</v>
      </c>
      <c r="I14481">
        <v>4</v>
      </c>
      <c r="J14481">
        <v>4</v>
      </c>
      <c r="K14481">
        <v>4</v>
      </c>
      <c r="L14481">
        <v>3</v>
      </c>
      <c r="M14481">
        <v>6</v>
      </c>
      <c r="N14481">
        <v>2</v>
      </c>
      <c r="O14481">
        <v>1</v>
      </c>
      <c r="P14481">
        <v>1</v>
      </c>
      <c r="Q14481">
        <v>1</v>
      </c>
      <c r="R14481">
        <v>3</v>
      </c>
      <c r="S14481">
        <v>4</v>
      </c>
      <c r="T14481">
        <v>4</v>
      </c>
      <c r="U14481">
        <v>2</v>
      </c>
      <c r="V14481">
        <v>4</v>
      </c>
      <c r="W14481">
        <v>2</v>
      </c>
      <c r="X14481">
        <v>4</v>
      </c>
      <c r="Y14481">
        <v>2</v>
      </c>
      <c r="Z14481">
        <v>2</v>
      </c>
      <c r="AA14481">
        <v>2</v>
      </c>
      <c r="AB14481">
        <v>2</v>
      </c>
      <c r="AC14481">
        <v>4</v>
      </c>
      <c r="AD14481">
        <v>4</v>
      </c>
      <c r="AE14481">
        <v>3</v>
      </c>
      <c r="AF14481">
        <v>4</v>
      </c>
      <c r="AG14481">
        <v>5</v>
      </c>
      <c r="AH14481">
        <v>5</v>
      </c>
      <c r="AI14481">
        <v>5</v>
      </c>
      <c r="AJ14481">
        <v>5</v>
      </c>
      <c r="AK14481">
        <v>5</v>
      </c>
      <c r="AL14481">
        <v>3</v>
      </c>
      <c r="AM14481">
        <v>5</v>
      </c>
      <c r="AN14481">
        <v>4</v>
      </c>
      <c r="AO14481">
        <v>4</v>
      </c>
      <c r="AP14481">
        <v>3</v>
      </c>
      <c r="AQ14481">
        <v>4</v>
      </c>
      <c r="AR14481">
        <v>4</v>
      </c>
      <c r="AS14481">
        <v>4</v>
      </c>
      <c r="AT14481">
        <v>4</v>
      </c>
      <c r="AU14481">
        <v>4</v>
      </c>
      <c r="AV14481">
        <v>3</v>
      </c>
      <c r="AW14481">
        <v>4</v>
      </c>
      <c r="AX14481">
        <v>4</v>
      </c>
      <c r="AY14481">
        <v>5</v>
      </c>
      <c r="AZ14481">
        <v>2</v>
      </c>
      <c r="BA14481">
        <v>2</v>
      </c>
      <c r="BB14481">
        <v>3</v>
      </c>
      <c r="BC14481">
        <v>4</v>
      </c>
      <c r="BD14481">
        <v>1</v>
      </c>
      <c r="BE14481">
        <v>1</v>
      </c>
      <c r="BF14481">
        <v>1</v>
      </c>
      <c r="BG14481">
        <v>1</v>
      </c>
      <c r="BH14481">
        <v>5</v>
      </c>
      <c r="BI14481">
        <v>2</v>
      </c>
      <c r="BJ14481">
        <v>2</v>
      </c>
      <c r="BK14481">
        <v>5</v>
      </c>
      <c r="BL14481">
        <v>1</v>
      </c>
      <c r="BM14481">
        <v>2</v>
      </c>
      <c r="BN14481">
        <v>3</v>
      </c>
      <c r="BO14481">
        <v>9</v>
      </c>
      <c r="BP14481">
        <v>4</v>
      </c>
    </row>
    <row r="14482" spans="1:68" x14ac:dyDescent="0.25">
      <c r="A14482">
        <v>3252</v>
      </c>
      <c r="B14482" s="31">
        <v>40743</v>
      </c>
      <c r="C14482">
        <v>2011</v>
      </c>
      <c r="D14482">
        <v>4</v>
      </c>
      <c r="E14482">
        <v>5</v>
      </c>
      <c r="F14482">
        <v>2</v>
      </c>
      <c r="G14482">
        <v>3</v>
      </c>
      <c r="H14482">
        <v>4</v>
      </c>
      <c r="I14482">
        <v>5</v>
      </c>
      <c r="J14482">
        <v>4</v>
      </c>
      <c r="K14482">
        <v>3</v>
      </c>
      <c r="L14482">
        <v>2</v>
      </c>
      <c r="M14482">
        <v>4</v>
      </c>
      <c r="N14482">
        <v>4</v>
      </c>
      <c r="O14482">
        <v>2</v>
      </c>
      <c r="P14482">
        <v>3</v>
      </c>
      <c r="Q14482">
        <v>4</v>
      </c>
      <c r="R14482">
        <v>4</v>
      </c>
      <c r="S14482">
        <v>4</v>
      </c>
      <c r="T14482">
        <v>4</v>
      </c>
      <c r="U14482">
        <v>4</v>
      </c>
      <c r="V14482">
        <v>4</v>
      </c>
      <c r="W14482">
        <v>4</v>
      </c>
      <c r="X14482">
        <v>4</v>
      </c>
      <c r="Y14482">
        <v>4</v>
      </c>
      <c r="Z14482">
        <v>4</v>
      </c>
      <c r="AA14482">
        <v>5</v>
      </c>
      <c r="AB14482">
        <v>5</v>
      </c>
      <c r="AC14482">
        <v>5</v>
      </c>
      <c r="AD14482">
        <v>5</v>
      </c>
      <c r="AE14482">
        <v>5</v>
      </c>
      <c r="AF14482">
        <v>6</v>
      </c>
      <c r="AG14482">
        <v>5</v>
      </c>
      <c r="AH14482">
        <v>4</v>
      </c>
      <c r="AI14482">
        <v>4</v>
      </c>
      <c r="AJ14482">
        <v>4</v>
      </c>
      <c r="AK14482">
        <v>4</v>
      </c>
      <c r="AL14482">
        <v>6</v>
      </c>
      <c r="AM14482">
        <v>4</v>
      </c>
      <c r="AN14482">
        <v>3</v>
      </c>
      <c r="AO14482">
        <v>3</v>
      </c>
      <c r="AP14482">
        <v>4</v>
      </c>
      <c r="AQ14482">
        <v>4</v>
      </c>
      <c r="AR14482">
        <v>4</v>
      </c>
      <c r="AS14482">
        <v>4</v>
      </c>
      <c r="AT14482">
        <v>4</v>
      </c>
      <c r="AU14482">
        <v>4</v>
      </c>
      <c r="AV14482">
        <v>4</v>
      </c>
      <c r="AW14482">
        <v>4</v>
      </c>
      <c r="AX14482">
        <v>4</v>
      </c>
      <c r="AY14482">
        <v>3</v>
      </c>
      <c r="AZ14482">
        <v>2</v>
      </c>
      <c r="BA14482">
        <v>2</v>
      </c>
      <c r="BB14482">
        <v>3</v>
      </c>
      <c r="BC14482">
        <v>3</v>
      </c>
      <c r="BD14482">
        <v>4</v>
      </c>
      <c r="BE14482">
        <v>4</v>
      </c>
      <c r="BF14482">
        <v>6</v>
      </c>
      <c r="BG14482">
        <v>3</v>
      </c>
      <c r="BH14482">
        <v>3</v>
      </c>
      <c r="BI14482">
        <v>3</v>
      </c>
      <c r="BJ14482">
        <v>2</v>
      </c>
      <c r="BK14482">
        <v>2</v>
      </c>
      <c r="BL14482">
        <v>4</v>
      </c>
      <c r="BM14482">
        <v>4</v>
      </c>
      <c r="BN14482">
        <v>0</v>
      </c>
      <c r="BO14482">
        <v>6</v>
      </c>
      <c r="BP14482">
        <v>13</v>
      </c>
    </row>
    <row r="14483" spans="1:68" x14ac:dyDescent="0.25">
      <c r="A14483">
        <v>6403</v>
      </c>
      <c r="B14483" s="31">
        <v>40747</v>
      </c>
      <c r="C14483">
        <v>2011</v>
      </c>
      <c r="D14483">
        <v>14</v>
      </c>
      <c r="E14483">
        <v>4</v>
      </c>
      <c r="F14483">
        <v>2</v>
      </c>
      <c r="G14483">
        <v>5</v>
      </c>
      <c r="H14483">
        <v>5</v>
      </c>
      <c r="I14483">
        <v>5</v>
      </c>
      <c r="J14483">
        <v>5</v>
      </c>
      <c r="K14483">
        <v>5</v>
      </c>
      <c r="L14483">
        <v>5</v>
      </c>
      <c r="M14483">
        <v>5</v>
      </c>
      <c r="N14483">
        <v>5</v>
      </c>
      <c r="O14483">
        <v>5</v>
      </c>
      <c r="P14483">
        <v>5</v>
      </c>
      <c r="Q14483">
        <v>5</v>
      </c>
      <c r="R14483">
        <v>5</v>
      </c>
      <c r="S14483">
        <v>5</v>
      </c>
      <c r="T14483">
        <v>5</v>
      </c>
      <c r="U14483">
        <v>5</v>
      </c>
      <c r="V14483">
        <v>5</v>
      </c>
      <c r="W14483">
        <v>5</v>
      </c>
      <c r="X14483">
        <v>5</v>
      </c>
      <c r="Y14483">
        <v>5</v>
      </c>
      <c r="Z14483">
        <v>5</v>
      </c>
      <c r="AA14483">
        <v>5</v>
      </c>
      <c r="AB14483">
        <v>5</v>
      </c>
      <c r="AC14483">
        <v>5</v>
      </c>
      <c r="AD14483">
        <v>5</v>
      </c>
      <c r="AE14483">
        <v>5</v>
      </c>
      <c r="AF14483">
        <v>3</v>
      </c>
      <c r="AG14483">
        <v>5</v>
      </c>
      <c r="AH14483">
        <v>5</v>
      </c>
      <c r="AI14483">
        <v>5</v>
      </c>
      <c r="AJ14483">
        <v>5</v>
      </c>
      <c r="AK14483">
        <v>5</v>
      </c>
      <c r="AL14483">
        <v>5</v>
      </c>
      <c r="AM14483">
        <v>5</v>
      </c>
      <c r="AN14483">
        <v>5</v>
      </c>
      <c r="AO14483">
        <v>5</v>
      </c>
      <c r="AP14483">
        <v>5</v>
      </c>
      <c r="AQ14483">
        <v>5</v>
      </c>
      <c r="AR14483">
        <v>5</v>
      </c>
      <c r="AS14483">
        <v>5</v>
      </c>
      <c r="AT14483">
        <v>5</v>
      </c>
      <c r="AU14483">
        <v>5</v>
      </c>
      <c r="AV14483">
        <v>5</v>
      </c>
      <c r="AW14483">
        <v>5</v>
      </c>
      <c r="AX14483">
        <v>5</v>
      </c>
      <c r="AY14483">
        <v>5</v>
      </c>
      <c r="AZ14483">
        <v>5</v>
      </c>
      <c r="BA14483">
        <v>5</v>
      </c>
      <c r="BB14483">
        <v>5</v>
      </c>
      <c r="BC14483">
        <v>5</v>
      </c>
      <c r="BD14483">
        <v>5</v>
      </c>
      <c r="BE14483">
        <v>5</v>
      </c>
      <c r="BF14483">
        <v>5</v>
      </c>
      <c r="BG14483">
        <v>5</v>
      </c>
      <c r="BH14483">
        <v>5</v>
      </c>
      <c r="BI14483">
        <v>5</v>
      </c>
      <c r="BJ14483">
        <v>5</v>
      </c>
      <c r="BK14483">
        <v>5</v>
      </c>
      <c r="BL14483">
        <v>5</v>
      </c>
      <c r="BM14483">
        <v>5</v>
      </c>
      <c r="BN14483">
        <v>0</v>
      </c>
      <c r="BO14483">
        <v>11</v>
      </c>
      <c r="BP14483">
        <v>6</v>
      </c>
    </row>
    <row r="14484" spans="1:68" x14ac:dyDescent="0.25">
      <c r="A14484">
        <v>4729</v>
      </c>
      <c r="B14484" s="31">
        <v>40745</v>
      </c>
      <c r="C14484">
        <v>2011</v>
      </c>
      <c r="D14484">
        <v>4</v>
      </c>
      <c r="E14484">
        <v>5</v>
      </c>
      <c r="F14484">
        <v>2</v>
      </c>
      <c r="G14484">
        <v>4</v>
      </c>
      <c r="H14484">
        <v>4</v>
      </c>
      <c r="I14484">
        <v>4</v>
      </c>
      <c r="J14484">
        <v>4</v>
      </c>
      <c r="K14484">
        <v>4</v>
      </c>
      <c r="L14484">
        <v>3</v>
      </c>
      <c r="M14484">
        <v>3</v>
      </c>
      <c r="N14484">
        <v>4</v>
      </c>
      <c r="O14484">
        <v>3</v>
      </c>
      <c r="P14484">
        <v>2</v>
      </c>
      <c r="Q14484">
        <v>4</v>
      </c>
      <c r="R14484">
        <v>4</v>
      </c>
      <c r="S14484">
        <v>3</v>
      </c>
      <c r="T14484">
        <v>4</v>
      </c>
      <c r="U14484">
        <v>4</v>
      </c>
      <c r="V14484">
        <v>3</v>
      </c>
      <c r="W14484">
        <v>2</v>
      </c>
      <c r="X14484">
        <v>4</v>
      </c>
      <c r="Y14484">
        <v>4</v>
      </c>
      <c r="Z14484">
        <v>4</v>
      </c>
      <c r="AA14484">
        <v>5</v>
      </c>
      <c r="AB14484">
        <v>2</v>
      </c>
      <c r="AC14484">
        <v>2</v>
      </c>
      <c r="AD14484">
        <v>3</v>
      </c>
      <c r="AE14484">
        <v>3</v>
      </c>
      <c r="AF14484">
        <v>4</v>
      </c>
      <c r="AG14484">
        <v>5</v>
      </c>
      <c r="AH14484">
        <v>5</v>
      </c>
      <c r="AI14484">
        <v>4</v>
      </c>
      <c r="AJ14484">
        <v>4</v>
      </c>
      <c r="AK14484">
        <v>2</v>
      </c>
      <c r="AL14484">
        <v>3</v>
      </c>
      <c r="AM14484">
        <v>5</v>
      </c>
      <c r="AN14484">
        <v>3</v>
      </c>
      <c r="AO14484">
        <v>4</v>
      </c>
      <c r="AP14484">
        <v>3</v>
      </c>
      <c r="AQ14484">
        <v>4</v>
      </c>
      <c r="AR14484">
        <v>4</v>
      </c>
      <c r="AS14484">
        <v>2</v>
      </c>
      <c r="AT14484">
        <v>3</v>
      </c>
      <c r="AU14484">
        <v>4</v>
      </c>
      <c r="AV14484">
        <v>4</v>
      </c>
      <c r="AW14484">
        <v>4</v>
      </c>
      <c r="AX14484">
        <v>4</v>
      </c>
      <c r="AY14484">
        <v>3</v>
      </c>
      <c r="AZ14484">
        <v>2</v>
      </c>
      <c r="BA14484">
        <v>4</v>
      </c>
      <c r="BB14484">
        <v>4</v>
      </c>
      <c r="BC14484">
        <v>4</v>
      </c>
      <c r="BD14484">
        <v>4</v>
      </c>
      <c r="BE14484">
        <v>4</v>
      </c>
      <c r="BF14484">
        <v>3</v>
      </c>
      <c r="BG14484">
        <v>2</v>
      </c>
      <c r="BH14484">
        <v>4</v>
      </c>
      <c r="BI14484">
        <v>4</v>
      </c>
      <c r="BJ14484">
        <v>2</v>
      </c>
      <c r="BK14484">
        <v>4</v>
      </c>
      <c r="BL14484">
        <v>6</v>
      </c>
      <c r="BM14484">
        <v>2</v>
      </c>
      <c r="BN14484">
        <v>10</v>
      </c>
      <c r="BO14484">
        <v>14</v>
      </c>
      <c r="BP14484">
        <v>8</v>
      </c>
    </row>
    <row r="14485" spans="1:68" x14ac:dyDescent="0.25">
      <c r="A14485">
        <v>476</v>
      </c>
      <c r="B14485" s="31">
        <v>40739</v>
      </c>
      <c r="C14485">
        <v>2011</v>
      </c>
      <c r="D14485">
        <v>4</v>
      </c>
      <c r="E14485">
        <v>5</v>
      </c>
      <c r="F14485">
        <v>1</v>
      </c>
      <c r="G14485">
        <v>5</v>
      </c>
      <c r="H14485">
        <v>4</v>
      </c>
      <c r="I14485">
        <v>5</v>
      </c>
      <c r="J14485">
        <v>4</v>
      </c>
      <c r="K14485">
        <v>3</v>
      </c>
      <c r="L14485">
        <v>5</v>
      </c>
      <c r="M14485">
        <v>4</v>
      </c>
      <c r="N14485">
        <v>3</v>
      </c>
      <c r="O14485">
        <v>4</v>
      </c>
      <c r="P14485">
        <v>4</v>
      </c>
      <c r="Q14485">
        <v>5</v>
      </c>
      <c r="R14485">
        <v>5</v>
      </c>
      <c r="S14485">
        <v>5</v>
      </c>
      <c r="T14485">
        <v>4</v>
      </c>
      <c r="U14485">
        <v>4</v>
      </c>
      <c r="V14485">
        <v>5</v>
      </c>
      <c r="W14485">
        <v>5</v>
      </c>
      <c r="X14485">
        <v>5</v>
      </c>
      <c r="Y14485">
        <v>5</v>
      </c>
      <c r="Z14485">
        <v>5</v>
      </c>
      <c r="AA14485">
        <v>5</v>
      </c>
      <c r="AB14485">
        <v>5</v>
      </c>
      <c r="AC14485">
        <v>5</v>
      </c>
      <c r="AD14485">
        <v>5</v>
      </c>
      <c r="AE14485">
        <v>5</v>
      </c>
      <c r="AF14485">
        <v>6</v>
      </c>
      <c r="AG14485">
        <v>4</v>
      </c>
      <c r="AH14485">
        <v>4</v>
      </c>
      <c r="AI14485">
        <v>5</v>
      </c>
      <c r="AJ14485">
        <v>4</v>
      </c>
      <c r="AK14485">
        <v>5</v>
      </c>
      <c r="AL14485">
        <v>6</v>
      </c>
      <c r="AM14485">
        <v>5</v>
      </c>
      <c r="AN14485">
        <v>5</v>
      </c>
      <c r="AO14485">
        <v>5</v>
      </c>
      <c r="AP14485">
        <v>5</v>
      </c>
      <c r="AQ14485">
        <v>4</v>
      </c>
      <c r="AR14485">
        <v>5</v>
      </c>
      <c r="AS14485">
        <v>5</v>
      </c>
      <c r="AT14485">
        <v>5</v>
      </c>
      <c r="AU14485">
        <v>6</v>
      </c>
      <c r="AV14485">
        <v>3</v>
      </c>
      <c r="AW14485">
        <v>5</v>
      </c>
      <c r="AX14485">
        <v>5</v>
      </c>
      <c r="AY14485">
        <v>5</v>
      </c>
      <c r="AZ14485">
        <v>5</v>
      </c>
      <c r="BA14485">
        <v>5</v>
      </c>
      <c r="BB14485">
        <v>5</v>
      </c>
      <c r="BC14485">
        <v>4</v>
      </c>
      <c r="BD14485">
        <v>5</v>
      </c>
      <c r="BE14485">
        <v>5</v>
      </c>
      <c r="BF14485">
        <v>5</v>
      </c>
      <c r="BG14485">
        <v>5</v>
      </c>
      <c r="BH14485">
        <v>5</v>
      </c>
      <c r="BI14485">
        <v>5</v>
      </c>
      <c r="BJ14485">
        <v>5</v>
      </c>
      <c r="BK14485">
        <v>4</v>
      </c>
      <c r="BL14485">
        <v>8</v>
      </c>
      <c r="BM14485">
        <v>5</v>
      </c>
      <c r="BN14485">
        <v>0</v>
      </c>
      <c r="BO14485">
        <v>3</v>
      </c>
      <c r="BP14485">
        <v>4</v>
      </c>
    </row>
    <row r="14486" spans="1:68" x14ac:dyDescent="0.25">
      <c r="A14486">
        <v>850</v>
      </c>
      <c r="B14486" s="31">
        <v>40740</v>
      </c>
      <c r="C14486">
        <v>2011</v>
      </c>
      <c r="D14486">
        <v>6</v>
      </c>
      <c r="E14486">
        <v>2</v>
      </c>
      <c r="F14486">
        <v>2</v>
      </c>
      <c r="G14486">
        <v>4</v>
      </c>
      <c r="H14486">
        <v>5</v>
      </c>
      <c r="I14486">
        <v>5</v>
      </c>
      <c r="J14486">
        <v>5</v>
      </c>
      <c r="K14486">
        <v>5</v>
      </c>
      <c r="L14486">
        <v>5</v>
      </c>
      <c r="M14486">
        <v>4</v>
      </c>
      <c r="N14486">
        <v>5</v>
      </c>
      <c r="O14486">
        <v>4</v>
      </c>
      <c r="P14486">
        <v>4</v>
      </c>
      <c r="Q14486">
        <v>5</v>
      </c>
      <c r="R14486">
        <v>5</v>
      </c>
      <c r="S14486">
        <v>5</v>
      </c>
      <c r="T14486">
        <v>5</v>
      </c>
      <c r="U14486">
        <v>5</v>
      </c>
      <c r="V14486">
        <v>5</v>
      </c>
      <c r="W14486">
        <v>5</v>
      </c>
      <c r="X14486">
        <v>5</v>
      </c>
      <c r="Y14486">
        <v>5</v>
      </c>
      <c r="Z14486">
        <v>5</v>
      </c>
      <c r="AA14486">
        <v>5</v>
      </c>
      <c r="AB14486">
        <v>5</v>
      </c>
      <c r="AC14486">
        <v>5</v>
      </c>
      <c r="AD14486">
        <v>5</v>
      </c>
      <c r="AE14486">
        <v>5</v>
      </c>
      <c r="AF14486">
        <v>4</v>
      </c>
      <c r="AG14486">
        <v>4</v>
      </c>
      <c r="AH14486">
        <v>4</v>
      </c>
      <c r="AI14486">
        <v>5</v>
      </c>
      <c r="AJ14486">
        <v>5</v>
      </c>
      <c r="AK14486">
        <v>5</v>
      </c>
      <c r="AL14486">
        <v>6</v>
      </c>
      <c r="AM14486">
        <v>5</v>
      </c>
      <c r="AN14486">
        <v>5</v>
      </c>
      <c r="AO14486">
        <v>5</v>
      </c>
      <c r="AP14486">
        <v>5</v>
      </c>
      <c r="AQ14486">
        <v>4</v>
      </c>
      <c r="AR14486">
        <v>4</v>
      </c>
      <c r="AS14486">
        <v>4</v>
      </c>
      <c r="AT14486">
        <v>5</v>
      </c>
      <c r="AU14486">
        <v>5</v>
      </c>
      <c r="AV14486">
        <v>4</v>
      </c>
      <c r="AW14486">
        <v>5</v>
      </c>
      <c r="AX14486">
        <v>5</v>
      </c>
      <c r="AY14486">
        <v>5</v>
      </c>
      <c r="AZ14486">
        <v>5</v>
      </c>
      <c r="BA14486">
        <v>5</v>
      </c>
      <c r="BB14486">
        <v>5</v>
      </c>
      <c r="BC14486">
        <v>5</v>
      </c>
      <c r="BD14486">
        <v>4</v>
      </c>
      <c r="BE14486">
        <v>4</v>
      </c>
      <c r="BF14486">
        <v>6</v>
      </c>
      <c r="BG14486">
        <v>4</v>
      </c>
      <c r="BH14486">
        <v>5</v>
      </c>
      <c r="BI14486">
        <v>5</v>
      </c>
      <c r="BJ14486">
        <v>5</v>
      </c>
      <c r="BK14486">
        <v>4</v>
      </c>
      <c r="BL14486">
        <v>2</v>
      </c>
      <c r="BM14486">
        <v>5</v>
      </c>
      <c r="BN14486">
        <v>0</v>
      </c>
      <c r="BO14486">
        <v>3</v>
      </c>
      <c r="BP14486">
        <v>11</v>
      </c>
    </row>
    <row r="14487" spans="1:68" x14ac:dyDescent="0.25">
      <c r="A14487">
        <v>4726</v>
      </c>
      <c r="B14487" s="31">
        <v>40745</v>
      </c>
      <c r="C14487">
        <v>2011</v>
      </c>
      <c r="D14487">
        <v>1</v>
      </c>
      <c r="E14487">
        <v>2</v>
      </c>
      <c r="F14487">
        <v>2</v>
      </c>
      <c r="G14487">
        <v>4</v>
      </c>
      <c r="H14487">
        <v>5</v>
      </c>
      <c r="I14487">
        <v>5</v>
      </c>
      <c r="J14487">
        <v>5</v>
      </c>
      <c r="K14487">
        <v>5</v>
      </c>
      <c r="L14487">
        <v>5</v>
      </c>
      <c r="M14487">
        <v>4</v>
      </c>
      <c r="N14487">
        <v>4</v>
      </c>
      <c r="O14487">
        <v>4</v>
      </c>
      <c r="P14487">
        <v>5</v>
      </c>
      <c r="Q14487">
        <v>5</v>
      </c>
      <c r="R14487">
        <v>5</v>
      </c>
      <c r="S14487">
        <v>5</v>
      </c>
      <c r="T14487">
        <v>5</v>
      </c>
      <c r="U14487">
        <v>5</v>
      </c>
      <c r="V14487">
        <v>4</v>
      </c>
      <c r="W14487">
        <v>4</v>
      </c>
      <c r="X14487">
        <v>4</v>
      </c>
      <c r="Y14487">
        <v>5</v>
      </c>
      <c r="Z14487">
        <v>5</v>
      </c>
      <c r="AA14487">
        <v>4</v>
      </c>
      <c r="AB14487">
        <v>5</v>
      </c>
      <c r="AC14487">
        <v>4</v>
      </c>
      <c r="AD14487">
        <v>4</v>
      </c>
      <c r="AE14487">
        <v>5</v>
      </c>
      <c r="AF14487">
        <v>4</v>
      </c>
      <c r="AG14487">
        <v>5</v>
      </c>
      <c r="AH14487">
        <v>5</v>
      </c>
      <c r="AI14487">
        <v>4</v>
      </c>
      <c r="AJ14487">
        <v>4</v>
      </c>
      <c r="AK14487">
        <v>3</v>
      </c>
      <c r="AL14487">
        <v>5</v>
      </c>
      <c r="AM14487">
        <v>5</v>
      </c>
      <c r="AN14487">
        <v>4</v>
      </c>
      <c r="AO14487">
        <v>4</v>
      </c>
      <c r="AP14487">
        <v>3</v>
      </c>
      <c r="AQ14487">
        <v>2</v>
      </c>
      <c r="AR14487">
        <v>4</v>
      </c>
      <c r="AS14487">
        <v>5</v>
      </c>
      <c r="AT14487">
        <v>5</v>
      </c>
      <c r="AU14487">
        <v>5</v>
      </c>
      <c r="AV14487">
        <v>4</v>
      </c>
      <c r="AW14487">
        <v>5</v>
      </c>
      <c r="AX14487">
        <v>4</v>
      </c>
      <c r="AY14487">
        <v>5</v>
      </c>
      <c r="AZ14487">
        <v>4</v>
      </c>
      <c r="BA14487">
        <v>5</v>
      </c>
      <c r="BB14487">
        <v>5</v>
      </c>
      <c r="BC14487">
        <v>5</v>
      </c>
      <c r="BD14487">
        <v>4</v>
      </c>
      <c r="BE14487">
        <v>4</v>
      </c>
      <c r="BF14487">
        <v>5</v>
      </c>
      <c r="BG14487">
        <v>4</v>
      </c>
      <c r="BH14487">
        <v>4</v>
      </c>
      <c r="BI14487">
        <v>4</v>
      </c>
      <c r="BJ14487">
        <v>4</v>
      </c>
      <c r="BK14487">
        <v>4</v>
      </c>
      <c r="BL14487">
        <v>8</v>
      </c>
      <c r="BM14487">
        <v>5</v>
      </c>
      <c r="BN14487">
        <v>0</v>
      </c>
      <c r="BO14487">
        <v>1</v>
      </c>
      <c r="BP14487">
        <v>1</v>
      </c>
    </row>
    <row r="14488" spans="1:68" x14ac:dyDescent="0.25">
      <c r="A14488">
        <v>7315</v>
      </c>
      <c r="B14488" s="31">
        <v>40748</v>
      </c>
      <c r="C14488">
        <v>2011</v>
      </c>
      <c r="D14488">
        <v>10</v>
      </c>
      <c r="E14488">
        <v>5</v>
      </c>
      <c r="F14488">
        <v>2</v>
      </c>
      <c r="G14488">
        <v>2</v>
      </c>
      <c r="H14488">
        <v>2</v>
      </c>
      <c r="I14488">
        <v>2</v>
      </c>
      <c r="J14488">
        <v>3</v>
      </c>
      <c r="K14488">
        <v>6</v>
      </c>
      <c r="L14488">
        <v>2</v>
      </c>
      <c r="M14488">
        <v>1</v>
      </c>
      <c r="N14488">
        <v>1</v>
      </c>
      <c r="O14488">
        <v>1</v>
      </c>
      <c r="P14488">
        <v>3</v>
      </c>
      <c r="Q14488">
        <v>2</v>
      </c>
      <c r="R14488">
        <v>5</v>
      </c>
      <c r="S14488">
        <v>5</v>
      </c>
      <c r="T14488">
        <v>5</v>
      </c>
      <c r="U14488">
        <v>5</v>
      </c>
      <c r="V14488">
        <v>3</v>
      </c>
      <c r="W14488">
        <v>4</v>
      </c>
      <c r="X14488">
        <v>2</v>
      </c>
      <c r="Y14488">
        <v>1</v>
      </c>
      <c r="Z14488">
        <v>4</v>
      </c>
      <c r="AA14488">
        <v>2</v>
      </c>
      <c r="AB14488">
        <v>1</v>
      </c>
      <c r="AC14488">
        <v>2</v>
      </c>
      <c r="AD14488">
        <v>2</v>
      </c>
      <c r="AE14488">
        <v>2</v>
      </c>
      <c r="AF14488">
        <v>3</v>
      </c>
      <c r="AG14488">
        <v>5</v>
      </c>
      <c r="AH14488">
        <v>5</v>
      </c>
      <c r="AI14488">
        <v>1</v>
      </c>
      <c r="AJ14488">
        <v>1</v>
      </c>
      <c r="AK14488">
        <v>1</v>
      </c>
      <c r="AL14488">
        <v>4</v>
      </c>
      <c r="AM14488">
        <v>5</v>
      </c>
      <c r="AN14488">
        <v>4</v>
      </c>
      <c r="AO14488">
        <v>3</v>
      </c>
      <c r="AP14488">
        <v>2</v>
      </c>
      <c r="AQ14488">
        <v>2</v>
      </c>
      <c r="AR14488">
        <v>1</v>
      </c>
      <c r="AS14488">
        <v>1</v>
      </c>
      <c r="AT14488">
        <v>1</v>
      </c>
      <c r="AU14488">
        <v>4</v>
      </c>
      <c r="AV14488">
        <v>1</v>
      </c>
      <c r="AW14488">
        <v>4</v>
      </c>
      <c r="AX14488">
        <v>4</v>
      </c>
      <c r="AY14488">
        <v>2</v>
      </c>
      <c r="AZ14488">
        <v>1</v>
      </c>
      <c r="BA14488">
        <v>4</v>
      </c>
      <c r="BB14488">
        <v>5</v>
      </c>
      <c r="BC14488">
        <v>3</v>
      </c>
      <c r="BD14488">
        <v>1</v>
      </c>
      <c r="BE14488">
        <v>4</v>
      </c>
      <c r="BF14488">
        <v>6</v>
      </c>
      <c r="BG14488">
        <v>1</v>
      </c>
      <c r="BH14488">
        <v>3</v>
      </c>
      <c r="BI14488">
        <v>1</v>
      </c>
      <c r="BJ14488">
        <v>1</v>
      </c>
      <c r="BK14488">
        <v>3</v>
      </c>
      <c r="BL14488">
        <v>6</v>
      </c>
      <c r="BM14488">
        <v>1</v>
      </c>
      <c r="BN14488">
        <v>7</v>
      </c>
      <c r="BO14488">
        <v>1</v>
      </c>
      <c r="BP14488">
        <v>2</v>
      </c>
    </row>
    <row r="14489" spans="1:68" x14ac:dyDescent="0.25">
      <c r="A14489">
        <v>5238</v>
      </c>
      <c r="B14489" s="31">
        <v>40746</v>
      </c>
      <c r="C14489">
        <v>2011</v>
      </c>
      <c r="D14489">
        <v>11</v>
      </c>
      <c r="E14489">
        <v>7</v>
      </c>
      <c r="F14489">
        <v>2</v>
      </c>
      <c r="G14489">
        <v>5</v>
      </c>
      <c r="H14489">
        <v>5</v>
      </c>
      <c r="I14489">
        <v>5</v>
      </c>
      <c r="J14489">
        <v>5</v>
      </c>
      <c r="K14489">
        <v>4</v>
      </c>
      <c r="L14489">
        <v>5</v>
      </c>
      <c r="M14489">
        <v>5</v>
      </c>
      <c r="N14489">
        <v>4</v>
      </c>
      <c r="O14489">
        <v>2</v>
      </c>
      <c r="P14489">
        <v>5</v>
      </c>
      <c r="Q14489">
        <v>5</v>
      </c>
      <c r="R14489">
        <v>4</v>
      </c>
      <c r="S14489">
        <v>5</v>
      </c>
      <c r="T14489">
        <v>5</v>
      </c>
      <c r="U14489">
        <v>5</v>
      </c>
      <c r="V14489">
        <v>5</v>
      </c>
      <c r="W14489">
        <v>5</v>
      </c>
      <c r="X14489">
        <v>5</v>
      </c>
      <c r="Y14489">
        <v>5</v>
      </c>
      <c r="Z14489">
        <v>5</v>
      </c>
      <c r="AA14489">
        <v>5</v>
      </c>
      <c r="AB14489">
        <v>5</v>
      </c>
      <c r="AC14489">
        <v>5</v>
      </c>
      <c r="AD14489">
        <v>5</v>
      </c>
      <c r="AE14489">
        <v>2</v>
      </c>
      <c r="AF14489">
        <v>2</v>
      </c>
      <c r="AG14489">
        <v>4</v>
      </c>
      <c r="AH14489">
        <v>3</v>
      </c>
      <c r="AI14489">
        <v>3</v>
      </c>
      <c r="AJ14489">
        <v>4</v>
      </c>
      <c r="AK14489">
        <v>4</v>
      </c>
      <c r="AL14489">
        <v>5</v>
      </c>
      <c r="AM14489">
        <v>4</v>
      </c>
      <c r="AN14489">
        <v>5</v>
      </c>
      <c r="AO14489">
        <v>3</v>
      </c>
      <c r="AP14489">
        <v>5</v>
      </c>
      <c r="AQ14489">
        <v>4</v>
      </c>
      <c r="AR14489">
        <v>3</v>
      </c>
      <c r="AS14489">
        <v>4</v>
      </c>
      <c r="AT14489">
        <v>4</v>
      </c>
      <c r="AU14489">
        <v>1</v>
      </c>
      <c r="AV14489">
        <v>5</v>
      </c>
      <c r="AW14489">
        <v>4</v>
      </c>
      <c r="AX14489">
        <v>5</v>
      </c>
      <c r="AY14489">
        <v>4</v>
      </c>
      <c r="AZ14489">
        <v>3</v>
      </c>
      <c r="BA14489">
        <v>4</v>
      </c>
      <c r="BB14489">
        <v>4</v>
      </c>
      <c r="BC14489">
        <v>5</v>
      </c>
      <c r="BD14489">
        <v>3</v>
      </c>
      <c r="BE14489">
        <v>5</v>
      </c>
      <c r="BF14489">
        <v>4</v>
      </c>
      <c r="BG14489">
        <v>4</v>
      </c>
      <c r="BH14489">
        <v>5</v>
      </c>
      <c r="BI14489">
        <v>5</v>
      </c>
      <c r="BJ14489">
        <v>5</v>
      </c>
      <c r="BK14489">
        <v>4</v>
      </c>
      <c r="BL14489">
        <v>5</v>
      </c>
      <c r="BM14489">
        <v>5</v>
      </c>
      <c r="BN14489">
        <v>0</v>
      </c>
      <c r="BO14489">
        <v>11</v>
      </c>
      <c r="BP14489">
        <v>4</v>
      </c>
    </row>
    <row r="14490" spans="1:68" x14ac:dyDescent="0.25">
      <c r="A14490">
        <v>6022</v>
      </c>
      <c r="B14490" s="31">
        <v>40747</v>
      </c>
      <c r="C14490">
        <v>2011</v>
      </c>
      <c r="D14490">
        <v>8</v>
      </c>
      <c r="E14490">
        <v>4</v>
      </c>
      <c r="F14490">
        <v>2</v>
      </c>
      <c r="G14490">
        <v>4</v>
      </c>
      <c r="H14490">
        <v>4</v>
      </c>
      <c r="I14490">
        <v>5</v>
      </c>
      <c r="J14490">
        <v>4</v>
      </c>
      <c r="K14490">
        <v>4</v>
      </c>
      <c r="L14490">
        <v>5</v>
      </c>
      <c r="M14490">
        <v>4</v>
      </c>
      <c r="N14490">
        <v>5</v>
      </c>
      <c r="O14490">
        <v>4</v>
      </c>
      <c r="P14490">
        <v>4</v>
      </c>
      <c r="Q14490">
        <v>5</v>
      </c>
      <c r="R14490">
        <v>5</v>
      </c>
      <c r="S14490">
        <v>5</v>
      </c>
      <c r="T14490">
        <v>4</v>
      </c>
      <c r="U14490">
        <v>4</v>
      </c>
      <c r="V14490">
        <v>5</v>
      </c>
      <c r="W14490">
        <v>4</v>
      </c>
      <c r="X14490">
        <v>5</v>
      </c>
      <c r="Y14490">
        <v>5</v>
      </c>
      <c r="Z14490">
        <v>5</v>
      </c>
      <c r="AA14490">
        <v>5</v>
      </c>
      <c r="AB14490">
        <v>5</v>
      </c>
      <c r="AC14490">
        <v>5</v>
      </c>
      <c r="AD14490">
        <v>5</v>
      </c>
      <c r="AE14490">
        <v>5</v>
      </c>
      <c r="AF14490">
        <v>5</v>
      </c>
      <c r="AG14490">
        <v>5</v>
      </c>
      <c r="AH14490">
        <v>5</v>
      </c>
      <c r="AI14490">
        <v>4</v>
      </c>
      <c r="AJ14490">
        <v>5</v>
      </c>
      <c r="AK14490">
        <v>5</v>
      </c>
      <c r="AL14490">
        <v>4</v>
      </c>
      <c r="AM14490">
        <v>5</v>
      </c>
      <c r="AN14490">
        <v>4</v>
      </c>
      <c r="AO14490">
        <v>4</v>
      </c>
      <c r="AP14490">
        <v>4</v>
      </c>
      <c r="AQ14490">
        <v>5</v>
      </c>
      <c r="AR14490">
        <v>5</v>
      </c>
      <c r="AS14490">
        <v>5</v>
      </c>
      <c r="AT14490">
        <v>5</v>
      </c>
      <c r="AU14490">
        <v>5</v>
      </c>
      <c r="AV14490">
        <v>5</v>
      </c>
      <c r="AW14490">
        <v>4</v>
      </c>
      <c r="AX14490">
        <v>5</v>
      </c>
      <c r="AY14490">
        <v>5</v>
      </c>
      <c r="AZ14490">
        <v>5</v>
      </c>
      <c r="BA14490">
        <v>5</v>
      </c>
      <c r="BB14490">
        <v>5</v>
      </c>
      <c r="BC14490">
        <v>4</v>
      </c>
      <c r="BD14490">
        <v>5</v>
      </c>
      <c r="BE14490">
        <v>5</v>
      </c>
      <c r="BF14490">
        <v>5</v>
      </c>
      <c r="BG14490">
        <v>4</v>
      </c>
      <c r="BH14490">
        <v>5</v>
      </c>
      <c r="BI14490">
        <v>5</v>
      </c>
      <c r="BJ14490">
        <v>5</v>
      </c>
      <c r="BK14490">
        <v>4</v>
      </c>
      <c r="BL14490">
        <v>9</v>
      </c>
      <c r="BM14490">
        <v>5</v>
      </c>
      <c r="BN14490">
        <v>0</v>
      </c>
      <c r="BO14490">
        <v>4</v>
      </c>
      <c r="BP14490">
        <v>15</v>
      </c>
    </row>
    <row r="14491" spans="1:68" x14ac:dyDescent="0.25">
      <c r="A14491">
        <v>5515</v>
      </c>
      <c r="B14491" s="31">
        <v>40746</v>
      </c>
      <c r="C14491">
        <v>2011</v>
      </c>
      <c r="D14491">
        <v>8</v>
      </c>
      <c r="E14491">
        <v>4</v>
      </c>
      <c r="F14491">
        <v>2</v>
      </c>
      <c r="G14491">
        <v>4</v>
      </c>
      <c r="H14491">
        <v>4</v>
      </c>
      <c r="I14491">
        <v>3</v>
      </c>
      <c r="J14491">
        <v>3</v>
      </c>
      <c r="K14491">
        <v>3</v>
      </c>
      <c r="L14491">
        <v>4</v>
      </c>
      <c r="M14491">
        <v>4</v>
      </c>
      <c r="N14491">
        <v>4</v>
      </c>
      <c r="O14491">
        <v>4</v>
      </c>
      <c r="P14491">
        <v>4</v>
      </c>
      <c r="Q14491">
        <v>4</v>
      </c>
      <c r="R14491">
        <v>3</v>
      </c>
      <c r="S14491">
        <v>4</v>
      </c>
      <c r="T14491">
        <v>3</v>
      </c>
      <c r="U14491">
        <v>3</v>
      </c>
      <c r="V14491">
        <v>5</v>
      </c>
      <c r="W14491">
        <v>5</v>
      </c>
      <c r="X14491">
        <v>5</v>
      </c>
      <c r="Y14491">
        <v>5</v>
      </c>
      <c r="Z14491">
        <v>5</v>
      </c>
      <c r="AA14491">
        <v>5</v>
      </c>
      <c r="AB14491">
        <v>5</v>
      </c>
      <c r="AC14491">
        <v>5</v>
      </c>
      <c r="AD14491">
        <v>5</v>
      </c>
      <c r="AE14491">
        <v>5</v>
      </c>
      <c r="AF14491">
        <v>6</v>
      </c>
      <c r="AG14491">
        <v>4</v>
      </c>
      <c r="AH14491">
        <v>4</v>
      </c>
      <c r="AI14491">
        <v>3</v>
      </c>
      <c r="AJ14491">
        <v>3</v>
      </c>
      <c r="AK14491">
        <v>3</v>
      </c>
      <c r="AL14491">
        <v>3</v>
      </c>
      <c r="AM14491">
        <v>5</v>
      </c>
      <c r="AN14491">
        <v>5</v>
      </c>
      <c r="AO14491">
        <v>5</v>
      </c>
      <c r="AP14491">
        <v>4</v>
      </c>
      <c r="AQ14491">
        <v>4</v>
      </c>
      <c r="AR14491">
        <v>4</v>
      </c>
      <c r="AS14491">
        <v>3</v>
      </c>
      <c r="AT14491">
        <v>4</v>
      </c>
      <c r="AU14491">
        <v>3</v>
      </c>
      <c r="AV14491">
        <v>5</v>
      </c>
      <c r="AW14491">
        <v>4</v>
      </c>
      <c r="AX14491">
        <v>4</v>
      </c>
      <c r="AY14491">
        <v>5</v>
      </c>
      <c r="AZ14491">
        <v>3</v>
      </c>
      <c r="BA14491">
        <v>3</v>
      </c>
      <c r="BB14491">
        <v>3</v>
      </c>
      <c r="BC14491">
        <v>5</v>
      </c>
      <c r="BD14491">
        <v>3</v>
      </c>
      <c r="BE14491">
        <v>2</v>
      </c>
      <c r="BF14491">
        <v>6</v>
      </c>
      <c r="BG14491">
        <v>4</v>
      </c>
      <c r="BH14491">
        <v>4</v>
      </c>
      <c r="BI14491">
        <v>4</v>
      </c>
      <c r="BJ14491">
        <v>4</v>
      </c>
      <c r="BK14491">
        <v>4</v>
      </c>
      <c r="BL14491">
        <v>5</v>
      </c>
      <c r="BM14491">
        <v>5</v>
      </c>
      <c r="BN14491">
        <v>0</v>
      </c>
      <c r="BO14491">
        <v>6</v>
      </c>
      <c r="BP14491">
        <v>10</v>
      </c>
    </row>
    <row r="14492" spans="1:68" x14ac:dyDescent="0.25">
      <c r="A14492">
        <v>6827</v>
      </c>
      <c r="B14492" s="31">
        <v>40748</v>
      </c>
      <c r="C14492">
        <v>2011</v>
      </c>
      <c r="D14492">
        <v>7</v>
      </c>
      <c r="E14492">
        <v>1</v>
      </c>
      <c r="F14492">
        <v>2</v>
      </c>
      <c r="G14492">
        <v>5</v>
      </c>
      <c r="H14492">
        <v>4</v>
      </c>
      <c r="I14492">
        <v>4</v>
      </c>
      <c r="J14492">
        <v>4</v>
      </c>
      <c r="K14492">
        <v>5</v>
      </c>
      <c r="L14492">
        <v>5</v>
      </c>
      <c r="M14492">
        <v>4</v>
      </c>
      <c r="N14492">
        <v>4</v>
      </c>
      <c r="O14492">
        <v>4</v>
      </c>
      <c r="P14492">
        <v>4</v>
      </c>
      <c r="Q14492">
        <v>3</v>
      </c>
      <c r="R14492">
        <v>4</v>
      </c>
      <c r="S14492">
        <v>5</v>
      </c>
      <c r="T14492">
        <v>4</v>
      </c>
      <c r="U14492">
        <v>4</v>
      </c>
      <c r="V14492">
        <v>4</v>
      </c>
      <c r="W14492">
        <v>4</v>
      </c>
      <c r="X14492">
        <v>3</v>
      </c>
      <c r="Y14492">
        <v>4</v>
      </c>
      <c r="Z14492">
        <v>4</v>
      </c>
      <c r="AA14492">
        <v>4</v>
      </c>
      <c r="AB14492">
        <v>3</v>
      </c>
      <c r="AC14492">
        <v>4</v>
      </c>
      <c r="AD14492">
        <v>4</v>
      </c>
      <c r="AE14492">
        <v>4</v>
      </c>
      <c r="AF14492">
        <v>4</v>
      </c>
      <c r="AG14492">
        <v>4</v>
      </c>
      <c r="AH14492">
        <v>4</v>
      </c>
      <c r="AI14492">
        <v>5</v>
      </c>
      <c r="AJ14492">
        <v>4</v>
      </c>
      <c r="AK14492">
        <v>4</v>
      </c>
      <c r="AL14492">
        <v>4</v>
      </c>
      <c r="AM14492">
        <v>4</v>
      </c>
      <c r="AN14492">
        <v>5</v>
      </c>
      <c r="AO14492">
        <v>4</v>
      </c>
      <c r="AP14492">
        <v>4</v>
      </c>
      <c r="AQ14492">
        <v>5</v>
      </c>
      <c r="AR14492">
        <v>4</v>
      </c>
      <c r="AS14492">
        <v>4</v>
      </c>
      <c r="AT14492">
        <v>4</v>
      </c>
      <c r="AU14492">
        <v>4</v>
      </c>
      <c r="AV14492">
        <v>4</v>
      </c>
      <c r="AW14492">
        <v>4</v>
      </c>
      <c r="AX14492">
        <v>5</v>
      </c>
      <c r="AY14492">
        <v>4</v>
      </c>
      <c r="AZ14492">
        <v>4</v>
      </c>
      <c r="BA14492">
        <v>4</v>
      </c>
      <c r="BB14492">
        <v>4</v>
      </c>
      <c r="BC14492">
        <v>4</v>
      </c>
      <c r="BD14492">
        <v>4</v>
      </c>
      <c r="BE14492">
        <v>5</v>
      </c>
      <c r="BF14492">
        <v>4</v>
      </c>
      <c r="BG14492">
        <v>4</v>
      </c>
      <c r="BH14492">
        <v>5</v>
      </c>
      <c r="BI14492">
        <v>4</v>
      </c>
      <c r="BJ14492">
        <v>5</v>
      </c>
      <c r="BK14492">
        <v>4</v>
      </c>
      <c r="BL14492">
        <v>2</v>
      </c>
      <c r="BM14492">
        <v>5</v>
      </c>
      <c r="BN14492">
        <v>0</v>
      </c>
      <c r="BO14492">
        <v>3</v>
      </c>
      <c r="BP14492">
        <v>1</v>
      </c>
    </row>
    <row r="14493" spans="1:68" x14ac:dyDescent="0.25">
      <c r="A14493">
        <v>10561</v>
      </c>
      <c r="B14493" s="31">
        <v>40751</v>
      </c>
      <c r="C14493">
        <v>2011</v>
      </c>
      <c r="D14493">
        <v>15</v>
      </c>
      <c r="E14493">
        <v>1</v>
      </c>
      <c r="F14493">
        <v>2</v>
      </c>
      <c r="G14493">
        <v>4</v>
      </c>
      <c r="H14493">
        <v>4</v>
      </c>
      <c r="I14493">
        <v>4</v>
      </c>
      <c r="J14493">
        <v>4</v>
      </c>
      <c r="K14493">
        <v>6</v>
      </c>
      <c r="L14493">
        <v>4</v>
      </c>
      <c r="M14493">
        <v>6</v>
      </c>
      <c r="N14493">
        <v>2</v>
      </c>
      <c r="O14493">
        <v>3</v>
      </c>
      <c r="P14493">
        <v>2</v>
      </c>
      <c r="Q14493">
        <v>6</v>
      </c>
      <c r="R14493">
        <v>4</v>
      </c>
      <c r="S14493">
        <v>4</v>
      </c>
      <c r="T14493">
        <v>4</v>
      </c>
      <c r="U14493">
        <v>4</v>
      </c>
      <c r="V14493">
        <v>4</v>
      </c>
      <c r="W14493">
        <v>4</v>
      </c>
      <c r="X14493">
        <v>4</v>
      </c>
      <c r="Y14493">
        <v>4</v>
      </c>
      <c r="Z14493">
        <v>4</v>
      </c>
      <c r="AA14493">
        <v>4</v>
      </c>
      <c r="AB14493">
        <v>4</v>
      </c>
      <c r="AC14493">
        <v>4</v>
      </c>
      <c r="AD14493">
        <v>3</v>
      </c>
      <c r="AE14493">
        <v>3</v>
      </c>
      <c r="AF14493">
        <v>6</v>
      </c>
      <c r="AG14493">
        <v>5</v>
      </c>
      <c r="AH14493">
        <v>5</v>
      </c>
      <c r="AI14493">
        <v>5</v>
      </c>
      <c r="AJ14493">
        <v>4</v>
      </c>
      <c r="AK14493">
        <v>4</v>
      </c>
      <c r="AL14493">
        <v>4</v>
      </c>
      <c r="AM14493">
        <v>5</v>
      </c>
      <c r="AN14493">
        <v>5</v>
      </c>
      <c r="AO14493">
        <v>4</v>
      </c>
      <c r="AP14493">
        <v>5</v>
      </c>
      <c r="AQ14493">
        <v>2</v>
      </c>
      <c r="AR14493">
        <v>4</v>
      </c>
      <c r="AS14493">
        <v>2</v>
      </c>
      <c r="AT14493">
        <v>4</v>
      </c>
      <c r="AU14493">
        <v>4</v>
      </c>
      <c r="AV14493">
        <v>4</v>
      </c>
      <c r="AW14493">
        <v>4</v>
      </c>
      <c r="AX14493">
        <v>4</v>
      </c>
      <c r="AY14493">
        <v>4</v>
      </c>
      <c r="AZ14493">
        <v>2</v>
      </c>
      <c r="BA14493">
        <v>3</v>
      </c>
      <c r="BB14493">
        <v>4</v>
      </c>
      <c r="BC14493">
        <v>3</v>
      </c>
      <c r="BD14493">
        <v>4</v>
      </c>
      <c r="BE14493">
        <v>4</v>
      </c>
      <c r="BF14493">
        <v>4</v>
      </c>
      <c r="BG14493">
        <v>4</v>
      </c>
      <c r="BH14493">
        <v>4</v>
      </c>
      <c r="BI14493">
        <v>4</v>
      </c>
      <c r="BJ14493">
        <v>4</v>
      </c>
      <c r="BK14493">
        <v>4</v>
      </c>
      <c r="BL14493">
        <v>4</v>
      </c>
      <c r="BM14493">
        <v>5</v>
      </c>
      <c r="BN14493">
        <v>0</v>
      </c>
      <c r="BO14493">
        <v>10</v>
      </c>
      <c r="BP14493">
        <v>3</v>
      </c>
    </row>
    <row r="14494" spans="1:68" x14ac:dyDescent="0.25">
      <c r="A14494">
        <v>11651</v>
      </c>
      <c r="B14494" s="31">
        <v>40752</v>
      </c>
      <c r="C14494">
        <v>2011</v>
      </c>
      <c r="D14494">
        <v>15</v>
      </c>
      <c r="E14494">
        <v>1</v>
      </c>
      <c r="F14494">
        <v>2</v>
      </c>
      <c r="G14494">
        <v>4</v>
      </c>
      <c r="H14494">
        <v>4</v>
      </c>
      <c r="I14494">
        <v>3</v>
      </c>
      <c r="J14494">
        <v>4</v>
      </c>
      <c r="K14494">
        <v>4</v>
      </c>
      <c r="L14494">
        <v>4</v>
      </c>
      <c r="M14494">
        <v>4</v>
      </c>
      <c r="N14494">
        <v>4</v>
      </c>
      <c r="O14494">
        <v>4</v>
      </c>
      <c r="P14494">
        <v>4</v>
      </c>
      <c r="Q14494">
        <v>4</v>
      </c>
      <c r="R14494">
        <v>5</v>
      </c>
      <c r="S14494">
        <v>5</v>
      </c>
      <c r="T14494">
        <v>5</v>
      </c>
      <c r="U14494">
        <v>4</v>
      </c>
      <c r="V14494">
        <v>5</v>
      </c>
      <c r="W14494">
        <v>4</v>
      </c>
      <c r="X14494">
        <v>4</v>
      </c>
      <c r="Y14494">
        <v>4</v>
      </c>
      <c r="Z14494">
        <v>4</v>
      </c>
      <c r="AA14494">
        <v>4</v>
      </c>
      <c r="AB14494">
        <v>4</v>
      </c>
      <c r="AC14494">
        <v>5</v>
      </c>
      <c r="AD14494">
        <v>5</v>
      </c>
      <c r="AE14494">
        <v>4</v>
      </c>
      <c r="AF14494">
        <v>2</v>
      </c>
      <c r="AG14494">
        <v>4</v>
      </c>
      <c r="AH14494">
        <v>4</v>
      </c>
      <c r="AI14494">
        <v>4</v>
      </c>
      <c r="AJ14494">
        <v>4</v>
      </c>
      <c r="AK14494">
        <v>4</v>
      </c>
      <c r="AL14494">
        <v>2</v>
      </c>
      <c r="AM14494">
        <v>4</v>
      </c>
      <c r="AN14494">
        <v>5</v>
      </c>
      <c r="AO14494">
        <v>5</v>
      </c>
      <c r="AP14494">
        <v>5</v>
      </c>
      <c r="AQ14494">
        <v>4</v>
      </c>
      <c r="AR14494">
        <v>4</v>
      </c>
      <c r="AS14494">
        <v>5</v>
      </c>
      <c r="AT14494">
        <v>5</v>
      </c>
      <c r="AU14494">
        <v>5</v>
      </c>
      <c r="AV14494">
        <v>5</v>
      </c>
      <c r="AW14494">
        <v>5</v>
      </c>
      <c r="AX14494">
        <v>5</v>
      </c>
      <c r="AY14494">
        <v>5</v>
      </c>
      <c r="AZ14494">
        <v>4</v>
      </c>
      <c r="BA14494">
        <v>5</v>
      </c>
      <c r="BB14494">
        <v>5</v>
      </c>
      <c r="BC14494">
        <v>3</v>
      </c>
      <c r="BD14494">
        <v>4</v>
      </c>
      <c r="BE14494">
        <v>6</v>
      </c>
      <c r="BF14494">
        <v>6</v>
      </c>
      <c r="BG14494">
        <v>4</v>
      </c>
      <c r="BH14494">
        <v>4</v>
      </c>
      <c r="BI14494">
        <v>4</v>
      </c>
      <c r="BJ14494">
        <v>4</v>
      </c>
      <c r="BK14494">
        <v>4</v>
      </c>
      <c r="BL14494">
        <v>1</v>
      </c>
      <c r="BM14494">
        <v>5</v>
      </c>
      <c r="BN14494">
        <v>0</v>
      </c>
      <c r="BO14494">
        <v>1</v>
      </c>
      <c r="BP14494">
        <v>9</v>
      </c>
    </row>
    <row r="14495" spans="1:68" x14ac:dyDescent="0.25">
      <c r="A14495">
        <v>2824</v>
      </c>
      <c r="B14495" s="31">
        <v>40743</v>
      </c>
      <c r="C14495">
        <v>2011</v>
      </c>
      <c r="D14495">
        <v>2</v>
      </c>
      <c r="E14495">
        <v>2</v>
      </c>
      <c r="F14495">
        <v>1</v>
      </c>
      <c r="G14495">
        <v>4</v>
      </c>
      <c r="H14495">
        <v>5</v>
      </c>
      <c r="I14495">
        <v>5</v>
      </c>
      <c r="J14495">
        <v>5</v>
      </c>
      <c r="K14495">
        <v>3</v>
      </c>
      <c r="L14495">
        <v>5</v>
      </c>
      <c r="M14495">
        <v>5</v>
      </c>
      <c r="N14495">
        <v>5</v>
      </c>
      <c r="O14495">
        <v>4</v>
      </c>
      <c r="P14495">
        <v>4</v>
      </c>
      <c r="Q14495">
        <v>4</v>
      </c>
      <c r="R14495">
        <v>5</v>
      </c>
      <c r="S14495">
        <v>5</v>
      </c>
      <c r="T14495">
        <v>5</v>
      </c>
      <c r="U14495">
        <v>5</v>
      </c>
      <c r="V14495">
        <v>5</v>
      </c>
      <c r="W14495">
        <v>5</v>
      </c>
      <c r="X14495">
        <v>5</v>
      </c>
      <c r="Y14495">
        <v>4</v>
      </c>
      <c r="Z14495">
        <v>5</v>
      </c>
      <c r="AA14495">
        <v>5</v>
      </c>
      <c r="AB14495">
        <v>5</v>
      </c>
      <c r="AC14495">
        <v>5</v>
      </c>
      <c r="AD14495">
        <v>5</v>
      </c>
      <c r="AE14495">
        <v>5</v>
      </c>
      <c r="AF14495">
        <v>6</v>
      </c>
      <c r="AG14495">
        <v>4</v>
      </c>
      <c r="AH14495">
        <v>4</v>
      </c>
      <c r="AI14495">
        <v>4</v>
      </c>
      <c r="AJ14495">
        <v>5</v>
      </c>
      <c r="AK14495">
        <v>5</v>
      </c>
      <c r="AL14495">
        <v>5</v>
      </c>
      <c r="AM14495">
        <v>5</v>
      </c>
      <c r="AN14495">
        <v>5</v>
      </c>
      <c r="AO14495">
        <v>4</v>
      </c>
      <c r="AP14495">
        <v>5</v>
      </c>
      <c r="AQ14495">
        <v>5</v>
      </c>
      <c r="AR14495">
        <v>5</v>
      </c>
      <c r="AS14495">
        <v>5</v>
      </c>
      <c r="AT14495">
        <v>5</v>
      </c>
      <c r="AU14495">
        <v>5</v>
      </c>
      <c r="AV14495">
        <v>5</v>
      </c>
      <c r="AW14495">
        <v>5</v>
      </c>
      <c r="AX14495">
        <v>5</v>
      </c>
      <c r="AY14495">
        <v>5</v>
      </c>
      <c r="AZ14495">
        <v>5</v>
      </c>
      <c r="BA14495">
        <v>5</v>
      </c>
      <c r="BB14495">
        <v>5</v>
      </c>
      <c r="BC14495">
        <v>4</v>
      </c>
      <c r="BD14495">
        <v>2</v>
      </c>
      <c r="BE14495">
        <v>3</v>
      </c>
      <c r="BF14495">
        <v>4</v>
      </c>
      <c r="BG14495">
        <v>3</v>
      </c>
      <c r="BH14495">
        <v>5</v>
      </c>
      <c r="BI14495">
        <v>5</v>
      </c>
      <c r="BJ14495">
        <v>5</v>
      </c>
      <c r="BK14495">
        <v>5</v>
      </c>
      <c r="BL14495">
        <v>6</v>
      </c>
      <c r="BM14495">
        <v>4</v>
      </c>
      <c r="BN14495">
        <v>0</v>
      </c>
      <c r="BO14495">
        <v>9</v>
      </c>
      <c r="BP14495">
        <v>0</v>
      </c>
    </row>
    <row r="14496" spans="1:68" x14ac:dyDescent="0.25">
      <c r="A14496">
        <v>13768</v>
      </c>
      <c r="B14496" s="31">
        <v>40753</v>
      </c>
      <c r="C14496">
        <v>2011</v>
      </c>
      <c r="D14496">
        <v>12</v>
      </c>
      <c r="E14496">
        <v>2</v>
      </c>
      <c r="F14496">
        <v>2</v>
      </c>
      <c r="G14496">
        <v>5</v>
      </c>
      <c r="H14496">
        <v>4</v>
      </c>
      <c r="I14496">
        <v>5</v>
      </c>
      <c r="J14496">
        <v>4</v>
      </c>
      <c r="K14496">
        <v>3</v>
      </c>
      <c r="L14496">
        <v>5</v>
      </c>
      <c r="M14496">
        <v>4</v>
      </c>
      <c r="N14496">
        <v>3</v>
      </c>
      <c r="O14496">
        <v>2</v>
      </c>
      <c r="P14496">
        <v>4</v>
      </c>
      <c r="Q14496">
        <v>4</v>
      </c>
      <c r="R14496">
        <v>4</v>
      </c>
      <c r="S14496">
        <v>3</v>
      </c>
      <c r="T14496">
        <v>4</v>
      </c>
      <c r="U14496">
        <v>3</v>
      </c>
      <c r="V14496">
        <v>4</v>
      </c>
      <c r="W14496">
        <v>4</v>
      </c>
      <c r="X14496">
        <v>4</v>
      </c>
      <c r="Y14496">
        <v>5</v>
      </c>
      <c r="Z14496">
        <v>5</v>
      </c>
      <c r="AA14496">
        <v>5</v>
      </c>
      <c r="AB14496">
        <v>4</v>
      </c>
      <c r="AC14496">
        <v>5</v>
      </c>
      <c r="AD14496">
        <v>4</v>
      </c>
      <c r="AE14496">
        <v>5</v>
      </c>
      <c r="AF14496">
        <v>4</v>
      </c>
      <c r="AG14496">
        <v>4</v>
      </c>
      <c r="AH14496">
        <v>5</v>
      </c>
      <c r="AI14496">
        <v>4</v>
      </c>
      <c r="AJ14496">
        <v>4</v>
      </c>
      <c r="AK14496">
        <v>5</v>
      </c>
      <c r="AL14496">
        <v>5</v>
      </c>
      <c r="AM14496">
        <v>5</v>
      </c>
      <c r="AN14496">
        <v>5</v>
      </c>
      <c r="AO14496">
        <v>5</v>
      </c>
      <c r="AP14496">
        <v>5</v>
      </c>
      <c r="AQ14496">
        <v>4</v>
      </c>
      <c r="AR14496">
        <v>4</v>
      </c>
      <c r="AS14496">
        <v>5</v>
      </c>
      <c r="AT14496">
        <v>5</v>
      </c>
      <c r="AU14496">
        <v>5</v>
      </c>
      <c r="AV14496">
        <v>5</v>
      </c>
      <c r="AW14496">
        <v>5</v>
      </c>
      <c r="AX14496">
        <v>4</v>
      </c>
      <c r="AY14496">
        <v>5</v>
      </c>
      <c r="AZ14496">
        <v>4</v>
      </c>
      <c r="BA14496">
        <v>5</v>
      </c>
      <c r="BB14496">
        <v>4</v>
      </c>
      <c r="BC14496">
        <v>4</v>
      </c>
      <c r="BD14496">
        <v>4</v>
      </c>
      <c r="BE14496">
        <v>4</v>
      </c>
      <c r="BF14496">
        <v>4</v>
      </c>
      <c r="BG14496">
        <v>4</v>
      </c>
      <c r="BH14496">
        <v>4</v>
      </c>
      <c r="BI14496">
        <v>5</v>
      </c>
      <c r="BJ14496">
        <v>5</v>
      </c>
      <c r="BK14496">
        <v>4</v>
      </c>
      <c r="BL14496">
        <v>5</v>
      </c>
      <c r="BM14496">
        <v>4</v>
      </c>
      <c r="BN14496">
        <v>0</v>
      </c>
      <c r="BO14496">
        <v>10</v>
      </c>
      <c r="BP14496">
        <v>1</v>
      </c>
    </row>
    <row r="14497" spans="1:68" x14ac:dyDescent="0.25">
      <c r="A14497">
        <v>747</v>
      </c>
      <c r="B14497" s="31">
        <v>40740</v>
      </c>
      <c r="C14497">
        <v>2011</v>
      </c>
      <c r="D14497">
        <v>9</v>
      </c>
      <c r="E14497">
        <v>6</v>
      </c>
      <c r="F14497">
        <v>2</v>
      </c>
      <c r="G14497">
        <v>3</v>
      </c>
      <c r="H14497">
        <v>2</v>
      </c>
      <c r="I14497">
        <v>4</v>
      </c>
      <c r="J14497">
        <v>2</v>
      </c>
      <c r="K14497">
        <v>2</v>
      </c>
      <c r="L14497">
        <v>4</v>
      </c>
      <c r="M14497">
        <v>4</v>
      </c>
      <c r="N14497">
        <v>4</v>
      </c>
      <c r="O14497">
        <v>4</v>
      </c>
      <c r="P14497">
        <v>2</v>
      </c>
      <c r="Q14497">
        <v>3</v>
      </c>
      <c r="R14497">
        <v>2</v>
      </c>
      <c r="S14497">
        <v>2</v>
      </c>
      <c r="T14497">
        <v>2</v>
      </c>
      <c r="U14497">
        <v>4</v>
      </c>
      <c r="V14497">
        <v>5</v>
      </c>
      <c r="W14497">
        <v>4</v>
      </c>
      <c r="X14497">
        <v>4</v>
      </c>
      <c r="Y14497">
        <v>4</v>
      </c>
      <c r="Z14497">
        <v>5</v>
      </c>
      <c r="AA14497">
        <v>4</v>
      </c>
      <c r="AB14497">
        <v>4</v>
      </c>
      <c r="AC14497">
        <v>4</v>
      </c>
      <c r="AD14497">
        <v>5</v>
      </c>
      <c r="AE14497">
        <v>5</v>
      </c>
      <c r="AF14497">
        <v>3</v>
      </c>
      <c r="AG14497">
        <v>4</v>
      </c>
      <c r="AH14497">
        <v>4</v>
      </c>
      <c r="AI14497">
        <v>4</v>
      </c>
      <c r="AJ14497">
        <v>4</v>
      </c>
      <c r="AK14497">
        <v>4</v>
      </c>
      <c r="AL14497">
        <v>4</v>
      </c>
      <c r="AM14497">
        <v>5</v>
      </c>
      <c r="AN14497">
        <v>5</v>
      </c>
      <c r="AO14497">
        <v>5</v>
      </c>
      <c r="AP14497">
        <v>4</v>
      </c>
      <c r="AQ14497">
        <v>4</v>
      </c>
      <c r="AR14497">
        <v>4</v>
      </c>
      <c r="AS14497">
        <v>4</v>
      </c>
      <c r="AT14497">
        <v>4</v>
      </c>
      <c r="AU14497">
        <v>4</v>
      </c>
      <c r="AV14497">
        <v>4</v>
      </c>
      <c r="AW14497">
        <v>4</v>
      </c>
      <c r="AX14497">
        <v>4</v>
      </c>
      <c r="AY14497">
        <v>4</v>
      </c>
      <c r="AZ14497">
        <v>3</v>
      </c>
      <c r="BA14497">
        <v>3</v>
      </c>
      <c r="BB14497">
        <v>4</v>
      </c>
      <c r="BC14497">
        <v>3</v>
      </c>
      <c r="BD14497">
        <v>2</v>
      </c>
      <c r="BE14497">
        <v>2</v>
      </c>
      <c r="BF14497">
        <v>2</v>
      </c>
      <c r="BG14497">
        <v>4</v>
      </c>
      <c r="BH14497">
        <v>4</v>
      </c>
      <c r="BI14497">
        <v>4</v>
      </c>
      <c r="BJ14497">
        <v>3</v>
      </c>
      <c r="BK14497">
        <v>5</v>
      </c>
      <c r="BL14497">
        <v>8</v>
      </c>
      <c r="BM14497">
        <v>4</v>
      </c>
      <c r="BN14497">
        <v>0</v>
      </c>
      <c r="BO14497">
        <v>0</v>
      </c>
      <c r="BP14497">
        <v>0</v>
      </c>
    </row>
    <row r="14498" spans="1:68" x14ac:dyDescent="0.25">
      <c r="A14498">
        <v>13294</v>
      </c>
      <c r="B14498" s="31">
        <v>40753</v>
      </c>
      <c r="C14498">
        <v>2011</v>
      </c>
      <c r="D14498">
        <v>13</v>
      </c>
      <c r="E14498">
        <v>3</v>
      </c>
      <c r="F14498">
        <v>2</v>
      </c>
      <c r="G14498">
        <v>4</v>
      </c>
      <c r="H14498">
        <v>4</v>
      </c>
      <c r="I14498">
        <v>4</v>
      </c>
      <c r="J14498">
        <v>4</v>
      </c>
      <c r="K14498">
        <v>3</v>
      </c>
      <c r="L14498">
        <v>4</v>
      </c>
      <c r="M14498">
        <v>4</v>
      </c>
      <c r="N14498">
        <v>4</v>
      </c>
      <c r="O14498">
        <v>4</v>
      </c>
      <c r="P14498">
        <v>4</v>
      </c>
      <c r="Q14498">
        <v>4</v>
      </c>
      <c r="R14498">
        <v>4</v>
      </c>
      <c r="S14498">
        <v>4</v>
      </c>
      <c r="T14498">
        <v>4</v>
      </c>
      <c r="U14498">
        <v>3</v>
      </c>
      <c r="V14498">
        <v>5</v>
      </c>
      <c r="W14498">
        <v>4</v>
      </c>
      <c r="X14498">
        <v>4</v>
      </c>
      <c r="Y14498">
        <v>4</v>
      </c>
      <c r="Z14498">
        <v>5</v>
      </c>
      <c r="AA14498">
        <v>4</v>
      </c>
      <c r="AB14498">
        <v>4</v>
      </c>
      <c r="AC14498">
        <v>3</v>
      </c>
      <c r="AD14498">
        <v>4</v>
      </c>
      <c r="AE14498">
        <v>4</v>
      </c>
      <c r="AF14498">
        <v>4</v>
      </c>
      <c r="AG14498">
        <v>4</v>
      </c>
      <c r="AH14498">
        <v>3</v>
      </c>
      <c r="AI14498">
        <v>4</v>
      </c>
      <c r="AJ14498">
        <v>4</v>
      </c>
      <c r="AK14498">
        <v>4</v>
      </c>
      <c r="AL14498">
        <v>4</v>
      </c>
      <c r="AM14498">
        <v>5</v>
      </c>
      <c r="AN14498">
        <v>4</v>
      </c>
      <c r="AO14498">
        <v>4</v>
      </c>
      <c r="AP14498">
        <v>4</v>
      </c>
      <c r="AQ14498">
        <v>4</v>
      </c>
      <c r="AR14498">
        <v>4</v>
      </c>
      <c r="AS14498">
        <v>4</v>
      </c>
      <c r="AT14498">
        <v>4</v>
      </c>
      <c r="AU14498">
        <v>4</v>
      </c>
      <c r="AV14498">
        <v>4</v>
      </c>
      <c r="AW14498">
        <v>3</v>
      </c>
      <c r="AX14498">
        <v>4</v>
      </c>
      <c r="AY14498">
        <v>4</v>
      </c>
      <c r="AZ14498">
        <v>4</v>
      </c>
      <c r="BA14498">
        <v>4</v>
      </c>
      <c r="BB14498">
        <v>4</v>
      </c>
      <c r="BC14498">
        <v>4</v>
      </c>
      <c r="BD14498">
        <v>4</v>
      </c>
      <c r="BE14498">
        <v>4</v>
      </c>
      <c r="BF14498">
        <v>4</v>
      </c>
      <c r="BG14498">
        <v>4</v>
      </c>
      <c r="BH14498">
        <v>4</v>
      </c>
      <c r="BI14498">
        <v>4</v>
      </c>
      <c r="BJ14498">
        <v>4</v>
      </c>
      <c r="BK14498">
        <v>4</v>
      </c>
      <c r="BL14498">
        <v>6</v>
      </c>
      <c r="BM14498">
        <v>3</v>
      </c>
      <c r="BN14498">
        <v>0</v>
      </c>
      <c r="BO14498">
        <v>10</v>
      </c>
      <c r="BP14498">
        <v>13</v>
      </c>
    </row>
    <row r="14499" spans="1:68" x14ac:dyDescent="0.25">
      <c r="A14499">
        <v>13095</v>
      </c>
      <c r="B14499" s="31">
        <v>40753</v>
      </c>
      <c r="C14499">
        <v>2011</v>
      </c>
      <c r="D14499">
        <v>1</v>
      </c>
      <c r="E14499">
        <v>2</v>
      </c>
      <c r="F14499">
        <v>2</v>
      </c>
      <c r="G14499">
        <v>5</v>
      </c>
      <c r="H14499">
        <v>5</v>
      </c>
      <c r="I14499">
        <v>5</v>
      </c>
      <c r="J14499">
        <v>5</v>
      </c>
      <c r="K14499">
        <v>5</v>
      </c>
      <c r="L14499">
        <v>5</v>
      </c>
      <c r="M14499">
        <v>5</v>
      </c>
      <c r="N14499">
        <v>5</v>
      </c>
      <c r="O14499">
        <v>5</v>
      </c>
      <c r="P14499">
        <v>5</v>
      </c>
      <c r="Q14499">
        <v>5</v>
      </c>
      <c r="R14499">
        <v>4</v>
      </c>
      <c r="S14499">
        <v>4</v>
      </c>
      <c r="T14499">
        <v>4</v>
      </c>
      <c r="U14499">
        <v>4</v>
      </c>
      <c r="V14499">
        <v>4</v>
      </c>
      <c r="W14499">
        <v>4</v>
      </c>
      <c r="X14499">
        <v>4</v>
      </c>
      <c r="Y14499">
        <v>4</v>
      </c>
      <c r="Z14499">
        <v>4</v>
      </c>
      <c r="AA14499">
        <v>4</v>
      </c>
      <c r="AB14499">
        <v>4</v>
      </c>
      <c r="AC14499">
        <v>4</v>
      </c>
      <c r="AD14499">
        <v>4</v>
      </c>
      <c r="AE14499">
        <v>5</v>
      </c>
      <c r="AF14499">
        <v>5</v>
      </c>
      <c r="AG14499">
        <v>5</v>
      </c>
      <c r="AH14499">
        <v>5</v>
      </c>
      <c r="AI14499">
        <v>5</v>
      </c>
      <c r="AJ14499">
        <v>5</v>
      </c>
      <c r="AK14499">
        <v>5</v>
      </c>
      <c r="AL14499">
        <v>5</v>
      </c>
      <c r="AM14499">
        <v>5</v>
      </c>
      <c r="AN14499">
        <v>5</v>
      </c>
      <c r="AO14499">
        <v>5</v>
      </c>
      <c r="AP14499">
        <v>5</v>
      </c>
      <c r="AQ14499">
        <v>5</v>
      </c>
      <c r="AR14499">
        <v>5</v>
      </c>
      <c r="AS14499">
        <v>5</v>
      </c>
      <c r="AT14499">
        <v>5</v>
      </c>
      <c r="AU14499">
        <v>5</v>
      </c>
      <c r="AV14499">
        <v>5</v>
      </c>
      <c r="AW14499">
        <v>5</v>
      </c>
      <c r="AX14499">
        <v>5</v>
      </c>
      <c r="AY14499">
        <v>5</v>
      </c>
      <c r="AZ14499">
        <v>5</v>
      </c>
      <c r="BA14499">
        <v>5</v>
      </c>
      <c r="BB14499">
        <v>5</v>
      </c>
      <c r="BC14499">
        <v>5</v>
      </c>
      <c r="BD14499">
        <v>3</v>
      </c>
      <c r="BE14499">
        <v>3</v>
      </c>
      <c r="BF14499">
        <v>3</v>
      </c>
      <c r="BG14499">
        <v>3</v>
      </c>
      <c r="BH14499">
        <v>3</v>
      </c>
      <c r="BI14499">
        <v>3</v>
      </c>
      <c r="BJ14499">
        <v>3</v>
      </c>
      <c r="BK14499">
        <v>3</v>
      </c>
      <c r="BL14499">
        <v>5</v>
      </c>
      <c r="BM14499">
        <v>2</v>
      </c>
      <c r="BN14499">
        <v>7</v>
      </c>
      <c r="BO14499">
        <v>4</v>
      </c>
      <c r="BP14499">
        <v>13</v>
      </c>
    </row>
    <row r="14500" spans="1:68" x14ac:dyDescent="0.25">
      <c r="A14500">
        <v>11724</v>
      </c>
      <c r="B14500" s="31">
        <v>40752</v>
      </c>
      <c r="C14500">
        <v>2011</v>
      </c>
      <c r="D14500">
        <v>13</v>
      </c>
      <c r="E14500">
        <v>3</v>
      </c>
      <c r="F14500">
        <v>2</v>
      </c>
      <c r="G14500">
        <v>4</v>
      </c>
      <c r="H14500">
        <v>5</v>
      </c>
      <c r="I14500">
        <v>5</v>
      </c>
      <c r="J14500">
        <v>5</v>
      </c>
      <c r="K14500">
        <v>5</v>
      </c>
      <c r="L14500">
        <v>4</v>
      </c>
      <c r="M14500">
        <v>4</v>
      </c>
      <c r="N14500">
        <v>5</v>
      </c>
      <c r="O14500">
        <v>4</v>
      </c>
      <c r="P14500">
        <v>4</v>
      </c>
      <c r="Q14500">
        <v>5</v>
      </c>
      <c r="R14500">
        <v>5</v>
      </c>
      <c r="S14500">
        <v>5</v>
      </c>
      <c r="T14500">
        <v>5</v>
      </c>
      <c r="U14500">
        <v>5</v>
      </c>
      <c r="V14500">
        <v>5</v>
      </c>
      <c r="W14500">
        <v>5</v>
      </c>
      <c r="X14500">
        <v>5</v>
      </c>
      <c r="Y14500">
        <v>5</v>
      </c>
      <c r="Z14500">
        <v>5</v>
      </c>
      <c r="AA14500">
        <v>5</v>
      </c>
      <c r="AB14500">
        <v>5</v>
      </c>
      <c r="AC14500">
        <v>5</v>
      </c>
      <c r="AD14500">
        <v>5</v>
      </c>
      <c r="AE14500">
        <v>5</v>
      </c>
      <c r="AF14500">
        <v>4</v>
      </c>
      <c r="AG14500">
        <v>5</v>
      </c>
      <c r="AH14500">
        <v>5</v>
      </c>
      <c r="AI14500">
        <v>5</v>
      </c>
      <c r="AJ14500">
        <v>5</v>
      </c>
      <c r="AK14500">
        <v>5</v>
      </c>
      <c r="AL14500">
        <v>5</v>
      </c>
      <c r="AM14500">
        <v>5</v>
      </c>
      <c r="AN14500">
        <v>5</v>
      </c>
      <c r="AO14500">
        <v>5</v>
      </c>
      <c r="AP14500">
        <v>5</v>
      </c>
      <c r="AQ14500">
        <v>4</v>
      </c>
      <c r="AR14500">
        <v>5</v>
      </c>
      <c r="AS14500">
        <v>5</v>
      </c>
      <c r="AT14500">
        <v>5</v>
      </c>
      <c r="AU14500">
        <v>5</v>
      </c>
      <c r="AV14500">
        <v>4</v>
      </c>
      <c r="AW14500">
        <v>5</v>
      </c>
      <c r="AX14500">
        <v>5</v>
      </c>
      <c r="AY14500">
        <v>5</v>
      </c>
      <c r="AZ14500">
        <v>5</v>
      </c>
      <c r="BA14500">
        <v>5</v>
      </c>
      <c r="BB14500">
        <v>5</v>
      </c>
      <c r="BC14500">
        <v>4</v>
      </c>
      <c r="BD14500">
        <v>4</v>
      </c>
      <c r="BE14500">
        <v>3</v>
      </c>
      <c r="BF14500">
        <v>2</v>
      </c>
      <c r="BG14500">
        <v>4</v>
      </c>
      <c r="BH14500">
        <v>4</v>
      </c>
      <c r="BI14500">
        <v>4</v>
      </c>
      <c r="BJ14500">
        <v>4</v>
      </c>
      <c r="BK14500">
        <v>4</v>
      </c>
      <c r="BL14500">
        <v>8</v>
      </c>
      <c r="BM14500">
        <v>3</v>
      </c>
      <c r="BN14500">
        <v>3</v>
      </c>
      <c r="BO14500">
        <v>7</v>
      </c>
      <c r="BP14500">
        <v>4</v>
      </c>
    </row>
    <row r="14501" spans="1:68" x14ac:dyDescent="0.25">
      <c r="A14501">
        <v>9083</v>
      </c>
      <c r="B14501" s="31">
        <v>40750</v>
      </c>
      <c r="C14501">
        <v>2011</v>
      </c>
      <c r="D14501">
        <v>10</v>
      </c>
      <c r="E14501">
        <v>5</v>
      </c>
      <c r="F14501">
        <v>2</v>
      </c>
      <c r="G14501">
        <v>5</v>
      </c>
      <c r="H14501">
        <v>5</v>
      </c>
      <c r="I14501">
        <v>5</v>
      </c>
      <c r="J14501">
        <v>5</v>
      </c>
      <c r="K14501">
        <v>4</v>
      </c>
      <c r="L14501">
        <v>5</v>
      </c>
      <c r="M14501">
        <v>4</v>
      </c>
      <c r="N14501">
        <v>5</v>
      </c>
      <c r="O14501">
        <v>4</v>
      </c>
      <c r="P14501">
        <v>4</v>
      </c>
      <c r="Q14501">
        <v>5</v>
      </c>
      <c r="R14501">
        <v>5</v>
      </c>
      <c r="S14501">
        <v>5</v>
      </c>
      <c r="T14501">
        <v>4</v>
      </c>
      <c r="U14501">
        <v>5</v>
      </c>
      <c r="V14501">
        <v>5</v>
      </c>
      <c r="W14501">
        <v>4</v>
      </c>
      <c r="X14501">
        <v>5</v>
      </c>
      <c r="Y14501">
        <v>4</v>
      </c>
      <c r="Z14501">
        <v>5</v>
      </c>
      <c r="AA14501">
        <v>5</v>
      </c>
      <c r="AB14501">
        <v>4</v>
      </c>
      <c r="AC14501">
        <v>3</v>
      </c>
      <c r="AD14501">
        <v>4</v>
      </c>
      <c r="AE14501">
        <v>5</v>
      </c>
      <c r="AF14501">
        <v>4</v>
      </c>
      <c r="AG14501">
        <v>5</v>
      </c>
      <c r="AH14501">
        <v>5</v>
      </c>
      <c r="AI14501">
        <v>5</v>
      </c>
      <c r="AJ14501">
        <v>5</v>
      </c>
      <c r="AK14501">
        <v>5</v>
      </c>
      <c r="AL14501">
        <v>4</v>
      </c>
      <c r="AM14501">
        <v>5</v>
      </c>
      <c r="AN14501">
        <v>5</v>
      </c>
      <c r="AO14501">
        <v>5</v>
      </c>
      <c r="AP14501">
        <v>4</v>
      </c>
      <c r="AQ14501">
        <v>4</v>
      </c>
      <c r="AR14501">
        <v>4</v>
      </c>
      <c r="AS14501">
        <v>5</v>
      </c>
      <c r="AT14501">
        <v>5</v>
      </c>
      <c r="AU14501">
        <v>5</v>
      </c>
      <c r="AV14501">
        <v>5</v>
      </c>
      <c r="AW14501">
        <v>5</v>
      </c>
      <c r="AX14501">
        <v>5</v>
      </c>
      <c r="AY14501">
        <v>5</v>
      </c>
      <c r="AZ14501">
        <v>4</v>
      </c>
      <c r="BA14501">
        <v>4</v>
      </c>
      <c r="BB14501">
        <v>5</v>
      </c>
      <c r="BC14501">
        <v>4</v>
      </c>
      <c r="BD14501">
        <v>4</v>
      </c>
      <c r="BE14501">
        <v>4</v>
      </c>
      <c r="BF14501">
        <v>3</v>
      </c>
      <c r="BG14501">
        <v>5</v>
      </c>
      <c r="BH14501">
        <v>5</v>
      </c>
      <c r="BI14501">
        <v>5</v>
      </c>
      <c r="BJ14501">
        <v>5</v>
      </c>
      <c r="BK14501">
        <v>5</v>
      </c>
      <c r="BL14501">
        <v>8</v>
      </c>
      <c r="BM14501">
        <v>4</v>
      </c>
      <c r="BN14501">
        <v>0</v>
      </c>
      <c r="BO14501">
        <v>10</v>
      </c>
      <c r="BP14501">
        <v>0</v>
      </c>
    </row>
    <row r="14502" spans="1:68" x14ac:dyDescent="0.25">
      <c r="A14502">
        <v>3659</v>
      </c>
      <c r="B14502" s="31">
        <v>40744</v>
      </c>
      <c r="C14502">
        <v>2011</v>
      </c>
      <c r="D14502">
        <v>11</v>
      </c>
      <c r="E14502">
        <v>7</v>
      </c>
      <c r="F14502">
        <v>1</v>
      </c>
      <c r="G14502">
        <v>5</v>
      </c>
      <c r="H14502">
        <v>5</v>
      </c>
      <c r="I14502">
        <v>5</v>
      </c>
      <c r="J14502">
        <v>5</v>
      </c>
      <c r="K14502">
        <v>5</v>
      </c>
      <c r="L14502">
        <v>4</v>
      </c>
      <c r="M14502">
        <v>5</v>
      </c>
      <c r="N14502">
        <v>5</v>
      </c>
      <c r="O14502">
        <v>5</v>
      </c>
      <c r="P14502">
        <v>4</v>
      </c>
      <c r="Q14502">
        <v>5</v>
      </c>
      <c r="R14502">
        <v>5</v>
      </c>
      <c r="S14502">
        <v>5</v>
      </c>
      <c r="T14502">
        <v>5</v>
      </c>
      <c r="U14502">
        <v>4</v>
      </c>
      <c r="V14502">
        <v>5</v>
      </c>
      <c r="W14502">
        <v>3</v>
      </c>
      <c r="X14502">
        <v>5</v>
      </c>
      <c r="Y14502">
        <v>4</v>
      </c>
      <c r="Z14502">
        <v>5</v>
      </c>
      <c r="AA14502">
        <v>4</v>
      </c>
      <c r="AB14502">
        <v>4</v>
      </c>
      <c r="AC14502">
        <v>5</v>
      </c>
      <c r="AD14502">
        <v>4</v>
      </c>
      <c r="AE14502">
        <v>4</v>
      </c>
      <c r="AF14502">
        <v>3</v>
      </c>
      <c r="AG14502">
        <v>4</v>
      </c>
      <c r="AH14502">
        <v>2</v>
      </c>
      <c r="AI14502">
        <v>4</v>
      </c>
      <c r="AJ14502">
        <v>4</v>
      </c>
      <c r="AK14502">
        <v>5</v>
      </c>
      <c r="AL14502">
        <v>4</v>
      </c>
      <c r="AM14502">
        <v>5</v>
      </c>
      <c r="AN14502">
        <v>5</v>
      </c>
      <c r="AO14502">
        <v>4</v>
      </c>
      <c r="AP14502">
        <v>5</v>
      </c>
      <c r="AQ14502">
        <v>4</v>
      </c>
      <c r="AR14502">
        <v>5</v>
      </c>
      <c r="AS14502">
        <v>5</v>
      </c>
      <c r="AT14502">
        <v>4</v>
      </c>
      <c r="AU14502">
        <v>5</v>
      </c>
      <c r="AV14502">
        <v>4</v>
      </c>
      <c r="AW14502">
        <v>4</v>
      </c>
      <c r="AX14502">
        <v>5</v>
      </c>
      <c r="AY14502">
        <v>5</v>
      </c>
      <c r="AZ14502">
        <v>3</v>
      </c>
      <c r="BA14502">
        <v>3</v>
      </c>
      <c r="BB14502">
        <v>3</v>
      </c>
      <c r="BC14502">
        <v>5</v>
      </c>
      <c r="BD14502">
        <v>4</v>
      </c>
      <c r="BE14502">
        <v>3</v>
      </c>
      <c r="BF14502">
        <v>3</v>
      </c>
      <c r="BG14502">
        <v>4</v>
      </c>
      <c r="BH14502">
        <v>5</v>
      </c>
      <c r="BI14502">
        <v>4</v>
      </c>
      <c r="BJ14502">
        <v>4</v>
      </c>
      <c r="BK14502">
        <v>5</v>
      </c>
      <c r="BL14502">
        <v>1</v>
      </c>
      <c r="BM14502">
        <v>5</v>
      </c>
      <c r="BN14502">
        <v>0</v>
      </c>
      <c r="BO14502">
        <v>12</v>
      </c>
      <c r="BP14502">
        <v>0</v>
      </c>
    </row>
    <row r="14503" spans="1:68" x14ac:dyDescent="0.25">
      <c r="A14503">
        <v>15560</v>
      </c>
      <c r="B14503" s="31">
        <v>40755</v>
      </c>
      <c r="C14503">
        <v>2011</v>
      </c>
      <c r="D14503">
        <v>6</v>
      </c>
      <c r="E14503">
        <v>2</v>
      </c>
      <c r="F14503">
        <v>2</v>
      </c>
      <c r="G14503">
        <v>4</v>
      </c>
      <c r="H14503">
        <v>4</v>
      </c>
      <c r="I14503">
        <v>4</v>
      </c>
      <c r="J14503">
        <v>4</v>
      </c>
      <c r="K14503">
        <v>4</v>
      </c>
      <c r="L14503">
        <v>4</v>
      </c>
      <c r="M14503">
        <v>4</v>
      </c>
      <c r="N14503">
        <v>3</v>
      </c>
      <c r="O14503">
        <v>4</v>
      </c>
      <c r="P14503">
        <v>4</v>
      </c>
      <c r="Q14503">
        <v>3</v>
      </c>
      <c r="R14503">
        <v>4</v>
      </c>
      <c r="S14503">
        <v>4</v>
      </c>
      <c r="T14503">
        <v>4</v>
      </c>
      <c r="U14503">
        <v>4</v>
      </c>
      <c r="V14503">
        <v>4</v>
      </c>
      <c r="W14503">
        <v>3</v>
      </c>
      <c r="X14503">
        <v>4</v>
      </c>
      <c r="Y14503">
        <v>3</v>
      </c>
      <c r="Z14503">
        <v>4</v>
      </c>
      <c r="AA14503">
        <v>3</v>
      </c>
      <c r="AB14503">
        <v>4</v>
      </c>
      <c r="AC14503">
        <v>6</v>
      </c>
      <c r="AD14503">
        <v>3</v>
      </c>
      <c r="AE14503">
        <v>4</v>
      </c>
      <c r="AF14503">
        <v>4</v>
      </c>
      <c r="AG14503">
        <v>4</v>
      </c>
      <c r="AH14503">
        <v>4</v>
      </c>
      <c r="AI14503">
        <v>4</v>
      </c>
      <c r="AJ14503">
        <v>4</v>
      </c>
      <c r="AK14503">
        <v>4</v>
      </c>
      <c r="AL14503">
        <v>3</v>
      </c>
      <c r="AM14503">
        <v>4</v>
      </c>
      <c r="AN14503">
        <v>4</v>
      </c>
      <c r="AO14503">
        <v>4</v>
      </c>
      <c r="AP14503">
        <v>4</v>
      </c>
      <c r="AQ14503">
        <v>4</v>
      </c>
      <c r="AR14503">
        <v>4</v>
      </c>
      <c r="AS14503">
        <v>4</v>
      </c>
      <c r="AT14503">
        <v>4</v>
      </c>
      <c r="AU14503">
        <v>3</v>
      </c>
      <c r="AV14503">
        <v>4</v>
      </c>
      <c r="AW14503">
        <v>4</v>
      </c>
      <c r="AX14503">
        <v>4</v>
      </c>
      <c r="AY14503">
        <v>4</v>
      </c>
      <c r="AZ14503">
        <v>4</v>
      </c>
      <c r="BA14503">
        <v>4</v>
      </c>
      <c r="BB14503">
        <v>3</v>
      </c>
      <c r="BC14503">
        <v>3</v>
      </c>
      <c r="BD14503">
        <v>4</v>
      </c>
      <c r="BE14503">
        <v>3</v>
      </c>
      <c r="BF14503">
        <v>3</v>
      </c>
      <c r="BG14503">
        <v>2</v>
      </c>
      <c r="BH14503">
        <v>4</v>
      </c>
      <c r="BI14503">
        <v>4</v>
      </c>
      <c r="BJ14503">
        <v>4</v>
      </c>
      <c r="BK14503">
        <v>4</v>
      </c>
      <c r="BL14503">
        <v>1</v>
      </c>
      <c r="BM14503">
        <v>3</v>
      </c>
      <c r="BN14503">
        <v>2</v>
      </c>
      <c r="BO14503">
        <v>1</v>
      </c>
      <c r="BP14503">
        <v>4</v>
      </c>
    </row>
    <row r="14504" spans="1:68" x14ac:dyDescent="0.25">
      <c r="A14504">
        <v>14618</v>
      </c>
      <c r="B14504" s="31">
        <v>40754</v>
      </c>
      <c r="C14504">
        <v>2011</v>
      </c>
      <c r="D14504">
        <v>10</v>
      </c>
      <c r="E14504">
        <v>5</v>
      </c>
      <c r="F14504">
        <v>2</v>
      </c>
      <c r="G14504">
        <v>4</v>
      </c>
      <c r="H14504">
        <v>4</v>
      </c>
      <c r="I14504">
        <v>4</v>
      </c>
      <c r="J14504">
        <v>4</v>
      </c>
      <c r="K14504">
        <v>4</v>
      </c>
      <c r="L14504">
        <v>5</v>
      </c>
      <c r="M14504">
        <v>3</v>
      </c>
      <c r="N14504">
        <v>4</v>
      </c>
      <c r="O14504">
        <v>4</v>
      </c>
      <c r="P14504">
        <v>4</v>
      </c>
      <c r="Q14504">
        <v>3</v>
      </c>
      <c r="R14504">
        <v>5</v>
      </c>
      <c r="S14504">
        <v>5</v>
      </c>
      <c r="T14504">
        <v>4</v>
      </c>
      <c r="U14504">
        <v>4</v>
      </c>
      <c r="V14504">
        <v>5</v>
      </c>
      <c r="W14504">
        <v>5</v>
      </c>
      <c r="X14504">
        <v>5</v>
      </c>
      <c r="Y14504">
        <v>5</v>
      </c>
      <c r="Z14504">
        <v>5</v>
      </c>
      <c r="AA14504">
        <v>5</v>
      </c>
      <c r="AB14504">
        <v>5</v>
      </c>
      <c r="AC14504">
        <v>5</v>
      </c>
      <c r="AD14504">
        <v>3</v>
      </c>
      <c r="AE14504">
        <v>5</v>
      </c>
      <c r="AF14504">
        <v>5</v>
      </c>
      <c r="AG14504">
        <v>5</v>
      </c>
      <c r="AH14504">
        <v>5</v>
      </c>
      <c r="AI14504">
        <v>4</v>
      </c>
      <c r="AJ14504">
        <v>4</v>
      </c>
      <c r="AK14504">
        <v>4</v>
      </c>
      <c r="AL14504">
        <v>4</v>
      </c>
      <c r="AM14504">
        <v>4</v>
      </c>
      <c r="AN14504">
        <v>4</v>
      </c>
      <c r="AO14504">
        <v>4</v>
      </c>
      <c r="AP14504">
        <v>4</v>
      </c>
      <c r="AQ14504">
        <v>4</v>
      </c>
      <c r="AR14504">
        <v>4</v>
      </c>
      <c r="AS14504">
        <v>4</v>
      </c>
      <c r="AT14504">
        <v>4</v>
      </c>
      <c r="AU14504">
        <v>4</v>
      </c>
      <c r="AV14504">
        <v>4</v>
      </c>
      <c r="AW14504">
        <v>4</v>
      </c>
      <c r="AX14504">
        <v>4</v>
      </c>
      <c r="AY14504">
        <v>4</v>
      </c>
      <c r="AZ14504">
        <v>4</v>
      </c>
      <c r="BA14504">
        <v>4</v>
      </c>
      <c r="BB14504">
        <v>3</v>
      </c>
      <c r="BC14504">
        <v>4</v>
      </c>
      <c r="BD14504">
        <v>5</v>
      </c>
      <c r="BE14504">
        <v>5</v>
      </c>
      <c r="BF14504">
        <v>5</v>
      </c>
      <c r="BG14504">
        <v>4</v>
      </c>
      <c r="BH14504">
        <v>4</v>
      </c>
      <c r="BI14504">
        <v>4</v>
      </c>
      <c r="BJ14504">
        <v>4</v>
      </c>
      <c r="BK14504">
        <v>4</v>
      </c>
      <c r="BL14504">
        <v>4</v>
      </c>
      <c r="BM14504">
        <v>5</v>
      </c>
      <c r="BN14504">
        <v>0</v>
      </c>
      <c r="BO14504">
        <v>5</v>
      </c>
      <c r="BP14504">
        <v>14</v>
      </c>
    </row>
    <row r="14505" spans="1:68" x14ac:dyDescent="0.25">
      <c r="A14505">
        <v>1471</v>
      </c>
      <c r="B14505" s="31">
        <v>40741</v>
      </c>
      <c r="C14505">
        <v>2011</v>
      </c>
      <c r="D14505">
        <v>12</v>
      </c>
      <c r="E14505">
        <v>2</v>
      </c>
      <c r="F14505">
        <v>1</v>
      </c>
      <c r="G14505">
        <v>2</v>
      </c>
      <c r="H14505">
        <v>4</v>
      </c>
      <c r="I14505">
        <v>2</v>
      </c>
      <c r="J14505">
        <v>3</v>
      </c>
      <c r="K14505">
        <v>2</v>
      </c>
      <c r="L14505">
        <v>1</v>
      </c>
      <c r="M14505">
        <v>4</v>
      </c>
      <c r="N14505">
        <v>1</v>
      </c>
      <c r="O14505">
        <v>3</v>
      </c>
      <c r="P14505">
        <v>1</v>
      </c>
      <c r="Q14505">
        <v>3</v>
      </c>
      <c r="R14505">
        <v>1</v>
      </c>
      <c r="S14505">
        <v>1</v>
      </c>
      <c r="T14505">
        <v>1</v>
      </c>
      <c r="U14505">
        <v>1</v>
      </c>
      <c r="V14505">
        <v>1</v>
      </c>
      <c r="W14505">
        <v>1</v>
      </c>
      <c r="X14505">
        <v>1</v>
      </c>
      <c r="Y14505">
        <v>1</v>
      </c>
      <c r="Z14505">
        <v>4</v>
      </c>
      <c r="AA14505">
        <v>3</v>
      </c>
      <c r="AB14505">
        <v>1</v>
      </c>
      <c r="AC14505">
        <v>1</v>
      </c>
      <c r="AD14505">
        <v>1</v>
      </c>
      <c r="AE14505">
        <v>1</v>
      </c>
      <c r="AF14505">
        <v>6</v>
      </c>
      <c r="AG14505">
        <v>6</v>
      </c>
      <c r="AH14505">
        <v>6</v>
      </c>
      <c r="AI14505">
        <v>1</v>
      </c>
      <c r="AJ14505">
        <v>3</v>
      </c>
      <c r="AK14505">
        <v>2</v>
      </c>
      <c r="AL14505">
        <v>4</v>
      </c>
      <c r="AM14505">
        <v>4</v>
      </c>
      <c r="AN14505">
        <v>5</v>
      </c>
      <c r="AO14505">
        <v>5</v>
      </c>
      <c r="AP14505">
        <v>4</v>
      </c>
      <c r="AQ14505">
        <v>4</v>
      </c>
      <c r="AR14505">
        <v>1</v>
      </c>
      <c r="AS14505">
        <v>1</v>
      </c>
      <c r="AT14505">
        <v>1</v>
      </c>
      <c r="AU14505">
        <v>4</v>
      </c>
      <c r="AV14505">
        <v>1</v>
      </c>
      <c r="AW14505">
        <v>5</v>
      </c>
      <c r="AX14505">
        <v>5</v>
      </c>
      <c r="AY14505">
        <v>5</v>
      </c>
      <c r="AZ14505">
        <v>1</v>
      </c>
      <c r="BA14505">
        <v>2</v>
      </c>
      <c r="BB14505">
        <v>2</v>
      </c>
      <c r="BC14505">
        <v>4</v>
      </c>
      <c r="BD14505">
        <v>1</v>
      </c>
      <c r="BE14505">
        <v>1</v>
      </c>
      <c r="BF14505">
        <v>4</v>
      </c>
      <c r="BG14505">
        <v>1</v>
      </c>
      <c r="BH14505">
        <v>5</v>
      </c>
      <c r="BI14505">
        <v>5</v>
      </c>
      <c r="BJ14505">
        <v>2</v>
      </c>
      <c r="BK14505">
        <v>1</v>
      </c>
      <c r="BL14505">
        <v>7</v>
      </c>
      <c r="BM14505">
        <v>6</v>
      </c>
      <c r="BN14505">
        <v>0</v>
      </c>
      <c r="BO14505">
        <v>7</v>
      </c>
      <c r="BP14505">
        <v>10</v>
      </c>
    </row>
    <row r="14506" spans="1:68" x14ac:dyDescent="0.25">
      <c r="A14506">
        <v>9342</v>
      </c>
      <c r="B14506" s="31">
        <v>40750</v>
      </c>
      <c r="C14506">
        <v>2011</v>
      </c>
      <c r="D14506">
        <v>10</v>
      </c>
      <c r="E14506">
        <v>5</v>
      </c>
      <c r="F14506">
        <v>2</v>
      </c>
      <c r="G14506">
        <v>4</v>
      </c>
      <c r="H14506">
        <v>4</v>
      </c>
      <c r="I14506">
        <v>4</v>
      </c>
      <c r="J14506">
        <v>4</v>
      </c>
      <c r="K14506">
        <v>4</v>
      </c>
      <c r="L14506">
        <v>4</v>
      </c>
      <c r="M14506">
        <v>4</v>
      </c>
      <c r="N14506">
        <v>4</v>
      </c>
      <c r="O14506">
        <v>4</v>
      </c>
      <c r="P14506">
        <v>4</v>
      </c>
      <c r="Q14506">
        <v>4</v>
      </c>
      <c r="R14506">
        <v>4</v>
      </c>
      <c r="S14506">
        <v>4</v>
      </c>
      <c r="T14506">
        <v>4</v>
      </c>
      <c r="U14506">
        <v>4</v>
      </c>
      <c r="V14506">
        <v>4</v>
      </c>
      <c r="W14506">
        <v>4</v>
      </c>
      <c r="X14506">
        <v>4</v>
      </c>
      <c r="Y14506">
        <v>4</v>
      </c>
      <c r="Z14506">
        <v>4</v>
      </c>
      <c r="AA14506">
        <v>4</v>
      </c>
      <c r="AB14506">
        <v>4</v>
      </c>
      <c r="AC14506">
        <v>4</v>
      </c>
      <c r="AD14506">
        <v>4</v>
      </c>
      <c r="AE14506">
        <v>5</v>
      </c>
      <c r="AF14506">
        <v>4</v>
      </c>
      <c r="AG14506">
        <v>4</v>
      </c>
      <c r="AH14506">
        <v>4</v>
      </c>
      <c r="AI14506">
        <v>4</v>
      </c>
      <c r="AJ14506">
        <v>4</v>
      </c>
      <c r="AK14506">
        <v>4</v>
      </c>
      <c r="AL14506">
        <v>4</v>
      </c>
      <c r="AM14506">
        <v>4</v>
      </c>
      <c r="AN14506">
        <v>4</v>
      </c>
      <c r="AO14506">
        <v>4</v>
      </c>
      <c r="AP14506">
        <v>4</v>
      </c>
      <c r="AQ14506">
        <v>4</v>
      </c>
      <c r="AR14506">
        <v>4</v>
      </c>
      <c r="AS14506">
        <v>4</v>
      </c>
      <c r="AT14506">
        <v>4</v>
      </c>
      <c r="AU14506">
        <v>4</v>
      </c>
      <c r="AV14506">
        <v>4</v>
      </c>
      <c r="AW14506">
        <v>4</v>
      </c>
      <c r="AX14506">
        <v>4</v>
      </c>
      <c r="AY14506">
        <v>4</v>
      </c>
      <c r="AZ14506">
        <v>4</v>
      </c>
      <c r="BA14506">
        <v>4</v>
      </c>
      <c r="BB14506">
        <v>4</v>
      </c>
      <c r="BC14506">
        <v>4</v>
      </c>
      <c r="BD14506">
        <v>4</v>
      </c>
      <c r="BE14506">
        <v>4</v>
      </c>
      <c r="BF14506">
        <v>4</v>
      </c>
      <c r="BG14506">
        <v>4</v>
      </c>
      <c r="BH14506">
        <v>4</v>
      </c>
      <c r="BI14506">
        <v>4</v>
      </c>
      <c r="BJ14506">
        <v>4</v>
      </c>
      <c r="BK14506">
        <v>4</v>
      </c>
      <c r="BL14506">
        <v>4</v>
      </c>
      <c r="BM14506">
        <v>4</v>
      </c>
      <c r="BN14506">
        <v>0</v>
      </c>
      <c r="BO14506">
        <v>5</v>
      </c>
      <c r="BP14506">
        <v>6</v>
      </c>
    </row>
    <row r="14507" spans="1:68" x14ac:dyDescent="0.25">
      <c r="A14507">
        <v>2047</v>
      </c>
      <c r="B14507" s="31">
        <v>40742</v>
      </c>
      <c r="C14507">
        <v>2011</v>
      </c>
      <c r="D14507">
        <v>4</v>
      </c>
      <c r="E14507">
        <v>5</v>
      </c>
      <c r="F14507">
        <v>2</v>
      </c>
      <c r="G14507">
        <v>4</v>
      </c>
      <c r="H14507">
        <v>5</v>
      </c>
      <c r="I14507">
        <v>5</v>
      </c>
      <c r="J14507">
        <v>5</v>
      </c>
      <c r="K14507">
        <v>5</v>
      </c>
      <c r="L14507">
        <v>5</v>
      </c>
      <c r="M14507">
        <v>5</v>
      </c>
      <c r="N14507">
        <v>5</v>
      </c>
      <c r="O14507">
        <v>6</v>
      </c>
      <c r="P14507">
        <v>5</v>
      </c>
      <c r="Q14507">
        <v>5</v>
      </c>
      <c r="R14507">
        <v>5</v>
      </c>
      <c r="S14507">
        <v>5</v>
      </c>
      <c r="T14507">
        <v>5</v>
      </c>
      <c r="U14507">
        <v>5</v>
      </c>
      <c r="V14507">
        <v>5</v>
      </c>
      <c r="W14507">
        <v>5</v>
      </c>
      <c r="X14507">
        <v>5</v>
      </c>
      <c r="Y14507">
        <v>5</v>
      </c>
      <c r="Z14507">
        <v>5</v>
      </c>
      <c r="AA14507">
        <v>5</v>
      </c>
      <c r="AB14507">
        <v>5</v>
      </c>
      <c r="AC14507">
        <v>5</v>
      </c>
      <c r="AD14507">
        <v>5</v>
      </c>
      <c r="AE14507">
        <v>5</v>
      </c>
      <c r="AF14507">
        <v>5</v>
      </c>
      <c r="AG14507">
        <v>5</v>
      </c>
      <c r="AH14507">
        <v>5</v>
      </c>
      <c r="AI14507">
        <v>5</v>
      </c>
      <c r="AJ14507">
        <v>5</v>
      </c>
      <c r="AK14507">
        <v>5</v>
      </c>
      <c r="AL14507">
        <v>5</v>
      </c>
      <c r="AM14507">
        <v>5</v>
      </c>
      <c r="AN14507">
        <v>5</v>
      </c>
      <c r="AO14507">
        <v>3</v>
      </c>
      <c r="AP14507">
        <v>5</v>
      </c>
      <c r="AQ14507">
        <v>5</v>
      </c>
      <c r="AR14507">
        <v>5</v>
      </c>
      <c r="AS14507">
        <v>5</v>
      </c>
      <c r="AT14507">
        <v>5</v>
      </c>
      <c r="AU14507">
        <v>5</v>
      </c>
      <c r="AV14507">
        <v>5</v>
      </c>
      <c r="AW14507">
        <v>5</v>
      </c>
      <c r="AX14507">
        <v>5</v>
      </c>
      <c r="AY14507">
        <v>5</v>
      </c>
      <c r="AZ14507">
        <v>5</v>
      </c>
      <c r="BA14507">
        <v>6</v>
      </c>
      <c r="BB14507">
        <v>6</v>
      </c>
      <c r="BC14507">
        <v>6</v>
      </c>
      <c r="BD14507">
        <v>5</v>
      </c>
      <c r="BE14507">
        <v>5</v>
      </c>
      <c r="BF14507">
        <v>6</v>
      </c>
      <c r="BG14507">
        <v>5</v>
      </c>
      <c r="BH14507">
        <v>5</v>
      </c>
      <c r="BI14507">
        <v>5</v>
      </c>
      <c r="BJ14507">
        <v>5</v>
      </c>
      <c r="BK14507">
        <v>5</v>
      </c>
      <c r="BL14507">
        <v>6</v>
      </c>
      <c r="BM14507">
        <v>5</v>
      </c>
      <c r="BN14507">
        <v>0</v>
      </c>
      <c r="BO14507">
        <v>13</v>
      </c>
      <c r="BP14507">
        <v>13</v>
      </c>
    </row>
    <row r="14508" spans="1:68" x14ac:dyDescent="0.25">
      <c r="A14508">
        <v>6280</v>
      </c>
      <c r="B14508" s="31">
        <v>40747</v>
      </c>
      <c r="C14508">
        <v>2011</v>
      </c>
      <c r="D14508">
        <v>1</v>
      </c>
      <c r="E14508">
        <v>2</v>
      </c>
      <c r="F14508">
        <v>2</v>
      </c>
      <c r="G14508">
        <v>4</v>
      </c>
      <c r="H14508">
        <v>5</v>
      </c>
      <c r="I14508">
        <v>5</v>
      </c>
      <c r="J14508">
        <v>4</v>
      </c>
      <c r="K14508">
        <v>3</v>
      </c>
      <c r="L14508">
        <v>3</v>
      </c>
      <c r="M14508">
        <v>3</v>
      </c>
      <c r="N14508">
        <v>3</v>
      </c>
      <c r="O14508">
        <v>2</v>
      </c>
      <c r="P14508">
        <v>3</v>
      </c>
      <c r="Q14508">
        <v>4</v>
      </c>
      <c r="R14508">
        <v>3</v>
      </c>
      <c r="S14508">
        <v>4</v>
      </c>
      <c r="T14508">
        <v>5</v>
      </c>
      <c r="U14508">
        <v>5</v>
      </c>
      <c r="V14508">
        <v>5</v>
      </c>
      <c r="W14508">
        <v>3</v>
      </c>
      <c r="X14508">
        <v>4</v>
      </c>
      <c r="Y14508">
        <v>4</v>
      </c>
      <c r="Z14508">
        <v>4</v>
      </c>
      <c r="AA14508">
        <v>4</v>
      </c>
      <c r="AB14508">
        <v>4</v>
      </c>
      <c r="AC14508">
        <v>4</v>
      </c>
      <c r="AD14508">
        <v>4</v>
      </c>
      <c r="AE14508">
        <v>5</v>
      </c>
      <c r="AF14508">
        <v>5</v>
      </c>
      <c r="AG14508">
        <v>5</v>
      </c>
      <c r="AH14508">
        <v>5</v>
      </c>
      <c r="AI14508">
        <v>5</v>
      </c>
      <c r="AJ14508">
        <v>5</v>
      </c>
      <c r="AK14508">
        <v>4</v>
      </c>
      <c r="AL14508">
        <v>5</v>
      </c>
      <c r="AM14508">
        <v>5</v>
      </c>
      <c r="AN14508">
        <v>5</v>
      </c>
      <c r="AO14508">
        <v>5</v>
      </c>
      <c r="AP14508">
        <v>4</v>
      </c>
      <c r="AQ14508">
        <v>5</v>
      </c>
      <c r="AR14508">
        <v>5</v>
      </c>
      <c r="AS14508">
        <v>5</v>
      </c>
      <c r="AT14508">
        <v>5</v>
      </c>
      <c r="AU14508">
        <v>5</v>
      </c>
      <c r="AV14508">
        <v>5</v>
      </c>
      <c r="AW14508">
        <v>4</v>
      </c>
      <c r="AX14508">
        <v>4</v>
      </c>
      <c r="AY14508">
        <v>5</v>
      </c>
      <c r="AZ14508">
        <v>2</v>
      </c>
      <c r="BA14508">
        <v>3</v>
      </c>
      <c r="BB14508">
        <v>5</v>
      </c>
      <c r="BC14508">
        <v>5</v>
      </c>
      <c r="BD14508">
        <v>4</v>
      </c>
      <c r="BE14508">
        <v>3</v>
      </c>
      <c r="BF14508">
        <v>3</v>
      </c>
      <c r="BG14508">
        <v>2</v>
      </c>
      <c r="BH14508">
        <v>5</v>
      </c>
      <c r="BI14508">
        <v>5</v>
      </c>
      <c r="BJ14508">
        <v>3</v>
      </c>
      <c r="BK14508">
        <v>3</v>
      </c>
      <c r="BL14508">
        <v>6</v>
      </c>
      <c r="BM14508">
        <v>2</v>
      </c>
      <c r="BN14508">
        <v>10</v>
      </c>
      <c r="BO14508">
        <v>6</v>
      </c>
      <c r="BP14508">
        <v>14</v>
      </c>
    </row>
    <row r="14509" spans="1:68" x14ac:dyDescent="0.25">
      <c r="A14509">
        <v>6082</v>
      </c>
      <c r="B14509" s="31">
        <v>40747</v>
      </c>
      <c r="C14509">
        <v>2011</v>
      </c>
      <c r="D14509">
        <v>7</v>
      </c>
      <c r="E14509">
        <v>1</v>
      </c>
      <c r="F14509">
        <v>2</v>
      </c>
      <c r="G14509">
        <v>4</v>
      </c>
      <c r="H14509">
        <v>4</v>
      </c>
      <c r="I14509">
        <v>4</v>
      </c>
      <c r="J14509">
        <v>4</v>
      </c>
      <c r="K14509">
        <v>3</v>
      </c>
      <c r="L14509">
        <v>1</v>
      </c>
      <c r="M14509">
        <v>4</v>
      </c>
      <c r="N14509">
        <v>4</v>
      </c>
      <c r="O14509">
        <v>2</v>
      </c>
      <c r="P14509">
        <v>4</v>
      </c>
      <c r="Q14509">
        <v>3</v>
      </c>
      <c r="R14509">
        <v>4</v>
      </c>
      <c r="S14509">
        <v>4</v>
      </c>
      <c r="T14509">
        <v>4</v>
      </c>
      <c r="U14509">
        <v>3</v>
      </c>
      <c r="V14509">
        <v>4</v>
      </c>
      <c r="W14509">
        <v>4</v>
      </c>
      <c r="X14509">
        <v>3</v>
      </c>
      <c r="Y14509">
        <v>4</v>
      </c>
      <c r="Z14509">
        <v>4</v>
      </c>
      <c r="AA14509">
        <v>4</v>
      </c>
      <c r="AB14509">
        <v>3</v>
      </c>
      <c r="AC14509">
        <v>3</v>
      </c>
      <c r="AD14509">
        <v>4</v>
      </c>
      <c r="AE14509">
        <v>5</v>
      </c>
      <c r="AF14509">
        <v>4</v>
      </c>
      <c r="AG14509">
        <v>4</v>
      </c>
      <c r="AH14509">
        <v>4</v>
      </c>
      <c r="AI14509">
        <v>3</v>
      </c>
      <c r="AJ14509">
        <v>4</v>
      </c>
      <c r="AK14509">
        <v>4</v>
      </c>
      <c r="AL14509">
        <v>4</v>
      </c>
      <c r="AM14509">
        <v>4</v>
      </c>
      <c r="AN14509">
        <v>4</v>
      </c>
      <c r="AO14509">
        <v>2</v>
      </c>
      <c r="AP14509">
        <v>4</v>
      </c>
      <c r="AQ14509">
        <v>3</v>
      </c>
      <c r="AR14509">
        <v>4</v>
      </c>
      <c r="AS14509">
        <v>4</v>
      </c>
      <c r="AT14509">
        <v>4</v>
      </c>
      <c r="AU14509">
        <v>4</v>
      </c>
      <c r="AV14509">
        <v>4</v>
      </c>
      <c r="AW14509">
        <v>4</v>
      </c>
      <c r="AX14509">
        <v>4</v>
      </c>
      <c r="AY14509">
        <v>2</v>
      </c>
      <c r="AZ14509">
        <v>2</v>
      </c>
      <c r="BA14509">
        <v>3</v>
      </c>
      <c r="BB14509">
        <v>3</v>
      </c>
      <c r="BC14509">
        <v>3</v>
      </c>
      <c r="BD14509">
        <v>2</v>
      </c>
      <c r="BE14509">
        <v>2</v>
      </c>
      <c r="BF14509">
        <v>3</v>
      </c>
      <c r="BG14509">
        <v>1</v>
      </c>
      <c r="BH14509">
        <v>3</v>
      </c>
      <c r="BI14509">
        <v>4</v>
      </c>
      <c r="BJ14509">
        <v>2</v>
      </c>
      <c r="BK14509">
        <v>2</v>
      </c>
      <c r="BL14509">
        <v>6</v>
      </c>
      <c r="BM14509">
        <v>1</v>
      </c>
      <c r="BN14509">
        <v>10</v>
      </c>
      <c r="BO14509">
        <v>12</v>
      </c>
      <c r="BP14509">
        <v>12</v>
      </c>
    </row>
    <row r="14510" spans="1:68" x14ac:dyDescent="0.25">
      <c r="A14510">
        <v>11914</v>
      </c>
      <c r="B14510" s="31">
        <v>40752</v>
      </c>
      <c r="C14510">
        <v>2011</v>
      </c>
      <c r="D14510">
        <v>13</v>
      </c>
      <c r="E14510">
        <v>3</v>
      </c>
      <c r="F14510">
        <v>2</v>
      </c>
      <c r="G14510">
        <v>5</v>
      </c>
      <c r="H14510">
        <v>5</v>
      </c>
      <c r="I14510">
        <v>5</v>
      </c>
      <c r="J14510">
        <v>5</v>
      </c>
      <c r="K14510">
        <v>5</v>
      </c>
      <c r="L14510">
        <v>5</v>
      </c>
      <c r="M14510">
        <v>5</v>
      </c>
      <c r="N14510">
        <v>5</v>
      </c>
      <c r="O14510">
        <v>5</v>
      </c>
      <c r="P14510">
        <v>5</v>
      </c>
      <c r="Q14510">
        <v>5</v>
      </c>
      <c r="R14510">
        <v>5</v>
      </c>
      <c r="S14510">
        <v>5</v>
      </c>
      <c r="T14510">
        <v>5</v>
      </c>
      <c r="U14510">
        <v>5</v>
      </c>
      <c r="V14510">
        <v>5</v>
      </c>
      <c r="W14510">
        <v>5</v>
      </c>
      <c r="X14510">
        <v>5</v>
      </c>
      <c r="Y14510">
        <v>5</v>
      </c>
      <c r="Z14510">
        <v>5</v>
      </c>
      <c r="AA14510">
        <v>5</v>
      </c>
      <c r="AB14510">
        <v>5</v>
      </c>
      <c r="AC14510">
        <v>5</v>
      </c>
      <c r="AD14510">
        <v>5</v>
      </c>
      <c r="AE14510">
        <v>5</v>
      </c>
      <c r="AF14510">
        <v>5</v>
      </c>
      <c r="AG14510">
        <v>5</v>
      </c>
      <c r="AH14510">
        <v>5</v>
      </c>
      <c r="AI14510">
        <v>5</v>
      </c>
      <c r="AJ14510">
        <v>5</v>
      </c>
      <c r="AK14510">
        <v>5</v>
      </c>
      <c r="AL14510">
        <v>5</v>
      </c>
      <c r="AM14510">
        <v>5</v>
      </c>
      <c r="AN14510">
        <v>5</v>
      </c>
      <c r="AO14510">
        <v>5</v>
      </c>
      <c r="AP14510">
        <v>5</v>
      </c>
      <c r="AQ14510">
        <v>5</v>
      </c>
      <c r="AR14510">
        <v>5</v>
      </c>
      <c r="AS14510">
        <v>5</v>
      </c>
      <c r="AT14510">
        <v>5</v>
      </c>
      <c r="AU14510">
        <v>5</v>
      </c>
      <c r="AV14510">
        <v>5</v>
      </c>
      <c r="AW14510">
        <v>5</v>
      </c>
      <c r="AX14510">
        <v>5</v>
      </c>
      <c r="AY14510">
        <v>5</v>
      </c>
      <c r="AZ14510">
        <v>5</v>
      </c>
      <c r="BA14510">
        <v>5</v>
      </c>
      <c r="BB14510">
        <v>5</v>
      </c>
      <c r="BC14510">
        <v>5</v>
      </c>
      <c r="BD14510">
        <v>5</v>
      </c>
      <c r="BE14510">
        <v>5</v>
      </c>
      <c r="BF14510">
        <v>5</v>
      </c>
      <c r="BG14510">
        <v>5</v>
      </c>
      <c r="BH14510">
        <v>5</v>
      </c>
      <c r="BI14510">
        <v>5</v>
      </c>
      <c r="BJ14510">
        <v>5</v>
      </c>
      <c r="BK14510">
        <v>5</v>
      </c>
      <c r="BL14510">
        <v>4</v>
      </c>
      <c r="BM14510">
        <v>5</v>
      </c>
      <c r="BN14510">
        <v>0</v>
      </c>
      <c r="BO14510">
        <v>10</v>
      </c>
      <c r="BP14510">
        <v>2</v>
      </c>
    </row>
    <row r="14511" spans="1:68" x14ac:dyDescent="0.25">
      <c r="A14511">
        <v>14000</v>
      </c>
      <c r="B14511" s="31">
        <v>40754</v>
      </c>
      <c r="C14511">
        <v>2011</v>
      </c>
      <c r="D14511">
        <v>13</v>
      </c>
      <c r="E14511">
        <v>3</v>
      </c>
      <c r="F14511">
        <v>2</v>
      </c>
      <c r="G14511">
        <v>5</v>
      </c>
      <c r="H14511">
        <v>5</v>
      </c>
      <c r="I14511">
        <v>5</v>
      </c>
      <c r="J14511">
        <v>5</v>
      </c>
      <c r="K14511">
        <v>5</v>
      </c>
      <c r="L14511">
        <v>5</v>
      </c>
      <c r="M14511">
        <v>5</v>
      </c>
      <c r="N14511">
        <v>5</v>
      </c>
      <c r="O14511">
        <v>5</v>
      </c>
      <c r="P14511">
        <v>5</v>
      </c>
      <c r="Q14511">
        <v>5</v>
      </c>
      <c r="R14511">
        <v>5</v>
      </c>
      <c r="S14511">
        <v>5</v>
      </c>
      <c r="T14511">
        <v>5</v>
      </c>
      <c r="U14511">
        <v>5</v>
      </c>
      <c r="V14511">
        <v>5</v>
      </c>
      <c r="W14511">
        <v>5</v>
      </c>
      <c r="X14511">
        <v>5</v>
      </c>
      <c r="Y14511">
        <v>5</v>
      </c>
      <c r="Z14511">
        <v>5</v>
      </c>
      <c r="AA14511">
        <v>5</v>
      </c>
      <c r="AB14511">
        <v>5</v>
      </c>
      <c r="AC14511">
        <v>5</v>
      </c>
      <c r="AD14511">
        <v>5</v>
      </c>
      <c r="AE14511">
        <v>5</v>
      </c>
      <c r="AF14511">
        <v>5</v>
      </c>
      <c r="AG14511">
        <v>5</v>
      </c>
      <c r="AH14511">
        <v>5</v>
      </c>
      <c r="AI14511">
        <v>5</v>
      </c>
      <c r="AJ14511">
        <v>5</v>
      </c>
      <c r="AK14511">
        <v>5</v>
      </c>
      <c r="AL14511">
        <v>5</v>
      </c>
      <c r="AM14511">
        <v>5</v>
      </c>
      <c r="AN14511">
        <v>5</v>
      </c>
      <c r="AO14511">
        <v>5</v>
      </c>
      <c r="AP14511">
        <v>5</v>
      </c>
      <c r="AQ14511">
        <v>5</v>
      </c>
      <c r="AR14511">
        <v>5</v>
      </c>
      <c r="AS14511">
        <v>5</v>
      </c>
      <c r="AT14511">
        <v>5</v>
      </c>
      <c r="AU14511">
        <v>5</v>
      </c>
      <c r="AV14511">
        <v>5</v>
      </c>
      <c r="AW14511">
        <v>5</v>
      </c>
      <c r="AX14511">
        <v>5</v>
      </c>
      <c r="AY14511">
        <v>5</v>
      </c>
      <c r="AZ14511">
        <v>5</v>
      </c>
      <c r="BA14511">
        <v>5</v>
      </c>
      <c r="BB14511">
        <v>5</v>
      </c>
      <c r="BC14511">
        <v>5</v>
      </c>
      <c r="BD14511">
        <v>5</v>
      </c>
      <c r="BE14511">
        <v>5</v>
      </c>
      <c r="BF14511">
        <v>5</v>
      </c>
      <c r="BG14511">
        <v>5</v>
      </c>
      <c r="BH14511">
        <v>5</v>
      </c>
      <c r="BI14511">
        <v>5</v>
      </c>
      <c r="BJ14511">
        <v>5</v>
      </c>
      <c r="BK14511">
        <v>5</v>
      </c>
      <c r="BL14511">
        <v>4</v>
      </c>
      <c r="BM14511">
        <v>5</v>
      </c>
      <c r="BN14511">
        <v>0</v>
      </c>
      <c r="BO14511">
        <v>0</v>
      </c>
      <c r="BP14511">
        <v>0</v>
      </c>
    </row>
    <row r="14512" spans="1:68" x14ac:dyDescent="0.25">
      <c r="A14512">
        <v>15270</v>
      </c>
      <c r="B14512" s="31">
        <v>40755</v>
      </c>
      <c r="C14512">
        <v>2011</v>
      </c>
      <c r="D14512">
        <v>13</v>
      </c>
      <c r="E14512">
        <v>3</v>
      </c>
      <c r="F14512">
        <v>2</v>
      </c>
      <c r="G14512">
        <v>3</v>
      </c>
      <c r="H14512">
        <v>4</v>
      </c>
      <c r="I14512">
        <v>4</v>
      </c>
      <c r="J14512">
        <v>4</v>
      </c>
      <c r="K14512">
        <v>4</v>
      </c>
      <c r="L14512">
        <v>4</v>
      </c>
      <c r="M14512">
        <v>4</v>
      </c>
      <c r="N14512">
        <v>4</v>
      </c>
      <c r="O14512">
        <v>4</v>
      </c>
      <c r="P14512">
        <v>4</v>
      </c>
      <c r="Q14512">
        <v>4</v>
      </c>
      <c r="R14512">
        <v>5</v>
      </c>
      <c r="S14512">
        <v>5</v>
      </c>
      <c r="T14512">
        <v>5</v>
      </c>
      <c r="U14512">
        <v>5</v>
      </c>
      <c r="V14512">
        <v>5</v>
      </c>
      <c r="W14512">
        <v>5</v>
      </c>
      <c r="X14512">
        <v>5</v>
      </c>
      <c r="Y14512">
        <v>5</v>
      </c>
      <c r="Z14512">
        <v>5</v>
      </c>
      <c r="AA14512">
        <v>5</v>
      </c>
      <c r="AB14512">
        <v>5</v>
      </c>
      <c r="AC14512">
        <v>5</v>
      </c>
      <c r="AD14512">
        <v>5</v>
      </c>
      <c r="AE14512">
        <v>3</v>
      </c>
      <c r="AF14512">
        <v>5</v>
      </c>
      <c r="AG14512">
        <v>5</v>
      </c>
      <c r="AH14512">
        <v>5</v>
      </c>
      <c r="AI14512">
        <v>5</v>
      </c>
      <c r="AJ14512">
        <v>5</v>
      </c>
      <c r="AK14512">
        <v>5</v>
      </c>
      <c r="AL14512">
        <v>5</v>
      </c>
      <c r="AM14512">
        <v>5</v>
      </c>
      <c r="AN14512">
        <v>5</v>
      </c>
      <c r="AO14512">
        <v>5</v>
      </c>
      <c r="AP14512">
        <v>5</v>
      </c>
      <c r="AQ14512">
        <v>5</v>
      </c>
      <c r="AR14512">
        <v>5</v>
      </c>
      <c r="AS14512">
        <v>5</v>
      </c>
      <c r="AT14512">
        <v>5</v>
      </c>
      <c r="AU14512">
        <v>5</v>
      </c>
      <c r="AV14512">
        <v>5</v>
      </c>
      <c r="AW14512">
        <v>5</v>
      </c>
      <c r="AX14512">
        <v>5</v>
      </c>
      <c r="AY14512">
        <v>5</v>
      </c>
      <c r="AZ14512">
        <v>5</v>
      </c>
      <c r="BA14512">
        <v>5</v>
      </c>
      <c r="BB14512">
        <v>5</v>
      </c>
      <c r="BC14512">
        <v>5</v>
      </c>
      <c r="BD14512">
        <v>5</v>
      </c>
      <c r="BE14512">
        <v>5</v>
      </c>
      <c r="BF14512">
        <v>5</v>
      </c>
      <c r="BG14512">
        <v>5</v>
      </c>
      <c r="BH14512">
        <v>5</v>
      </c>
      <c r="BI14512">
        <v>5</v>
      </c>
      <c r="BJ14512">
        <v>5</v>
      </c>
      <c r="BK14512">
        <v>5</v>
      </c>
      <c r="BL14512">
        <v>4</v>
      </c>
      <c r="BM14512">
        <v>4</v>
      </c>
      <c r="BN14512">
        <v>0</v>
      </c>
      <c r="BO14512">
        <v>13</v>
      </c>
      <c r="BP14512">
        <v>9</v>
      </c>
    </row>
    <row r="14513" spans="1:68" x14ac:dyDescent="0.25">
      <c r="A14513">
        <v>7120</v>
      </c>
      <c r="B14513" s="31">
        <v>40748</v>
      </c>
      <c r="C14513">
        <v>2011</v>
      </c>
      <c r="D14513">
        <v>14</v>
      </c>
      <c r="E14513">
        <v>4</v>
      </c>
      <c r="F14513">
        <v>2</v>
      </c>
      <c r="G14513">
        <v>4</v>
      </c>
      <c r="H14513">
        <v>4</v>
      </c>
      <c r="I14513">
        <v>5</v>
      </c>
      <c r="J14513">
        <v>4</v>
      </c>
      <c r="K14513">
        <v>4</v>
      </c>
      <c r="L14513">
        <v>4</v>
      </c>
      <c r="M14513">
        <v>5</v>
      </c>
      <c r="N14513">
        <v>3</v>
      </c>
      <c r="O14513">
        <v>3</v>
      </c>
      <c r="P14513">
        <v>2</v>
      </c>
      <c r="Q14513">
        <v>4</v>
      </c>
      <c r="R14513">
        <v>4</v>
      </c>
      <c r="S14513">
        <v>4</v>
      </c>
      <c r="T14513">
        <v>4</v>
      </c>
      <c r="U14513">
        <v>4</v>
      </c>
      <c r="V14513">
        <v>4</v>
      </c>
      <c r="W14513">
        <v>4</v>
      </c>
      <c r="X14513">
        <v>4</v>
      </c>
      <c r="Y14513">
        <v>3</v>
      </c>
      <c r="Z14513">
        <v>5</v>
      </c>
      <c r="AA14513">
        <v>4</v>
      </c>
      <c r="AB14513">
        <v>4</v>
      </c>
      <c r="AC14513">
        <v>5</v>
      </c>
      <c r="AD14513">
        <v>5</v>
      </c>
      <c r="AE14513">
        <v>3</v>
      </c>
      <c r="AF14513">
        <v>5</v>
      </c>
      <c r="AG14513">
        <v>5</v>
      </c>
      <c r="AH14513">
        <v>5</v>
      </c>
      <c r="AI14513">
        <v>2</v>
      </c>
      <c r="AJ14513">
        <v>4</v>
      </c>
      <c r="AK14513">
        <v>4</v>
      </c>
      <c r="AL14513">
        <v>5</v>
      </c>
      <c r="AM14513">
        <v>5</v>
      </c>
      <c r="AN14513">
        <v>5</v>
      </c>
      <c r="AO14513">
        <v>5</v>
      </c>
      <c r="AP14513">
        <v>5</v>
      </c>
      <c r="AQ14513">
        <v>5</v>
      </c>
      <c r="AR14513">
        <v>5</v>
      </c>
      <c r="AS14513">
        <v>5</v>
      </c>
      <c r="AT14513">
        <v>5</v>
      </c>
      <c r="AU14513">
        <v>5</v>
      </c>
      <c r="AV14513">
        <v>5</v>
      </c>
      <c r="AW14513">
        <v>5</v>
      </c>
      <c r="AX14513">
        <v>5</v>
      </c>
      <c r="AY14513">
        <v>5</v>
      </c>
      <c r="AZ14513">
        <v>6</v>
      </c>
      <c r="BA14513">
        <v>5</v>
      </c>
      <c r="BB14513">
        <v>4</v>
      </c>
      <c r="BC14513">
        <v>5</v>
      </c>
      <c r="BD14513">
        <v>1</v>
      </c>
      <c r="BE14513">
        <v>1</v>
      </c>
      <c r="BF14513">
        <v>6</v>
      </c>
      <c r="BG14513">
        <v>4</v>
      </c>
      <c r="BH14513">
        <v>5</v>
      </c>
      <c r="BI14513">
        <v>5</v>
      </c>
      <c r="BJ14513">
        <v>5</v>
      </c>
      <c r="BK14513">
        <v>5</v>
      </c>
      <c r="BL14513">
        <v>4</v>
      </c>
      <c r="BM14513">
        <v>5</v>
      </c>
      <c r="BN14513">
        <v>0</v>
      </c>
      <c r="BO14513">
        <v>10</v>
      </c>
      <c r="BP14513">
        <v>12</v>
      </c>
    </row>
    <row r="14514" spans="1:68" x14ac:dyDescent="0.25">
      <c r="A14514">
        <v>11645</v>
      </c>
      <c r="B14514" s="31">
        <v>40752</v>
      </c>
      <c r="C14514">
        <v>2011</v>
      </c>
      <c r="D14514">
        <v>7</v>
      </c>
      <c r="E14514">
        <v>1</v>
      </c>
      <c r="F14514">
        <v>2</v>
      </c>
      <c r="G14514">
        <v>3</v>
      </c>
      <c r="H14514">
        <v>3</v>
      </c>
      <c r="I14514">
        <v>4</v>
      </c>
      <c r="J14514">
        <v>3</v>
      </c>
      <c r="K14514">
        <v>2</v>
      </c>
      <c r="L14514">
        <v>4</v>
      </c>
      <c r="M14514">
        <v>2</v>
      </c>
      <c r="N14514">
        <v>2</v>
      </c>
      <c r="O14514">
        <v>2</v>
      </c>
      <c r="P14514">
        <v>4</v>
      </c>
      <c r="Q14514">
        <v>3</v>
      </c>
      <c r="R14514">
        <v>4</v>
      </c>
      <c r="S14514">
        <v>3</v>
      </c>
      <c r="T14514">
        <v>4</v>
      </c>
      <c r="U14514">
        <v>4</v>
      </c>
      <c r="V14514">
        <v>4</v>
      </c>
      <c r="W14514">
        <v>4</v>
      </c>
      <c r="X14514">
        <v>2</v>
      </c>
      <c r="Y14514">
        <v>4</v>
      </c>
      <c r="Z14514">
        <v>4</v>
      </c>
      <c r="AA14514">
        <v>4</v>
      </c>
      <c r="AB14514">
        <v>3</v>
      </c>
      <c r="AC14514">
        <v>2</v>
      </c>
      <c r="AD14514">
        <v>3</v>
      </c>
      <c r="AE14514">
        <v>3</v>
      </c>
      <c r="AF14514">
        <v>4</v>
      </c>
      <c r="AG14514">
        <v>3</v>
      </c>
      <c r="AH14514">
        <v>4</v>
      </c>
      <c r="AI14514">
        <v>2</v>
      </c>
      <c r="AJ14514">
        <v>4</v>
      </c>
      <c r="AK14514">
        <v>4</v>
      </c>
      <c r="AL14514">
        <v>4</v>
      </c>
      <c r="AM14514">
        <v>5</v>
      </c>
      <c r="AN14514">
        <v>5</v>
      </c>
      <c r="AO14514">
        <v>3</v>
      </c>
      <c r="AP14514">
        <v>2</v>
      </c>
      <c r="AQ14514">
        <v>2</v>
      </c>
      <c r="AR14514">
        <v>5</v>
      </c>
      <c r="AS14514">
        <v>4</v>
      </c>
      <c r="AT14514">
        <v>4</v>
      </c>
      <c r="AU14514">
        <v>4</v>
      </c>
      <c r="AV14514">
        <v>4</v>
      </c>
      <c r="AW14514">
        <v>4</v>
      </c>
      <c r="AX14514">
        <v>4</v>
      </c>
      <c r="AY14514">
        <v>3</v>
      </c>
      <c r="AZ14514">
        <v>3</v>
      </c>
      <c r="BA14514">
        <v>3</v>
      </c>
      <c r="BB14514">
        <v>3</v>
      </c>
      <c r="BC14514">
        <v>3</v>
      </c>
      <c r="BD14514">
        <v>3</v>
      </c>
      <c r="BE14514">
        <v>3</v>
      </c>
      <c r="BF14514">
        <v>4</v>
      </c>
      <c r="BG14514">
        <v>3</v>
      </c>
      <c r="BH14514">
        <v>4</v>
      </c>
      <c r="BI14514">
        <v>4</v>
      </c>
      <c r="BJ14514">
        <v>4</v>
      </c>
      <c r="BK14514">
        <v>3</v>
      </c>
      <c r="BL14514">
        <v>4</v>
      </c>
      <c r="BM14514">
        <v>4</v>
      </c>
      <c r="BN14514">
        <v>0</v>
      </c>
      <c r="BO14514">
        <v>14</v>
      </c>
      <c r="BP14514">
        <v>4</v>
      </c>
    </row>
    <row r="14515" spans="1:68" x14ac:dyDescent="0.25">
      <c r="A14515">
        <v>10566</v>
      </c>
      <c r="B14515" s="31">
        <v>40751</v>
      </c>
      <c r="C14515">
        <v>2011</v>
      </c>
      <c r="D14515">
        <v>15</v>
      </c>
      <c r="E14515">
        <v>1</v>
      </c>
      <c r="F14515">
        <v>2</v>
      </c>
      <c r="G14515">
        <v>4</v>
      </c>
      <c r="H14515">
        <v>4</v>
      </c>
      <c r="I14515">
        <v>4</v>
      </c>
      <c r="J14515">
        <v>4</v>
      </c>
      <c r="K14515">
        <v>4</v>
      </c>
      <c r="L14515">
        <v>4</v>
      </c>
      <c r="M14515">
        <v>6</v>
      </c>
      <c r="N14515">
        <v>4</v>
      </c>
      <c r="O14515">
        <v>4</v>
      </c>
      <c r="P14515">
        <v>4</v>
      </c>
      <c r="Q14515">
        <v>3</v>
      </c>
      <c r="R14515">
        <v>5</v>
      </c>
      <c r="S14515">
        <v>4</v>
      </c>
      <c r="T14515">
        <v>4</v>
      </c>
      <c r="U14515">
        <v>5</v>
      </c>
      <c r="V14515">
        <v>4</v>
      </c>
      <c r="W14515">
        <v>4</v>
      </c>
      <c r="X14515">
        <v>5</v>
      </c>
      <c r="Y14515">
        <v>4</v>
      </c>
      <c r="Z14515">
        <v>5</v>
      </c>
      <c r="AA14515">
        <v>5</v>
      </c>
      <c r="AB14515">
        <v>4</v>
      </c>
      <c r="AC14515">
        <v>5</v>
      </c>
      <c r="AD14515">
        <v>4</v>
      </c>
      <c r="AE14515">
        <v>4</v>
      </c>
      <c r="AF14515">
        <v>4</v>
      </c>
      <c r="AG14515">
        <v>5</v>
      </c>
      <c r="AH14515">
        <v>4</v>
      </c>
      <c r="AI14515">
        <v>4</v>
      </c>
      <c r="AJ14515">
        <v>5</v>
      </c>
      <c r="AK14515">
        <v>5</v>
      </c>
      <c r="AL14515">
        <v>4</v>
      </c>
      <c r="AM14515">
        <v>5</v>
      </c>
      <c r="AN14515">
        <v>5</v>
      </c>
      <c r="AO14515">
        <v>4</v>
      </c>
      <c r="AP14515">
        <v>5</v>
      </c>
      <c r="AQ14515">
        <v>4</v>
      </c>
      <c r="AR14515">
        <v>2</v>
      </c>
      <c r="AS14515">
        <v>4</v>
      </c>
      <c r="AT14515">
        <v>4</v>
      </c>
      <c r="AU14515">
        <v>5</v>
      </c>
      <c r="AV14515">
        <v>5</v>
      </c>
      <c r="AW14515">
        <v>5</v>
      </c>
      <c r="AX14515">
        <v>4</v>
      </c>
      <c r="AY14515">
        <v>4</v>
      </c>
      <c r="AZ14515">
        <v>4</v>
      </c>
      <c r="BA14515">
        <v>5</v>
      </c>
      <c r="BB14515">
        <v>5</v>
      </c>
      <c r="BC14515">
        <v>5</v>
      </c>
      <c r="BD14515">
        <v>2</v>
      </c>
      <c r="BE14515">
        <v>3</v>
      </c>
      <c r="BF14515">
        <v>3</v>
      </c>
      <c r="BG14515">
        <v>6</v>
      </c>
      <c r="BH14515">
        <v>4</v>
      </c>
      <c r="BI14515">
        <v>4</v>
      </c>
      <c r="BJ14515">
        <v>4</v>
      </c>
      <c r="BK14515">
        <v>4</v>
      </c>
      <c r="BL14515">
        <v>6</v>
      </c>
      <c r="BM14515">
        <v>4</v>
      </c>
      <c r="BN14515">
        <v>0</v>
      </c>
      <c r="BO14515">
        <v>13</v>
      </c>
      <c r="BP14515">
        <v>2</v>
      </c>
    </row>
    <row r="14516" spans="1:68" x14ac:dyDescent="0.25">
      <c r="A14516">
        <v>13780</v>
      </c>
      <c r="B14516" s="31">
        <v>40753</v>
      </c>
      <c r="C14516">
        <v>2011</v>
      </c>
      <c r="D14516">
        <v>15</v>
      </c>
      <c r="E14516">
        <v>1</v>
      </c>
      <c r="F14516">
        <v>2</v>
      </c>
      <c r="G14516">
        <v>4</v>
      </c>
      <c r="H14516">
        <v>2</v>
      </c>
      <c r="I14516">
        <v>2</v>
      </c>
      <c r="J14516">
        <v>2</v>
      </c>
      <c r="K14516">
        <v>4</v>
      </c>
      <c r="L14516">
        <v>3</v>
      </c>
      <c r="M14516">
        <v>3</v>
      </c>
      <c r="N14516">
        <v>1</v>
      </c>
      <c r="O14516">
        <v>2</v>
      </c>
      <c r="P14516">
        <v>4</v>
      </c>
      <c r="Q14516">
        <v>3</v>
      </c>
      <c r="R14516">
        <v>3</v>
      </c>
      <c r="S14516">
        <v>4</v>
      </c>
      <c r="T14516">
        <v>2</v>
      </c>
      <c r="U14516">
        <v>2</v>
      </c>
      <c r="V14516">
        <v>4</v>
      </c>
      <c r="W14516">
        <v>3</v>
      </c>
      <c r="X14516">
        <v>4</v>
      </c>
      <c r="Y14516">
        <v>4</v>
      </c>
      <c r="Z14516">
        <v>2</v>
      </c>
      <c r="AA14516">
        <v>2</v>
      </c>
      <c r="AB14516">
        <v>3</v>
      </c>
      <c r="AC14516">
        <v>4</v>
      </c>
      <c r="AD14516">
        <v>4</v>
      </c>
      <c r="AE14516">
        <v>3</v>
      </c>
      <c r="AF14516">
        <v>2</v>
      </c>
      <c r="AG14516">
        <v>4</v>
      </c>
      <c r="AH14516">
        <v>3</v>
      </c>
      <c r="AI14516">
        <v>2</v>
      </c>
      <c r="AJ14516">
        <v>1</v>
      </c>
      <c r="AK14516">
        <v>3</v>
      </c>
      <c r="AL14516">
        <v>6</v>
      </c>
      <c r="AM14516">
        <v>4</v>
      </c>
      <c r="AN14516">
        <v>3</v>
      </c>
      <c r="AO14516">
        <v>2</v>
      </c>
      <c r="AP14516">
        <v>4</v>
      </c>
      <c r="AQ14516">
        <v>3</v>
      </c>
      <c r="AR14516">
        <v>4</v>
      </c>
      <c r="AS14516">
        <v>4</v>
      </c>
      <c r="AT14516">
        <v>3</v>
      </c>
      <c r="AU14516">
        <v>3</v>
      </c>
      <c r="AV14516">
        <v>2</v>
      </c>
      <c r="AW14516">
        <v>4</v>
      </c>
      <c r="AX14516">
        <v>4</v>
      </c>
      <c r="AY14516">
        <v>4</v>
      </c>
      <c r="AZ14516">
        <v>2</v>
      </c>
      <c r="BA14516">
        <v>5</v>
      </c>
      <c r="BB14516">
        <v>4</v>
      </c>
      <c r="BC14516">
        <v>5</v>
      </c>
      <c r="BD14516">
        <v>2</v>
      </c>
      <c r="BE14516">
        <v>2</v>
      </c>
      <c r="BF14516">
        <v>6</v>
      </c>
      <c r="BG14516">
        <v>2</v>
      </c>
      <c r="BH14516">
        <v>4</v>
      </c>
      <c r="BI14516">
        <v>3</v>
      </c>
      <c r="BJ14516">
        <v>4</v>
      </c>
      <c r="BK14516">
        <v>1</v>
      </c>
      <c r="BL14516">
        <v>2</v>
      </c>
      <c r="BM14516">
        <v>3</v>
      </c>
      <c r="BN14516">
        <v>8</v>
      </c>
      <c r="BO14516">
        <v>10</v>
      </c>
      <c r="BP14516">
        <v>10</v>
      </c>
    </row>
    <row r="14517" spans="1:68" x14ac:dyDescent="0.25">
      <c r="A14517">
        <v>7096</v>
      </c>
      <c r="B14517" s="31">
        <v>40748</v>
      </c>
      <c r="C14517">
        <v>2011</v>
      </c>
      <c r="D14517">
        <v>7</v>
      </c>
      <c r="E14517">
        <v>1</v>
      </c>
      <c r="F14517">
        <v>2</v>
      </c>
      <c r="G14517">
        <v>4</v>
      </c>
      <c r="H14517">
        <v>5</v>
      </c>
      <c r="I14517">
        <v>4</v>
      </c>
      <c r="J14517">
        <v>4</v>
      </c>
      <c r="K14517">
        <v>4</v>
      </c>
      <c r="L14517">
        <v>5</v>
      </c>
      <c r="M14517">
        <v>5</v>
      </c>
      <c r="N14517">
        <v>4</v>
      </c>
      <c r="O14517">
        <v>4</v>
      </c>
      <c r="P14517">
        <v>3</v>
      </c>
      <c r="Q14517">
        <v>5</v>
      </c>
      <c r="R14517">
        <v>3</v>
      </c>
      <c r="S14517">
        <v>4</v>
      </c>
      <c r="T14517">
        <v>4</v>
      </c>
      <c r="U14517">
        <v>4</v>
      </c>
      <c r="V14517">
        <v>5</v>
      </c>
      <c r="W14517">
        <v>4</v>
      </c>
      <c r="X14517">
        <v>4</v>
      </c>
      <c r="Y14517">
        <v>5</v>
      </c>
      <c r="Z14517">
        <v>3</v>
      </c>
      <c r="AA14517">
        <v>4</v>
      </c>
      <c r="AB14517">
        <v>2</v>
      </c>
      <c r="AC14517">
        <v>5</v>
      </c>
      <c r="AD14517">
        <v>5</v>
      </c>
      <c r="AE14517">
        <v>5</v>
      </c>
      <c r="AF14517">
        <v>4</v>
      </c>
      <c r="AG14517">
        <v>5</v>
      </c>
      <c r="AH14517">
        <v>5</v>
      </c>
      <c r="AI14517">
        <v>5</v>
      </c>
      <c r="AJ14517">
        <v>3</v>
      </c>
      <c r="AK14517">
        <v>5</v>
      </c>
      <c r="AL14517">
        <v>5</v>
      </c>
      <c r="AM14517">
        <v>5</v>
      </c>
      <c r="AN14517">
        <v>5</v>
      </c>
      <c r="AO14517">
        <v>5</v>
      </c>
      <c r="AP14517">
        <v>5</v>
      </c>
      <c r="AQ14517">
        <v>2</v>
      </c>
      <c r="AR14517">
        <v>5</v>
      </c>
      <c r="AS14517">
        <v>4</v>
      </c>
      <c r="AT14517">
        <v>5</v>
      </c>
      <c r="AU14517">
        <v>5</v>
      </c>
      <c r="AV14517">
        <v>5</v>
      </c>
      <c r="AW14517">
        <v>5</v>
      </c>
      <c r="AX14517">
        <v>5</v>
      </c>
      <c r="AY14517">
        <v>5</v>
      </c>
      <c r="AZ14517">
        <v>3</v>
      </c>
      <c r="BA14517">
        <v>3</v>
      </c>
      <c r="BB14517">
        <v>6</v>
      </c>
      <c r="BC14517">
        <v>5</v>
      </c>
      <c r="BD14517">
        <v>4</v>
      </c>
      <c r="BE14517">
        <v>4</v>
      </c>
      <c r="BF14517">
        <v>6</v>
      </c>
      <c r="BG14517">
        <v>4</v>
      </c>
      <c r="BH14517">
        <v>4</v>
      </c>
      <c r="BI14517">
        <v>4</v>
      </c>
      <c r="BJ14517">
        <v>4</v>
      </c>
      <c r="BK14517">
        <v>5</v>
      </c>
      <c r="BL14517">
        <v>4</v>
      </c>
      <c r="BM14517">
        <v>5</v>
      </c>
      <c r="BN14517">
        <v>0</v>
      </c>
      <c r="BO14517">
        <v>5</v>
      </c>
      <c r="BP14517">
        <v>2</v>
      </c>
    </row>
    <row r="14518" spans="1:68" x14ac:dyDescent="0.25">
      <c r="A14518">
        <v>7408</v>
      </c>
      <c r="B14518" s="31">
        <v>40748</v>
      </c>
      <c r="C14518">
        <v>2011</v>
      </c>
      <c r="D14518">
        <v>1</v>
      </c>
      <c r="E14518">
        <v>2</v>
      </c>
      <c r="F14518">
        <v>2</v>
      </c>
      <c r="G14518">
        <v>5</v>
      </c>
      <c r="H14518">
        <v>5</v>
      </c>
      <c r="I14518">
        <v>4</v>
      </c>
      <c r="J14518">
        <v>5</v>
      </c>
      <c r="K14518">
        <v>4</v>
      </c>
      <c r="L14518">
        <v>5</v>
      </c>
      <c r="M14518">
        <v>3</v>
      </c>
      <c r="N14518">
        <v>5</v>
      </c>
      <c r="O14518">
        <v>3</v>
      </c>
      <c r="P14518">
        <v>4</v>
      </c>
      <c r="Q14518">
        <v>5</v>
      </c>
      <c r="R14518">
        <v>5</v>
      </c>
      <c r="S14518">
        <v>4</v>
      </c>
      <c r="T14518">
        <v>5</v>
      </c>
      <c r="U14518">
        <v>5</v>
      </c>
      <c r="V14518">
        <v>5</v>
      </c>
      <c r="W14518">
        <v>4</v>
      </c>
      <c r="X14518">
        <v>4</v>
      </c>
      <c r="Y14518">
        <v>4</v>
      </c>
      <c r="Z14518">
        <v>5</v>
      </c>
      <c r="AA14518">
        <v>5</v>
      </c>
      <c r="AB14518">
        <v>5</v>
      </c>
      <c r="AC14518">
        <v>3</v>
      </c>
      <c r="AD14518">
        <v>5</v>
      </c>
      <c r="AE14518">
        <v>5</v>
      </c>
      <c r="AF14518">
        <v>5</v>
      </c>
      <c r="AG14518">
        <v>5</v>
      </c>
      <c r="AH14518">
        <v>5</v>
      </c>
      <c r="AI14518">
        <v>5</v>
      </c>
      <c r="AJ14518">
        <v>4</v>
      </c>
      <c r="AK14518">
        <v>5</v>
      </c>
      <c r="AL14518">
        <v>2</v>
      </c>
      <c r="AM14518">
        <v>5</v>
      </c>
      <c r="AN14518">
        <v>5</v>
      </c>
      <c r="AO14518">
        <v>5</v>
      </c>
      <c r="AP14518">
        <v>5</v>
      </c>
      <c r="AQ14518">
        <v>5</v>
      </c>
      <c r="AR14518">
        <v>4</v>
      </c>
      <c r="AS14518">
        <v>5</v>
      </c>
      <c r="AT14518">
        <v>5</v>
      </c>
      <c r="AU14518">
        <v>5</v>
      </c>
      <c r="AV14518">
        <v>5</v>
      </c>
      <c r="AW14518">
        <v>5</v>
      </c>
      <c r="AX14518">
        <v>5</v>
      </c>
      <c r="AY14518">
        <v>5</v>
      </c>
      <c r="AZ14518">
        <v>4</v>
      </c>
      <c r="BA14518">
        <v>3</v>
      </c>
      <c r="BB14518">
        <v>5</v>
      </c>
      <c r="BC14518">
        <v>5</v>
      </c>
      <c r="BD14518">
        <v>5</v>
      </c>
      <c r="BE14518">
        <v>3</v>
      </c>
      <c r="BF14518">
        <v>6</v>
      </c>
      <c r="BG14518">
        <v>4</v>
      </c>
      <c r="BH14518">
        <v>5</v>
      </c>
      <c r="BI14518">
        <v>5</v>
      </c>
      <c r="BJ14518">
        <v>5</v>
      </c>
      <c r="BK14518">
        <v>5</v>
      </c>
      <c r="BL14518">
        <v>5</v>
      </c>
      <c r="BM14518">
        <v>4</v>
      </c>
      <c r="BN14518">
        <v>0</v>
      </c>
      <c r="BO14518">
        <v>13</v>
      </c>
      <c r="BP14518">
        <v>12</v>
      </c>
    </row>
    <row r="14519" spans="1:68" x14ac:dyDescent="0.25">
      <c r="A14519">
        <v>15041</v>
      </c>
      <c r="B14519" s="31">
        <v>40755</v>
      </c>
      <c r="C14519">
        <v>2011</v>
      </c>
      <c r="D14519">
        <v>6</v>
      </c>
      <c r="E14519">
        <v>2</v>
      </c>
      <c r="F14519">
        <v>2</v>
      </c>
      <c r="G14519">
        <v>4</v>
      </c>
      <c r="H14519">
        <v>4</v>
      </c>
      <c r="I14519">
        <v>4</v>
      </c>
      <c r="J14519">
        <v>3</v>
      </c>
      <c r="K14519">
        <v>5</v>
      </c>
      <c r="L14519">
        <v>5</v>
      </c>
      <c r="M14519">
        <v>4</v>
      </c>
      <c r="N14519">
        <v>4</v>
      </c>
      <c r="O14519">
        <v>4</v>
      </c>
      <c r="P14519">
        <v>5</v>
      </c>
      <c r="Q14519">
        <v>4</v>
      </c>
      <c r="R14519">
        <v>4</v>
      </c>
      <c r="S14519">
        <v>4</v>
      </c>
      <c r="T14519">
        <v>5</v>
      </c>
      <c r="U14519">
        <v>4</v>
      </c>
      <c r="V14519">
        <v>5</v>
      </c>
      <c r="W14519">
        <v>3</v>
      </c>
      <c r="X14519">
        <v>5</v>
      </c>
      <c r="Y14519">
        <v>4</v>
      </c>
      <c r="Z14519">
        <v>5</v>
      </c>
      <c r="AA14519">
        <v>5</v>
      </c>
      <c r="AB14519">
        <v>4</v>
      </c>
      <c r="AC14519">
        <v>3</v>
      </c>
      <c r="AD14519">
        <v>5</v>
      </c>
      <c r="AE14519">
        <v>4</v>
      </c>
      <c r="AF14519">
        <v>4</v>
      </c>
      <c r="AG14519">
        <v>5</v>
      </c>
      <c r="AH14519">
        <v>4</v>
      </c>
      <c r="AI14519">
        <v>4</v>
      </c>
      <c r="AJ14519">
        <v>4</v>
      </c>
      <c r="AK14519">
        <v>5</v>
      </c>
      <c r="AL14519">
        <v>5</v>
      </c>
      <c r="AM14519">
        <v>5</v>
      </c>
      <c r="AN14519">
        <v>5</v>
      </c>
      <c r="AO14519">
        <v>4</v>
      </c>
      <c r="AP14519">
        <v>4</v>
      </c>
      <c r="AQ14519">
        <v>5</v>
      </c>
      <c r="AR14519">
        <v>4</v>
      </c>
      <c r="AS14519">
        <v>4</v>
      </c>
      <c r="AT14519">
        <v>5</v>
      </c>
      <c r="AU14519">
        <v>5</v>
      </c>
      <c r="AV14519">
        <v>4</v>
      </c>
      <c r="AW14519">
        <v>4</v>
      </c>
      <c r="AX14519">
        <v>5</v>
      </c>
      <c r="AY14519">
        <v>5</v>
      </c>
      <c r="AZ14519">
        <v>4</v>
      </c>
      <c r="BA14519">
        <v>4</v>
      </c>
      <c r="BB14519">
        <v>4</v>
      </c>
      <c r="BC14519">
        <v>5</v>
      </c>
      <c r="BD14519">
        <v>4</v>
      </c>
      <c r="BE14519">
        <v>4</v>
      </c>
      <c r="BF14519">
        <v>5</v>
      </c>
      <c r="BG14519">
        <v>4</v>
      </c>
      <c r="BH14519">
        <v>5</v>
      </c>
      <c r="BI14519">
        <v>4</v>
      </c>
      <c r="BJ14519">
        <v>4</v>
      </c>
      <c r="BK14519">
        <v>4</v>
      </c>
      <c r="BL14519">
        <v>3</v>
      </c>
      <c r="BM14519">
        <v>4</v>
      </c>
      <c r="BN14519">
        <v>0</v>
      </c>
      <c r="BO14519">
        <v>10</v>
      </c>
      <c r="BP14519">
        <v>12</v>
      </c>
    </row>
    <row r="14520" spans="1:68" x14ac:dyDescent="0.25">
      <c r="A14520">
        <v>6135</v>
      </c>
      <c r="B14520" s="31">
        <v>40747</v>
      </c>
      <c r="C14520">
        <v>2011</v>
      </c>
      <c r="D14520">
        <v>7</v>
      </c>
      <c r="E14520">
        <v>1</v>
      </c>
      <c r="F14520">
        <v>2</v>
      </c>
      <c r="G14520">
        <v>5</v>
      </c>
      <c r="H14520">
        <v>4</v>
      </c>
      <c r="I14520">
        <v>5</v>
      </c>
      <c r="J14520">
        <v>4</v>
      </c>
      <c r="K14520">
        <v>4</v>
      </c>
      <c r="L14520">
        <v>5</v>
      </c>
      <c r="M14520">
        <v>4</v>
      </c>
      <c r="N14520">
        <v>5</v>
      </c>
      <c r="O14520">
        <v>4</v>
      </c>
      <c r="P14520">
        <v>5</v>
      </c>
      <c r="Q14520">
        <v>5</v>
      </c>
      <c r="R14520">
        <v>4</v>
      </c>
      <c r="S14520">
        <v>4</v>
      </c>
      <c r="T14520">
        <v>5</v>
      </c>
      <c r="U14520">
        <v>5</v>
      </c>
      <c r="V14520">
        <v>4</v>
      </c>
      <c r="W14520">
        <v>5</v>
      </c>
      <c r="X14520">
        <v>5</v>
      </c>
      <c r="Y14520">
        <v>5</v>
      </c>
      <c r="Z14520">
        <v>5</v>
      </c>
      <c r="AA14520">
        <v>5</v>
      </c>
      <c r="AB14520">
        <v>5</v>
      </c>
      <c r="AC14520">
        <v>5</v>
      </c>
      <c r="AD14520">
        <v>5</v>
      </c>
      <c r="AE14520">
        <v>5</v>
      </c>
      <c r="AF14520">
        <v>3</v>
      </c>
      <c r="AG14520">
        <v>4</v>
      </c>
      <c r="AH14520">
        <v>5</v>
      </c>
      <c r="AI14520">
        <v>5</v>
      </c>
      <c r="AJ14520">
        <v>4</v>
      </c>
      <c r="AK14520">
        <v>5</v>
      </c>
      <c r="AL14520">
        <v>5</v>
      </c>
      <c r="AM14520">
        <v>5</v>
      </c>
      <c r="AN14520">
        <v>5</v>
      </c>
      <c r="AO14520">
        <v>5</v>
      </c>
      <c r="AP14520">
        <v>5</v>
      </c>
      <c r="AQ14520">
        <v>4</v>
      </c>
      <c r="AR14520">
        <v>5</v>
      </c>
      <c r="AS14520">
        <v>5</v>
      </c>
      <c r="AT14520">
        <v>5</v>
      </c>
      <c r="AU14520">
        <v>5</v>
      </c>
      <c r="AV14520">
        <v>4</v>
      </c>
      <c r="AW14520">
        <v>4</v>
      </c>
      <c r="AX14520">
        <v>5</v>
      </c>
      <c r="AY14520">
        <v>5</v>
      </c>
      <c r="AZ14520">
        <v>4</v>
      </c>
      <c r="BA14520">
        <v>4</v>
      </c>
      <c r="BB14520">
        <v>4</v>
      </c>
      <c r="BC14520">
        <v>5</v>
      </c>
      <c r="BD14520">
        <v>4</v>
      </c>
      <c r="BE14520">
        <v>4</v>
      </c>
      <c r="BF14520">
        <v>4</v>
      </c>
      <c r="BG14520">
        <v>5</v>
      </c>
      <c r="BH14520">
        <v>5</v>
      </c>
      <c r="BI14520">
        <v>5</v>
      </c>
      <c r="BJ14520">
        <v>5</v>
      </c>
      <c r="BK14520">
        <v>5</v>
      </c>
      <c r="BL14520">
        <v>2</v>
      </c>
      <c r="BM14520">
        <v>5</v>
      </c>
      <c r="BN14520">
        <v>0</v>
      </c>
      <c r="BO14520">
        <v>10</v>
      </c>
      <c r="BP14520">
        <v>12</v>
      </c>
    </row>
    <row r="14521" spans="1:68" x14ac:dyDescent="0.25">
      <c r="A14521">
        <v>15387</v>
      </c>
      <c r="B14521" s="31">
        <v>40755</v>
      </c>
      <c r="C14521">
        <v>2011</v>
      </c>
      <c r="D14521">
        <v>14</v>
      </c>
      <c r="E14521">
        <v>4</v>
      </c>
      <c r="F14521">
        <v>2</v>
      </c>
      <c r="G14521">
        <v>4</v>
      </c>
      <c r="H14521">
        <v>5</v>
      </c>
      <c r="I14521">
        <v>5</v>
      </c>
      <c r="J14521">
        <v>4</v>
      </c>
      <c r="K14521">
        <v>5</v>
      </c>
      <c r="L14521">
        <v>5</v>
      </c>
      <c r="M14521">
        <v>5</v>
      </c>
      <c r="N14521">
        <v>4</v>
      </c>
      <c r="O14521">
        <v>3</v>
      </c>
      <c r="P14521">
        <v>5</v>
      </c>
      <c r="Q14521">
        <v>5</v>
      </c>
      <c r="R14521">
        <v>5</v>
      </c>
      <c r="S14521">
        <v>5</v>
      </c>
      <c r="T14521">
        <v>5</v>
      </c>
      <c r="U14521">
        <v>5</v>
      </c>
      <c r="V14521">
        <v>4</v>
      </c>
      <c r="W14521">
        <v>4</v>
      </c>
      <c r="X14521">
        <v>4</v>
      </c>
      <c r="Y14521">
        <v>4</v>
      </c>
      <c r="Z14521">
        <v>5</v>
      </c>
      <c r="AA14521">
        <v>5</v>
      </c>
      <c r="AB14521">
        <v>5</v>
      </c>
      <c r="AC14521">
        <v>4</v>
      </c>
      <c r="AD14521">
        <v>5</v>
      </c>
      <c r="AE14521">
        <v>4</v>
      </c>
      <c r="AF14521">
        <v>5</v>
      </c>
      <c r="AG14521">
        <v>4</v>
      </c>
      <c r="AH14521">
        <v>5</v>
      </c>
      <c r="AI14521">
        <v>5</v>
      </c>
      <c r="AJ14521">
        <v>5</v>
      </c>
      <c r="AK14521">
        <v>5</v>
      </c>
      <c r="AL14521">
        <v>5</v>
      </c>
      <c r="AM14521">
        <v>5</v>
      </c>
      <c r="AN14521">
        <v>4</v>
      </c>
      <c r="AO14521">
        <v>4</v>
      </c>
      <c r="AP14521">
        <v>5</v>
      </c>
      <c r="AQ14521">
        <v>3</v>
      </c>
      <c r="AR14521">
        <v>4</v>
      </c>
      <c r="AS14521">
        <v>4</v>
      </c>
      <c r="AT14521">
        <v>5</v>
      </c>
      <c r="AU14521">
        <v>5</v>
      </c>
      <c r="AV14521">
        <v>5</v>
      </c>
      <c r="AW14521">
        <v>5</v>
      </c>
      <c r="AX14521">
        <v>5</v>
      </c>
      <c r="AY14521">
        <v>4</v>
      </c>
      <c r="AZ14521">
        <v>3</v>
      </c>
      <c r="BA14521">
        <v>4</v>
      </c>
      <c r="BB14521">
        <v>5</v>
      </c>
      <c r="BC14521">
        <v>4</v>
      </c>
      <c r="BD14521">
        <v>5</v>
      </c>
      <c r="BE14521">
        <v>5</v>
      </c>
      <c r="BF14521">
        <v>5</v>
      </c>
      <c r="BG14521">
        <v>4</v>
      </c>
      <c r="BH14521">
        <v>5</v>
      </c>
      <c r="BI14521">
        <v>5</v>
      </c>
      <c r="BJ14521">
        <v>5</v>
      </c>
      <c r="BK14521">
        <v>5</v>
      </c>
      <c r="BL14521">
        <v>4</v>
      </c>
      <c r="BM14521">
        <v>4</v>
      </c>
      <c r="BN14521">
        <v>0</v>
      </c>
      <c r="BO14521">
        <v>4</v>
      </c>
      <c r="BP14521">
        <v>14</v>
      </c>
    </row>
    <row r="14522" spans="1:68" x14ac:dyDescent="0.25">
      <c r="A14522">
        <v>5999</v>
      </c>
      <c r="B14522" s="31">
        <v>40747</v>
      </c>
      <c r="C14522">
        <v>2011</v>
      </c>
      <c r="D14522">
        <v>7</v>
      </c>
      <c r="E14522">
        <v>1</v>
      </c>
      <c r="F14522">
        <v>2</v>
      </c>
      <c r="G14522">
        <v>4</v>
      </c>
      <c r="H14522">
        <v>4</v>
      </c>
      <c r="I14522">
        <v>3</v>
      </c>
      <c r="J14522">
        <v>3</v>
      </c>
      <c r="K14522">
        <v>4</v>
      </c>
      <c r="L14522">
        <v>3</v>
      </c>
      <c r="M14522">
        <v>4</v>
      </c>
      <c r="N14522">
        <v>4</v>
      </c>
      <c r="O14522">
        <v>4</v>
      </c>
      <c r="P14522">
        <v>4</v>
      </c>
      <c r="Q14522">
        <v>3</v>
      </c>
      <c r="R14522">
        <v>4</v>
      </c>
      <c r="S14522">
        <v>4</v>
      </c>
      <c r="T14522">
        <v>4</v>
      </c>
      <c r="U14522">
        <v>4</v>
      </c>
      <c r="V14522">
        <v>3</v>
      </c>
      <c r="W14522">
        <v>4</v>
      </c>
      <c r="X14522">
        <v>4</v>
      </c>
      <c r="Y14522">
        <v>4</v>
      </c>
      <c r="Z14522">
        <v>4</v>
      </c>
      <c r="AA14522">
        <v>4</v>
      </c>
      <c r="AB14522">
        <v>4</v>
      </c>
      <c r="AC14522">
        <v>5</v>
      </c>
      <c r="AD14522">
        <v>3</v>
      </c>
      <c r="AE14522">
        <v>4</v>
      </c>
      <c r="AF14522">
        <v>4</v>
      </c>
      <c r="AG14522">
        <v>5</v>
      </c>
      <c r="AH14522">
        <v>4</v>
      </c>
      <c r="AI14522">
        <v>4</v>
      </c>
      <c r="AJ14522">
        <v>3</v>
      </c>
      <c r="AK14522">
        <v>4</v>
      </c>
      <c r="AL14522">
        <v>3</v>
      </c>
      <c r="AM14522">
        <v>4</v>
      </c>
      <c r="AN14522">
        <v>4</v>
      </c>
      <c r="AO14522">
        <v>4</v>
      </c>
      <c r="AP14522">
        <v>4</v>
      </c>
      <c r="AQ14522">
        <v>3</v>
      </c>
      <c r="AR14522">
        <v>4</v>
      </c>
      <c r="AS14522">
        <v>4</v>
      </c>
      <c r="AT14522">
        <v>4</v>
      </c>
      <c r="AU14522">
        <v>3</v>
      </c>
      <c r="AV14522">
        <v>4</v>
      </c>
      <c r="AW14522">
        <v>4</v>
      </c>
      <c r="AX14522">
        <v>4</v>
      </c>
      <c r="AY14522">
        <v>5</v>
      </c>
      <c r="AZ14522">
        <v>4</v>
      </c>
      <c r="BA14522">
        <v>3</v>
      </c>
      <c r="BB14522">
        <v>4</v>
      </c>
      <c r="BC14522">
        <v>4</v>
      </c>
      <c r="BD14522">
        <v>4</v>
      </c>
      <c r="BE14522">
        <v>3</v>
      </c>
      <c r="BF14522">
        <v>4</v>
      </c>
      <c r="BG14522">
        <v>3</v>
      </c>
      <c r="BH14522">
        <v>4</v>
      </c>
      <c r="BI14522">
        <v>4</v>
      </c>
      <c r="BJ14522">
        <v>4</v>
      </c>
      <c r="BK14522">
        <v>3</v>
      </c>
      <c r="BL14522">
        <v>6</v>
      </c>
      <c r="BM14522">
        <v>3</v>
      </c>
      <c r="BN14522">
        <v>8</v>
      </c>
      <c r="BO14522">
        <v>3</v>
      </c>
      <c r="BP14522">
        <v>0</v>
      </c>
    </row>
    <row r="14523" spans="1:68" x14ac:dyDescent="0.25">
      <c r="A14523">
        <v>7189</v>
      </c>
      <c r="B14523" s="31">
        <v>40748</v>
      </c>
      <c r="C14523">
        <v>2011</v>
      </c>
      <c r="D14523">
        <v>10</v>
      </c>
      <c r="E14523">
        <v>5</v>
      </c>
      <c r="F14523">
        <v>2</v>
      </c>
      <c r="G14523">
        <v>2</v>
      </c>
      <c r="H14523">
        <v>2</v>
      </c>
      <c r="I14523">
        <v>2</v>
      </c>
      <c r="J14523">
        <v>6</v>
      </c>
      <c r="K14523">
        <v>2</v>
      </c>
      <c r="L14523">
        <v>2</v>
      </c>
      <c r="M14523">
        <v>4</v>
      </c>
      <c r="N14523">
        <v>2</v>
      </c>
      <c r="O14523">
        <v>2</v>
      </c>
      <c r="P14523">
        <v>2</v>
      </c>
      <c r="Q14523">
        <v>6</v>
      </c>
      <c r="R14523">
        <v>2</v>
      </c>
      <c r="S14523">
        <v>4</v>
      </c>
      <c r="T14523">
        <v>4</v>
      </c>
      <c r="U14523">
        <v>4</v>
      </c>
      <c r="V14523">
        <v>2</v>
      </c>
      <c r="W14523">
        <v>2</v>
      </c>
      <c r="X14523">
        <v>4</v>
      </c>
      <c r="Y14523">
        <v>2</v>
      </c>
      <c r="Z14523">
        <v>4</v>
      </c>
      <c r="AA14523">
        <v>2</v>
      </c>
      <c r="AB14523">
        <v>4</v>
      </c>
      <c r="AC14523">
        <v>2</v>
      </c>
      <c r="AD14523">
        <v>2</v>
      </c>
      <c r="AE14523">
        <v>3</v>
      </c>
      <c r="AF14523">
        <v>5</v>
      </c>
      <c r="AG14523">
        <v>5</v>
      </c>
      <c r="AH14523">
        <v>3</v>
      </c>
      <c r="AI14523">
        <v>2</v>
      </c>
      <c r="AJ14523">
        <v>4</v>
      </c>
      <c r="AK14523">
        <v>2</v>
      </c>
      <c r="AL14523">
        <v>4</v>
      </c>
      <c r="AM14523">
        <v>4</v>
      </c>
      <c r="AN14523">
        <v>2</v>
      </c>
      <c r="AO14523">
        <v>2</v>
      </c>
      <c r="AP14523">
        <v>2</v>
      </c>
      <c r="AQ14523">
        <v>2</v>
      </c>
      <c r="AR14523">
        <v>2</v>
      </c>
      <c r="AS14523">
        <v>2</v>
      </c>
      <c r="AT14523">
        <v>2</v>
      </c>
      <c r="AU14523">
        <v>2</v>
      </c>
      <c r="AV14523">
        <v>2</v>
      </c>
      <c r="AW14523">
        <v>4</v>
      </c>
      <c r="AX14523">
        <v>2</v>
      </c>
      <c r="AY14523">
        <v>2</v>
      </c>
      <c r="AZ14523">
        <v>2</v>
      </c>
      <c r="BA14523">
        <v>2</v>
      </c>
      <c r="BB14523">
        <v>2</v>
      </c>
      <c r="BC14523">
        <v>2</v>
      </c>
      <c r="BD14523">
        <v>2</v>
      </c>
      <c r="BE14523">
        <v>2</v>
      </c>
      <c r="BF14523">
        <v>2</v>
      </c>
      <c r="BG14523">
        <v>2</v>
      </c>
      <c r="BH14523">
        <v>4</v>
      </c>
      <c r="BI14523">
        <v>2</v>
      </c>
      <c r="BJ14523">
        <v>2</v>
      </c>
      <c r="BK14523">
        <v>2</v>
      </c>
      <c r="BL14523">
        <v>5</v>
      </c>
      <c r="BM14523">
        <v>1</v>
      </c>
      <c r="BN14523">
        <v>5</v>
      </c>
      <c r="BO14523">
        <v>14</v>
      </c>
      <c r="BP14523">
        <v>0</v>
      </c>
    </row>
    <row r="14524" spans="1:68" x14ac:dyDescent="0.25">
      <c r="A14524">
        <v>8481</v>
      </c>
      <c r="B14524" s="31">
        <v>40749</v>
      </c>
      <c r="C14524">
        <v>2011</v>
      </c>
      <c r="D14524">
        <v>5</v>
      </c>
      <c r="E14524">
        <v>4</v>
      </c>
      <c r="F14524">
        <v>2</v>
      </c>
      <c r="G14524">
        <v>2</v>
      </c>
      <c r="H14524">
        <v>3</v>
      </c>
      <c r="I14524">
        <v>4</v>
      </c>
      <c r="J14524">
        <v>4</v>
      </c>
      <c r="K14524">
        <v>4</v>
      </c>
      <c r="L14524">
        <v>4</v>
      </c>
      <c r="M14524">
        <v>3</v>
      </c>
      <c r="N14524">
        <v>2</v>
      </c>
      <c r="O14524">
        <v>1</v>
      </c>
      <c r="P14524">
        <v>4</v>
      </c>
      <c r="Q14524">
        <v>3</v>
      </c>
      <c r="R14524">
        <v>4</v>
      </c>
      <c r="S14524">
        <v>4</v>
      </c>
      <c r="T14524">
        <v>4</v>
      </c>
      <c r="U14524">
        <v>3</v>
      </c>
      <c r="V14524">
        <v>4</v>
      </c>
      <c r="W14524">
        <v>1</v>
      </c>
      <c r="X14524">
        <v>4</v>
      </c>
      <c r="Y14524">
        <v>1</v>
      </c>
      <c r="Z14524">
        <v>4</v>
      </c>
      <c r="AA14524">
        <v>1</v>
      </c>
      <c r="AB14524">
        <v>1</v>
      </c>
      <c r="AC14524">
        <v>2</v>
      </c>
      <c r="AD14524">
        <v>1</v>
      </c>
      <c r="AE14524">
        <v>2</v>
      </c>
      <c r="AF14524">
        <v>6</v>
      </c>
      <c r="AG14524">
        <v>4</v>
      </c>
      <c r="AH14524">
        <v>4</v>
      </c>
      <c r="AI14524">
        <v>4</v>
      </c>
      <c r="AJ14524">
        <v>2</v>
      </c>
      <c r="AK14524">
        <v>4</v>
      </c>
      <c r="AL14524">
        <v>6</v>
      </c>
      <c r="AM14524">
        <v>3</v>
      </c>
      <c r="AN14524">
        <v>5</v>
      </c>
      <c r="AO14524">
        <v>4</v>
      </c>
      <c r="AP14524">
        <v>5</v>
      </c>
      <c r="AQ14524">
        <v>3</v>
      </c>
      <c r="AR14524">
        <v>4</v>
      </c>
      <c r="AS14524">
        <v>4</v>
      </c>
      <c r="AT14524">
        <v>5</v>
      </c>
      <c r="AU14524">
        <v>4</v>
      </c>
      <c r="AV14524">
        <v>5</v>
      </c>
      <c r="AW14524">
        <v>4</v>
      </c>
      <c r="AX14524">
        <v>4</v>
      </c>
      <c r="AY14524">
        <v>4</v>
      </c>
      <c r="AZ14524">
        <v>1</v>
      </c>
      <c r="BA14524">
        <v>1</v>
      </c>
      <c r="BB14524">
        <v>3</v>
      </c>
      <c r="BC14524">
        <v>1</v>
      </c>
      <c r="BD14524">
        <v>4</v>
      </c>
      <c r="BE14524">
        <v>4</v>
      </c>
      <c r="BF14524">
        <v>4</v>
      </c>
      <c r="BG14524">
        <v>4</v>
      </c>
      <c r="BH14524">
        <v>3</v>
      </c>
      <c r="BI14524">
        <v>2</v>
      </c>
      <c r="BJ14524">
        <v>1</v>
      </c>
      <c r="BK14524">
        <v>5</v>
      </c>
      <c r="BL14524">
        <v>2</v>
      </c>
      <c r="BM14524">
        <v>6</v>
      </c>
      <c r="BN14524">
        <v>6</v>
      </c>
      <c r="BO14524">
        <v>10</v>
      </c>
      <c r="BP14524">
        <v>4</v>
      </c>
    </row>
    <row r="14525" spans="1:68" x14ac:dyDescent="0.25">
      <c r="A14525">
        <v>10482</v>
      </c>
      <c r="B14525" s="31">
        <v>40751</v>
      </c>
      <c r="C14525">
        <v>2011</v>
      </c>
      <c r="D14525">
        <v>7</v>
      </c>
      <c r="E14525">
        <v>1</v>
      </c>
      <c r="F14525">
        <v>2</v>
      </c>
      <c r="G14525">
        <v>2</v>
      </c>
      <c r="H14525">
        <v>2</v>
      </c>
      <c r="I14525">
        <v>4</v>
      </c>
      <c r="J14525">
        <v>1</v>
      </c>
      <c r="K14525">
        <v>6</v>
      </c>
      <c r="L14525">
        <v>3</v>
      </c>
      <c r="M14525">
        <v>3</v>
      </c>
      <c r="N14525">
        <v>2</v>
      </c>
      <c r="O14525">
        <v>1</v>
      </c>
      <c r="P14525">
        <v>1</v>
      </c>
      <c r="Q14525">
        <v>3</v>
      </c>
      <c r="R14525">
        <v>6</v>
      </c>
      <c r="S14525">
        <v>6</v>
      </c>
      <c r="T14525">
        <v>3</v>
      </c>
      <c r="U14525">
        <v>3</v>
      </c>
      <c r="V14525">
        <v>1</v>
      </c>
      <c r="W14525">
        <v>1</v>
      </c>
      <c r="X14525">
        <v>1</v>
      </c>
      <c r="Y14525">
        <v>1</v>
      </c>
      <c r="Z14525">
        <v>5</v>
      </c>
      <c r="AA14525">
        <v>1</v>
      </c>
      <c r="AB14525">
        <v>1</v>
      </c>
      <c r="AC14525">
        <v>1</v>
      </c>
      <c r="AD14525">
        <v>1</v>
      </c>
      <c r="AE14525">
        <v>1</v>
      </c>
      <c r="AF14525">
        <v>4</v>
      </c>
      <c r="AG14525">
        <v>5</v>
      </c>
      <c r="AH14525">
        <v>2</v>
      </c>
      <c r="AI14525">
        <v>5</v>
      </c>
      <c r="AJ14525">
        <v>1</v>
      </c>
      <c r="AK14525">
        <v>1</v>
      </c>
      <c r="AL14525">
        <v>4</v>
      </c>
      <c r="AM14525">
        <v>3</v>
      </c>
      <c r="AN14525">
        <v>5</v>
      </c>
      <c r="AO14525">
        <v>5</v>
      </c>
      <c r="AP14525">
        <v>2</v>
      </c>
      <c r="AQ14525">
        <v>1</v>
      </c>
      <c r="AR14525">
        <v>2</v>
      </c>
      <c r="AS14525">
        <v>5</v>
      </c>
      <c r="AT14525">
        <v>4</v>
      </c>
      <c r="AU14525">
        <v>5</v>
      </c>
      <c r="AV14525">
        <v>2</v>
      </c>
      <c r="AW14525">
        <v>1</v>
      </c>
      <c r="AX14525">
        <v>1</v>
      </c>
      <c r="AY14525">
        <v>2</v>
      </c>
      <c r="AZ14525">
        <v>2</v>
      </c>
      <c r="BA14525">
        <v>2</v>
      </c>
      <c r="BB14525">
        <v>1</v>
      </c>
      <c r="BC14525">
        <v>1</v>
      </c>
      <c r="BD14525">
        <v>1</v>
      </c>
      <c r="BE14525">
        <v>1</v>
      </c>
      <c r="BF14525">
        <v>1</v>
      </c>
      <c r="BG14525">
        <v>1</v>
      </c>
      <c r="BH14525">
        <v>1</v>
      </c>
      <c r="BI14525">
        <v>1</v>
      </c>
      <c r="BJ14525">
        <v>1</v>
      </c>
      <c r="BK14525">
        <v>1</v>
      </c>
      <c r="BL14525">
        <v>2</v>
      </c>
      <c r="BM14525">
        <v>4</v>
      </c>
      <c r="BN14525">
        <v>0</v>
      </c>
      <c r="BO14525">
        <v>10</v>
      </c>
      <c r="BP14525">
        <v>4</v>
      </c>
    </row>
    <row r="14526" spans="1:68" x14ac:dyDescent="0.25">
      <c r="A14526">
        <v>171</v>
      </c>
      <c r="B14526" s="31">
        <v>40739</v>
      </c>
      <c r="C14526">
        <v>2011</v>
      </c>
      <c r="D14526">
        <v>6</v>
      </c>
      <c r="E14526">
        <v>2</v>
      </c>
      <c r="F14526">
        <v>1</v>
      </c>
      <c r="G14526">
        <v>4</v>
      </c>
      <c r="H14526">
        <v>4</v>
      </c>
      <c r="I14526">
        <v>5</v>
      </c>
      <c r="J14526">
        <v>5</v>
      </c>
      <c r="K14526">
        <v>5</v>
      </c>
      <c r="L14526">
        <v>4</v>
      </c>
      <c r="M14526">
        <v>4</v>
      </c>
      <c r="N14526">
        <v>4</v>
      </c>
      <c r="O14526">
        <v>4</v>
      </c>
      <c r="P14526">
        <v>3</v>
      </c>
      <c r="Q14526">
        <v>4</v>
      </c>
      <c r="R14526">
        <v>5</v>
      </c>
      <c r="S14526">
        <v>5</v>
      </c>
      <c r="T14526">
        <v>5</v>
      </c>
      <c r="U14526">
        <v>5</v>
      </c>
      <c r="V14526">
        <v>5</v>
      </c>
      <c r="W14526">
        <v>5</v>
      </c>
      <c r="X14526">
        <v>5</v>
      </c>
      <c r="Y14526">
        <v>5</v>
      </c>
      <c r="Z14526">
        <v>5</v>
      </c>
      <c r="AA14526">
        <v>5</v>
      </c>
      <c r="AB14526">
        <v>5</v>
      </c>
      <c r="AC14526">
        <v>5</v>
      </c>
      <c r="AD14526">
        <v>5</v>
      </c>
      <c r="AE14526">
        <v>5</v>
      </c>
      <c r="AF14526">
        <v>5</v>
      </c>
      <c r="AG14526">
        <v>5</v>
      </c>
      <c r="AH14526">
        <v>5</v>
      </c>
      <c r="AI14526">
        <v>5</v>
      </c>
      <c r="AJ14526">
        <v>5</v>
      </c>
      <c r="AK14526">
        <v>5</v>
      </c>
      <c r="AL14526">
        <v>6</v>
      </c>
      <c r="AM14526">
        <v>5</v>
      </c>
      <c r="AN14526">
        <v>5</v>
      </c>
      <c r="AO14526">
        <v>5</v>
      </c>
      <c r="AP14526">
        <v>5</v>
      </c>
      <c r="AQ14526">
        <v>5</v>
      </c>
      <c r="AR14526">
        <v>5</v>
      </c>
      <c r="AS14526">
        <v>5</v>
      </c>
      <c r="AT14526">
        <v>5</v>
      </c>
      <c r="AU14526">
        <v>5</v>
      </c>
      <c r="AV14526">
        <v>5</v>
      </c>
      <c r="AW14526">
        <v>5</v>
      </c>
      <c r="AX14526">
        <v>5</v>
      </c>
      <c r="AY14526">
        <v>5</v>
      </c>
      <c r="AZ14526">
        <v>4</v>
      </c>
      <c r="BA14526">
        <v>4</v>
      </c>
      <c r="BB14526">
        <v>4</v>
      </c>
      <c r="BC14526">
        <v>3</v>
      </c>
      <c r="BD14526">
        <v>2</v>
      </c>
      <c r="BE14526">
        <v>2</v>
      </c>
      <c r="BF14526">
        <v>3</v>
      </c>
      <c r="BG14526">
        <v>4</v>
      </c>
      <c r="BH14526">
        <v>4</v>
      </c>
      <c r="BI14526">
        <v>4</v>
      </c>
      <c r="BJ14526">
        <v>4</v>
      </c>
      <c r="BK14526">
        <v>4</v>
      </c>
      <c r="BL14526">
        <v>5</v>
      </c>
      <c r="BM14526">
        <v>5</v>
      </c>
      <c r="BN14526">
        <v>0</v>
      </c>
      <c r="BO14526">
        <v>10</v>
      </c>
      <c r="BP14526">
        <v>2</v>
      </c>
    </row>
    <row r="14527" spans="1:68" x14ac:dyDescent="0.25">
      <c r="A14527">
        <v>10183</v>
      </c>
      <c r="B14527" s="31">
        <v>40750</v>
      </c>
      <c r="C14527">
        <v>2011</v>
      </c>
      <c r="D14527">
        <v>1</v>
      </c>
      <c r="E14527">
        <v>2</v>
      </c>
      <c r="F14527">
        <v>2</v>
      </c>
      <c r="G14527">
        <v>4</v>
      </c>
      <c r="H14527">
        <v>3</v>
      </c>
      <c r="I14527">
        <v>3</v>
      </c>
      <c r="J14527">
        <v>3</v>
      </c>
      <c r="K14527">
        <v>2</v>
      </c>
      <c r="L14527">
        <v>3</v>
      </c>
      <c r="M14527">
        <v>2</v>
      </c>
      <c r="N14527">
        <v>3</v>
      </c>
      <c r="O14527">
        <v>2</v>
      </c>
      <c r="P14527">
        <v>2</v>
      </c>
      <c r="Q14527">
        <v>3</v>
      </c>
      <c r="R14527">
        <v>4</v>
      </c>
      <c r="S14527">
        <v>4</v>
      </c>
      <c r="T14527">
        <v>4</v>
      </c>
      <c r="U14527">
        <v>3</v>
      </c>
      <c r="V14527">
        <v>4</v>
      </c>
      <c r="W14527">
        <v>3</v>
      </c>
      <c r="X14527">
        <v>3</v>
      </c>
      <c r="Y14527">
        <v>3</v>
      </c>
      <c r="Z14527">
        <v>3</v>
      </c>
      <c r="AA14527">
        <v>3</v>
      </c>
      <c r="AB14527">
        <v>3</v>
      </c>
      <c r="AC14527">
        <v>3</v>
      </c>
      <c r="AD14527">
        <v>3</v>
      </c>
      <c r="AE14527">
        <v>3</v>
      </c>
      <c r="AF14527">
        <v>3</v>
      </c>
      <c r="AG14527">
        <v>5</v>
      </c>
      <c r="AH14527">
        <v>5</v>
      </c>
      <c r="AI14527">
        <v>4</v>
      </c>
      <c r="AJ14527">
        <v>4</v>
      </c>
      <c r="AK14527">
        <v>3</v>
      </c>
      <c r="AL14527">
        <v>2</v>
      </c>
      <c r="AM14527">
        <v>5</v>
      </c>
      <c r="AN14527">
        <v>4</v>
      </c>
      <c r="AO14527">
        <v>4</v>
      </c>
      <c r="AP14527">
        <v>3</v>
      </c>
      <c r="AQ14527">
        <v>2</v>
      </c>
      <c r="AR14527">
        <v>4</v>
      </c>
      <c r="AS14527">
        <v>5</v>
      </c>
      <c r="AT14527">
        <v>4</v>
      </c>
      <c r="AU14527">
        <v>4</v>
      </c>
      <c r="AV14527">
        <v>3</v>
      </c>
      <c r="AW14527">
        <v>2</v>
      </c>
      <c r="AX14527">
        <v>4</v>
      </c>
      <c r="AY14527">
        <v>3</v>
      </c>
      <c r="AZ14527">
        <v>3</v>
      </c>
      <c r="BA14527">
        <v>2</v>
      </c>
      <c r="BB14527">
        <v>3</v>
      </c>
      <c r="BC14527">
        <v>3</v>
      </c>
      <c r="BD14527">
        <v>4</v>
      </c>
      <c r="BE14527">
        <v>3</v>
      </c>
      <c r="BF14527">
        <v>3</v>
      </c>
      <c r="BG14527">
        <v>4</v>
      </c>
      <c r="BH14527">
        <v>4</v>
      </c>
      <c r="BI14527">
        <v>4</v>
      </c>
      <c r="BJ14527">
        <v>4</v>
      </c>
      <c r="BK14527">
        <v>5</v>
      </c>
      <c r="BL14527">
        <v>8</v>
      </c>
      <c r="BM14527">
        <v>2</v>
      </c>
      <c r="BN14527">
        <v>6</v>
      </c>
      <c r="BO14527">
        <v>10</v>
      </c>
      <c r="BP14527">
        <v>9</v>
      </c>
    </row>
    <row r="14528" spans="1:68" x14ac:dyDescent="0.25">
      <c r="A14528">
        <v>11517</v>
      </c>
      <c r="B14528" s="31">
        <v>40752</v>
      </c>
      <c r="C14528">
        <v>2011</v>
      </c>
      <c r="D14528">
        <v>16</v>
      </c>
      <c r="E14528">
        <v>2</v>
      </c>
      <c r="F14528">
        <v>2</v>
      </c>
      <c r="G14528">
        <v>4</v>
      </c>
      <c r="H14528">
        <v>5</v>
      </c>
      <c r="I14528">
        <v>5</v>
      </c>
      <c r="J14528">
        <v>5</v>
      </c>
      <c r="K14528">
        <v>5</v>
      </c>
      <c r="L14528">
        <v>4</v>
      </c>
      <c r="M14528">
        <v>5</v>
      </c>
      <c r="N14528">
        <v>5</v>
      </c>
      <c r="O14528">
        <v>5</v>
      </c>
      <c r="P14528">
        <v>5</v>
      </c>
      <c r="Q14528">
        <v>5</v>
      </c>
      <c r="R14528">
        <v>5</v>
      </c>
      <c r="S14528">
        <v>5</v>
      </c>
      <c r="T14528">
        <v>5</v>
      </c>
      <c r="U14528">
        <v>5</v>
      </c>
      <c r="V14528">
        <v>4</v>
      </c>
      <c r="W14528">
        <v>5</v>
      </c>
      <c r="X14528">
        <v>5</v>
      </c>
      <c r="Y14528">
        <v>5</v>
      </c>
      <c r="Z14528">
        <v>5</v>
      </c>
      <c r="AA14528">
        <v>5</v>
      </c>
      <c r="AB14528">
        <v>5</v>
      </c>
      <c r="AC14528">
        <v>5</v>
      </c>
      <c r="AD14528">
        <v>5</v>
      </c>
      <c r="AE14528">
        <v>5</v>
      </c>
      <c r="AF14528">
        <v>5</v>
      </c>
      <c r="AG14528">
        <v>5</v>
      </c>
      <c r="AH14528">
        <v>5</v>
      </c>
      <c r="AI14528">
        <v>5</v>
      </c>
      <c r="AJ14528">
        <v>5</v>
      </c>
      <c r="AK14528">
        <v>5</v>
      </c>
      <c r="AL14528">
        <v>5</v>
      </c>
      <c r="AM14528">
        <v>5</v>
      </c>
      <c r="AN14528">
        <v>5</v>
      </c>
      <c r="AO14528">
        <v>5</v>
      </c>
      <c r="AP14528">
        <v>5</v>
      </c>
      <c r="AQ14528">
        <v>3</v>
      </c>
      <c r="AR14528">
        <v>5</v>
      </c>
      <c r="AS14528">
        <v>5</v>
      </c>
      <c r="AT14528">
        <v>5</v>
      </c>
      <c r="AU14528">
        <v>5</v>
      </c>
      <c r="AV14528">
        <v>5</v>
      </c>
      <c r="AW14528">
        <v>5</v>
      </c>
      <c r="AX14528">
        <v>5</v>
      </c>
      <c r="AY14528">
        <v>5</v>
      </c>
      <c r="AZ14528">
        <v>5</v>
      </c>
      <c r="BA14528">
        <v>5</v>
      </c>
      <c r="BB14528">
        <v>5</v>
      </c>
      <c r="BC14528">
        <v>5</v>
      </c>
      <c r="BD14528">
        <v>5</v>
      </c>
      <c r="BE14528">
        <v>5</v>
      </c>
      <c r="BF14528">
        <v>6</v>
      </c>
      <c r="BG14528">
        <v>4</v>
      </c>
      <c r="BH14528">
        <v>5</v>
      </c>
      <c r="BI14528">
        <v>5</v>
      </c>
      <c r="BJ14528">
        <v>5</v>
      </c>
      <c r="BK14528">
        <v>5</v>
      </c>
      <c r="BL14528">
        <v>2</v>
      </c>
      <c r="BM14528">
        <v>5</v>
      </c>
      <c r="BN14528">
        <v>0</v>
      </c>
      <c r="BO14528">
        <v>1</v>
      </c>
      <c r="BP14528">
        <v>10</v>
      </c>
    </row>
    <row r="14529" spans="1:68" x14ac:dyDescent="0.25">
      <c r="A14529">
        <v>14745</v>
      </c>
      <c r="B14529" s="31">
        <v>40754</v>
      </c>
      <c r="C14529">
        <v>2011</v>
      </c>
      <c r="D14529">
        <v>15</v>
      </c>
      <c r="E14529">
        <v>1</v>
      </c>
      <c r="F14529">
        <v>2</v>
      </c>
      <c r="G14529">
        <v>5</v>
      </c>
      <c r="H14529">
        <v>4</v>
      </c>
      <c r="I14529">
        <v>4</v>
      </c>
      <c r="J14529">
        <v>4</v>
      </c>
      <c r="K14529">
        <v>4</v>
      </c>
      <c r="L14529">
        <v>5</v>
      </c>
      <c r="M14529">
        <v>4</v>
      </c>
      <c r="N14529">
        <v>5</v>
      </c>
      <c r="O14529">
        <v>4</v>
      </c>
      <c r="P14529">
        <v>5</v>
      </c>
      <c r="Q14529">
        <v>5</v>
      </c>
      <c r="R14529">
        <v>4</v>
      </c>
      <c r="S14529">
        <v>5</v>
      </c>
      <c r="T14529">
        <v>5</v>
      </c>
      <c r="U14529">
        <v>4</v>
      </c>
      <c r="V14529">
        <v>4</v>
      </c>
      <c r="W14529">
        <v>5</v>
      </c>
      <c r="X14529">
        <v>5</v>
      </c>
      <c r="Y14529">
        <v>4</v>
      </c>
      <c r="Z14529">
        <v>4</v>
      </c>
      <c r="AA14529">
        <v>5</v>
      </c>
      <c r="AB14529">
        <v>5</v>
      </c>
      <c r="AC14529">
        <v>5</v>
      </c>
      <c r="AD14529">
        <v>5</v>
      </c>
      <c r="AE14529">
        <v>5</v>
      </c>
      <c r="AF14529">
        <v>4</v>
      </c>
      <c r="AG14529">
        <v>5</v>
      </c>
      <c r="AH14529">
        <v>5</v>
      </c>
      <c r="AI14529">
        <v>5</v>
      </c>
      <c r="AJ14529">
        <v>4</v>
      </c>
      <c r="AK14529">
        <v>5</v>
      </c>
      <c r="AL14529">
        <v>4</v>
      </c>
      <c r="AM14529">
        <v>5</v>
      </c>
      <c r="AN14529">
        <v>5</v>
      </c>
      <c r="AO14529">
        <v>5</v>
      </c>
      <c r="AP14529">
        <v>5</v>
      </c>
      <c r="AQ14529">
        <v>5</v>
      </c>
      <c r="AR14529">
        <v>5</v>
      </c>
      <c r="AS14529">
        <v>5</v>
      </c>
      <c r="AT14529">
        <v>5</v>
      </c>
      <c r="AU14529">
        <v>5</v>
      </c>
      <c r="AV14529">
        <v>4</v>
      </c>
      <c r="AW14529">
        <v>4</v>
      </c>
      <c r="AX14529">
        <v>5</v>
      </c>
      <c r="AY14529">
        <v>5</v>
      </c>
      <c r="AZ14529">
        <v>5</v>
      </c>
      <c r="BA14529">
        <v>5</v>
      </c>
      <c r="BB14529">
        <v>5</v>
      </c>
      <c r="BC14529">
        <v>5</v>
      </c>
      <c r="BD14529">
        <v>4</v>
      </c>
      <c r="BE14529">
        <v>4</v>
      </c>
      <c r="BF14529">
        <v>3</v>
      </c>
      <c r="BG14529">
        <v>5</v>
      </c>
      <c r="BH14529">
        <v>5</v>
      </c>
      <c r="BI14529">
        <v>4</v>
      </c>
      <c r="BJ14529">
        <v>5</v>
      </c>
      <c r="BK14529">
        <v>4</v>
      </c>
      <c r="BL14529">
        <v>8</v>
      </c>
      <c r="BM14529">
        <v>5</v>
      </c>
      <c r="BN14529">
        <v>0</v>
      </c>
      <c r="BO14529">
        <v>10</v>
      </c>
      <c r="BP14529">
        <v>2</v>
      </c>
    </row>
    <row r="14530" spans="1:68" x14ac:dyDescent="0.25">
      <c r="A14530">
        <v>12356</v>
      </c>
      <c r="B14530" s="31">
        <v>40752</v>
      </c>
      <c r="C14530">
        <v>2011</v>
      </c>
      <c r="D14530">
        <v>6</v>
      </c>
      <c r="E14530">
        <v>2</v>
      </c>
      <c r="F14530">
        <v>2</v>
      </c>
      <c r="G14530">
        <v>5</v>
      </c>
      <c r="H14530">
        <v>5</v>
      </c>
      <c r="I14530">
        <v>5</v>
      </c>
      <c r="J14530">
        <v>5</v>
      </c>
      <c r="K14530">
        <v>5</v>
      </c>
      <c r="L14530">
        <v>5</v>
      </c>
      <c r="M14530">
        <v>5</v>
      </c>
      <c r="N14530">
        <v>5</v>
      </c>
      <c r="O14530">
        <v>5</v>
      </c>
      <c r="P14530">
        <v>5</v>
      </c>
      <c r="Q14530">
        <v>5</v>
      </c>
      <c r="R14530">
        <v>5</v>
      </c>
      <c r="S14530">
        <v>5</v>
      </c>
      <c r="T14530">
        <v>5</v>
      </c>
      <c r="U14530">
        <v>5</v>
      </c>
      <c r="V14530">
        <v>5</v>
      </c>
      <c r="W14530">
        <v>5</v>
      </c>
      <c r="X14530">
        <v>5</v>
      </c>
      <c r="Y14530">
        <v>5</v>
      </c>
      <c r="Z14530">
        <v>5</v>
      </c>
      <c r="AA14530">
        <v>5</v>
      </c>
      <c r="AB14530">
        <v>5</v>
      </c>
      <c r="AC14530">
        <v>5</v>
      </c>
      <c r="AD14530">
        <v>5</v>
      </c>
      <c r="AE14530">
        <v>5</v>
      </c>
      <c r="AF14530">
        <v>5</v>
      </c>
      <c r="AG14530">
        <v>5</v>
      </c>
      <c r="AH14530">
        <v>5</v>
      </c>
      <c r="AI14530">
        <v>5</v>
      </c>
      <c r="AJ14530">
        <v>5</v>
      </c>
      <c r="AK14530">
        <v>5</v>
      </c>
      <c r="AL14530">
        <v>5</v>
      </c>
      <c r="AM14530">
        <v>5</v>
      </c>
      <c r="AN14530">
        <v>5</v>
      </c>
      <c r="AO14530">
        <v>5</v>
      </c>
      <c r="AP14530">
        <v>5</v>
      </c>
      <c r="AQ14530">
        <v>5</v>
      </c>
      <c r="AR14530">
        <v>5</v>
      </c>
      <c r="AS14530">
        <v>5</v>
      </c>
      <c r="AT14530">
        <v>5</v>
      </c>
      <c r="AU14530">
        <v>5</v>
      </c>
      <c r="AV14530">
        <v>5</v>
      </c>
      <c r="AW14530">
        <v>5</v>
      </c>
      <c r="AX14530">
        <v>5</v>
      </c>
      <c r="AY14530">
        <v>5</v>
      </c>
      <c r="AZ14530">
        <v>5</v>
      </c>
      <c r="BA14530">
        <v>5</v>
      </c>
      <c r="BB14530">
        <v>5</v>
      </c>
      <c r="BC14530">
        <v>5</v>
      </c>
      <c r="BD14530">
        <v>5</v>
      </c>
      <c r="BE14530">
        <v>5</v>
      </c>
      <c r="BF14530">
        <v>5</v>
      </c>
      <c r="BG14530">
        <v>5</v>
      </c>
      <c r="BH14530">
        <v>5</v>
      </c>
      <c r="BI14530">
        <v>5</v>
      </c>
      <c r="BJ14530">
        <v>5</v>
      </c>
      <c r="BK14530">
        <v>5</v>
      </c>
      <c r="BL14530">
        <v>1</v>
      </c>
      <c r="BM14530">
        <v>5</v>
      </c>
      <c r="BN14530">
        <v>0</v>
      </c>
      <c r="BO14530">
        <v>9</v>
      </c>
      <c r="BP14530">
        <v>4</v>
      </c>
    </row>
    <row r="14531" spans="1:68" x14ac:dyDescent="0.25">
      <c r="A14531">
        <v>3790</v>
      </c>
      <c r="B14531" s="31">
        <v>40744</v>
      </c>
      <c r="C14531">
        <v>2011</v>
      </c>
      <c r="D14531">
        <v>10</v>
      </c>
      <c r="E14531">
        <v>5</v>
      </c>
      <c r="F14531">
        <v>2</v>
      </c>
      <c r="G14531">
        <v>1</v>
      </c>
      <c r="H14531">
        <v>1</v>
      </c>
      <c r="I14531">
        <v>2</v>
      </c>
      <c r="J14531">
        <v>2</v>
      </c>
      <c r="K14531">
        <v>1</v>
      </c>
      <c r="L14531">
        <v>1</v>
      </c>
      <c r="M14531">
        <v>4</v>
      </c>
      <c r="N14531">
        <v>1</v>
      </c>
      <c r="O14531">
        <v>1</v>
      </c>
      <c r="P14531">
        <v>1</v>
      </c>
      <c r="Q14531">
        <v>1</v>
      </c>
      <c r="R14531">
        <v>1</v>
      </c>
      <c r="S14531">
        <v>1</v>
      </c>
      <c r="T14531">
        <v>1</v>
      </c>
      <c r="U14531">
        <v>1</v>
      </c>
      <c r="V14531">
        <v>1</v>
      </c>
      <c r="W14531">
        <v>1</v>
      </c>
      <c r="X14531">
        <v>1</v>
      </c>
      <c r="Y14531">
        <v>1</v>
      </c>
      <c r="Z14531">
        <v>1</v>
      </c>
      <c r="AA14531">
        <v>1</v>
      </c>
      <c r="AB14531">
        <v>1</v>
      </c>
      <c r="AC14531">
        <v>1</v>
      </c>
      <c r="AD14531">
        <v>1</v>
      </c>
      <c r="AE14531">
        <v>1</v>
      </c>
      <c r="AF14531">
        <v>1</v>
      </c>
      <c r="AG14531">
        <v>1</v>
      </c>
      <c r="AH14531">
        <v>3</v>
      </c>
      <c r="AI14531">
        <v>1</v>
      </c>
      <c r="AJ14531">
        <v>1</v>
      </c>
      <c r="AK14531">
        <v>2</v>
      </c>
      <c r="AL14531">
        <v>4</v>
      </c>
      <c r="AM14531">
        <v>4</v>
      </c>
      <c r="AN14531">
        <v>4</v>
      </c>
      <c r="AO14531">
        <v>4</v>
      </c>
      <c r="AP14531">
        <v>1</v>
      </c>
      <c r="AQ14531">
        <v>1</v>
      </c>
      <c r="AR14531">
        <v>1</v>
      </c>
      <c r="AS14531">
        <v>4</v>
      </c>
      <c r="AT14531">
        <v>4</v>
      </c>
      <c r="AU14531">
        <v>4</v>
      </c>
      <c r="AV14531">
        <v>1</v>
      </c>
      <c r="AW14531">
        <v>4</v>
      </c>
      <c r="AX14531">
        <v>1</v>
      </c>
      <c r="AY14531">
        <v>1</v>
      </c>
      <c r="AZ14531">
        <v>1</v>
      </c>
      <c r="BA14531">
        <v>1</v>
      </c>
      <c r="BB14531">
        <v>1</v>
      </c>
      <c r="BC14531">
        <v>1</v>
      </c>
      <c r="BD14531">
        <v>1</v>
      </c>
      <c r="BE14531">
        <v>1</v>
      </c>
      <c r="BF14531">
        <v>1</v>
      </c>
      <c r="BG14531">
        <v>1</v>
      </c>
      <c r="BH14531">
        <v>1</v>
      </c>
      <c r="BI14531">
        <v>1</v>
      </c>
      <c r="BJ14531">
        <v>1</v>
      </c>
      <c r="BK14531">
        <v>3</v>
      </c>
      <c r="BL14531">
        <v>8</v>
      </c>
      <c r="BM14531">
        <v>1</v>
      </c>
      <c r="BN14531">
        <v>0</v>
      </c>
      <c r="BO14531">
        <v>0</v>
      </c>
      <c r="BP14531">
        <v>0</v>
      </c>
    </row>
    <row r="14532" spans="1:68" x14ac:dyDescent="0.25">
      <c r="A14532">
        <v>11968</v>
      </c>
      <c r="B14532" s="31">
        <v>40752</v>
      </c>
      <c r="C14532">
        <v>2011</v>
      </c>
      <c r="D14532">
        <v>4</v>
      </c>
      <c r="E14532">
        <v>5</v>
      </c>
      <c r="F14532">
        <v>2</v>
      </c>
      <c r="G14532">
        <v>3</v>
      </c>
      <c r="H14532">
        <v>4</v>
      </c>
      <c r="I14532">
        <v>4</v>
      </c>
      <c r="J14532">
        <v>3</v>
      </c>
      <c r="K14532">
        <v>3</v>
      </c>
      <c r="L14532">
        <v>3</v>
      </c>
      <c r="M14532">
        <v>1</v>
      </c>
      <c r="N14532">
        <v>4</v>
      </c>
      <c r="O14532">
        <v>2</v>
      </c>
      <c r="P14532">
        <v>2</v>
      </c>
      <c r="Q14532">
        <v>3</v>
      </c>
      <c r="R14532">
        <v>4</v>
      </c>
      <c r="S14532">
        <v>4</v>
      </c>
      <c r="T14532">
        <v>4</v>
      </c>
      <c r="U14532">
        <v>3</v>
      </c>
      <c r="V14532">
        <v>4</v>
      </c>
      <c r="W14532">
        <v>4</v>
      </c>
      <c r="X14532">
        <v>4</v>
      </c>
      <c r="Y14532">
        <v>4</v>
      </c>
      <c r="Z14532">
        <v>4</v>
      </c>
      <c r="AA14532">
        <v>5</v>
      </c>
      <c r="AB14532">
        <v>4</v>
      </c>
      <c r="AC14532">
        <v>5</v>
      </c>
      <c r="AD14532">
        <v>5</v>
      </c>
      <c r="AE14532">
        <v>5</v>
      </c>
      <c r="AF14532">
        <v>4</v>
      </c>
      <c r="AG14532">
        <v>4</v>
      </c>
      <c r="AH14532">
        <v>4</v>
      </c>
      <c r="AI14532">
        <v>4</v>
      </c>
      <c r="AJ14532">
        <v>3</v>
      </c>
      <c r="AK14532">
        <v>4</v>
      </c>
      <c r="AL14532">
        <v>4</v>
      </c>
      <c r="AM14532">
        <v>4</v>
      </c>
      <c r="AN14532">
        <v>4</v>
      </c>
      <c r="AO14532">
        <v>4</v>
      </c>
      <c r="AP14532">
        <v>2</v>
      </c>
      <c r="AQ14532">
        <v>3</v>
      </c>
      <c r="AR14532">
        <v>4</v>
      </c>
      <c r="AS14532">
        <v>4</v>
      </c>
      <c r="AT14532">
        <v>4</v>
      </c>
      <c r="AU14532">
        <v>4</v>
      </c>
      <c r="AV14532">
        <v>4</v>
      </c>
      <c r="AW14532">
        <v>4</v>
      </c>
      <c r="AX14532">
        <v>4</v>
      </c>
      <c r="AY14532">
        <v>4</v>
      </c>
      <c r="AZ14532">
        <v>2</v>
      </c>
      <c r="BA14532">
        <v>4</v>
      </c>
      <c r="BB14532">
        <v>4</v>
      </c>
      <c r="BC14532">
        <v>4</v>
      </c>
      <c r="BD14532">
        <v>2</v>
      </c>
      <c r="BE14532">
        <v>3</v>
      </c>
      <c r="BF14532">
        <v>3</v>
      </c>
      <c r="BG14532">
        <v>2</v>
      </c>
      <c r="BH14532">
        <v>3</v>
      </c>
      <c r="BI14532">
        <v>2</v>
      </c>
      <c r="BJ14532">
        <v>2</v>
      </c>
      <c r="BK14532">
        <v>1</v>
      </c>
      <c r="BL14532">
        <v>8</v>
      </c>
      <c r="BM14532">
        <v>3</v>
      </c>
      <c r="BN14532">
        <v>6</v>
      </c>
      <c r="BO14532">
        <v>13</v>
      </c>
      <c r="BP14532">
        <v>4</v>
      </c>
    </row>
    <row r="14533" spans="1:68" x14ac:dyDescent="0.25">
      <c r="A14533">
        <v>7871</v>
      </c>
      <c r="B14533" s="31">
        <v>40749</v>
      </c>
      <c r="C14533">
        <v>2011</v>
      </c>
      <c r="D14533">
        <v>11</v>
      </c>
      <c r="E14533">
        <v>7</v>
      </c>
      <c r="F14533">
        <v>2</v>
      </c>
      <c r="G14533">
        <v>4</v>
      </c>
      <c r="H14533">
        <v>4</v>
      </c>
      <c r="I14533">
        <v>2</v>
      </c>
      <c r="J14533">
        <v>5</v>
      </c>
      <c r="K14533">
        <v>5</v>
      </c>
      <c r="L14533">
        <v>5</v>
      </c>
      <c r="M14533">
        <v>4</v>
      </c>
      <c r="N14533">
        <v>3</v>
      </c>
      <c r="O14533">
        <v>6</v>
      </c>
      <c r="P14533">
        <v>5</v>
      </c>
      <c r="Q14533">
        <v>5</v>
      </c>
      <c r="R14533">
        <v>6</v>
      </c>
      <c r="S14533">
        <v>6</v>
      </c>
      <c r="T14533">
        <v>6</v>
      </c>
      <c r="U14533">
        <v>3</v>
      </c>
      <c r="V14533">
        <v>4</v>
      </c>
      <c r="W14533">
        <v>4</v>
      </c>
      <c r="X14533">
        <v>4</v>
      </c>
      <c r="Y14533">
        <v>4</v>
      </c>
      <c r="Z14533">
        <v>5</v>
      </c>
      <c r="AA14533">
        <v>5</v>
      </c>
      <c r="AB14533">
        <v>5</v>
      </c>
      <c r="AC14533">
        <v>5</v>
      </c>
      <c r="AD14533">
        <v>5</v>
      </c>
      <c r="AE14533">
        <v>4</v>
      </c>
      <c r="AF14533">
        <v>4</v>
      </c>
      <c r="AG14533">
        <v>5</v>
      </c>
      <c r="AH14533">
        <v>5</v>
      </c>
      <c r="AI14533">
        <v>5</v>
      </c>
      <c r="AJ14533">
        <v>5</v>
      </c>
      <c r="AK14533">
        <v>3</v>
      </c>
      <c r="AL14533">
        <v>6</v>
      </c>
      <c r="AM14533">
        <v>5</v>
      </c>
      <c r="AN14533">
        <v>5</v>
      </c>
      <c r="AO14533">
        <v>5</v>
      </c>
      <c r="AP14533">
        <v>5</v>
      </c>
      <c r="AQ14533">
        <v>5</v>
      </c>
      <c r="AR14533">
        <v>5</v>
      </c>
      <c r="AS14533">
        <v>4</v>
      </c>
      <c r="AT14533">
        <v>4</v>
      </c>
      <c r="AU14533">
        <v>2</v>
      </c>
      <c r="AV14533">
        <v>4</v>
      </c>
      <c r="AW14533">
        <v>5</v>
      </c>
      <c r="AX14533">
        <v>5</v>
      </c>
      <c r="AY14533">
        <v>5</v>
      </c>
      <c r="AZ14533">
        <v>4</v>
      </c>
      <c r="BA14533">
        <v>5</v>
      </c>
      <c r="BB14533">
        <v>5</v>
      </c>
      <c r="BC14533">
        <v>4</v>
      </c>
      <c r="BD14533">
        <v>4</v>
      </c>
      <c r="BE14533">
        <v>2</v>
      </c>
      <c r="BF14533">
        <v>4</v>
      </c>
      <c r="BG14533">
        <v>5</v>
      </c>
      <c r="BH14533">
        <v>5</v>
      </c>
      <c r="BI14533">
        <v>5</v>
      </c>
      <c r="BJ14533">
        <v>4</v>
      </c>
      <c r="BK14533">
        <v>4</v>
      </c>
      <c r="BL14533">
        <v>1</v>
      </c>
      <c r="BM14533">
        <v>5</v>
      </c>
      <c r="BN14533">
        <v>0</v>
      </c>
      <c r="BO14533">
        <v>1</v>
      </c>
      <c r="BP14533">
        <v>5</v>
      </c>
    </row>
    <row r="14534" spans="1:68" x14ac:dyDescent="0.25">
      <c r="A14534">
        <v>4275</v>
      </c>
      <c r="B14534" s="31">
        <v>40745</v>
      </c>
      <c r="C14534">
        <v>2011</v>
      </c>
      <c r="D14534">
        <v>18</v>
      </c>
      <c r="E14534">
        <v>3</v>
      </c>
      <c r="F14534">
        <v>2</v>
      </c>
      <c r="G14534">
        <v>5</v>
      </c>
      <c r="H14534">
        <v>5</v>
      </c>
      <c r="I14534">
        <v>5</v>
      </c>
      <c r="J14534">
        <v>5</v>
      </c>
      <c r="K14534">
        <v>5</v>
      </c>
      <c r="L14534">
        <v>5</v>
      </c>
      <c r="M14534">
        <v>5</v>
      </c>
      <c r="N14534">
        <v>5</v>
      </c>
      <c r="O14534">
        <v>5</v>
      </c>
      <c r="P14534">
        <v>5</v>
      </c>
      <c r="Q14534">
        <v>5</v>
      </c>
      <c r="R14534">
        <v>5</v>
      </c>
      <c r="S14534">
        <v>5</v>
      </c>
      <c r="T14534">
        <v>5</v>
      </c>
      <c r="U14534">
        <v>5</v>
      </c>
      <c r="V14534">
        <v>5</v>
      </c>
      <c r="W14534">
        <v>5</v>
      </c>
      <c r="X14534">
        <v>5</v>
      </c>
      <c r="Y14534">
        <v>5</v>
      </c>
      <c r="Z14534">
        <v>5</v>
      </c>
      <c r="AA14534">
        <v>5</v>
      </c>
      <c r="AB14534">
        <v>5</v>
      </c>
      <c r="AC14534">
        <v>5</v>
      </c>
      <c r="AD14534">
        <v>5</v>
      </c>
      <c r="AE14534">
        <v>5</v>
      </c>
      <c r="AF14534">
        <v>5</v>
      </c>
      <c r="AG14534">
        <v>5</v>
      </c>
      <c r="AH14534">
        <v>4</v>
      </c>
      <c r="AI14534">
        <v>5</v>
      </c>
      <c r="AJ14534">
        <v>5</v>
      </c>
      <c r="AK14534">
        <v>5</v>
      </c>
      <c r="AL14534">
        <v>5</v>
      </c>
      <c r="AM14534">
        <v>5</v>
      </c>
      <c r="AN14534">
        <v>5</v>
      </c>
      <c r="AO14534">
        <v>5</v>
      </c>
      <c r="AP14534">
        <v>5</v>
      </c>
      <c r="AQ14534">
        <v>5</v>
      </c>
      <c r="AR14534">
        <v>5</v>
      </c>
      <c r="AS14534">
        <v>5</v>
      </c>
      <c r="AT14534">
        <v>5</v>
      </c>
      <c r="AU14534">
        <v>5</v>
      </c>
      <c r="AV14534">
        <v>5</v>
      </c>
      <c r="AW14534">
        <v>5</v>
      </c>
      <c r="AX14534">
        <v>5</v>
      </c>
      <c r="AY14534">
        <v>5</v>
      </c>
      <c r="AZ14534">
        <v>5</v>
      </c>
      <c r="BA14534">
        <v>5</v>
      </c>
      <c r="BB14534">
        <v>5</v>
      </c>
      <c r="BC14534">
        <v>5</v>
      </c>
      <c r="BD14534">
        <v>5</v>
      </c>
      <c r="BE14534">
        <v>5</v>
      </c>
      <c r="BF14534">
        <v>5</v>
      </c>
      <c r="BG14534">
        <v>5</v>
      </c>
      <c r="BH14534">
        <v>5</v>
      </c>
      <c r="BI14534">
        <v>5</v>
      </c>
      <c r="BJ14534">
        <v>5</v>
      </c>
      <c r="BK14534">
        <v>5</v>
      </c>
      <c r="BL14534">
        <v>8</v>
      </c>
      <c r="BM14534">
        <v>5</v>
      </c>
      <c r="BN14534">
        <v>0</v>
      </c>
      <c r="BO14534">
        <v>1</v>
      </c>
      <c r="BP14534">
        <v>6</v>
      </c>
    </row>
    <row r="14535" spans="1:68" x14ac:dyDescent="0.25">
      <c r="A14535">
        <v>8793</v>
      </c>
      <c r="B14535" s="31">
        <v>40749</v>
      </c>
      <c r="C14535">
        <v>2011</v>
      </c>
      <c r="D14535">
        <v>13</v>
      </c>
      <c r="E14535">
        <v>3</v>
      </c>
      <c r="F14535">
        <v>2</v>
      </c>
      <c r="G14535">
        <v>4</v>
      </c>
      <c r="H14535">
        <v>4</v>
      </c>
      <c r="I14535">
        <v>4</v>
      </c>
      <c r="J14535">
        <v>4</v>
      </c>
      <c r="K14535">
        <v>5</v>
      </c>
      <c r="L14535">
        <v>5</v>
      </c>
      <c r="M14535">
        <v>3</v>
      </c>
      <c r="N14535">
        <v>5</v>
      </c>
      <c r="O14535">
        <v>4</v>
      </c>
      <c r="P14535">
        <v>4</v>
      </c>
      <c r="Q14535">
        <v>5</v>
      </c>
      <c r="R14535">
        <v>4</v>
      </c>
      <c r="S14535">
        <v>4</v>
      </c>
      <c r="T14535">
        <v>4</v>
      </c>
      <c r="U14535">
        <v>2</v>
      </c>
      <c r="V14535">
        <v>4</v>
      </c>
      <c r="W14535">
        <v>4</v>
      </c>
      <c r="X14535">
        <v>4</v>
      </c>
      <c r="Y14535">
        <v>4</v>
      </c>
      <c r="Z14535">
        <v>5</v>
      </c>
      <c r="AA14535">
        <v>5</v>
      </c>
      <c r="AB14535">
        <v>3</v>
      </c>
      <c r="AC14535">
        <v>5</v>
      </c>
      <c r="AD14535">
        <v>5</v>
      </c>
      <c r="AE14535">
        <v>4</v>
      </c>
      <c r="AF14535">
        <v>5</v>
      </c>
      <c r="AG14535">
        <v>5</v>
      </c>
      <c r="AH14535">
        <v>4</v>
      </c>
      <c r="AI14535">
        <v>5</v>
      </c>
      <c r="AJ14535">
        <v>5</v>
      </c>
      <c r="AK14535">
        <v>4</v>
      </c>
      <c r="AL14535">
        <v>4</v>
      </c>
      <c r="AM14535">
        <v>4</v>
      </c>
      <c r="AN14535">
        <v>5</v>
      </c>
      <c r="AO14535">
        <v>5</v>
      </c>
      <c r="AP14535">
        <v>5</v>
      </c>
      <c r="AQ14535">
        <v>5</v>
      </c>
      <c r="AR14535">
        <v>5</v>
      </c>
      <c r="AS14535">
        <v>3</v>
      </c>
      <c r="AT14535">
        <v>4</v>
      </c>
      <c r="AU14535">
        <v>4</v>
      </c>
      <c r="AV14535">
        <v>4</v>
      </c>
      <c r="AW14535">
        <v>4</v>
      </c>
      <c r="AX14535">
        <v>4</v>
      </c>
      <c r="AY14535">
        <v>5</v>
      </c>
      <c r="AZ14535">
        <v>4</v>
      </c>
      <c r="BA14535">
        <v>5</v>
      </c>
      <c r="BB14535">
        <v>4</v>
      </c>
      <c r="BC14535">
        <v>5</v>
      </c>
      <c r="BD14535">
        <v>5</v>
      </c>
      <c r="BE14535">
        <v>4</v>
      </c>
      <c r="BF14535">
        <v>4</v>
      </c>
      <c r="BG14535">
        <v>4</v>
      </c>
      <c r="BH14535">
        <v>4</v>
      </c>
      <c r="BI14535">
        <v>4</v>
      </c>
      <c r="BJ14535">
        <v>5</v>
      </c>
      <c r="BK14535">
        <v>4</v>
      </c>
      <c r="BL14535">
        <v>1</v>
      </c>
      <c r="BM14535">
        <v>5</v>
      </c>
      <c r="BN14535">
        <v>0</v>
      </c>
      <c r="BO14535">
        <v>0</v>
      </c>
      <c r="BP14535">
        <v>0</v>
      </c>
    </row>
    <row r="14536" spans="1:68" x14ac:dyDescent="0.25">
      <c r="A14536">
        <v>10818</v>
      </c>
      <c r="B14536" s="31">
        <v>40751</v>
      </c>
      <c r="C14536">
        <v>2011</v>
      </c>
      <c r="D14536">
        <v>10</v>
      </c>
      <c r="E14536">
        <v>5</v>
      </c>
      <c r="F14536">
        <v>2</v>
      </c>
      <c r="G14536">
        <v>4</v>
      </c>
      <c r="H14536">
        <v>4</v>
      </c>
      <c r="I14536">
        <v>4</v>
      </c>
      <c r="J14536">
        <v>4</v>
      </c>
      <c r="K14536">
        <v>3</v>
      </c>
      <c r="L14536">
        <v>4</v>
      </c>
      <c r="M14536">
        <v>3</v>
      </c>
      <c r="N14536">
        <v>3</v>
      </c>
      <c r="O14536">
        <v>3</v>
      </c>
      <c r="P14536">
        <v>2</v>
      </c>
      <c r="Q14536">
        <v>4</v>
      </c>
      <c r="R14536">
        <v>4</v>
      </c>
      <c r="S14536">
        <v>4</v>
      </c>
      <c r="T14536">
        <v>4</v>
      </c>
      <c r="U14536">
        <v>4</v>
      </c>
      <c r="V14536">
        <v>4</v>
      </c>
      <c r="W14536">
        <v>4</v>
      </c>
      <c r="X14536">
        <v>4</v>
      </c>
      <c r="Y14536">
        <v>4</v>
      </c>
      <c r="Z14536">
        <v>4</v>
      </c>
      <c r="AA14536">
        <v>4</v>
      </c>
      <c r="AB14536">
        <v>4</v>
      </c>
      <c r="AC14536">
        <v>4</v>
      </c>
      <c r="AD14536">
        <v>4</v>
      </c>
      <c r="AE14536">
        <v>5</v>
      </c>
      <c r="AF14536">
        <v>5</v>
      </c>
      <c r="AG14536">
        <v>5</v>
      </c>
      <c r="AH14536">
        <v>5</v>
      </c>
      <c r="AI14536">
        <v>4</v>
      </c>
      <c r="AJ14536">
        <v>4</v>
      </c>
      <c r="AK14536">
        <v>4</v>
      </c>
      <c r="AL14536">
        <v>4</v>
      </c>
      <c r="AM14536">
        <v>5</v>
      </c>
      <c r="AN14536">
        <v>4</v>
      </c>
      <c r="AO14536">
        <v>3</v>
      </c>
      <c r="AP14536">
        <v>4</v>
      </c>
      <c r="AQ14536">
        <v>3</v>
      </c>
      <c r="AR14536">
        <v>4</v>
      </c>
      <c r="AS14536">
        <v>4</v>
      </c>
      <c r="AT14536">
        <v>2</v>
      </c>
      <c r="AU14536">
        <v>3</v>
      </c>
      <c r="AV14536">
        <v>4</v>
      </c>
      <c r="AW14536">
        <v>4</v>
      </c>
      <c r="AX14536">
        <v>4</v>
      </c>
      <c r="AY14536">
        <v>3</v>
      </c>
      <c r="AZ14536">
        <v>3</v>
      </c>
      <c r="BA14536">
        <v>4</v>
      </c>
      <c r="BB14536">
        <v>4</v>
      </c>
      <c r="BC14536">
        <v>4</v>
      </c>
      <c r="BD14536">
        <v>4</v>
      </c>
      <c r="BE14536">
        <v>2</v>
      </c>
      <c r="BF14536">
        <v>6</v>
      </c>
      <c r="BG14536">
        <v>6</v>
      </c>
      <c r="BH14536">
        <v>3</v>
      </c>
      <c r="BI14536">
        <v>4</v>
      </c>
      <c r="BJ14536">
        <v>4</v>
      </c>
      <c r="BK14536">
        <v>4</v>
      </c>
      <c r="BL14536">
        <v>6</v>
      </c>
      <c r="BM14536">
        <v>4</v>
      </c>
      <c r="BN14536">
        <v>0</v>
      </c>
      <c r="BO14536">
        <v>5</v>
      </c>
      <c r="BP14536">
        <v>7</v>
      </c>
    </row>
    <row r="14537" spans="1:68" x14ac:dyDescent="0.25">
      <c r="A14537">
        <v>152</v>
      </c>
      <c r="B14537" s="31">
        <v>40739</v>
      </c>
      <c r="C14537">
        <v>2011</v>
      </c>
      <c r="D14537">
        <v>4</v>
      </c>
      <c r="E14537">
        <v>5</v>
      </c>
      <c r="F14537">
        <v>2</v>
      </c>
      <c r="G14537">
        <v>3</v>
      </c>
      <c r="H14537">
        <v>3</v>
      </c>
      <c r="I14537">
        <v>3</v>
      </c>
      <c r="J14537">
        <v>3</v>
      </c>
      <c r="K14537">
        <v>3</v>
      </c>
      <c r="L14537">
        <v>3</v>
      </c>
      <c r="M14537">
        <v>3</v>
      </c>
      <c r="N14537">
        <v>3</v>
      </c>
      <c r="O14537">
        <v>3</v>
      </c>
      <c r="P14537">
        <v>3</v>
      </c>
      <c r="Q14537">
        <v>3</v>
      </c>
      <c r="R14537">
        <v>3</v>
      </c>
      <c r="S14537">
        <v>3</v>
      </c>
      <c r="T14537">
        <v>3</v>
      </c>
      <c r="U14537">
        <v>3</v>
      </c>
      <c r="V14537">
        <v>3</v>
      </c>
      <c r="W14537">
        <v>3</v>
      </c>
      <c r="X14537">
        <v>3</v>
      </c>
      <c r="Y14537">
        <v>3</v>
      </c>
      <c r="Z14537">
        <v>3</v>
      </c>
      <c r="AA14537">
        <v>3</v>
      </c>
      <c r="AB14537">
        <v>3</v>
      </c>
      <c r="AC14537">
        <v>3</v>
      </c>
      <c r="AD14537">
        <v>3</v>
      </c>
      <c r="AE14537">
        <v>2</v>
      </c>
      <c r="AF14537">
        <v>3</v>
      </c>
      <c r="AG14537">
        <v>3</v>
      </c>
      <c r="AH14537">
        <v>3</v>
      </c>
      <c r="AI14537">
        <v>3</v>
      </c>
      <c r="AJ14537">
        <v>3</v>
      </c>
      <c r="AK14537">
        <v>3</v>
      </c>
      <c r="AL14537">
        <v>3</v>
      </c>
      <c r="AM14537">
        <v>3</v>
      </c>
      <c r="AN14537">
        <v>3</v>
      </c>
      <c r="AO14537">
        <v>3</v>
      </c>
      <c r="AP14537">
        <v>3</v>
      </c>
      <c r="AQ14537">
        <v>3</v>
      </c>
      <c r="AR14537">
        <v>3</v>
      </c>
      <c r="AS14537">
        <v>3</v>
      </c>
      <c r="AT14537">
        <v>3</v>
      </c>
      <c r="AU14537">
        <v>3</v>
      </c>
      <c r="AV14537">
        <v>3</v>
      </c>
      <c r="AW14537">
        <v>3</v>
      </c>
      <c r="AX14537">
        <v>3</v>
      </c>
      <c r="AY14537">
        <v>3</v>
      </c>
      <c r="AZ14537">
        <v>3</v>
      </c>
      <c r="BA14537">
        <v>3</v>
      </c>
      <c r="BB14537">
        <v>3</v>
      </c>
      <c r="BC14537">
        <v>3</v>
      </c>
      <c r="BD14537">
        <v>3</v>
      </c>
      <c r="BE14537">
        <v>3</v>
      </c>
      <c r="BF14537">
        <v>3</v>
      </c>
      <c r="BG14537">
        <v>3</v>
      </c>
      <c r="BH14537">
        <v>3</v>
      </c>
      <c r="BI14537">
        <v>3</v>
      </c>
      <c r="BJ14537">
        <v>3</v>
      </c>
      <c r="BK14537">
        <v>3</v>
      </c>
      <c r="BL14537">
        <v>1</v>
      </c>
      <c r="BM14537">
        <v>1</v>
      </c>
      <c r="BN14537">
        <v>0</v>
      </c>
      <c r="BO14537">
        <v>0</v>
      </c>
      <c r="BP14537">
        <v>0</v>
      </c>
    </row>
    <row r="14538" spans="1:68" x14ac:dyDescent="0.25">
      <c r="A14538">
        <v>2459</v>
      </c>
      <c r="B14538" s="31">
        <v>40742</v>
      </c>
      <c r="C14538">
        <v>2011</v>
      </c>
      <c r="D14538">
        <v>11</v>
      </c>
      <c r="E14538">
        <v>7</v>
      </c>
      <c r="F14538">
        <v>2</v>
      </c>
      <c r="G14538">
        <v>4</v>
      </c>
      <c r="H14538">
        <v>4</v>
      </c>
      <c r="I14538">
        <v>4</v>
      </c>
      <c r="J14538">
        <v>4</v>
      </c>
      <c r="K14538">
        <v>3</v>
      </c>
      <c r="L14538">
        <v>4</v>
      </c>
      <c r="M14538">
        <v>3</v>
      </c>
      <c r="N14538">
        <v>4</v>
      </c>
      <c r="O14538">
        <v>3</v>
      </c>
      <c r="P14538">
        <v>3</v>
      </c>
      <c r="Q14538">
        <v>4</v>
      </c>
      <c r="R14538">
        <v>5</v>
      </c>
      <c r="S14538">
        <v>5</v>
      </c>
      <c r="T14538">
        <v>5</v>
      </c>
      <c r="U14538">
        <v>5</v>
      </c>
      <c r="V14538">
        <v>5</v>
      </c>
      <c r="W14538">
        <v>5</v>
      </c>
      <c r="X14538">
        <v>5</v>
      </c>
      <c r="Y14538">
        <v>4</v>
      </c>
      <c r="Z14538">
        <v>5</v>
      </c>
      <c r="AA14538">
        <v>3</v>
      </c>
      <c r="AB14538">
        <v>3</v>
      </c>
      <c r="AC14538">
        <v>5</v>
      </c>
      <c r="AD14538">
        <v>5</v>
      </c>
      <c r="AE14538">
        <v>5</v>
      </c>
      <c r="AF14538">
        <v>4</v>
      </c>
      <c r="AG14538">
        <v>5</v>
      </c>
      <c r="AH14538">
        <v>4</v>
      </c>
      <c r="AI14538">
        <v>5</v>
      </c>
      <c r="AJ14538">
        <v>5</v>
      </c>
      <c r="AK14538">
        <v>5</v>
      </c>
      <c r="AL14538">
        <v>4</v>
      </c>
      <c r="AM14538">
        <v>5</v>
      </c>
      <c r="AN14538">
        <v>4</v>
      </c>
      <c r="AO14538">
        <v>4</v>
      </c>
      <c r="AP14538">
        <v>4</v>
      </c>
      <c r="AQ14538">
        <v>5</v>
      </c>
      <c r="AR14538">
        <v>4</v>
      </c>
      <c r="AS14538">
        <v>5</v>
      </c>
      <c r="AT14538">
        <v>5</v>
      </c>
      <c r="AU14538">
        <v>5</v>
      </c>
      <c r="AV14538">
        <v>5</v>
      </c>
      <c r="AW14538">
        <v>5</v>
      </c>
      <c r="AX14538">
        <v>5</v>
      </c>
      <c r="AY14538">
        <v>5</v>
      </c>
      <c r="AZ14538">
        <v>4</v>
      </c>
      <c r="BA14538">
        <v>4</v>
      </c>
      <c r="BB14538">
        <v>4</v>
      </c>
      <c r="BC14538">
        <v>5</v>
      </c>
      <c r="BD14538">
        <v>3</v>
      </c>
      <c r="BE14538">
        <v>3</v>
      </c>
      <c r="BF14538">
        <v>4</v>
      </c>
      <c r="BG14538">
        <v>4</v>
      </c>
      <c r="BH14538">
        <v>4</v>
      </c>
      <c r="BI14538">
        <v>4</v>
      </c>
      <c r="BJ14538">
        <v>4</v>
      </c>
      <c r="BK14538">
        <v>3</v>
      </c>
      <c r="BL14538">
        <v>2</v>
      </c>
      <c r="BM14538">
        <v>4</v>
      </c>
      <c r="BN14538">
        <v>0</v>
      </c>
      <c r="BO14538">
        <v>0</v>
      </c>
      <c r="BP14538">
        <v>0</v>
      </c>
    </row>
    <row r="14539" spans="1:68" x14ac:dyDescent="0.25">
      <c r="A14539">
        <v>269</v>
      </c>
      <c r="B14539" s="31">
        <v>40739</v>
      </c>
      <c r="C14539">
        <v>2011</v>
      </c>
      <c r="D14539">
        <v>10</v>
      </c>
      <c r="E14539">
        <v>5</v>
      </c>
      <c r="F14539">
        <v>2</v>
      </c>
      <c r="G14539">
        <v>1</v>
      </c>
      <c r="H14539">
        <v>3</v>
      </c>
      <c r="I14539">
        <v>3</v>
      </c>
      <c r="J14539">
        <v>3</v>
      </c>
      <c r="K14539">
        <v>3</v>
      </c>
      <c r="L14539">
        <v>1</v>
      </c>
      <c r="M14539">
        <v>3</v>
      </c>
      <c r="N14539">
        <v>2</v>
      </c>
      <c r="O14539">
        <v>6</v>
      </c>
      <c r="P14539">
        <v>6</v>
      </c>
      <c r="Q14539">
        <v>1</v>
      </c>
      <c r="R14539">
        <v>3</v>
      </c>
      <c r="S14539">
        <v>3</v>
      </c>
      <c r="T14539">
        <v>3</v>
      </c>
      <c r="U14539">
        <v>3</v>
      </c>
      <c r="V14539">
        <v>3</v>
      </c>
      <c r="W14539">
        <v>1</v>
      </c>
      <c r="X14539">
        <v>6</v>
      </c>
      <c r="Y14539">
        <v>2</v>
      </c>
      <c r="Z14539">
        <v>4</v>
      </c>
      <c r="AA14539">
        <v>6</v>
      </c>
      <c r="AB14539">
        <v>6</v>
      </c>
      <c r="AC14539">
        <v>4</v>
      </c>
      <c r="AD14539">
        <v>2</v>
      </c>
      <c r="AE14539">
        <v>1</v>
      </c>
      <c r="AF14539">
        <v>6</v>
      </c>
      <c r="AG14539">
        <v>6</v>
      </c>
      <c r="AH14539">
        <v>6</v>
      </c>
      <c r="AI14539">
        <v>1</v>
      </c>
      <c r="AJ14539">
        <v>3</v>
      </c>
      <c r="AK14539">
        <v>3</v>
      </c>
      <c r="AL14539">
        <v>4</v>
      </c>
      <c r="AM14539">
        <v>3</v>
      </c>
      <c r="AN14539">
        <v>5</v>
      </c>
      <c r="AO14539">
        <v>5</v>
      </c>
      <c r="AP14539">
        <v>1</v>
      </c>
      <c r="AQ14539">
        <v>2</v>
      </c>
      <c r="AR14539">
        <v>2</v>
      </c>
      <c r="AS14539">
        <v>2</v>
      </c>
      <c r="AT14539">
        <v>3</v>
      </c>
      <c r="AU14539">
        <v>3</v>
      </c>
      <c r="AV14539">
        <v>4</v>
      </c>
      <c r="AW14539">
        <v>4</v>
      </c>
      <c r="AX14539">
        <v>1</v>
      </c>
      <c r="AY14539">
        <v>3</v>
      </c>
      <c r="AZ14539">
        <v>1</v>
      </c>
      <c r="BA14539">
        <v>1</v>
      </c>
      <c r="BB14539">
        <v>1</v>
      </c>
      <c r="BC14539">
        <v>4</v>
      </c>
      <c r="BD14539">
        <v>1</v>
      </c>
      <c r="BE14539">
        <v>1</v>
      </c>
      <c r="BF14539">
        <v>1</v>
      </c>
      <c r="BG14539">
        <v>1</v>
      </c>
      <c r="BH14539">
        <v>1</v>
      </c>
      <c r="BI14539">
        <v>1</v>
      </c>
      <c r="BJ14539">
        <v>1</v>
      </c>
      <c r="BK14539">
        <v>1</v>
      </c>
      <c r="BL14539">
        <v>6</v>
      </c>
      <c r="BM14539">
        <v>1</v>
      </c>
      <c r="BN14539">
        <v>4</v>
      </c>
      <c r="BO14539">
        <v>7</v>
      </c>
      <c r="BP14539">
        <v>2</v>
      </c>
    </row>
    <row r="14540" spans="1:68" x14ac:dyDescent="0.25">
      <c r="A14540">
        <v>2607</v>
      </c>
      <c r="B14540" s="31">
        <v>40743</v>
      </c>
      <c r="C14540">
        <v>2011</v>
      </c>
      <c r="D14540">
        <v>1</v>
      </c>
      <c r="E14540">
        <v>2</v>
      </c>
      <c r="F14540">
        <v>1</v>
      </c>
      <c r="G14540">
        <v>4</v>
      </c>
      <c r="H14540">
        <v>5</v>
      </c>
      <c r="I14540">
        <v>5</v>
      </c>
      <c r="J14540">
        <v>5</v>
      </c>
      <c r="K14540">
        <v>5</v>
      </c>
      <c r="L14540">
        <v>4</v>
      </c>
      <c r="M14540">
        <v>4</v>
      </c>
      <c r="N14540">
        <v>3</v>
      </c>
      <c r="O14540">
        <v>3</v>
      </c>
      <c r="P14540">
        <v>4</v>
      </c>
      <c r="Q14540">
        <v>4</v>
      </c>
      <c r="R14540">
        <v>5</v>
      </c>
      <c r="S14540">
        <v>4</v>
      </c>
      <c r="T14540">
        <v>4</v>
      </c>
      <c r="U14540">
        <v>4</v>
      </c>
      <c r="V14540">
        <v>3</v>
      </c>
      <c r="W14540">
        <v>3</v>
      </c>
      <c r="X14540">
        <v>3</v>
      </c>
      <c r="Y14540">
        <v>3</v>
      </c>
      <c r="Z14540">
        <v>5</v>
      </c>
      <c r="AA14540">
        <v>3</v>
      </c>
      <c r="AB14540">
        <v>4</v>
      </c>
      <c r="AC14540">
        <v>4</v>
      </c>
      <c r="AD14540">
        <v>3</v>
      </c>
      <c r="AE14540">
        <v>3</v>
      </c>
      <c r="AF14540">
        <v>5</v>
      </c>
      <c r="AG14540">
        <v>5</v>
      </c>
      <c r="AH14540">
        <v>5</v>
      </c>
      <c r="AI14540">
        <v>5</v>
      </c>
      <c r="AJ14540">
        <v>5</v>
      </c>
      <c r="AK14540">
        <v>5</v>
      </c>
      <c r="AL14540">
        <v>5</v>
      </c>
      <c r="AM14540">
        <v>5</v>
      </c>
      <c r="AN14540">
        <v>5</v>
      </c>
      <c r="AO14540">
        <v>5</v>
      </c>
      <c r="AP14540">
        <v>3</v>
      </c>
      <c r="AQ14540">
        <v>5</v>
      </c>
      <c r="AR14540">
        <v>4</v>
      </c>
      <c r="AS14540">
        <v>4</v>
      </c>
      <c r="AT14540">
        <v>3</v>
      </c>
      <c r="AU14540">
        <v>5</v>
      </c>
      <c r="AV14540">
        <v>5</v>
      </c>
      <c r="AW14540">
        <v>5</v>
      </c>
      <c r="AX14540">
        <v>5</v>
      </c>
      <c r="AY14540">
        <v>5</v>
      </c>
      <c r="AZ14540">
        <v>3</v>
      </c>
      <c r="BA14540">
        <v>3</v>
      </c>
      <c r="BB14540">
        <v>3</v>
      </c>
      <c r="BC14540">
        <v>4</v>
      </c>
      <c r="BD14540">
        <v>5</v>
      </c>
      <c r="BE14540">
        <v>5</v>
      </c>
      <c r="BF14540">
        <v>5</v>
      </c>
      <c r="BG14540">
        <v>5</v>
      </c>
      <c r="BH14540">
        <v>5</v>
      </c>
      <c r="BI14540">
        <v>5</v>
      </c>
      <c r="BJ14540">
        <v>5</v>
      </c>
      <c r="BK14540">
        <v>5</v>
      </c>
      <c r="BL14540">
        <v>8</v>
      </c>
      <c r="BM14540">
        <v>5</v>
      </c>
      <c r="BN14540">
        <v>0</v>
      </c>
      <c r="BO14540">
        <v>6</v>
      </c>
      <c r="BP14540">
        <v>0</v>
      </c>
    </row>
    <row r="14541" spans="1:68" x14ac:dyDescent="0.25">
      <c r="A14541">
        <v>4395</v>
      </c>
      <c r="B14541" s="31">
        <v>40745</v>
      </c>
      <c r="C14541">
        <v>2011</v>
      </c>
      <c r="D14541">
        <v>16</v>
      </c>
      <c r="E14541">
        <v>2</v>
      </c>
      <c r="F14541">
        <v>2</v>
      </c>
      <c r="G14541">
        <v>4</v>
      </c>
      <c r="H14541">
        <v>4</v>
      </c>
      <c r="I14541">
        <v>4</v>
      </c>
      <c r="J14541">
        <v>4</v>
      </c>
      <c r="K14541">
        <v>4</v>
      </c>
      <c r="L14541">
        <v>4</v>
      </c>
      <c r="M14541">
        <v>3</v>
      </c>
      <c r="N14541">
        <v>4</v>
      </c>
      <c r="O14541">
        <v>3</v>
      </c>
      <c r="P14541">
        <v>4</v>
      </c>
      <c r="Q14541">
        <v>4</v>
      </c>
      <c r="R14541">
        <v>5</v>
      </c>
      <c r="S14541">
        <v>4</v>
      </c>
      <c r="T14541">
        <v>4</v>
      </c>
      <c r="U14541">
        <v>4</v>
      </c>
      <c r="V14541">
        <v>4</v>
      </c>
      <c r="W14541">
        <v>4</v>
      </c>
      <c r="X14541">
        <v>4</v>
      </c>
      <c r="Y14541">
        <v>4</v>
      </c>
      <c r="Z14541">
        <v>4</v>
      </c>
      <c r="AA14541">
        <v>4</v>
      </c>
      <c r="AB14541">
        <v>4</v>
      </c>
      <c r="AC14541">
        <v>4</v>
      </c>
      <c r="AD14541">
        <v>4</v>
      </c>
      <c r="AE14541">
        <v>3</v>
      </c>
      <c r="AF14541">
        <v>1</v>
      </c>
      <c r="AG14541">
        <v>5</v>
      </c>
      <c r="AH14541">
        <v>5</v>
      </c>
      <c r="AI14541">
        <v>4</v>
      </c>
      <c r="AJ14541">
        <v>4</v>
      </c>
      <c r="AK14541">
        <v>4</v>
      </c>
      <c r="AL14541">
        <v>5</v>
      </c>
      <c r="AM14541">
        <v>5</v>
      </c>
      <c r="AN14541">
        <v>5</v>
      </c>
      <c r="AO14541">
        <v>4</v>
      </c>
      <c r="AP14541">
        <v>4</v>
      </c>
      <c r="AQ14541">
        <v>4</v>
      </c>
      <c r="AR14541">
        <v>4</v>
      </c>
      <c r="AS14541">
        <v>4</v>
      </c>
      <c r="AT14541">
        <v>5</v>
      </c>
      <c r="AU14541">
        <v>4</v>
      </c>
      <c r="AV14541">
        <v>4</v>
      </c>
      <c r="AW14541">
        <v>4</v>
      </c>
      <c r="AX14541">
        <v>4</v>
      </c>
      <c r="AY14541">
        <v>4</v>
      </c>
      <c r="AZ14541">
        <v>4</v>
      </c>
      <c r="BA14541">
        <v>4</v>
      </c>
      <c r="BB14541">
        <v>4</v>
      </c>
      <c r="BC14541">
        <v>4</v>
      </c>
      <c r="BD14541">
        <v>4</v>
      </c>
      <c r="BE14541">
        <v>4</v>
      </c>
      <c r="BF14541">
        <v>4</v>
      </c>
      <c r="BG14541">
        <v>4</v>
      </c>
      <c r="BH14541">
        <v>4</v>
      </c>
      <c r="BI14541">
        <v>4</v>
      </c>
      <c r="BJ14541">
        <v>4</v>
      </c>
      <c r="BK14541">
        <v>4</v>
      </c>
      <c r="BL14541">
        <v>2</v>
      </c>
      <c r="BM14541">
        <v>4</v>
      </c>
      <c r="BN14541">
        <v>0</v>
      </c>
      <c r="BO14541">
        <v>4</v>
      </c>
      <c r="BP14541">
        <v>5</v>
      </c>
    </row>
    <row r="14542" spans="1:68" x14ac:dyDescent="0.25">
      <c r="A14542">
        <v>413</v>
      </c>
      <c r="B14542" s="31">
        <v>40739</v>
      </c>
      <c r="C14542">
        <v>2011</v>
      </c>
      <c r="D14542">
        <v>4</v>
      </c>
      <c r="E14542">
        <v>5</v>
      </c>
      <c r="F14542">
        <v>2</v>
      </c>
      <c r="G14542">
        <v>4</v>
      </c>
      <c r="H14542">
        <v>4</v>
      </c>
      <c r="I14542">
        <v>4</v>
      </c>
      <c r="J14542">
        <v>4</v>
      </c>
      <c r="K14542">
        <v>3</v>
      </c>
      <c r="L14542">
        <v>5</v>
      </c>
      <c r="M14542">
        <v>3</v>
      </c>
      <c r="N14542">
        <v>3</v>
      </c>
      <c r="O14542">
        <v>3</v>
      </c>
      <c r="P14542">
        <v>4</v>
      </c>
      <c r="Q14542">
        <v>4</v>
      </c>
      <c r="R14542">
        <v>5</v>
      </c>
      <c r="S14542">
        <v>5</v>
      </c>
      <c r="T14542">
        <v>5</v>
      </c>
      <c r="U14542">
        <v>5</v>
      </c>
      <c r="V14542">
        <v>5</v>
      </c>
      <c r="W14542">
        <v>5</v>
      </c>
      <c r="X14542">
        <v>5</v>
      </c>
      <c r="Y14542">
        <v>5</v>
      </c>
      <c r="Z14542">
        <v>5</v>
      </c>
      <c r="AA14542">
        <v>5</v>
      </c>
      <c r="AB14542">
        <v>5</v>
      </c>
      <c r="AC14542">
        <v>5</v>
      </c>
      <c r="AD14542">
        <v>5</v>
      </c>
      <c r="AE14542">
        <v>5</v>
      </c>
      <c r="AF14542">
        <v>5</v>
      </c>
      <c r="AG14542">
        <v>5</v>
      </c>
      <c r="AH14542">
        <v>5</v>
      </c>
      <c r="AI14542">
        <v>5</v>
      </c>
      <c r="AJ14542">
        <v>5</v>
      </c>
      <c r="AK14542">
        <v>5</v>
      </c>
      <c r="AL14542">
        <v>4</v>
      </c>
      <c r="AM14542">
        <v>5</v>
      </c>
      <c r="AN14542">
        <v>5</v>
      </c>
      <c r="AO14542">
        <v>5</v>
      </c>
      <c r="AP14542">
        <v>5</v>
      </c>
      <c r="AQ14542">
        <v>5</v>
      </c>
      <c r="AR14542">
        <v>5</v>
      </c>
      <c r="AS14542">
        <v>5</v>
      </c>
      <c r="AT14542">
        <v>5</v>
      </c>
      <c r="AU14542">
        <v>5</v>
      </c>
      <c r="AV14542">
        <v>5</v>
      </c>
      <c r="AW14542">
        <v>3</v>
      </c>
      <c r="AX14542">
        <v>5</v>
      </c>
      <c r="AY14542">
        <v>5</v>
      </c>
      <c r="AZ14542">
        <v>5</v>
      </c>
      <c r="BA14542">
        <v>4</v>
      </c>
      <c r="BB14542">
        <v>5</v>
      </c>
      <c r="BC14542">
        <v>5</v>
      </c>
      <c r="BD14542">
        <v>5</v>
      </c>
      <c r="BE14542">
        <v>5</v>
      </c>
      <c r="BF14542">
        <v>2</v>
      </c>
      <c r="BG14542">
        <v>4</v>
      </c>
      <c r="BH14542">
        <v>4</v>
      </c>
      <c r="BI14542">
        <v>5</v>
      </c>
      <c r="BJ14542">
        <v>4</v>
      </c>
      <c r="BK14542">
        <v>4</v>
      </c>
      <c r="BL14542">
        <v>5</v>
      </c>
      <c r="BM14542">
        <v>4</v>
      </c>
      <c r="BN14542">
        <v>0</v>
      </c>
      <c r="BO14542">
        <v>10</v>
      </c>
      <c r="BP14542">
        <v>12</v>
      </c>
    </row>
    <row r="14543" spans="1:68" x14ac:dyDescent="0.25">
      <c r="A14543">
        <v>7260</v>
      </c>
      <c r="B14543" s="31">
        <v>40748</v>
      </c>
      <c r="C14543">
        <v>2011</v>
      </c>
      <c r="D14543">
        <v>10</v>
      </c>
      <c r="E14543">
        <v>5</v>
      </c>
      <c r="F14543">
        <v>1</v>
      </c>
      <c r="G14543">
        <v>5</v>
      </c>
      <c r="H14543">
        <v>4</v>
      </c>
      <c r="I14543">
        <v>5</v>
      </c>
      <c r="J14543">
        <v>5</v>
      </c>
      <c r="K14543">
        <v>4</v>
      </c>
      <c r="L14543">
        <v>5</v>
      </c>
      <c r="M14543">
        <v>5</v>
      </c>
      <c r="N14543">
        <v>4</v>
      </c>
      <c r="O14543">
        <v>4</v>
      </c>
      <c r="P14543">
        <v>5</v>
      </c>
      <c r="Q14543">
        <v>5</v>
      </c>
      <c r="R14543">
        <v>5</v>
      </c>
      <c r="S14543">
        <v>5</v>
      </c>
      <c r="T14543">
        <v>5</v>
      </c>
      <c r="U14543">
        <v>5</v>
      </c>
      <c r="V14543">
        <v>5</v>
      </c>
      <c r="W14543">
        <v>5</v>
      </c>
      <c r="X14543">
        <v>5</v>
      </c>
      <c r="Y14543">
        <v>5</v>
      </c>
      <c r="Z14543">
        <v>5</v>
      </c>
      <c r="AA14543">
        <v>5</v>
      </c>
      <c r="AB14543">
        <v>5</v>
      </c>
      <c r="AC14543">
        <v>5</v>
      </c>
      <c r="AD14543">
        <v>5</v>
      </c>
      <c r="AE14543">
        <v>5</v>
      </c>
      <c r="AF14543">
        <v>3</v>
      </c>
      <c r="AG14543">
        <v>5</v>
      </c>
      <c r="AH14543">
        <v>4</v>
      </c>
      <c r="AI14543">
        <v>5</v>
      </c>
      <c r="AJ14543">
        <v>5</v>
      </c>
      <c r="AK14543">
        <v>5</v>
      </c>
      <c r="AL14543">
        <v>6</v>
      </c>
      <c r="AM14543">
        <v>5</v>
      </c>
      <c r="AN14543">
        <v>5</v>
      </c>
      <c r="AO14543">
        <v>5</v>
      </c>
      <c r="AP14543">
        <v>5</v>
      </c>
      <c r="AQ14543">
        <v>5</v>
      </c>
      <c r="AR14543">
        <v>5</v>
      </c>
      <c r="AS14543">
        <v>5</v>
      </c>
      <c r="AT14543">
        <v>5</v>
      </c>
      <c r="AU14543">
        <v>5</v>
      </c>
      <c r="AV14543">
        <v>5</v>
      </c>
      <c r="AW14543">
        <v>5</v>
      </c>
      <c r="AX14543">
        <v>5</v>
      </c>
      <c r="AY14543">
        <v>5</v>
      </c>
      <c r="AZ14543">
        <v>5</v>
      </c>
      <c r="BA14543">
        <v>5</v>
      </c>
      <c r="BB14543">
        <v>4</v>
      </c>
      <c r="BC14543">
        <v>5</v>
      </c>
      <c r="BD14543">
        <v>5</v>
      </c>
      <c r="BE14543">
        <v>4</v>
      </c>
      <c r="BF14543">
        <v>6</v>
      </c>
      <c r="BG14543">
        <v>4</v>
      </c>
      <c r="BH14543">
        <v>5</v>
      </c>
      <c r="BI14543">
        <v>5</v>
      </c>
      <c r="BJ14543">
        <v>5</v>
      </c>
      <c r="BK14543">
        <v>5</v>
      </c>
      <c r="BL14543">
        <v>9</v>
      </c>
      <c r="BM14543">
        <v>3</v>
      </c>
      <c r="BN14543">
        <v>3</v>
      </c>
      <c r="BO14543">
        <v>7</v>
      </c>
      <c r="BP14543">
        <v>14</v>
      </c>
    </row>
    <row r="14544" spans="1:68" x14ac:dyDescent="0.25">
      <c r="A14544">
        <v>395</v>
      </c>
      <c r="B14544" s="31">
        <v>40739</v>
      </c>
      <c r="C14544">
        <v>2011</v>
      </c>
      <c r="D14544">
        <v>5</v>
      </c>
      <c r="E14544">
        <v>4</v>
      </c>
      <c r="F14544">
        <v>1</v>
      </c>
      <c r="G14544">
        <v>3</v>
      </c>
      <c r="H14544">
        <v>4</v>
      </c>
      <c r="I14544">
        <v>4</v>
      </c>
      <c r="J14544">
        <v>4</v>
      </c>
      <c r="K14544">
        <v>4</v>
      </c>
      <c r="L14544">
        <v>4</v>
      </c>
      <c r="M14544">
        <v>4</v>
      </c>
      <c r="N14544">
        <v>3</v>
      </c>
      <c r="O14544">
        <v>4</v>
      </c>
      <c r="P14544">
        <v>2</v>
      </c>
      <c r="Q14544">
        <v>4</v>
      </c>
      <c r="R14544">
        <v>4</v>
      </c>
      <c r="S14544">
        <v>4</v>
      </c>
      <c r="T14544">
        <v>4</v>
      </c>
      <c r="U14544">
        <v>5</v>
      </c>
      <c r="V14544">
        <v>4</v>
      </c>
      <c r="W14544">
        <v>4</v>
      </c>
      <c r="X14544">
        <v>4</v>
      </c>
      <c r="Y14544">
        <v>4</v>
      </c>
      <c r="Z14544">
        <v>4</v>
      </c>
      <c r="AA14544">
        <v>3</v>
      </c>
      <c r="AB14544">
        <v>4</v>
      </c>
      <c r="AC14544">
        <v>5</v>
      </c>
      <c r="AD14544">
        <v>4</v>
      </c>
      <c r="AE14544">
        <v>4</v>
      </c>
      <c r="AF14544">
        <v>5</v>
      </c>
      <c r="AG14544">
        <v>5</v>
      </c>
      <c r="AH14544">
        <v>4</v>
      </c>
      <c r="AI14544">
        <v>4</v>
      </c>
      <c r="AJ14544">
        <v>4</v>
      </c>
      <c r="AK14544">
        <v>4</v>
      </c>
      <c r="AL14544">
        <v>4</v>
      </c>
      <c r="AM14544">
        <v>4</v>
      </c>
      <c r="AN14544">
        <v>4</v>
      </c>
      <c r="AO14544">
        <v>3</v>
      </c>
      <c r="AP14544">
        <v>4</v>
      </c>
      <c r="AQ14544">
        <v>4</v>
      </c>
      <c r="AR14544">
        <v>4</v>
      </c>
      <c r="AS14544">
        <v>4</v>
      </c>
      <c r="AT14544">
        <v>4</v>
      </c>
      <c r="AU14544">
        <v>4</v>
      </c>
      <c r="AV14544">
        <v>3</v>
      </c>
      <c r="AW14544">
        <v>4</v>
      </c>
      <c r="AX14544">
        <v>4</v>
      </c>
      <c r="AY14544">
        <v>2</v>
      </c>
      <c r="AZ14544">
        <v>3</v>
      </c>
      <c r="BA14544">
        <v>3</v>
      </c>
      <c r="BB14544">
        <v>1</v>
      </c>
      <c r="BC14544">
        <v>4</v>
      </c>
      <c r="BD14544">
        <v>3</v>
      </c>
      <c r="BE14544">
        <v>1</v>
      </c>
      <c r="BF14544">
        <v>1</v>
      </c>
      <c r="BG14544">
        <v>3</v>
      </c>
      <c r="BH14544">
        <v>4</v>
      </c>
      <c r="BI14544">
        <v>3</v>
      </c>
      <c r="BJ14544">
        <v>3</v>
      </c>
      <c r="BK14544">
        <v>3</v>
      </c>
      <c r="BL14544">
        <v>2</v>
      </c>
      <c r="BM14544">
        <v>3</v>
      </c>
      <c r="BN14544">
        <v>4</v>
      </c>
      <c r="BO14544">
        <v>10</v>
      </c>
      <c r="BP14544">
        <v>2</v>
      </c>
    </row>
    <row r="14545" spans="1:68" x14ac:dyDescent="0.25">
      <c r="A14545">
        <v>10798</v>
      </c>
      <c r="B14545" s="31">
        <v>40751</v>
      </c>
      <c r="C14545">
        <v>2011</v>
      </c>
      <c r="D14545">
        <v>15</v>
      </c>
      <c r="E14545">
        <v>1</v>
      </c>
      <c r="F14545">
        <v>2</v>
      </c>
      <c r="G14545">
        <v>4</v>
      </c>
      <c r="H14545">
        <v>4</v>
      </c>
      <c r="I14545">
        <v>4</v>
      </c>
      <c r="J14545">
        <v>4</v>
      </c>
      <c r="K14545">
        <v>2</v>
      </c>
      <c r="L14545">
        <v>2</v>
      </c>
      <c r="M14545">
        <v>2</v>
      </c>
      <c r="N14545">
        <v>3</v>
      </c>
      <c r="O14545">
        <v>2</v>
      </c>
      <c r="P14545">
        <v>4</v>
      </c>
      <c r="Q14545">
        <v>4</v>
      </c>
      <c r="R14545">
        <v>2</v>
      </c>
      <c r="S14545">
        <v>2</v>
      </c>
      <c r="T14545">
        <v>2</v>
      </c>
      <c r="U14545">
        <v>2</v>
      </c>
      <c r="V14545">
        <v>4</v>
      </c>
      <c r="W14545">
        <v>3</v>
      </c>
      <c r="X14545">
        <v>4</v>
      </c>
      <c r="Y14545">
        <v>4</v>
      </c>
      <c r="Z14545">
        <v>4</v>
      </c>
      <c r="AA14545">
        <v>4</v>
      </c>
      <c r="AB14545">
        <v>4</v>
      </c>
      <c r="AC14545">
        <v>6</v>
      </c>
      <c r="AD14545">
        <v>2</v>
      </c>
      <c r="AE14545">
        <v>4</v>
      </c>
      <c r="AF14545">
        <v>4</v>
      </c>
      <c r="AG14545">
        <v>3</v>
      </c>
      <c r="AH14545">
        <v>3</v>
      </c>
      <c r="AI14545">
        <v>2</v>
      </c>
      <c r="AJ14545">
        <v>2</v>
      </c>
      <c r="AK14545">
        <v>4</v>
      </c>
      <c r="AL14545">
        <v>4</v>
      </c>
      <c r="AM14545">
        <v>4</v>
      </c>
      <c r="AN14545">
        <v>3</v>
      </c>
      <c r="AO14545">
        <v>2</v>
      </c>
      <c r="AP14545">
        <v>4</v>
      </c>
      <c r="AQ14545">
        <v>4</v>
      </c>
      <c r="AR14545">
        <v>2</v>
      </c>
      <c r="AS14545">
        <v>4</v>
      </c>
      <c r="AT14545">
        <v>5</v>
      </c>
      <c r="AU14545">
        <v>4</v>
      </c>
      <c r="AV14545">
        <v>4</v>
      </c>
      <c r="AW14545">
        <v>2</v>
      </c>
      <c r="AX14545">
        <v>4</v>
      </c>
      <c r="AY14545">
        <v>3</v>
      </c>
      <c r="AZ14545">
        <v>3</v>
      </c>
      <c r="BA14545">
        <v>3</v>
      </c>
      <c r="BB14545">
        <v>4</v>
      </c>
      <c r="BC14545">
        <v>2</v>
      </c>
      <c r="BD14545">
        <v>4</v>
      </c>
      <c r="BE14545">
        <v>4</v>
      </c>
      <c r="BF14545">
        <v>6</v>
      </c>
      <c r="BG14545">
        <v>2</v>
      </c>
      <c r="BH14545">
        <v>4</v>
      </c>
      <c r="BI14545">
        <v>3</v>
      </c>
      <c r="BJ14545">
        <v>2</v>
      </c>
      <c r="BK14545">
        <v>4</v>
      </c>
      <c r="BL14545">
        <v>6</v>
      </c>
      <c r="BM14545">
        <v>3</v>
      </c>
      <c r="BN14545">
        <v>5</v>
      </c>
      <c r="BO14545">
        <v>7</v>
      </c>
      <c r="BP14545">
        <v>1</v>
      </c>
    </row>
    <row r="14546" spans="1:68" x14ac:dyDescent="0.25">
      <c r="A14546">
        <v>10034</v>
      </c>
      <c r="B14546" s="31">
        <v>40750</v>
      </c>
      <c r="C14546">
        <v>2011</v>
      </c>
      <c r="D14546">
        <v>16</v>
      </c>
      <c r="E14546">
        <v>2</v>
      </c>
      <c r="F14546">
        <v>2</v>
      </c>
      <c r="G14546">
        <v>4</v>
      </c>
      <c r="H14546">
        <v>5</v>
      </c>
      <c r="I14546">
        <v>4</v>
      </c>
      <c r="J14546">
        <v>4</v>
      </c>
      <c r="K14546">
        <v>4</v>
      </c>
      <c r="L14546">
        <v>5</v>
      </c>
      <c r="M14546">
        <v>4</v>
      </c>
      <c r="N14546">
        <v>4</v>
      </c>
      <c r="O14546">
        <v>4</v>
      </c>
      <c r="P14546">
        <v>4</v>
      </c>
      <c r="Q14546">
        <v>3</v>
      </c>
      <c r="R14546">
        <v>5</v>
      </c>
      <c r="S14546">
        <v>4</v>
      </c>
      <c r="T14546">
        <v>4</v>
      </c>
      <c r="U14546">
        <v>5</v>
      </c>
      <c r="V14546">
        <v>4</v>
      </c>
      <c r="W14546">
        <v>4</v>
      </c>
      <c r="X14546">
        <v>4</v>
      </c>
      <c r="Y14546">
        <v>4</v>
      </c>
      <c r="Z14546">
        <v>5</v>
      </c>
      <c r="AA14546">
        <v>5</v>
      </c>
      <c r="AB14546">
        <v>5</v>
      </c>
      <c r="AC14546">
        <v>5</v>
      </c>
      <c r="AD14546">
        <v>5</v>
      </c>
      <c r="AE14546">
        <v>3</v>
      </c>
      <c r="AF14546">
        <v>5</v>
      </c>
      <c r="AG14546">
        <v>5</v>
      </c>
      <c r="AH14546">
        <v>4</v>
      </c>
      <c r="AI14546">
        <v>5</v>
      </c>
      <c r="AJ14546">
        <v>4</v>
      </c>
      <c r="AK14546">
        <v>4</v>
      </c>
      <c r="AL14546">
        <v>4</v>
      </c>
      <c r="AM14546">
        <v>5</v>
      </c>
      <c r="AN14546">
        <v>5</v>
      </c>
      <c r="AO14546">
        <v>4</v>
      </c>
      <c r="AP14546">
        <v>4</v>
      </c>
      <c r="AQ14546">
        <v>4</v>
      </c>
      <c r="AR14546">
        <v>4</v>
      </c>
      <c r="AS14546">
        <v>4</v>
      </c>
      <c r="AT14546">
        <v>5</v>
      </c>
      <c r="AU14546">
        <v>5</v>
      </c>
      <c r="AV14546">
        <v>4</v>
      </c>
      <c r="AW14546">
        <v>4</v>
      </c>
      <c r="AX14546">
        <v>4</v>
      </c>
      <c r="AY14546">
        <v>5</v>
      </c>
      <c r="AZ14546">
        <v>5</v>
      </c>
      <c r="BA14546">
        <v>3</v>
      </c>
      <c r="BB14546">
        <v>4</v>
      </c>
      <c r="BC14546">
        <v>3</v>
      </c>
      <c r="BD14546">
        <v>4</v>
      </c>
      <c r="BE14546">
        <v>3</v>
      </c>
      <c r="BF14546">
        <v>3</v>
      </c>
      <c r="BG14546">
        <v>4</v>
      </c>
      <c r="BH14546">
        <v>4</v>
      </c>
      <c r="BI14546">
        <v>3</v>
      </c>
      <c r="BJ14546">
        <v>4</v>
      </c>
      <c r="BK14546">
        <v>4</v>
      </c>
      <c r="BL14546">
        <v>5</v>
      </c>
      <c r="BM14546">
        <v>6</v>
      </c>
      <c r="BN14546">
        <v>0</v>
      </c>
      <c r="BO14546">
        <v>0</v>
      </c>
      <c r="BP14546">
        <v>0</v>
      </c>
    </row>
    <row r="14547" spans="1:68" x14ac:dyDescent="0.25">
      <c r="A14547">
        <v>770</v>
      </c>
      <c r="B14547" s="31">
        <v>40740</v>
      </c>
      <c r="C14547">
        <v>2011</v>
      </c>
      <c r="D14547">
        <v>7</v>
      </c>
      <c r="E14547">
        <v>1</v>
      </c>
      <c r="F14547">
        <v>2</v>
      </c>
      <c r="G14547">
        <v>4</v>
      </c>
      <c r="H14547">
        <v>4</v>
      </c>
      <c r="I14547">
        <v>4</v>
      </c>
      <c r="J14547">
        <v>4</v>
      </c>
      <c r="K14547">
        <v>5</v>
      </c>
      <c r="L14547">
        <v>5</v>
      </c>
      <c r="M14547">
        <v>4</v>
      </c>
      <c r="N14547">
        <v>4</v>
      </c>
      <c r="O14547">
        <v>4</v>
      </c>
      <c r="P14547">
        <v>5</v>
      </c>
      <c r="Q14547">
        <v>5</v>
      </c>
      <c r="R14547">
        <v>4</v>
      </c>
      <c r="S14547">
        <v>4</v>
      </c>
      <c r="T14547">
        <v>4</v>
      </c>
      <c r="U14547">
        <v>4</v>
      </c>
      <c r="V14547">
        <v>5</v>
      </c>
      <c r="W14547">
        <v>4</v>
      </c>
      <c r="X14547">
        <v>4</v>
      </c>
      <c r="Y14547">
        <v>4</v>
      </c>
      <c r="Z14547">
        <v>4</v>
      </c>
      <c r="AA14547">
        <v>5</v>
      </c>
      <c r="AB14547">
        <v>5</v>
      </c>
      <c r="AC14547">
        <v>4</v>
      </c>
      <c r="AD14547">
        <v>5</v>
      </c>
      <c r="AE14547">
        <v>5</v>
      </c>
      <c r="AF14547">
        <v>4</v>
      </c>
      <c r="AG14547">
        <v>5</v>
      </c>
      <c r="AH14547">
        <v>5</v>
      </c>
      <c r="AI14547">
        <v>4</v>
      </c>
      <c r="AJ14547">
        <v>4</v>
      </c>
      <c r="AK14547">
        <v>5</v>
      </c>
      <c r="AL14547">
        <v>5</v>
      </c>
      <c r="AM14547">
        <v>5</v>
      </c>
      <c r="AN14547">
        <v>5</v>
      </c>
      <c r="AO14547">
        <v>4</v>
      </c>
      <c r="AP14547">
        <v>4</v>
      </c>
      <c r="AQ14547">
        <v>5</v>
      </c>
      <c r="AR14547">
        <v>5</v>
      </c>
      <c r="AS14547">
        <v>5</v>
      </c>
      <c r="AT14547">
        <v>5</v>
      </c>
      <c r="AU14547">
        <v>5</v>
      </c>
      <c r="AV14547">
        <v>5</v>
      </c>
      <c r="AW14547">
        <v>5</v>
      </c>
      <c r="AX14547">
        <v>5</v>
      </c>
      <c r="AY14547">
        <v>5</v>
      </c>
      <c r="AZ14547">
        <v>5</v>
      </c>
      <c r="BA14547">
        <v>4</v>
      </c>
      <c r="BB14547">
        <v>5</v>
      </c>
      <c r="BC14547">
        <v>5</v>
      </c>
      <c r="BD14547">
        <v>5</v>
      </c>
      <c r="BE14547">
        <v>5</v>
      </c>
      <c r="BF14547">
        <v>5</v>
      </c>
      <c r="BG14547">
        <v>5</v>
      </c>
      <c r="BH14547">
        <v>5</v>
      </c>
      <c r="BI14547">
        <v>5</v>
      </c>
      <c r="BJ14547">
        <v>5</v>
      </c>
      <c r="BK14547">
        <v>5</v>
      </c>
      <c r="BL14547">
        <v>6</v>
      </c>
      <c r="BM14547">
        <v>5</v>
      </c>
      <c r="BN14547">
        <v>0</v>
      </c>
      <c r="BO14547">
        <v>4</v>
      </c>
      <c r="BP14547">
        <v>9</v>
      </c>
    </row>
    <row r="14548" spans="1:68" x14ac:dyDescent="0.25">
      <c r="A14548">
        <v>1252</v>
      </c>
      <c r="B14548" s="31">
        <v>40740</v>
      </c>
      <c r="C14548">
        <v>2011</v>
      </c>
      <c r="D14548">
        <v>4</v>
      </c>
      <c r="E14548">
        <v>5</v>
      </c>
      <c r="F14548">
        <v>2</v>
      </c>
      <c r="G14548">
        <v>3</v>
      </c>
      <c r="H14548">
        <v>5</v>
      </c>
      <c r="I14548">
        <v>4</v>
      </c>
      <c r="J14548">
        <v>4</v>
      </c>
      <c r="K14548">
        <v>4</v>
      </c>
      <c r="L14548">
        <v>4</v>
      </c>
      <c r="M14548">
        <v>4</v>
      </c>
      <c r="N14548">
        <v>4</v>
      </c>
      <c r="O14548">
        <v>3</v>
      </c>
      <c r="P14548">
        <v>3</v>
      </c>
      <c r="Q14548">
        <v>4</v>
      </c>
      <c r="R14548">
        <v>5</v>
      </c>
      <c r="S14548">
        <v>5</v>
      </c>
      <c r="T14548">
        <v>5</v>
      </c>
      <c r="U14548">
        <v>5</v>
      </c>
      <c r="V14548">
        <v>2</v>
      </c>
      <c r="W14548">
        <v>2</v>
      </c>
      <c r="X14548">
        <v>2</v>
      </c>
      <c r="Y14548">
        <v>1</v>
      </c>
      <c r="Z14548">
        <v>2</v>
      </c>
      <c r="AA14548">
        <v>2</v>
      </c>
      <c r="AB14548">
        <v>1</v>
      </c>
      <c r="AC14548">
        <v>1</v>
      </c>
      <c r="AD14548">
        <v>1</v>
      </c>
      <c r="AE14548">
        <v>1</v>
      </c>
      <c r="AF14548">
        <v>3</v>
      </c>
      <c r="AG14548">
        <v>4</v>
      </c>
      <c r="AH14548">
        <v>4</v>
      </c>
      <c r="AI14548">
        <v>4</v>
      </c>
      <c r="AJ14548">
        <v>2</v>
      </c>
      <c r="AK14548">
        <v>4</v>
      </c>
      <c r="AL14548">
        <v>6</v>
      </c>
      <c r="AM14548">
        <v>4</v>
      </c>
      <c r="AN14548">
        <v>4</v>
      </c>
      <c r="AO14548">
        <v>4</v>
      </c>
      <c r="AP14548">
        <v>2</v>
      </c>
      <c r="AQ14548">
        <v>2</v>
      </c>
      <c r="AR14548">
        <v>3</v>
      </c>
      <c r="AS14548">
        <v>3</v>
      </c>
      <c r="AT14548">
        <v>4</v>
      </c>
      <c r="AU14548">
        <v>4</v>
      </c>
      <c r="AV14548">
        <v>4</v>
      </c>
      <c r="AW14548">
        <v>4</v>
      </c>
      <c r="AX14548">
        <v>4</v>
      </c>
      <c r="AY14548">
        <v>4</v>
      </c>
      <c r="AZ14548">
        <v>3</v>
      </c>
      <c r="BA14548">
        <v>3</v>
      </c>
      <c r="BB14548">
        <v>3</v>
      </c>
      <c r="BC14548">
        <v>4</v>
      </c>
      <c r="BD14548">
        <v>2</v>
      </c>
      <c r="BE14548">
        <v>2</v>
      </c>
      <c r="BF14548">
        <v>2</v>
      </c>
      <c r="BG14548">
        <v>4</v>
      </c>
      <c r="BH14548">
        <v>4</v>
      </c>
      <c r="BI14548">
        <v>3</v>
      </c>
      <c r="BJ14548">
        <v>4</v>
      </c>
      <c r="BK14548">
        <v>2</v>
      </c>
      <c r="BL14548">
        <v>1</v>
      </c>
      <c r="BM14548">
        <v>4</v>
      </c>
      <c r="BN14548">
        <v>0</v>
      </c>
      <c r="BO14548">
        <v>10</v>
      </c>
      <c r="BP14548">
        <v>4</v>
      </c>
    </row>
    <row r="14549" spans="1:68" x14ac:dyDescent="0.25">
      <c r="A14549">
        <v>15312</v>
      </c>
      <c r="B14549" s="31">
        <v>40755</v>
      </c>
      <c r="C14549">
        <v>2011</v>
      </c>
      <c r="D14549">
        <v>14</v>
      </c>
      <c r="E14549">
        <v>4</v>
      </c>
      <c r="F14549">
        <v>2</v>
      </c>
      <c r="G14549">
        <v>4</v>
      </c>
      <c r="H14549">
        <v>5</v>
      </c>
      <c r="I14549">
        <v>5</v>
      </c>
      <c r="J14549">
        <v>4</v>
      </c>
      <c r="K14549">
        <v>4</v>
      </c>
      <c r="L14549">
        <v>5</v>
      </c>
      <c r="M14549">
        <v>4</v>
      </c>
      <c r="N14549">
        <v>5</v>
      </c>
      <c r="O14549">
        <v>5</v>
      </c>
      <c r="P14549">
        <v>4</v>
      </c>
      <c r="Q14549">
        <v>5</v>
      </c>
      <c r="R14549">
        <v>4</v>
      </c>
      <c r="S14549">
        <v>5</v>
      </c>
      <c r="T14549">
        <v>4</v>
      </c>
      <c r="U14549">
        <v>5</v>
      </c>
      <c r="V14549">
        <v>4</v>
      </c>
      <c r="W14549">
        <v>4</v>
      </c>
      <c r="X14549">
        <v>5</v>
      </c>
      <c r="Y14549">
        <v>5</v>
      </c>
      <c r="Z14549">
        <v>5</v>
      </c>
      <c r="AA14549">
        <v>4</v>
      </c>
      <c r="AB14549">
        <v>4</v>
      </c>
      <c r="AC14549">
        <v>5</v>
      </c>
      <c r="AD14549">
        <v>5</v>
      </c>
      <c r="AE14549">
        <v>5</v>
      </c>
      <c r="AF14549">
        <v>5</v>
      </c>
      <c r="AG14549">
        <v>5</v>
      </c>
      <c r="AH14549">
        <v>5</v>
      </c>
      <c r="AI14549">
        <v>5</v>
      </c>
      <c r="AJ14549">
        <v>4</v>
      </c>
      <c r="AK14549">
        <v>5</v>
      </c>
      <c r="AL14549">
        <v>5</v>
      </c>
      <c r="AM14549">
        <v>5</v>
      </c>
      <c r="AN14549">
        <v>5</v>
      </c>
      <c r="AO14549">
        <v>4</v>
      </c>
      <c r="AP14549">
        <v>4</v>
      </c>
      <c r="AQ14549">
        <v>5</v>
      </c>
      <c r="AR14549">
        <v>5</v>
      </c>
      <c r="AS14549">
        <v>5</v>
      </c>
      <c r="AT14549">
        <v>5</v>
      </c>
      <c r="AU14549">
        <v>5</v>
      </c>
      <c r="AV14549">
        <v>4</v>
      </c>
      <c r="AW14549">
        <v>5</v>
      </c>
      <c r="AX14549">
        <v>5</v>
      </c>
      <c r="AY14549">
        <v>5</v>
      </c>
      <c r="AZ14549">
        <v>5</v>
      </c>
      <c r="BA14549">
        <v>5</v>
      </c>
      <c r="BB14549">
        <v>4</v>
      </c>
      <c r="BC14549">
        <v>5</v>
      </c>
      <c r="BD14549">
        <v>4</v>
      </c>
      <c r="BE14549">
        <v>4</v>
      </c>
      <c r="BF14549">
        <v>4</v>
      </c>
      <c r="BG14549">
        <v>5</v>
      </c>
      <c r="BH14549">
        <v>5</v>
      </c>
      <c r="BI14549">
        <v>5</v>
      </c>
      <c r="BJ14549">
        <v>5</v>
      </c>
      <c r="BK14549">
        <v>5</v>
      </c>
      <c r="BL14549">
        <v>5</v>
      </c>
      <c r="BM14549">
        <v>5</v>
      </c>
      <c r="BN14549">
        <v>0</v>
      </c>
      <c r="BO14549">
        <v>6</v>
      </c>
      <c r="BP14549">
        <v>10</v>
      </c>
    </row>
    <row r="14550" spans="1:68" x14ac:dyDescent="0.25">
      <c r="A14550">
        <v>10825</v>
      </c>
      <c r="B14550" s="31">
        <v>40751</v>
      </c>
      <c r="C14550">
        <v>2011</v>
      </c>
      <c r="D14550">
        <v>7</v>
      </c>
      <c r="E14550">
        <v>1</v>
      </c>
      <c r="F14550">
        <v>1</v>
      </c>
      <c r="G14550">
        <v>4</v>
      </c>
      <c r="H14550">
        <v>4</v>
      </c>
      <c r="I14550">
        <v>5</v>
      </c>
      <c r="J14550">
        <v>5</v>
      </c>
      <c r="K14550">
        <v>4</v>
      </c>
      <c r="L14550">
        <v>4</v>
      </c>
      <c r="M14550">
        <v>5</v>
      </c>
      <c r="N14550">
        <v>5</v>
      </c>
      <c r="O14550">
        <v>4</v>
      </c>
      <c r="P14550">
        <v>4</v>
      </c>
      <c r="Q14550">
        <v>4</v>
      </c>
      <c r="R14550">
        <v>5</v>
      </c>
      <c r="S14550">
        <v>5</v>
      </c>
      <c r="T14550">
        <v>5</v>
      </c>
      <c r="U14550">
        <v>5</v>
      </c>
      <c r="V14550">
        <v>5</v>
      </c>
      <c r="W14550">
        <v>3</v>
      </c>
      <c r="X14550">
        <v>4</v>
      </c>
      <c r="Y14550">
        <v>5</v>
      </c>
      <c r="Z14550">
        <v>5</v>
      </c>
      <c r="AA14550">
        <v>5</v>
      </c>
      <c r="AB14550">
        <v>5</v>
      </c>
      <c r="AC14550">
        <v>5</v>
      </c>
      <c r="AD14550">
        <v>5</v>
      </c>
      <c r="AE14550">
        <v>5</v>
      </c>
      <c r="AF14550">
        <v>5</v>
      </c>
      <c r="AG14550">
        <v>5</v>
      </c>
      <c r="AH14550">
        <v>4</v>
      </c>
      <c r="AI14550">
        <v>5</v>
      </c>
      <c r="AJ14550">
        <v>4</v>
      </c>
      <c r="AK14550">
        <v>5</v>
      </c>
      <c r="AL14550">
        <v>5</v>
      </c>
      <c r="AM14550">
        <v>5</v>
      </c>
      <c r="AN14550">
        <v>5</v>
      </c>
      <c r="AO14550">
        <v>5</v>
      </c>
      <c r="AP14550">
        <v>4</v>
      </c>
      <c r="AQ14550">
        <v>5</v>
      </c>
      <c r="AR14550">
        <v>5</v>
      </c>
      <c r="AS14550">
        <v>5</v>
      </c>
      <c r="AT14550">
        <v>5</v>
      </c>
      <c r="AU14550">
        <v>5</v>
      </c>
      <c r="AV14550">
        <v>5</v>
      </c>
      <c r="AW14550">
        <v>5</v>
      </c>
      <c r="AX14550">
        <v>5</v>
      </c>
      <c r="AY14550">
        <v>5</v>
      </c>
      <c r="AZ14550">
        <v>5</v>
      </c>
      <c r="BA14550">
        <v>5</v>
      </c>
      <c r="BB14550">
        <v>5</v>
      </c>
      <c r="BC14550">
        <v>4</v>
      </c>
      <c r="BD14550">
        <v>4</v>
      </c>
      <c r="BE14550">
        <v>4</v>
      </c>
      <c r="BF14550">
        <v>3</v>
      </c>
      <c r="BG14550">
        <v>5</v>
      </c>
      <c r="BH14550">
        <v>5</v>
      </c>
      <c r="BI14550">
        <v>5</v>
      </c>
      <c r="BJ14550">
        <v>4</v>
      </c>
      <c r="BK14550">
        <v>4</v>
      </c>
      <c r="BL14550">
        <v>1</v>
      </c>
      <c r="BM14550">
        <v>5</v>
      </c>
      <c r="BN14550">
        <v>0</v>
      </c>
      <c r="BO14550">
        <v>0</v>
      </c>
      <c r="BP14550">
        <v>2</v>
      </c>
    </row>
    <row r="14551" spans="1:68" x14ac:dyDescent="0.25">
      <c r="A14551">
        <v>5203</v>
      </c>
      <c r="B14551" s="31">
        <v>40746</v>
      </c>
      <c r="C14551">
        <v>2011</v>
      </c>
      <c r="D14551">
        <v>12</v>
      </c>
      <c r="E14551">
        <v>2</v>
      </c>
      <c r="F14551">
        <v>1</v>
      </c>
      <c r="G14551">
        <v>3</v>
      </c>
      <c r="H14551">
        <v>4</v>
      </c>
      <c r="I14551">
        <v>4</v>
      </c>
      <c r="J14551">
        <v>3</v>
      </c>
      <c r="K14551">
        <v>2</v>
      </c>
      <c r="L14551">
        <v>3</v>
      </c>
      <c r="M14551">
        <v>5</v>
      </c>
      <c r="N14551">
        <v>4</v>
      </c>
      <c r="O14551">
        <v>1</v>
      </c>
      <c r="P14551">
        <v>3</v>
      </c>
      <c r="Q14551">
        <v>2</v>
      </c>
      <c r="R14551">
        <v>4</v>
      </c>
      <c r="S14551">
        <v>4</v>
      </c>
      <c r="T14551">
        <v>3</v>
      </c>
      <c r="U14551">
        <v>4</v>
      </c>
      <c r="V14551">
        <v>3</v>
      </c>
      <c r="W14551">
        <v>3</v>
      </c>
      <c r="X14551">
        <v>4</v>
      </c>
      <c r="Y14551">
        <v>3</v>
      </c>
      <c r="Z14551">
        <v>3</v>
      </c>
      <c r="AA14551">
        <v>3</v>
      </c>
      <c r="AB14551">
        <v>3</v>
      </c>
      <c r="AC14551">
        <v>4</v>
      </c>
      <c r="AD14551">
        <v>2</v>
      </c>
      <c r="AE14551">
        <v>2</v>
      </c>
      <c r="AF14551">
        <v>6</v>
      </c>
      <c r="AG14551">
        <v>4</v>
      </c>
      <c r="AH14551">
        <v>3</v>
      </c>
      <c r="AI14551">
        <v>2</v>
      </c>
      <c r="AJ14551">
        <v>4</v>
      </c>
      <c r="AK14551">
        <v>4</v>
      </c>
      <c r="AL14551">
        <v>4</v>
      </c>
      <c r="AM14551">
        <v>4</v>
      </c>
      <c r="AN14551">
        <v>4</v>
      </c>
      <c r="AO14551">
        <v>4</v>
      </c>
      <c r="AP14551">
        <v>1</v>
      </c>
      <c r="AQ14551">
        <v>3</v>
      </c>
      <c r="AR14551">
        <v>4</v>
      </c>
      <c r="AS14551">
        <v>3</v>
      </c>
      <c r="AT14551">
        <v>3</v>
      </c>
      <c r="AU14551">
        <v>4</v>
      </c>
      <c r="AV14551">
        <v>2</v>
      </c>
      <c r="AW14551">
        <v>4</v>
      </c>
      <c r="AX14551">
        <v>3</v>
      </c>
      <c r="AY14551">
        <v>3</v>
      </c>
      <c r="AZ14551">
        <v>2</v>
      </c>
      <c r="BA14551">
        <v>1</v>
      </c>
      <c r="BB14551">
        <v>4</v>
      </c>
      <c r="BC14551">
        <v>4</v>
      </c>
      <c r="BD14551">
        <v>1</v>
      </c>
      <c r="BE14551">
        <v>1</v>
      </c>
      <c r="BF14551">
        <v>4</v>
      </c>
      <c r="BG14551">
        <v>2</v>
      </c>
      <c r="BH14551">
        <v>3</v>
      </c>
      <c r="BI14551">
        <v>3</v>
      </c>
      <c r="BJ14551">
        <v>3</v>
      </c>
      <c r="BK14551">
        <v>2</v>
      </c>
      <c r="BL14551">
        <v>6</v>
      </c>
      <c r="BM14551">
        <v>3</v>
      </c>
      <c r="BN14551">
        <v>12</v>
      </c>
      <c r="BO14551">
        <v>10</v>
      </c>
      <c r="BP14551">
        <v>2</v>
      </c>
    </row>
    <row r="14552" spans="1:68" x14ac:dyDescent="0.25">
      <c r="A14552">
        <v>6622</v>
      </c>
      <c r="B14552" s="31">
        <v>40747</v>
      </c>
      <c r="C14552">
        <v>2011</v>
      </c>
      <c r="D14552">
        <v>10</v>
      </c>
      <c r="E14552">
        <v>5</v>
      </c>
      <c r="F14552">
        <v>2</v>
      </c>
      <c r="G14552">
        <v>4</v>
      </c>
      <c r="H14552">
        <v>4</v>
      </c>
      <c r="I14552">
        <v>4</v>
      </c>
      <c r="J14552">
        <v>2</v>
      </c>
      <c r="K14552">
        <v>1</v>
      </c>
      <c r="L14552">
        <v>4</v>
      </c>
      <c r="M14552">
        <v>3</v>
      </c>
      <c r="N14552">
        <v>3</v>
      </c>
      <c r="O14552">
        <v>3</v>
      </c>
      <c r="P14552">
        <v>3</v>
      </c>
      <c r="Q14552">
        <v>3</v>
      </c>
      <c r="R14552">
        <v>4</v>
      </c>
      <c r="S14552">
        <v>4</v>
      </c>
      <c r="T14552">
        <v>4</v>
      </c>
      <c r="U14552">
        <v>5</v>
      </c>
      <c r="V14552">
        <v>2</v>
      </c>
      <c r="W14552">
        <v>4</v>
      </c>
      <c r="X14552">
        <v>3</v>
      </c>
      <c r="Y14552">
        <v>4</v>
      </c>
      <c r="Z14552">
        <v>3</v>
      </c>
      <c r="AA14552">
        <v>2</v>
      </c>
      <c r="AB14552">
        <v>4</v>
      </c>
      <c r="AC14552">
        <v>5</v>
      </c>
      <c r="AD14552">
        <v>5</v>
      </c>
      <c r="AE14552">
        <v>3</v>
      </c>
      <c r="AF14552">
        <v>6</v>
      </c>
      <c r="AG14552">
        <v>3</v>
      </c>
      <c r="AH14552">
        <v>4</v>
      </c>
      <c r="AI14552">
        <v>1</v>
      </c>
      <c r="AJ14552">
        <v>3</v>
      </c>
      <c r="AK14552">
        <v>4</v>
      </c>
      <c r="AL14552">
        <v>4</v>
      </c>
      <c r="AM14552">
        <v>5</v>
      </c>
      <c r="AN14552">
        <v>5</v>
      </c>
      <c r="AO14552">
        <v>3</v>
      </c>
      <c r="AP14552">
        <v>3</v>
      </c>
      <c r="AQ14552">
        <v>1</v>
      </c>
      <c r="AR14552">
        <v>5</v>
      </c>
      <c r="AS14552">
        <v>4</v>
      </c>
      <c r="AT14552">
        <v>4</v>
      </c>
      <c r="AU14552">
        <v>4</v>
      </c>
      <c r="AV14552">
        <v>2</v>
      </c>
      <c r="AW14552">
        <v>5</v>
      </c>
      <c r="AX14552">
        <v>5</v>
      </c>
      <c r="AY14552">
        <v>4</v>
      </c>
      <c r="AZ14552">
        <v>3</v>
      </c>
      <c r="BA14552">
        <v>1</v>
      </c>
      <c r="BB14552">
        <v>4</v>
      </c>
      <c r="BC14552">
        <v>5</v>
      </c>
      <c r="BD14552">
        <v>4</v>
      </c>
      <c r="BE14552">
        <v>4</v>
      </c>
      <c r="BF14552">
        <v>4</v>
      </c>
      <c r="BG14552">
        <v>3</v>
      </c>
      <c r="BH14552">
        <v>4</v>
      </c>
      <c r="BI14552">
        <v>4</v>
      </c>
      <c r="BJ14552">
        <v>2</v>
      </c>
      <c r="BK14552">
        <v>2</v>
      </c>
      <c r="BL14552">
        <v>4</v>
      </c>
      <c r="BM14552">
        <v>2</v>
      </c>
      <c r="BN14552">
        <v>8</v>
      </c>
      <c r="BO14552">
        <v>7</v>
      </c>
      <c r="BP14552">
        <v>13</v>
      </c>
    </row>
    <row r="14553" spans="1:68" x14ac:dyDescent="0.25">
      <c r="A14553">
        <v>6477</v>
      </c>
      <c r="B14553" s="31">
        <v>40747</v>
      </c>
      <c r="C14553">
        <v>2011</v>
      </c>
      <c r="D14553">
        <v>11</v>
      </c>
      <c r="E14553">
        <v>7</v>
      </c>
      <c r="F14553">
        <v>1</v>
      </c>
      <c r="G14553">
        <v>4</v>
      </c>
      <c r="H14553">
        <v>5</v>
      </c>
      <c r="I14553">
        <v>5</v>
      </c>
      <c r="J14553">
        <v>5</v>
      </c>
      <c r="K14553">
        <v>4</v>
      </c>
      <c r="L14553">
        <v>5</v>
      </c>
      <c r="M14553">
        <v>4</v>
      </c>
      <c r="N14553">
        <v>4</v>
      </c>
      <c r="O14553">
        <v>4</v>
      </c>
      <c r="P14553">
        <v>5</v>
      </c>
      <c r="Q14553">
        <v>5</v>
      </c>
      <c r="R14553">
        <v>5</v>
      </c>
      <c r="S14553">
        <v>4</v>
      </c>
      <c r="T14553">
        <v>4</v>
      </c>
      <c r="U14553">
        <v>5</v>
      </c>
      <c r="V14553">
        <v>5</v>
      </c>
      <c r="W14553">
        <v>5</v>
      </c>
      <c r="X14553">
        <v>5</v>
      </c>
      <c r="Y14553">
        <v>5</v>
      </c>
      <c r="Z14553">
        <v>5</v>
      </c>
      <c r="AA14553">
        <v>5</v>
      </c>
      <c r="AB14553">
        <v>5</v>
      </c>
      <c r="AC14553">
        <v>5</v>
      </c>
      <c r="AD14553">
        <v>5</v>
      </c>
      <c r="AE14553">
        <v>3</v>
      </c>
      <c r="AF14553">
        <v>3</v>
      </c>
      <c r="AG14553">
        <v>2</v>
      </c>
      <c r="AH14553">
        <v>4</v>
      </c>
      <c r="AI14553">
        <v>5</v>
      </c>
      <c r="AJ14553">
        <v>5</v>
      </c>
      <c r="AK14553">
        <v>5</v>
      </c>
      <c r="AL14553">
        <v>5</v>
      </c>
      <c r="AM14553">
        <v>5</v>
      </c>
      <c r="AN14553">
        <v>5</v>
      </c>
      <c r="AO14553">
        <v>4</v>
      </c>
      <c r="AP14553">
        <v>5</v>
      </c>
      <c r="AQ14553">
        <v>5</v>
      </c>
      <c r="AR14553">
        <v>5</v>
      </c>
      <c r="AS14553">
        <v>5</v>
      </c>
      <c r="AT14553">
        <v>5</v>
      </c>
      <c r="AU14553">
        <v>5</v>
      </c>
      <c r="AV14553">
        <v>4</v>
      </c>
      <c r="AW14553">
        <v>5</v>
      </c>
      <c r="AX14553">
        <v>5</v>
      </c>
      <c r="AY14553">
        <v>4</v>
      </c>
      <c r="AZ14553">
        <v>4</v>
      </c>
      <c r="BA14553">
        <v>5</v>
      </c>
      <c r="BB14553">
        <v>4</v>
      </c>
      <c r="BC14553">
        <v>4</v>
      </c>
      <c r="BD14553">
        <v>3</v>
      </c>
      <c r="BE14553">
        <v>4</v>
      </c>
      <c r="BF14553">
        <v>4</v>
      </c>
      <c r="BG14553">
        <v>5</v>
      </c>
      <c r="BH14553">
        <v>4</v>
      </c>
      <c r="BI14553">
        <v>4</v>
      </c>
      <c r="BJ14553">
        <v>4</v>
      </c>
      <c r="BK14553">
        <v>5</v>
      </c>
      <c r="BL14553">
        <v>8</v>
      </c>
      <c r="BM14553">
        <v>5</v>
      </c>
      <c r="BN14553">
        <v>0</v>
      </c>
      <c r="BO14553">
        <v>1</v>
      </c>
      <c r="BP14553">
        <v>10</v>
      </c>
    </row>
    <row r="14554" spans="1:68" x14ac:dyDescent="0.25">
      <c r="A14554">
        <v>10849</v>
      </c>
      <c r="B14554" s="31">
        <v>40751</v>
      </c>
      <c r="C14554">
        <v>2011</v>
      </c>
      <c r="D14554">
        <v>7</v>
      </c>
      <c r="E14554">
        <v>1</v>
      </c>
      <c r="F14554">
        <v>2</v>
      </c>
      <c r="G14554">
        <v>4</v>
      </c>
      <c r="H14554">
        <v>4</v>
      </c>
      <c r="I14554">
        <v>5</v>
      </c>
      <c r="J14554">
        <v>4</v>
      </c>
      <c r="K14554">
        <v>4</v>
      </c>
      <c r="L14554">
        <v>5</v>
      </c>
      <c r="M14554">
        <v>4</v>
      </c>
      <c r="N14554">
        <v>4</v>
      </c>
      <c r="O14554">
        <v>4</v>
      </c>
      <c r="P14554">
        <v>4</v>
      </c>
      <c r="Q14554">
        <v>5</v>
      </c>
      <c r="R14554">
        <v>4</v>
      </c>
      <c r="S14554">
        <v>5</v>
      </c>
      <c r="T14554">
        <v>5</v>
      </c>
      <c r="U14554">
        <v>4</v>
      </c>
      <c r="V14554">
        <v>5</v>
      </c>
      <c r="W14554">
        <v>4</v>
      </c>
      <c r="X14554">
        <v>5</v>
      </c>
      <c r="Y14554">
        <v>4</v>
      </c>
      <c r="Z14554">
        <v>4</v>
      </c>
      <c r="AA14554">
        <v>4</v>
      </c>
      <c r="AB14554">
        <v>5</v>
      </c>
      <c r="AC14554">
        <v>3</v>
      </c>
      <c r="AD14554">
        <v>5</v>
      </c>
      <c r="AE14554">
        <v>4</v>
      </c>
      <c r="AF14554">
        <v>5</v>
      </c>
      <c r="AG14554">
        <v>4</v>
      </c>
      <c r="AH14554">
        <v>4</v>
      </c>
      <c r="AI14554">
        <v>4</v>
      </c>
      <c r="AJ14554">
        <v>4</v>
      </c>
      <c r="AK14554">
        <v>4</v>
      </c>
      <c r="AL14554">
        <v>6</v>
      </c>
      <c r="AM14554">
        <v>5</v>
      </c>
      <c r="AN14554">
        <v>5</v>
      </c>
      <c r="AO14554">
        <v>4</v>
      </c>
      <c r="AP14554">
        <v>4</v>
      </c>
      <c r="AQ14554">
        <v>4</v>
      </c>
      <c r="AR14554">
        <v>4</v>
      </c>
      <c r="AS14554">
        <v>4</v>
      </c>
      <c r="AT14554">
        <v>4</v>
      </c>
      <c r="AU14554">
        <v>4</v>
      </c>
      <c r="AV14554">
        <v>5</v>
      </c>
      <c r="AW14554">
        <v>5</v>
      </c>
      <c r="AX14554">
        <v>5</v>
      </c>
      <c r="AY14554">
        <v>5</v>
      </c>
      <c r="AZ14554">
        <v>4</v>
      </c>
      <c r="BA14554">
        <v>4</v>
      </c>
      <c r="BB14554">
        <v>4</v>
      </c>
      <c r="BC14554">
        <v>5</v>
      </c>
      <c r="BD14554">
        <v>4</v>
      </c>
      <c r="BE14554">
        <v>4</v>
      </c>
      <c r="BF14554">
        <v>6</v>
      </c>
      <c r="BG14554">
        <v>4</v>
      </c>
      <c r="BH14554">
        <v>4</v>
      </c>
      <c r="BI14554">
        <v>5</v>
      </c>
      <c r="BJ14554">
        <v>5</v>
      </c>
      <c r="BK14554">
        <v>4</v>
      </c>
      <c r="BL14554">
        <v>5</v>
      </c>
      <c r="BM14554">
        <v>6</v>
      </c>
      <c r="BN14554">
        <v>10</v>
      </c>
      <c r="BO14554">
        <v>7</v>
      </c>
      <c r="BP14554">
        <v>13</v>
      </c>
    </row>
    <row r="14555" spans="1:68" x14ac:dyDescent="0.25">
      <c r="A14555">
        <v>13593</v>
      </c>
      <c r="B14555" s="31">
        <v>40753</v>
      </c>
      <c r="C14555">
        <v>2011</v>
      </c>
      <c r="D14555">
        <v>12</v>
      </c>
      <c r="E14555">
        <v>2</v>
      </c>
      <c r="F14555">
        <v>2</v>
      </c>
      <c r="G14555">
        <v>3</v>
      </c>
      <c r="H14555">
        <v>5</v>
      </c>
      <c r="I14555">
        <v>4</v>
      </c>
      <c r="J14555">
        <v>4</v>
      </c>
      <c r="K14555">
        <v>4</v>
      </c>
      <c r="L14555">
        <v>4</v>
      </c>
      <c r="M14555">
        <v>3</v>
      </c>
      <c r="N14555">
        <v>3</v>
      </c>
      <c r="O14555">
        <v>3</v>
      </c>
      <c r="P14555">
        <v>4</v>
      </c>
      <c r="Q14555">
        <v>5</v>
      </c>
      <c r="R14555">
        <v>4</v>
      </c>
      <c r="S14555">
        <v>4</v>
      </c>
      <c r="T14555">
        <v>4</v>
      </c>
      <c r="U14555">
        <v>4</v>
      </c>
      <c r="V14555">
        <v>3</v>
      </c>
      <c r="W14555">
        <v>4</v>
      </c>
      <c r="X14555">
        <v>4</v>
      </c>
      <c r="Y14555">
        <v>5</v>
      </c>
      <c r="Z14555">
        <v>5</v>
      </c>
      <c r="AA14555">
        <v>3</v>
      </c>
      <c r="AB14555">
        <v>5</v>
      </c>
      <c r="AC14555">
        <v>4</v>
      </c>
      <c r="AD14555">
        <v>4</v>
      </c>
      <c r="AE14555">
        <v>4</v>
      </c>
      <c r="AF14555">
        <v>4</v>
      </c>
      <c r="AG14555">
        <v>3</v>
      </c>
      <c r="AH14555">
        <v>5</v>
      </c>
      <c r="AI14555">
        <v>4</v>
      </c>
      <c r="AJ14555">
        <v>4</v>
      </c>
      <c r="AK14555">
        <v>4</v>
      </c>
      <c r="AL14555">
        <v>3</v>
      </c>
      <c r="AM14555">
        <v>5</v>
      </c>
      <c r="AN14555">
        <v>4</v>
      </c>
      <c r="AO14555">
        <v>3</v>
      </c>
      <c r="AP14555">
        <v>4</v>
      </c>
      <c r="AQ14555">
        <v>4</v>
      </c>
      <c r="AR14555">
        <v>4</v>
      </c>
      <c r="AS14555">
        <v>4</v>
      </c>
      <c r="AT14555">
        <v>4</v>
      </c>
      <c r="AU14555">
        <v>5</v>
      </c>
      <c r="AV14555">
        <v>4</v>
      </c>
      <c r="AW14555">
        <v>4</v>
      </c>
      <c r="AX14555">
        <v>5</v>
      </c>
      <c r="AY14555">
        <v>5</v>
      </c>
      <c r="AZ14555">
        <v>5</v>
      </c>
      <c r="BA14555">
        <v>5</v>
      </c>
      <c r="BB14555">
        <v>4</v>
      </c>
      <c r="BC14555">
        <v>4</v>
      </c>
      <c r="BD14555">
        <v>4</v>
      </c>
      <c r="BE14555">
        <v>5</v>
      </c>
      <c r="BF14555">
        <v>5</v>
      </c>
      <c r="BG14555">
        <v>4</v>
      </c>
      <c r="BH14555">
        <v>4</v>
      </c>
      <c r="BI14555">
        <v>3</v>
      </c>
      <c r="BJ14555">
        <v>4</v>
      </c>
      <c r="BK14555">
        <v>4</v>
      </c>
      <c r="BL14555">
        <v>8</v>
      </c>
      <c r="BM14555">
        <v>5</v>
      </c>
      <c r="BN14555">
        <v>0</v>
      </c>
      <c r="BO14555">
        <v>5</v>
      </c>
      <c r="BP14555">
        <v>5</v>
      </c>
    </row>
    <row r="14556" spans="1:68" x14ac:dyDescent="0.25">
      <c r="A14556">
        <v>13715</v>
      </c>
      <c r="B14556" s="31">
        <v>40753</v>
      </c>
      <c r="C14556">
        <v>2011</v>
      </c>
      <c r="D14556">
        <v>12</v>
      </c>
      <c r="E14556">
        <v>2</v>
      </c>
      <c r="F14556">
        <v>2</v>
      </c>
      <c r="G14556">
        <v>4</v>
      </c>
      <c r="H14556">
        <v>2</v>
      </c>
      <c r="I14556">
        <v>4</v>
      </c>
      <c r="J14556">
        <v>4</v>
      </c>
      <c r="K14556">
        <v>4</v>
      </c>
      <c r="L14556">
        <v>5</v>
      </c>
      <c r="M14556">
        <v>5</v>
      </c>
      <c r="N14556">
        <v>3</v>
      </c>
      <c r="O14556">
        <v>3</v>
      </c>
      <c r="P14556">
        <v>4</v>
      </c>
      <c r="Q14556">
        <v>3</v>
      </c>
      <c r="R14556">
        <v>5</v>
      </c>
      <c r="S14556">
        <v>5</v>
      </c>
      <c r="T14556">
        <v>5</v>
      </c>
      <c r="U14556">
        <v>5</v>
      </c>
      <c r="V14556">
        <v>5</v>
      </c>
      <c r="W14556">
        <v>5</v>
      </c>
      <c r="X14556">
        <v>5</v>
      </c>
      <c r="Y14556">
        <v>5</v>
      </c>
      <c r="Z14556">
        <v>5</v>
      </c>
      <c r="AA14556">
        <v>5</v>
      </c>
      <c r="AB14556">
        <v>5</v>
      </c>
      <c r="AC14556">
        <v>5</v>
      </c>
      <c r="AD14556">
        <v>5</v>
      </c>
      <c r="AE14556">
        <v>5</v>
      </c>
      <c r="AF14556">
        <v>5</v>
      </c>
      <c r="AG14556">
        <v>5</v>
      </c>
      <c r="AH14556">
        <v>4</v>
      </c>
      <c r="AI14556">
        <v>4</v>
      </c>
      <c r="AJ14556">
        <v>3</v>
      </c>
      <c r="AK14556">
        <v>3</v>
      </c>
      <c r="AL14556">
        <v>4</v>
      </c>
      <c r="AM14556">
        <v>4</v>
      </c>
      <c r="AN14556">
        <v>5</v>
      </c>
      <c r="AO14556">
        <v>5</v>
      </c>
      <c r="AP14556">
        <v>4</v>
      </c>
      <c r="AQ14556">
        <v>5</v>
      </c>
      <c r="AR14556">
        <v>3</v>
      </c>
      <c r="AS14556">
        <v>4</v>
      </c>
      <c r="AT14556">
        <v>4</v>
      </c>
      <c r="AU14556">
        <v>4</v>
      </c>
      <c r="AV14556">
        <v>2</v>
      </c>
      <c r="AW14556">
        <v>4</v>
      </c>
      <c r="AX14556">
        <v>4</v>
      </c>
      <c r="AY14556">
        <v>5</v>
      </c>
      <c r="AZ14556">
        <v>5</v>
      </c>
      <c r="BA14556">
        <v>4</v>
      </c>
      <c r="BB14556">
        <v>4</v>
      </c>
      <c r="BC14556">
        <v>4</v>
      </c>
      <c r="BD14556">
        <v>4</v>
      </c>
      <c r="BE14556">
        <v>3</v>
      </c>
      <c r="BF14556">
        <v>6</v>
      </c>
      <c r="BG14556">
        <v>5</v>
      </c>
      <c r="BH14556">
        <v>5</v>
      </c>
      <c r="BI14556">
        <v>5</v>
      </c>
      <c r="BJ14556">
        <v>5</v>
      </c>
      <c r="BK14556">
        <v>4</v>
      </c>
      <c r="BL14556">
        <v>5</v>
      </c>
      <c r="BM14556">
        <v>4</v>
      </c>
      <c r="BN14556">
        <v>0</v>
      </c>
      <c r="BO14556">
        <v>14</v>
      </c>
      <c r="BP14556">
        <v>4</v>
      </c>
    </row>
    <row r="14557" spans="1:68" x14ac:dyDescent="0.25">
      <c r="A14557">
        <v>5198</v>
      </c>
      <c r="B14557" s="31">
        <v>40746</v>
      </c>
      <c r="C14557">
        <v>2011</v>
      </c>
      <c r="D14557">
        <v>10</v>
      </c>
      <c r="E14557">
        <v>5</v>
      </c>
      <c r="F14557">
        <v>2</v>
      </c>
      <c r="G14557">
        <v>4</v>
      </c>
      <c r="H14557">
        <v>4</v>
      </c>
      <c r="I14557">
        <v>5</v>
      </c>
      <c r="J14557">
        <v>4</v>
      </c>
      <c r="K14557">
        <v>4</v>
      </c>
      <c r="L14557">
        <v>5</v>
      </c>
      <c r="M14557">
        <v>4</v>
      </c>
      <c r="N14557">
        <v>4</v>
      </c>
      <c r="O14557">
        <v>4</v>
      </c>
      <c r="P14557">
        <v>5</v>
      </c>
      <c r="Q14557">
        <v>5</v>
      </c>
      <c r="R14557">
        <v>5</v>
      </c>
      <c r="S14557">
        <v>5</v>
      </c>
      <c r="T14557">
        <v>4</v>
      </c>
      <c r="U14557">
        <v>4</v>
      </c>
      <c r="V14557">
        <v>4</v>
      </c>
      <c r="W14557">
        <v>3</v>
      </c>
      <c r="X14557">
        <v>3</v>
      </c>
      <c r="Y14557">
        <v>4</v>
      </c>
      <c r="Z14557">
        <v>4</v>
      </c>
      <c r="AA14557">
        <v>3</v>
      </c>
      <c r="AB14557">
        <v>5</v>
      </c>
      <c r="AC14557">
        <v>5</v>
      </c>
      <c r="AD14557">
        <v>4</v>
      </c>
      <c r="AE14557">
        <v>4</v>
      </c>
      <c r="AF14557">
        <v>5</v>
      </c>
      <c r="AG14557">
        <v>5</v>
      </c>
      <c r="AH14557">
        <v>5</v>
      </c>
      <c r="AI14557">
        <v>4</v>
      </c>
      <c r="AJ14557">
        <v>4</v>
      </c>
      <c r="AK14557">
        <v>5</v>
      </c>
      <c r="AL14557">
        <v>5</v>
      </c>
      <c r="AM14557">
        <v>5</v>
      </c>
      <c r="AN14557">
        <v>5</v>
      </c>
      <c r="AO14557">
        <v>4</v>
      </c>
      <c r="AP14557">
        <v>5</v>
      </c>
      <c r="AQ14557">
        <v>5</v>
      </c>
      <c r="AR14557">
        <v>4</v>
      </c>
      <c r="AS14557">
        <v>4</v>
      </c>
      <c r="AT14557">
        <v>5</v>
      </c>
      <c r="AU14557">
        <v>5</v>
      </c>
      <c r="AV14557">
        <v>3</v>
      </c>
      <c r="AW14557">
        <v>5</v>
      </c>
      <c r="AX14557">
        <v>5</v>
      </c>
      <c r="AY14557">
        <v>4</v>
      </c>
      <c r="AZ14557">
        <v>5</v>
      </c>
      <c r="BA14557">
        <v>4</v>
      </c>
      <c r="BB14557">
        <v>3</v>
      </c>
      <c r="BC14557">
        <v>4</v>
      </c>
      <c r="BD14557">
        <v>3</v>
      </c>
      <c r="BE14557">
        <v>3</v>
      </c>
      <c r="BF14557">
        <v>3</v>
      </c>
      <c r="BG14557">
        <v>4</v>
      </c>
      <c r="BH14557">
        <v>5</v>
      </c>
      <c r="BI14557">
        <v>5</v>
      </c>
      <c r="BJ14557">
        <v>5</v>
      </c>
      <c r="BK14557">
        <v>5</v>
      </c>
      <c r="BL14557">
        <v>2</v>
      </c>
      <c r="BM14557">
        <v>4</v>
      </c>
      <c r="BN14557">
        <v>0</v>
      </c>
      <c r="BO14557">
        <v>6</v>
      </c>
      <c r="BP14557">
        <v>1</v>
      </c>
    </row>
    <row r="14558" spans="1:68" x14ac:dyDescent="0.25">
      <c r="A14558">
        <v>7523</v>
      </c>
      <c r="B14558" s="31">
        <v>40749</v>
      </c>
      <c r="C14558">
        <v>2011</v>
      </c>
      <c r="D14558">
        <v>13</v>
      </c>
      <c r="E14558">
        <v>3</v>
      </c>
      <c r="F14558">
        <v>2</v>
      </c>
      <c r="G14558">
        <v>3</v>
      </c>
      <c r="H14558">
        <v>4</v>
      </c>
      <c r="I14558">
        <v>4</v>
      </c>
      <c r="J14558">
        <v>3</v>
      </c>
      <c r="K14558">
        <v>3</v>
      </c>
      <c r="L14558">
        <v>3</v>
      </c>
      <c r="M14558">
        <v>3</v>
      </c>
      <c r="N14558">
        <v>4</v>
      </c>
      <c r="O14558">
        <v>3</v>
      </c>
      <c r="P14558">
        <v>5</v>
      </c>
      <c r="Q14558">
        <v>4</v>
      </c>
      <c r="R14558">
        <v>4</v>
      </c>
      <c r="S14558">
        <v>5</v>
      </c>
      <c r="T14558">
        <v>5</v>
      </c>
      <c r="U14558">
        <v>5</v>
      </c>
      <c r="V14558">
        <v>5</v>
      </c>
      <c r="W14558">
        <v>5</v>
      </c>
      <c r="X14558">
        <v>5</v>
      </c>
      <c r="Y14558">
        <v>5</v>
      </c>
      <c r="Z14558">
        <v>5</v>
      </c>
      <c r="AA14558">
        <v>5</v>
      </c>
      <c r="AB14558">
        <v>4</v>
      </c>
      <c r="AC14558">
        <v>5</v>
      </c>
      <c r="AD14558">
        <v>5</v>
      </c>
      <c r="AE14558">
        <v>3</v>
      </c>
      <c r="AF14558">
        <v>5</v>
      </c>
      <c r="AG14558">
        <v>5</v>
      </c>
      <c r="AH14558">
        <v>5</v>
      </c>
      <c r="AI14558">
        <v>4</v>
      </c>
      <c r="AJ14558">
        <v>4</v>
      </c>
      <c r="AK14558">
        <v>4</v>
      </c>
      <c r="AL14558">
        <v>4</v>
      </c>
      <c r="AM14558">
        <v>4</v>
      </c>
      <c r="AN14558">
        <v>4</v>
      </c>
      <c r="AO14558">
        <v>4</v>
      </c>
      <c r="AP14558">
        <v>4</v>
      </c>
      <c r="AQ14558">
        <v>4</v>
      </c>
      <c r="AR14558">
        <v>4</v>
      </c>
      <c r="AS14558">
        <v>4</v>
      </c>
      <c r="AT14558">
        <v>4</v>
      </c>
      <c r="AU14558">
        <v>4</v>
      </c>
      <c r="AV14558">
        <v>4</v>
      </c>
      <c r="AW14558">
        <v>4</v>
      </c>
      <c r="AX14558">
        <v>4</v>
      </c>
      <c r="AY14558">
        <v>4</v>
      </c>
      <c r="AZ14558">
        <v>4</v>
      </c>
      <c r="BA14558">
        <v>4</v>
      </c>
      <c r="BB14558">
        <v>4</v>
      </c>
      <c r="BC14558">
        <v>4</v>
      </c>
      <c r="BD14558">
        <v>4</v>
      </c>
      <c r="BE14558">
        <v>4</v>
      </c>
      <c r="BF14558">
        <v>4</v>
      </c>
      <c r="BG14558">
        <v>4</v>
      </c>
      <c r="BH14558">
        <v>4</v>
      </c>
      <c r="BI14558">
        <v>4</v>
      </c>
      <c r="BJ14558">
        <v>4</v>
      </c>
      <c r="BK14558">
        <v>4</v>
      </c>
      <c r="BL14558">
        <v>4</v>
      </c>
      <c r="BM14558">
        <v>5</v>
      </c>
      <c r="BN14558">
        <v>0</v>
      </c>
      <c r="BO14558">
        <v>0</v>
      </c>
      <c r="BP14558">
        <v>0</v>
      </c>
    </row>
    <row r="14559" spans="1:68" x14ac:dyDescent="0.25">
      <c r="A14559">
        <v>14921</v>
      </c>
      <c r="B14559" s="31">
        <v>40755</v>
      </c>
      <c r="C14559">
        <v>2011</v>
      </c>
      <c r="D14559">
        <v>15</v>
      </c>
      <c r="E14559">
        <v>1</v>
      </c>
      <c r="F14559">
        <v>2</v>
      </c>
      <c r="G14559">
        <v>4</v>
      </c>
      <c r="H14559">
        <v>4</v>
      </c>
      <c r="I14559">
        <v>4</v>
      </c>
      <c r="J14559">
        <v>4</v>
      </c>
      <c r="K14559">
        <v>4</v>
      </c>
      <c r="L14559">
        <v>5</v>
      </c>
      <c r="M14559">
        <v>3</v>
      </c>
      <c r="N14559">
        <v>4</v>
      </c>
      <c r="O14559">
        <v>4</v>
      </c>
      <c r="P14559">
        <v>4</v>
      </c>
      <c r="Q14559">
        <v>4</v>
      </c>
      <c r="R14559">
        <v>5</v>
      </c>
      <c r="S14559">
        <v>5</v>
      </c>
      <c r="T14559">
        <v>5</v>
      </c>
      <c r="U14559">
        <v>5</v>
      </c>
      <c r="V14559">
        <v>5</v>
      </c>
      <c r="W14559">
        <v>5</v>
      </c>
      <c r="X14559">
        <v>5</v>
      </c>
      <c r="Y14559">
        <v>5</v>
      </c>
      <c r="Z14559">
        <v>5</v>
      </c>
      <c r="AA14559">
        <v>4</v>
      </c>
      <c r="AB14559">
        <v>4</v>
      </c>
      <c r="AC14559">
        <v>5</v>
      </c>
      <c r="AD14559">
        <v>5</v>
      </c>
      <c r="AE14559">
        <v>5</v>
      </c>
      <c r="AF14559">
        <v>5</v>
      </c>
      <c r="AG14559">
        <v>5</v>
      </c>
      <c r="AH14559">
        <v>5</v>
      </c>
      <c r="AI14559">
        <v>5</v>
      </c>
      <c r="AJ14559">
        <v>5</v>
      </c>
      <c r="AK14559">
        <v>5</v>
      </c>
      <c r="AL14559">
        <v>5</v>
      </c>
      <c r="AM14559">
        <v>5</v>
      </c>
      <c r="AN14559">
        <v>5</v>
      </c>
      <c r="AO14559">
        <v>5</v>
      </c>
      <c r="AP14559">
        <v>4</v>
      </c>
      <c r="AQ14559">
        <v>4</v>
      </c>
      <c r="AR14559">
        <v>5</v>
      </c>
      <c r="AS14559">
        <v>5</v>
      </c>
      <c r="AT14559">
        <v>5</v>
      </c>
      <c r="AU14559">
        <v>5</v>
      </c>
      <c r="AV14559">
        <v>4</v>
      </c>
      <c r="AW14559">
        <v>5</v>
      </c>
      <c r="AX14559">
        <v>5</v>
      </c>
      <c r="AY14559">
        <v>5</v>
      </c>
      <c r="AZ14559">
        <v>4</v>
      </c>
      <c r="BA14559">
        <v>5</v>
      </c>
      <c r="BB14559">
        <v>4</v>
      </c>
      <c r="BC14559">
        <v>5</v>
      </c>
      <c r="BD14559">
        <v>4</v>
      </c>
      <c r="BE14559">
        <v>3</v>
      </c>
      <c r="BF14559">
        <v>6</v>
      </c>
      <c r="BG14559">
        <v>3</v>
      </c>
      <c r="BH14559">
        <v>5</v>
      </c>
      <c r="BI14559">
        <v>4</v>
      </c>
      <c r="BJ14559">
        <v>4</v>
      </c>
      <c r="BK14559">
        <v>4</v>
      </c>
      <c r="BL14559">
        <v>5</v>
      </c>
      <c r="BM14559">
        <v>4</v>
      </c>
      <c r="BN14559">
        <v>0</v>
      </c>
      <c r="BO14559">
        <v>10</v>
      </c>
      <c r="BP14559">
        <v>2</v>
      </c>
    </row>
    <row r="14560" spans="1:68" x14ac:dyDescent="0.25">
      <c r="A14560">
        <v>602</v>
      </c>
      <c r="B14560" s="31">
        <v>40740</v>
      </c>
      <c r="C14560">
        <v>2011</v>
      </c>
      <c r="D14560">
        <v>11</v>
      </c>
      <c r="E14560">
        <v>7</v>
      </c>
      <c r="F14560">
        <v>2</v>
      </c>
      <c r="G14560">
        <v>4</v>
      </c>
      <c r="H14560">
        <v>4</v>
      </c>
      <c r="I14560">
        <v>5</v>
      </c>
      <c r="J14560">
        <v>4</v>
      </c>
      <c r="K14560">
        <v>4</v>
      </c>
      <c r="L14560">
        <v>5</v>
      </c>
      <c r="M14560">
        <v>3</v>
      </c>
      <c r="N14560">
        <v>4</v>
      </c>
      <c r="O14560">
        <v>4</v>
      </c>
      <c r="P14560">
        <v>4</v>
      </c>
      <c r="Q14560">
        <v>4</v>
      </c>
      <c r="R14560">
        <v>4</v>
      </c>
      <c r="S14560">
        <v>4</v>
      </c>
      <c r="T14560">
        <v>5</v>
      </c>
      <c r="U14560">
        <v>4</v>
      </c>
      <c r="V14560">
        <v>4</v>
      </c>
      <c r="W14560">
        <v>4</v>
      </c>
      <c r="X14560">
        <v>4</v>
      </c>
      <c r="Y14560">
        <v>4</v>
      </c>
      <c r="Z14560">
        <v>4</v>
      </c>
      <c r="AA14560">
        <v>4</v>
      </c>
      <c r="AB14560">
        <v>4</v>
      </c>
      <c r="AC14560">
        <v>4</v>
      </c>
      <c r="AD14560">
        <v>4</v>
      </c>
      <c r="AE14560">
        <v>4</v>
      </c>
      <c r="AF14560">
        <v>4</v>
      </c>
      <c r="AG14560">
        <v>4</v>
      </c>
      <c r="AH14560">
        <v>4</v>
      </c>
      <c r="AI14560">
        <v>4</v>
      </c>
      <c r="AJ14560">
        <v>4</v>
      </c>
      <c r="AK14560">
        <v>4</v>
      </c>
      <c r="AL14560">
        <v>4</v>
      </c>
      <c r="AM14560">
        <v>4</v>
      </c>
      <c r="AN14560">
        <v>4</v>
      </c>
      <c r="AO14560">
        <v>3</v>
      </c>
      <c r="AP14560">
        <v>4</v>
      </c>
      <c r="AQ14560">
        <v>4</v>
      </c>
      <c r="AR14560">
        <v>3</v>
      </c>
      <c r="AS14560">
        <v>4</v>
      </c>
      <c r="AT14560">
        <v>4</v>
      </c>
      <c r="AU14560">
        <v>4</v>
      </c>
      <c r="AV14560">
        <v>4</v>
      </c>
      <c r="AW14560">
        <v>4</v>
      </c>
      <c r="AX14560">
        <v>5</v>
      </c>
      <c r="AY14560">
        <v>4</v>
      </c>
      <c r="AZ14560">
        <v>4</v>
      </c>
      <c r="BA14560">
        <v>4</v>
      </c>
      <c r="BB14560">
        <v>4</v>
      </c>
      <c r="BC14560">
        <v>4</v>
      </c>
      <c r="BD14560">
        <v>3</v>
      </c>
      <c r="BE14560">
        <v>3</v>
      </c>
      <c r="BF14560">
        <v>3</v>
      </c>
      <c r="BG14560">
        <v>4</v>
      </c>
      <c r="BH14560">
        <v>4</v>
      </c>
      <c r="BI14560">
        <v>4</v>
      </c>
      <c r="BJ14560">
        <v>4</v>
      </c>
      <c r="BK14560">
        <v>3</v>
      </c>
      <c r="BL14560">
        <v>5</v>
      </c>
      <c r="BM14560">
        <v>4</v>
      </c>
      <c r="BN14560">
        <v>0</v>
      </c>
      <c r="BO14560">
        <v>13</v>
      </c>
      <c r="BP14560">
        <v>10</v>
      </c>
    </row>
    <row r="14561" spans="1:68" x14ac:dyDescent="0.25">
      <c r="A14561">
        <v>13455</v>
      </c>
      <c r="B14561" s="31">
        <v>40753</v>
      </c>
      <c r="C14561">
        <v>2011</v>
      </c>
      <c r="D14561">
        <v>5</v>
      </c>
      <c r="E14561">
        <v>4</v>
      </c>
      <c r="F14561">
        <v>2</v>
      </c>
      <c r="G14561">
        <v>4</v>
      </c>
      <c r="H14561">
        <v>5</v>
      </c>
      <c r="I14561">
        <v>4</v>
      </c>
      <c r="J14561">
        <v>5</v>
      </c>
      <c r="K14561">
        <v>4</v>
      </c>
      <c r="L14561">
        <v>5</v>
      </c>
      <c r="M14561">
        <v>4</v>
      </c>
      <c r="N14561">
        <v>3</v>
      </c>
      <c r="O14561">
        <v>4</v>
      </c>
      <c r="P14561">
        <v>5</v>
      </c>
      <c r="Q14561">
        <v>4</v>
      </c>
      <c r="R14561">
        <v>4</v>
      </c>
      <c r="S14561">
        <v>4</v>
      </c>
      <c r="T14561">
        <v>3</v>
      </c>
      <c r="U14561">
        <v>3</v>
      </c>
      <c r="V14561">
        <v>4</v>
      </c>
      <c r="W14561">
        <v>4</v>
      </c>
      <c r="X14561">
        <v>4</v>
      </c>
      <c r="Y14561">
        <v>4</v>
      </c>
      <c r="Z14561">
        <v>3</v>
      </c>
      <c r="AA14561">
        <v>4</v>
      </c>
      <c r="AB14561">
        <v>4</v>
      </c>
      <c r="AC14561">
        <v>5</v>
      </c>
      <c r="AD14561">
        <v>3</v>
      </c>
      <c r="AE14561">
        <v>3</v>
      </c>
      <c r="AF14561">
        <v>3</v>
      </c>
      <c r="AG14561">
        <v>2</v>
      </c>
      <c r="AH14561">
        <v>4</v>
      </c>
      <c r="AI14561">
        <v>3</v>
      </c>
      <c r="AJ14561">
        <v>4</v>
      </c>
      <c r="AK14561">
        <v>5</v>
      </c>
      <c r="AL14561">
        <v>3</v>
      </c>
      <c r="AM14561">
        <v>4</v>
      </c>
      <c r="AN14561">
        <v>5</v>
      </c>
      <c r="AO14561">
        <v>4</v>
      </c>
      <c r="AP14561">
        <v>4</v>
      </c>
      <c r="AQ14561">
        <v>4</v>
      </c>
      <c r="AR14561">
        <v>4</v>
      </c>
      <c r="AS14561">
        <v>4</v>
      </c>
      <c r="AT14561">
        <v>5</v>
      </c>
      <c r="AU14561">
        <v>4</v>
      </c>
      <c r="AV14561">
        <v>4</v>
      </c>
      <c r="AW14561">
        <v>3</v>
      </c>
      <c r="AX14561">
        <v>4</v>
      </c>
      <c r="AY14561">
        <v>4</v>
      </c>
      <c r="AZ14561">
        <v>4</v>
      </c>
      <c r="BA14561">
        <v>4</v>
      </c>
      <c r="BB14561">
        <v>4</v>
      </c>
      <c r="BC14561">
        <v>4</v>
      </c>
      <c r="BD14561">
        <v>4</v>
      </c>
      <c r="BE14561">
        <v>3</v>
      </c>
      <c r="BF14561">
        <v>3</v>
      </c>
      <c r="BG14561">
        <v>4</v>
      </c>
      <c r="BH14561">
        <v>4</v>
      </c>
      <c r="BI14561">
        <v>5</v>
      </c>
      <c r="BJ14561">
        <v>5</v>
      </c>
      <c r="BK14561">
        <v>3</v>
      </c>
      <c r="BL14561">
        <v>5</v>
      </c>
      <c r="BM14561">
        <v>5</v>
      </c>
      <c r="BN14561">
        <v>0</v>
      </c>
      <c r="BO14561">
        <v>10</v>
      </c>
      <c r="BP14561">
        <v>11</v>
      </c>
    </row>
    <row r="14562" spans="1:68" x14ac:dyDescent="0.25">
      <c r="A14562">
        <v>4819</v>
      </c>
      <c r="B14562" s="31">
        <v>40745</v>
      </c>
      <c r="C14562">
        <v>2011</v>
      </c>
      <c r="D14562">
        <v>1</v>
      </c>
      <c r="E14562">
        <v>2</v>
      </c>
      <c r="F14562">
        <v>2</v>
      </c>
      <c r="G14562">
        <v>4</v>
      </c>
      <c r="H14562">
        <v>4</v>
      </c>
      <c r="I14562">
        <v>4</v>
      </c>
      <c r="J14562">
        <v>3</v>
      </c>
      <c r="K14562">
        <v>4</v>
      </c>
      <c r="L14562">
        <v>4</v>
      </c>
      <c r="M14562">
        <v>3</v>
      </c>
      <c r="N14562">
        <v>4</v>
      </c>
      <c r="O14562">
        <v>4</v>
      </c>
      <c r="P14562">
        <v>4</v>
      </c>
      <c r="Q14562">
        <v>4</v>
      </c>
      <c r="R14562">
        <v>4</v>
      </c>
      <c r="S14562">
        <v>4</v>
      </c>
      <c r="T14562">
        <v>4</v>
      </c>
      <c r="U14562">
        <v>4</v>
      </c>
      <c r="V14562">
        <v>5</v>
      </c>
      <c r="W14562">
        <v>5</v>
      </c>
      <c r="X14562">
        <v>4</v>
      </c>
      <c r="Y14562">
        <v>4</v>
      </c>
      <c r="Z14562">
        <v>4</v>
      </c>
      <c r="AA14562">
        <v>5</v>
      </c>
      <c r="AB14562">
        <v>5</v>
      </c>
      <c r="AC14562">
        <v>5</v>
      </c>
      <c r="AD14562">
        <v>4</v>
      </c>
      <c r="AE14562">
        <v>5</v>
      </c>
      <c r="AF14562">
        <v>4</v>
      </c>
      <c r="AG14562">
        <v>5</v>
      </c>
      <c r="AH14562">
        <v>5</v>
      </c>
      <c r="AI14562">
        <v>4</v>
      </c>
      <c r="AJ14562">
        <v>4</v>
      </c>
      <c r="AK14562">
        <v>4</v>
      </c>
      <c r="AL14562">
        <v>4</v>
      </c>
      <c r="AM14562">
        <v>4</v>
      </c>
      <c r="AN14562">
        <v>4</v>
      </c>
      <c r="AO14562">
        <v>4</v>
      </c>
      <c r="AP14562">
        <v>4</v>
      </c>
      <c r="AQ14562">
        <v>5</v>
      </c>
      <c r="AR14562">
        <v>4</v>
      </c>
      <c r="AS14562">
        <v>4</v>
      </c>
      <c r="AT14562">
        <v>4</v>
      </c>
      <c r="AU14562">
        <v>4</v>
      </c>
      <c r="AV14562">
        <v>4</v>
      </c>
      <c r="AW14562">
        <v>4</v>
      </c>
      <c r="AX14562">
        <v>4</v>
      </c>
      <c r="AY14562">
        <v>4</v>
      </c>
      <c r="AZ14562">
        <v>3</v>
      </c>
      <c r="BA14562">
        <v>4</v>
      </c>
      <c r="BB14562">
        <v>4</v>
      </c>
      <c r="BC14562">
        <v>4</v>
      </c>
      <c r="BD14562">
        <v>4</v>
      </c>
      <c r="BE14562">
        <v>4</v>
      </c>
      <c r="BF14562">
        <v>4</v>
      </c>
      <c r="BG14562">
        <v>4</v>
      </c>
      <c r="BH14562">
        <v>4</v>
      </c>
      <c r="BI14562">
        <v>4</v>
      </c>
      <c r="BJ14562">
        <v>4</v>
      </c>
      <c r="BK14562">
        <v>4</v>
      </c>
      <c r="BL14562">
        <v>5</v>
      </c>
      <c r="BM14562">
        <v>4</v>
      </c>
      <c r="BN14562">
        <v>0</v>
      </c>
      <c r="BO14562">
        <v>6</v>
      </c>
      <c r="BP14562">
        <v>1</v>
      </c>
    </row>
    <row r="14563" spans="1:68" x14ac:dyDescent="0.25">
      <c r="A14563">
        <v>12662</v>
      </c>
      <c r="B14563" s="31">
        <v>40753</v>
      </c>
      <c r="C14563">
        <v>2011</v>
      </c>
      <c r="D14563">
        <v>5</v>
      </c>
      <c r="E14563">
        <v>4</v>
      </c>
      <c r="F14563">
        <v>2</v>
      </c>
      <c r="G14563">
        <v>4</v>
      </c>
      <c r="H14563">
        <v>4</v>
      </c>
      <c r="I14563">
        <v>4</v>
      </c>
      <c r="J14563">
        <v>4</v>
      </c>
      <c r="K14563">
        <v>4</v>
      </c>
      <c r="L14563">
        <v>5</v>
      </c>
      <c r="M14563">
        <v>4</v>
      </c>
      <c r="N14563">
        <v>4</v>
      </c>
      <c r="O14563">
        <v>4</v>
      </c>
      <c r="P14563">
        <v>5</v>
      </c>
      <c r="Q14563">
        <v>5</v>
      </c>
      <c r="R14563">
        <v>4</v>
      </c>
      <c r="S14563">
        <v>4</v>
      </c>
      <c r="T14563">
        <v>5</v>
      </c>
      <c r="U14563">
        <v>5</v>
      </c>
      <c r="V14563">
        <v>4</v>
      </c>
      <c r="W14563">
        <v>4</v>
      </c>
      <c r="X14563">
        <v>4</v>
      </c>
      <c r="Y14563">
        <v>5</v>
      </c>
      <c r="Z14563">
        <v>5</v>
      </c>
      <c r="AA14563">
        <v>5</v>
      </c>
      <c r="AB14563">
        <v>5</v>
      </c>
      <c r="AC14563">
        <v>5</v>
      </c>
      <c r="AD14563">
        <v>5</v>
      </c>
      <c r="AE14563">
        <v>5</v>
      </c>
      <c r="AF14563">
        <v>4</v>
      </c>
      <c r="AG14563">
        <v>5</v>
      </c>
      <c r="AH14563">
        <v>5</v>
      </c>
      <c r="AI14563">
        <v>4</v>
      </c>
      <c r="AJ14563">
        <v>4</v>
      </c>
      <c r="AK14563">
        <v>4</v>
      </c>
      <c r="AL14563">
        <v>4</v>
      </c>
      <c r="AM14563">
        <v>5</v>
      </c>
      <c r="AN14563">
        <v>5</v>
      </c>
      <c r="AO14563">
        <v>5</v>
      </c>
      <c r="AP14563">
        <v>5</v>
      </c>
      <c r="AQ14563">
        <v>5</v>
      </c>
      <c r="AR14563">
        <v>5</v>
      </c>
      <c r="AS14563">
        <v>5</v>
      </c>
      <c r="AT14563">
        <v>5</v>
      </c>
      <c r="AU14563">
        <v>5</v>
      </c>
      <c r="AV14563">
        <v>5</v>
      </c>
      <c r="AW14563">
        <v>5</v>
      </c>
      <c r="AX14563">
        <v>5</v>
      </c>
      <c r="AY14563">
        <v>5</v>
      </c>
      <c r="AZ14563">
        <v>5</v>
      </c>
      <c r="BA14563">
        <v>5</v>
      </c>
      <c r="BB14563">
        <v>5</v>
      </c>
      <c r="BC14563">
        <v>5</v>
      </c>
      <c r="BD14563">
        <v>4</v>
      </c>
      <c r="BE14563">
        <v>4</v>
      </c>
      <c r="BF14563">
        <v>1</v>
      </c>
      <c r="BG14563">
        <v>5</v>
      </c>
      <c r="BH14563">
        <v>4</v>
      </c>
      <c r="BI14563">
        <v>5</v>
      </c>
      <c r="BJ14563">
        <v>5</v>
      </c>
      <c r="BK14563">
        <v>5</v>
      </c>
      <c r="BL14563">
        <v>8</v>
      </c>
      <c r="BM14563">
        <v>5</v>
      </c>
      <c r="BN14563">
        <v>0</v>
      </c>
      <c r="BO14563">
        <v>10</v>
      </c>
      <c r="BP14563">
        <v>2</v>
      </c>
    </row>
    <row r="14564" spans="1:68" x14ac:dyDescent="0.25">
      <c r="A14564">
        <v>381</v>
      </c>
      <c r="B14564" s="31">
        <v>40739</v>
      </c>
      <c r="C14564">
        <v>2011</v>
      </c>
      <c r="D14564">
        <v>16</v>
      </c>
      <c r="E14564">
        <v>2</v>
      </c>
      <c r="F14564">
        <v>2</v>
      </c>
      <c r="G14564">
        <v>4</v>
      </c>
      <c r="H14564">
        <v>5</v>
      </c>
      <c r="I14564">
        <v>5</v>
      </c>
      <c r="J14564">
        <v>5</v>
      </c>
      <c r="K14564">
        <v>4</v>
      </c>
      <c r="L14564">
        <v>4</v>
      </c>
      <c r="M14564">
        <v>4</v>
      </c>
      <c r="N14564">
        <v>4</v>
      </c>
      <c r="O14564">
        <v>3</v>
      </c>
      <c r="P14564">
        <v>4</v>
      </c>
      <c r="Q14564">
        <v>4</v>
      </c>
      <c r="R14564">
        <v>4</v>
      </c>
      <c r="S14564">
        <v>4</v>
      </c>
      <c r="T14564">
        <v>4</v>
      </c>
      <c r="U14564">
        <v>4</v>
      </c>
      <c r="V14564">
        <v>4</v>
      </c>
      <c r="W14564">
        <v>4</v>
      </c>
      <c r="X14564">
        <v>4</v>
      </c>
      <c r="Y14564">
        <v>4</v>
      </c>
      <c r="Z14564">
        <v>4</v>
      </c>
      <c r="AA14564">
        <v>4</v>
      </c>
      <c r="AB14564">
        <v>4</v>
      </c>
      <c r="AC14564">
        <v>4</v>
      </c>
      <c r="AD14564">
        <v>4</v>
      </c>
      <c r="AE14564">
        <v>4</v>
      </c>
      <c r="AF14564">
        <v>4</v>
      </c>
      <c r="AG14564">
        <v>4</v>
      </c>
      <c r="AH14564">
        <v>4</v>
      </c>
      <c r="AI14564">
        <v>4</v>
      </c>
      <c r="AJ14564">
        <v>4</v>
      </c>
      <c r="AK14564">
        <v>4</v>
      </c>
      <c r="AL14564">
        <v>5</v>
      </c>
      <c r="AM14564">
        <v>4</v>
      </c>
      <c r="AN14564">
        <v>4</v>
      </c>
      <c r="AO14564">
        <v>4</v>
      </c>
      <c r="AP14564">
        <v>4</v>
      </c>
      <c r="AQ14564">
        <v>4</v>
      </c>
      <c r="AR14564">
        <v>4</v>
      </c>
      <c r="AS14564">
        <v>4</v>
      </c>
      <c r="AT14564">
        <v>5</v>
      </c>
      <c r="AU14564">
        <v>5</v>
      </c>
      <c r="AV14564">
        <v>4</v>
      </c>
      <c r="AW14564">
        <v>4</v>
      </c>
      <c r="AX14564">
        <v>4</v>
      </c>
      <c r="AY14564">
        <v>4</v>
      </c>
      <c r="AZ14564">
        <v>4</v>
      </c>
      <c r="BA14564">
        <v>3</v>
      </c>
      <c r="BB14564">
        <v>4</v>
      </c>
      <c r="BC14564">
        <v>4</v>
      </c>
      <c r="BD14564">
        <v>4</v>
      </c>
      <c r="BE14564">
        <v>3</v>
      </c>
      <c r="BF14564">
        <v>3</v>
      </c>
      <c r="BG14564">
        <v>4</v>
      </c>
      <c r="BH14564">
        <v>4</v>
      </c>
      <c r="BI14564">
        <v>4</v>
      </c>
      <c r="BJ14564">
        <v>4</v>
      </c>
      <c r="BK14564">
        <v>4</v>
      </c>
      <c r="BL14564">
        <v>10</v>
      </c>
      <c r="BM14564">
        <v>4</v>
      </c>
      <c r="BN14564">
        <v>0</v>
      </c>
      <c r="BO14564">
        <v>11</v>
      </c>
      <c r="BP14564">
        <v>2</v>
      </c>
    </row>
    <row r="14565" spans="1:68" x14ac:dyDescent="0.25">
      <c r="A14565">
        <v>11311</v>
      </c>
      <c r="B14565" s="31">
        <v>40752</v>
      </c>
      <c r="C14565">
        <v>2011</v>
      </c>
      <c r="D14565">
        <v>10</v>
      </c>
      <c r="E14565">
        <v>5</v>
      </c>
      <c r="F14565">
        <v>2</v>
      </c>
      <c r="G14565">
        <v>1</v>
      </c>
      <c r="H14565">
        <v>6</v>
      </c>
      <c r="I14565">
        <v>6</v>
      </c>
      <c r="J14565">
        <v>6</v>
      </c>
      <c r="K14565">
        <v>6</v>
      </c>
      <c r="L14565">
        <v>6</v>
      </c>
      <c r="M14565">
        <v>6</v>
      </c>
      <c r="N14565">
        <v>6</v>
      </c>
      <c r="O14565">
        <v>6</v>
      </c>
      <c r="P14565">
        <v>6</v>
      </c>
      <c r="Q14565">
        <v>6</v>
      </c>
      <c r="R14565">
        <v>6</v>
      </c>
      <c r="S14565">
        <v>6</v>
      </c>
      <c r="T14565">
        <v>6</v>
      </c>
      <c r="U14565">
        <v>6</v>
      </c>
      <c r="V14565">
        <v>6</v>
      </c>
      <c r="W14565">
        <v>6</v>
      </c>
      <c r="X14565">
        <v>6</v>
      </c>
      <c r="Y14565">
        <v>6</v>
      </c>
      <c r="Z14565">
        <v>6</v>
      </c>
      <c r="AA14565">
        <v>6</v>
      </c>
      <c r="AB14565">
        <v>6</v>
      </c>
      <c r="AC14565">
        <v>6</v>
      </c>
      <c r="AD14565">
        <v>6</v>
      </c>
      <c r="AE14565">
        <v>1</v>
      </c>
      <c r="AF14565">
        <v>6</v>
      </c>
      <c r="AG14565">
        <v>6</v>
      </c>
      <c r="AH14565">
        <v>6</v>
      </c>
      <c r="AI14565">
        <v>6</v>
      </c>
      <c r="AJ14565">
        <v>6</v>
      </c>
      <c r="AK14565">
        <v>6</v>
      </c>
      <c r="AL14565">
        <v>6</v>
      </c>
      <c r="AM14565">
        <v>6</v>
      </c>
      <c r="AN14565">
        <v>6</v>
      </c>
      <c r="AO14565">
        <v>6</v>
      </c>
      <c r="AP14565">
        <v>6</v>
      </c>
      <c r="AQ14565">
        <v>6</v>
      </c>
      <c r="AR14565">
        <v>6</v>
      </c>
      <c r="AS14565">
        <v>6</v>
      </c>
      <c r="AT14565">
        <v>6</v>
      </c>
      <c r="AU14565">
        <v>6</v>
      </c>
      <c r="AV14565">
        <v>6</v>
      </c>
      <c r="AW14565">
        <v>6</v>
      </c>
      <c r="AX14565">
        <v>6</v>
      </c>
      <c r="AY14565">
        <v>6</v>
      </c>
      <c r="AZ14565">
        <v>6</v>
      </c>
      <c r="BA14565">
        <v>6</v>
      </c>
      <c r="BB14565">
        <v>6</v>
      </c>
      <c r="BC14565">
        <v>6</v>
      </c>
      <c r="BD14565">
        <v>6</v>
      </c>
      <c r="BE14565">
        <v>6</v>
      </c>
      <c r="BF14565">
        <v>6</v>
      </c>
      <c r="BG14565">
        <v>6</v>
      </c>
      <c r="BH14565">
        <v>6</v>
      </c>
      <c r="BI14565">
        <v>6</v>
      </c>
      <c r="BJ14565">
        <v>6</v>
      </c>
      <c r="BK14565">
        <v>6</v>
      </c>
      <c r="BL14565">
        <v>2</v>
      </c>
      <c r="BM14565">
        <v>1</v>
      </c>
      <c r="BN14565">
        <v>9</v>
      </c>
      <c r="BO14565">
        <v>14</v>
      </c>
      <c r="BP14565">
        <v>5</v>
      </c>
    </row>
    <row r="14566" spans="1:68" x14ac:dyDescent="0.25">
      <c r="A14566">
        <v>3465</v>
      </c>
      <c r="B14566" s="31">
        <v>40744</v>
      </c>
      <c r="C14566">
        <v>2011</v>
      </c>
      <c r="D14566">
        <v>14</v>
      </c>
      <c r="E14566">
        <v>4</v>
      </c>
      <c r="F14566">
        <v>2</v>
      </c>
      <c r="G14566">
        <v>4</v>
      </c>
      <c r="H14566">
        <v>4</v>
      </c>
      <c r="I14566">
        <v>3</v>
      </c>
      <c r="J14566">
        <v>3</v>
      </c>
      <c r="K14566">
        <v>4</v>
      </c>
      <c r="L14566">
        <v>4</v>
      </c>
      <c r="M14566">
        <v>3</v>
      </c>
      <c r="N14566">
        <v>4</v>
      </c>
      <c r="O14566">
        <v>3</v>
      </c>
      <c r="P14566">
        <v>3</v>
      </c>
      <c r="Q14566">
        <v>3</v>
      </c>
      <c r="R14566">
        <v>4</v>
      </c>
      <c r="S14566">
        <v>4</v>
      </c>
      <c r="T14566">
        <v>4</v>
      </c>
      <c r="U14566">
        <v>4</v>
      </c>
      <c r="V14566">
        <v>4</v>
      </c>
      <c r="W14566">
        <v>4</v>
      </c>
      <c r="X14566">
        <v>4</v>
      </c>
      <c r="Y14566">
        <v>4</v>
      </c>
      <c r="Z14566">
        <v>4</v>
      </c>
      <c r="AA14566">
        <v>4</v>
      </c>
      <c r="AB14566">
        <v>4</v>
      </c>
      <c r="AC14566">
        <v>4</v>
      </c>
      <c r="AD14566">
        <v>4</v>
      </c>
      <c r="AE14566">
        <v>4</v>
      </c>
      <c r="AF14566">
        <v>4</v>
      </c>
      <c r="AG14566">
        <v>4</v>
      </c>
      <c r="AH14566">
        <v>4</v>
      </c>
      <c r="AI14566">
        <v>4</v>
      </c>
      <c r="AJ14566">
        <v>4</v>
      </c>
      <c r="AK14566">
        <v>4</v>
      </c>
      <c r="AL14566">
        <v>3</v>
      </c>
      <c r="AM14566">
        <v>4</v>
      </c>
      <c r="AN14566">
        <v>4</v>
      </c>
      <c r="AO14566">
        <v>4</v>
      </c>
      <c r="AP14566">
        <v>4</v>
      </c>
      <c r="AQ14566">
        <v>4</v>
      </c>
      <c r="AR14566">
        <v>4</v>
      </c>
      <c r="AS14566">
        <v>4</v>
      </c>
      <c r="AT14566">
        <v>4</v>
      </c>
      <c r="AU14566">
        <v>3</v>
      </c>
      <c r="AV14566">
        <v>4</v>
      </c>
      <c r="AW14566">
        <v>4</v>
      </c>
      <c r="AX14566">
        <v>4</v>
      </c>
      <c r="AY14566">
        <v>4</v>
      </c>
      <c r="AZ14566">
        <v>4</v>
      </c>
      <c r="BA14566">
        <v>3</v>
      </c>
      <c r="BB14566">
        <v>4</v>
      </c>
      <c r="BC14566">
        <v>3</v>
      </c>
      <c r="BD14566">
        <v>6</v>
      </c>
      <c r="BE14566">
        <v>6</v>
      </c>
      <c r="BF14566">
        <v>6</v>
      </c>
      <c r="BG14566">
        <v>3</v>
      </c>
      <c r="BH14566">
        <v>4</v>
      </c>
      <c r="BI14566">
        <v>4</v>
      </c>
      <c r="BJ14566">
        <v>4</v>
      </c>
      <c r="BK14566">
        <v>4</v>
      </c>
      <c r="BL14566">
        <v>5</v>
      </c>
      <c r="BM14566">
        <v>4</v>
      </c>
      <c r="BN14566">
        <v>0</v>
      </c>
      <c r="BO14566">
        <v>10</v>
      </c>
      <c r="BP14566">
        <v>11</v>
      </c>
    </row>
    <row r="14567" spans="1:68" x14ac:dyDescent="0.25">
      <c r="A14567">
        <v>10892</v>
      </c>
      <c r="B14567" s="31">
        <v>40751</v>
      </c>
      <c r="C14567">
        <v>2011</v>
      </c>
      <c r="D14567">
        <v>11</v>
      </c>
      <c r="E14567">
        <v>7</v>
      </c>
      <c r="F14567">
        <v>2</v>
      </c>
      <c r="G14567">
        <v>4</v>
      </c>
      <c r="H14567">
        <v>3</v>
      </c>
      <c r="I14567">
        <v>5</v>
      </c>
      <c r="J14567">
        <v>4</v>
      </c>
      <c r="K14567">
        <v>2</v>
      </c>
      <c r="L14567">
        <v>4</v>
      </c>
      <c r="M14567">
        <v>3</v>
      </c>
      <c r="N14567">
        <v>2</v>
      </c>
      <c r="O14567">
        <v>4</v>
      </c>
      <c r="P14567">
        <v>2</v>
      </c>
      <c r="Q14567">
        <v>3</v>
      </c>
      <c r="R14567">
        <v>4</v>
      </c>
      <c r="S14567">
        <v>5</v>
      </c>
      <c r="T14567">
        <v>5</v>
      </c>
      <c r="U14567">
        <v>5</v>
      </c>
      <c r="V14567">
        <v>3</v>
      </c>
      <c r="W14567">
        <v>3</v>
      </c>
      <c r="X14567">
        <v>3</v>
      </c>
      <c r="Y14567">
        <v>3</v>
      </c>
      <c r="Z14567">
        <v>5</v>
      </c>
      <c r="AA14567">
        <v>3</v>
      </c>
      <c r="AB14567">
        <v>3</v>
      </c>
      <c r="AC14567">
        <v>5</v>
      </c>
      <c r="AD14567">
        <v>5</v>
      </c>
      <c r="AE14567">
        <v>4</v>
      </c>
      <c r="AF14567">
        <v>4</v>
      </c>
      <c r="AG14567">
        <v>4</v>
      </c>
      <c r="AH14567">
        <v>5</v>
      </c>
      <c r="AI14567">
        <v>4</v>
      </c>
      <c r="AJ14567">
        <v>4</v>
      </c>
      <c r="AK14567">
        <v>5</v>
      </c>
      <c r="AL14567">
        <v>3</v>
      </c>
      <c r="AM14567">
        <v>4</v>
      </c>
      <c r="AN14567">
        <v>5</v>
      </c>
      <c r="AO14567">
        <v>4</v>
      </c>
      <c r="AP14567">
        <v>5</v>
      </c>
      <c r="AQ14567">
        <v>3</v>
      </c>
      <c r="AR14567">
        <v>5</v>
      </c>
      <c r="AS14567">
        <v>4</v>
      </c>
      <c r="AT14567">
        <v>3</v>
      </c>
      <c r="AU14567">
        <v>4</v>
      </c>
      <c r="AV14567">
        <v>4</v>
      </c>
      <c r="AW14567">
        <v>4</v>
      </c>
      <c r="AX14567">
        <v>5</v>
      </c>
      <c r="AY14567">
        <v>3</v>
      </c>
      <c r="AZ14567">
        <v>4</v>
      </c>
      <c r="BA14567">
        <v>1</v>
      </c>
      <c r="BB14567">
        <v>4</v>
      </c>
      <c r="BC14567">
        <v>5</v>
      </c>
      <c r="BD14567">
        <v>4</v>
      </c>
      <c r="BE14567">
        <v>4</v>
      </c>
      <c r="BF14567">
        <v>4</v>
      </c>
      <c r="BG14567">
        <v>4</v>
      </c>
      <c r="BH14567">
        <v>3</v>
      </c>
      <c r="BI14567">
        <v>4</v>
      </c>
      <c r="BJ14567">
        <v>4</v>
      </c>
      <c r="BK14567">
        <v>6</v>
      </c>
      <c r="BL14567">
        <v>4</v>
      </c>
      <c r="BM14567">
        <v>5</v>
      </c>
      <c r="BN14567">
        <v>0</v>
      </c>
      <c r="BO14567">
        <v>13</v>
      </c>
      <c r="BP14567">
        <v>1</v>
      </c>
    </row>
    <row r="14568" spans="1:68" x14ac:dyDescent="0.25">
      <c r="A14568">
        <v>4427</v>
      </c>
      <c r="B14568" s="31">
        <v>40745</v>
      </c>
      <c r="C14568">
        <v>2011</v>
      </c>
      <c r="D14568">
        <v>16</v>
      </c>
      <c r="E14568">
        <v>2</v>
      </c>
      <c r="F14568">
        <v>2</v>
      </c>
      <c r="G14568">
        <v>3</v>
      </c>
      <c r="H14568">
        <v>4</v>
      </c>
      <c r="I14568">
        <v>4</v>
      </c>
      <c r="J14568">
        <v>4</v>
      </c>
      <c r="K14568">
        <v>3</v>
      </c>
      <c r="L14568">
        <v>3</v>
      </c>
      <c r="M14568">
        <v>4</v>
      </c>
      <c r="N14568">
        <v>2</v>
      </c>
      <c r="O14568">
        <v>3</v>
      </c>
      <c r="P14568">
        <v>4</v>
      </c>
      <c r="Q14568">
        <v>4</v>
      </c>
      <c r="R14568">
        <v>4</v>
      </c>
      <c r="S14568">
        <v>4</v>
      </c>
      <c r="T14568">
        <v>4</v>
      </c>
      <c r="U14568">
        <v>4</v>
      </c>
      <c r="V14568">
        <v>4</v>
      </c>
      <c r="W14568">
        <v>4</v>
      </c>
      <c r="X14568">
        <v>3</v>
      </c>
      <c r="Y14568">
        <v>3</v>
      </c>
      <c r="Z14568">
        <v>5</v>
      </c>
      <c r="AA14568">
        <v>3</v>
      </c>
      <c r="AB14568">
        <v>4</v>
      </c>
      <c r="AC14568">
        <v>4</v>
      </c>
      <c r="AD14568">
        <v>4</v>
      </c>
      <c r="AE14568">
        <v>3</v>
      </c>
      <c r="AF14568">
        <v>6</v>
      </c>
      <c r="AG14568">
        <v>4</v>
      </c>
      <c r="AH14568">
        <v>4</v>
      </c>
      <c r="AI14568">
        <v>4</v>
      </c>
      <c r="AJ14568">
        <v>4</v>
      </c>
      <c r="AK14568">
        <v>4</v>
      </c>
      <c r="AL14568">
        <v>5</v>
      </c>
      <c r="AM14568">
        <v>4</v>
      </c>
      <c r="AN14568">
        <v>3</v>
      </c>
      <c r="AO14568">
        <v>2</v>
      </c>
      <c r="AP14568">
        <v>3</v>
      </c>
      <c r="AQ14568">
        <v>2</v>
      </c>
      <c r="AR14568">
        <v>4</v>
      </c>
      <c r="AS14568">
        <v>4</v>
      </c>
      <c r="AT14568">
        <v>4</v>
      </c>
      <c r="AU14568">
        <v>4</v>
      </c>
      <c r="AV14568">
        <v>5</v>
      </c>
      <c r="AW14568">
        <v>5</v>
      </c>
      <c r="AX14568">
        <v>5</v>
      </c>
      <c r="AY14568">
        <v>4</v>
      </c>
      <c r="AZ14568">
        <v>2</v>
      </c>
      <c r="BA14568">
        <v>2</v>
      </c>
      <c r="BB14568">
        <v>2</v>
      </c>
      <c r="BC14568">
        <v>5</v>
      </c>
      <c r="BD14568">
        <v>1</v>
      </c>
      <c r="BE14568">
        <v>6</v>
      </c>
      <c r="BF14568">
        <v>6</v>
      </c>
      <c r="BG14568">
        <v>6</v>
      </c>
      <c r="BH14568">
        <v>4</v>
      </c>
      <c r="BI14568">
        <v>3</v>
      </c>
      <c r="BJ14568">
        <v>4</v>
      </c>
      <c r="BK14568">
        <v>4</v>
      </c>
      <c r="BL14568">
        <v>4</v>
      </c>
      <c r="BM14568">
        <v>2</v>
      </c>
      <c r="BN14568">
        <v>8</v>
      </c>
      <c r="BO14568">
        <v>10</v>
      </c>
      <c r="BP14568">
        <v>9</v>
      </c>
    </row>
    <row r="14569" spans="1:68" x14ac:dyDescent="0.25">
      <c r="A14569">
        <v>3101</v>
      </c>
      <c r="B14569" s="31">
        <v>40743</v>
      </c>
      <c r="C14569">
        <v>2011</v>
      </c>
      <c r="D14569">
        <v>16</v>
      </c>
      <c r="E14569">
        <v>2</v>
      </c>
      <c r="F14569">
        <v>1</v>
      </c>
      <c r="G14569">
        <v>3</v>
      </c>
      <c r="H14569">
        <v>4</v>
      </c>
      <c r="I14569">
        <v>4</v>
      </c>
      <c r="J14569">
        <v>4</v>
      </c>
      <c r="K14569">
        <v>4</v>
      </c>
      <c r="L14569">
        <v>3</v>
      </c>
      <c r="M14569">
        <v>4</v>
      </c>
      <c r="N14569">
        <v>1</v>
      </c>
      <c r="O14569">
        <v>3</v>
      </c>
      <c r="P14569">
        <v>2</v>
      </c>
      <c r="Q14569">
        <v>4</v>
      </c>
      <c r="R14569">
        <v>4</v>
      </c>
      <c r="S14569">
        <v>4</v>
      </c>
      <c r="T14569">
        <v>4</v>
      </c>
      <c r="U14569">
        <v>4</v>
      </c>
      <c r="V14569">
        <v>2</v>
      </c>
      <c r="W14569">
        <v>2</v>
      </c>
      <c r="X14569">
        <v>1</v>
      </c>
      <c r="Y14569">
        <v>1</v>
      </c>
      <c r="Z14569">
        <v>4</v>
      </c>
      <c r="AA14569">
        <v>2</v>
      </c>
      <c r="AB14569">
        <v>2</v>
      </c>
      <c r="AC14569">
        <v>4</v>
      </c>
      <c r="AD14569">
        <v>1</v>
      </c>
      <c r="AE14569">
        <v>3</v>
      </c>
      <c r="AF14569">
        <v>2</v>
      </c>
      <c r="AG14569">
        <v>3</v>
      </c>
      <c r="AH14569">
        <v>4</v>
      </c>
      <c r="AI14569">
        <v>4</v>
      </c>
      <c r="AJ14569">
        <v>2</v>
      </c>
      <c r="AK14569">
        <v>5</v>
      </c>
      <c r="AL14569">
        <v>5</v>
      </c>
      <c r="AM14569">
        <v>4</v>
      </c>
      <c r="AN14569">
        <v>4</v>
      </c>
      <c r="AO14569">
        <v>3</v>
      </c>
      <c r="AP14569">
        <v>2</v>
      </c>
      <c r="AQ14569">
        <v>2</v>
      </c>
      <c r="AR14569">
        <v>4</v>
      </c>
      <c r="AS14569">
        <v>4</v>
      </c>
      <c r="AT14569">
        <v>2</v>
      </c>
      <c r="AU14569">
        <v>4</v>
      </c>
      <c r="AV14569">
        <v>2</v>
      </c>
      <c r="AW14569">
        <v>4</v>
      </c>
      <c r="AX14569">
        <v>2</v>
      </c>
      <c r="AY14569">
        <v>3</v>
      </c>
      <c r="AZ14569">
        <v>1</v>
      </c>
      <c r="BA14569">
        <v>2</v>
      </c>
      <c r="BB14569">
        <v>2</v>
      </c>
      <c r="BC14569">
        <v>1</v>
      </c>
      <c r="BD14569">
        <v>1</v>
      </c>
      <c r="BE14569">
        <v>1</v>
      </c>
      <c r="BF14569">
        <v>1</v>
      </c>
      <c r="BG14569">
        <v>3</v>
      </c>
      <c r="BH14569">
        <v>3</v>
      </c>
      <c r="BI14569">
        <v>3</v>
      </c>
      <c r="BJ14569">
        <v>3</v>
      </c>
      <c r="BK14569">
        <v>3</v>
      </c>
      <c r="BL14569">
        <v>4</v>
      </c>
      <c r="BM14569">
        <v>4</v>
      </c>
      <c r="BN14569">
        <v>0</v>
      </c>
      <c r="BO14569">
        <v>4</v>
      </c>
      <c r="BP14569">
        <v>2</v>
      </c>
    </row>
    <row r="14570" spans="1:68" x14ac:dyDescent="0.25">
      <c r="A14570">
        <v>14867</v>
      </c>
      <c r="B14570" s="31">
        <v>40754</v>
      </c>
      <c r="C14570">
        <v>2011</v>
      </c>
      <c r="D14570">
        <v>6</v>
      </c>
      <c r="E14570">
        <v>2</v>
      </c>
      <c r="F14570">
        <v>2</v>
      </c>
      <c r="G14570">
        <v>2</v>
      </c>
      <c r="H14570">
        <v>4</v>
      </c>
      <c r="I14570">
        <v>4</v>
      </c>
      <c r="J14570">
        <v>4</v>
      </c>
      <c r="K14570">
        <v>3</v>
      </c>
      <c r="L14570">
        <v>4</v>
      </c>
      <c r="M14570">
        <v>3</v>
      </c>
      <c r="N14570">
        <v>1</v>
      </c>
      <c r="O14570">
        <v>3</v>
      </c>
      <c r="P14570">
        <v>4</v>
      </c>
      <c r="Q14570">
        <v>3</v>
      </c>
      <c r="R14570">
        <v>4</v>
      </c>
      <c r="S14570">
        <v>4</v>
      </c>
      <c r="T14570">
        <v>3</v>
      </c>
      <c r="U14570">
        <v>2</v>
      </c>
      <c r="V14570">
        <v>3</v>
      </c>
      <c r="W14570">
        <v>5</v>
      </c>
      <c r="X14570">
        <v>3</v>
      </c>
      <c r="Y14570">
        <v>3</v>
      </c>
      <c r="Z14570">
        <v>5</v>
      </c>
      <c r="AA14570">
        <v>2</v>
      </c>
      <c r="AB14570">
        <v>2</v>
      </c>
      <c r="AC14570">
        <v>3</v>
      </c>
      <c r="AD14570">
        <v>1</v>
      </c>
      <c r="AE14570">
        <v>3</v>
      </c>
      <c r="AF14570">
        <v>4</v>
      </c>
      <c r="AG14570">
        <v>5</v>
      </c>
      <c r="AH14570">
        <v>2</v>
      </c>
      <c r="AI14570">
        <v>2</v>
      </c>
      <c r="AJ14570">
        <v>3</v>
      </c>
      <c r="AK14570">
        <v>3</v>
      </c>
      <c r="AL14570">
        <v>3</v>
      </c>
      <c r="AM14570">
        <v>4</v>
      </c>
      <c r="AN14570">
        <v>3</v>
      </c>
      <c r="AO14570">
        <v>3</v>
      </c>
      <c r="AP14570">
        <v>4</v>
      </c>
      <c r="AQ14570">
        <v>3</v>
      </c>
      <c r="AR14570">
        <v>4</v>
      </c>
      <c r="AS14570">
        <v>3</v>
      </c>
      <c r="AT14570">
        <v>2</v>
      </c>
      <c r="AU14570">
        <v>2</v>
      </c>
      <c r="AV14570">
        <v>3</v>
      </c>
      <c r="AW14570">
        <v>4</v>
      </c>
      <c r="AX14570">
        <v>4</v>
      </c>
      <c r="AY14570">
        <v>4</v>
      </c>
      <c r="AZ14570">
        <v>2</v>
      </c>
      <c r="BA14570">
        <v>2</v>
      </c>
      <c r="BB14570">
        <v>3</v>
      </c>
      <c r="BC14570">
        <v>3</v>
      </c>
      <c r="BD14570">
        <v>1</v>
      </c>
      <c r="BE14570">
        <v>1</v>
      </c>
      <c r="BF14570">
        <v>1</v>
      </c>
      <c r="BG14570">
        <v>1</v>
      </c>
      <c r="BH14570">
        <v>4</v>
      </c>
      <c r="BI14570">
        <v>1</v>
      </c>
      <c r="BJ14570">
        <v>2</v>
      </c>
      <c r="BK14570">
        <v>1</v>
      </c>
      <c r="BL14570">
        <v>2</v>
      </c>
      <c r="BM14570">
        <v>4</v>
      </c>
      <c r="BN14570">
        <v>0</v>
      </c>
      <c r="BO14570">
        <v>14</v>
      </c>
      <c r="BP14570">
        <v>2</v>
      </c>
    </row>
    <row r="14571" spans="1:68" x14ac:dyDescent="0.25">
      <c r="A14571">
        <v>7351</v>
      </c>
      <c r="B14571" s="31">
        <v>40748</v>
      </c>
      <c r="C14571">
        <v>2011</v>
      </c>
      <c r="D14571">
        <v>15</v>
      </c>
      <c r="E14571">
        <v>1</v>
      </c>
      <c r="F14571">
        <v>2</v>
      </c>
      <c r="G14571">
        <v>4</v>
      </c>
      <c r="H14571">
        <v>4</v>
      </c>
      <c r="I14571">
        <v>3</v>
      </c>
      <c r="J14571">
        <v>4</v>
      </c>
      <c r="K14571">
        <v>4</v>
      </c>
      <c r="L14571">
        <v>4</v>
      </c>
      <c r="M14571">
        <v>4</v>
      </c>
      <c r="N14571">
        <v>4</v>
      </c>
      <c r="O14571">
        <v>3</v>
      </c>
      <c r="P14571">
        <v>4</v>
      </c>
      <c r="Q14571">
        <v>4</v>
      </c>
      <c r="R14571">
        <v>4</v>
      </c>
      <c r="S14571">
        <v>4</v>
      </c>
      <c r="T14571">
        <v>4</v>
      </c>
      <c r="U14571">
        <v>2</v>
      </c>
      <c r="V14571">
        <v>2</v>
      </c>
      <c r="W14571">
        <v>3</v>
      </c>
      <c r="X14571">
        <v>4</v>
      </c>
      <c r="Y14571">
        <v>4</v>
      </c>
      <c r="Z14571">
        <v>4</v>
      </c>
      <c r="AA14571">
        <v>4</v>
      </c>
      <c r="AB14571">
        <v>4</v>
      </c>
      <c r="AC14571">
        <v>3</v>
      </c>
      <c r="AD14571">
        <v>2</v>
      </c>
      <c r="AE14571">
        <v>3</v>
      </c>
      <c r="AF14571">
        <v>4</v>
      </c>
      <c r="AG14571">
        <v>3</v>
      </c>
      <c r="AH14571">
        <v>3</v>
      </c>
      <c r="AI14571">
        <v>3</v>
      </c>
      <c r="AJ14571">
        <v>4</v>
      </c>
      <c r="AK14571">
        <v>3</v>
      </c>
      <c r="AL14571">
        <v>4</v>
      </c>
      <c r="AM14571">
        <v>4</v>
      </c>
      <c r="AN14571">
        <v>4</v>
      </c>
      <c r="AO14571">
        <v>3</v>
      </c>
      <c r="AP14571">
        <v>2</v>
      </c>
      <c r="AQ14571">
        <v>3</v>
      </c>
      <c r="AR14571">
        <v>3</v>
      </c>
      <c r="AS14571">
        <v>3</v>
      </c>
      <c r="AT14571">
        <v>4</v>
      </c>
      <c r="AU14571">
        <v>4</v>
      </c>
      <c r="AV14571">
        <v>3</v>
      </c>
      <c r="AW14571">
        <v>4</v>
      </c>
      <c r="AX14571">
        <v>4</v>
      </c>
      <c r="AY14571">
        <v>4</v>
      </c>
      <c r="AZ14571">
        <v>4</v>
      </c>
      <c r="BA14571">
        <v>4</v>
      </c>
      <c r="BB14571">
        <v>4</v>
      </c>
      <c r="BC14571">
        <v>4</v>
      </c>
      <c r="BD14571">
        <v>5</v>
      </c>
      <c r="BE14571">
        <v>5</v>
      </c>
      <c r="BF14571">
        <v>5</v>
      </c>
      <c r="BG14571">
        <v>3</v>
      </c>
      <c r="BH14571">
        <v>3</v>
      </c>
      <c r="BI14571">
        <v>4</v>
      </c>
      <c r="BJ14571">
        <v>3</v>
      </c>
      <c r="BK14571">
        <v>3</v>
      </c>
      <c r="BL14571">
        <v>1</v>
      </c>
      <c r="BM14571">
        <v>5</v>
      </c>
      <c r="BN14571">
        <v>0</v>
      </c>
      <c r="BO14571">
        <v>4</v>
      </c>
      <c r="BP14571">
        <v>4</v>
      </c>
    </row>
    <row r="14572" spans="1:68" x14ac:dyDescent="0.25">
      <c r="A14572">
        <v>6511</v>
      </c>
      <c r="B14572" s="31">
        <v>40747</v>
      </c>
      <c r="C14572">
        <v>2011</v>
      </c>
      <c r="D14572">
        <v>7</v>
      </c>
      <c r="E14572">
        <v>1</v>
      </c>
      <c r="F14572">
        <v>2</v>
      </c>
      <c r="G14572">
        <v>2</v>
      </c>
      <c r="H14572">
        <v>3</v>
      </c>
      <c r="I14572">
        <v>4</v>
      </c>
      <c r="J14572">
        <v>4</v>
      </c>
      <c r="K14572">
        <v>3</v>
      </c>
      <c r="L14572">
        <v>3</v>
      </c>
      <c r="M14572">
        <v>1</v>
      </c>
      <c r="N14572">
        <v>3</v>
      </c>
      <c r="O14572">
        <v>1</v>
      </c>
      <c r="P14572">
        <v>4</v>
      </c>
      <c r="Q14572">
        <v>3</v>
      </c>
      <c r="R14572">
        <v>4</v>
      </c>
      <c r="S14572">
        <v>4</v>
      </c>
      <c r="T14572">
        <v>4</v>
      </c>
      <c r="U14572">
        <v>2</v>
      </c>
      <c r="V14572">
        <v>3</v>
      </c>
      <c r="W14572">
        <v>3</v>
      </c>
      <c r="X14572">
        <v>3</v>
      </c>
      <c r="Y14572">
        <v>2</v>
      </c>
      <c r="Z14572">
        <v>2</v>
      </c>
      <c r="AA14572">
        <v>2</v>
      </c>
      <c r="AB14572">
        <v>2</v>
      </c>
      <c r="AC14572">
        <v>2</v>
      </c>
      <c r="AD14572">
        <v>4</v>
      </c>
      <c r="AE14572">
        <v>4</v>
      </c>
      <c r="AF14572">
        <v>4</v>
      </c>
      <c r="AG14572">
        <v>3</v>
      </c>
      <c r="AH14572">
        <v>5</v>
      </c>
      <c r="AI14572">
        <v>4</v>
      </c>
      <c r="AJ14572">
        <v>3</v>
      </c>
      <c r="AK14572">
        <v>4</v>
      </c>
      <c r="AL14572">
        <v>3</v>
      </c>
      <c r="AM14572">
        <v>4</v>
      </c>
      <c r="AN14572">
        <v>3</v>
      </c>
      <c r="AO14572">
        <v>2</v>
      </c>
      <c r="AP14572">
        <v>1</v>
      </c>
      <c r="AQ14572">
        <v>1</v>
      </c>
      <c r="AR14572">
        <v>1</v>
      </c>
      <c r="AS14572">
        <v>3</v>
      </c>
      <c r="AT14572">
        <v>3</v>
      </c>
      <c r="AU14572">
        <v>3</v>
      </c>
      <c r="AV14572">
        <v>3</v>
      </c>
      <c r="AW14572">
        <v>5</v>
      </c>
      <c r="AX14572">
        <v>3</v>
      </c>
      <c r="AY14572">
        <v>3</v>
      </c>
      <c r="AZ14572">
        <v>1</v>
      </c>
      <c r="BA14572">
        <v>1</v>
      </c>
      <c r="BB14572">
        <v>1</v>
      </c>
      <c r="BC14572">
        <v>5</v>
      </c>
      <c r="BD14572">
        <v>1</v>
      </c>
      <c r="BE14572">
        <v>1</v>
      </c>
      <c r="BF14572">
        <v>1</v>
      </c>
      <c r="BG14572">
        <v>2</v>
      </c>
      <c r="BH14572">
        <v>1</v>
      </c>
      <c r="BI14572">
        <v>3</v>
      </c>
      <c r="BJ14572">
        <v>1</v>
      </c>
      <c r="BK14572">
        <v>5</v>
      </c>
      <c r="BL14572">
        <v>1</v>
      </c>
      <c r="BM14572">
        <v>1</v>
      </c>
      <c r="BN14572">
        <v>12</v>
      </c>
      <c r="BO14572">
        <v>4</v>
      </c>
      <c r="BP14572">
        <v>10</v>
      </c>
    </row>
    <row r="14573" spans="1:68" x14ac:dyDescent="0.25">
      <c r="A14573">
        <v>9854</v>
      </c>
      <c r="B14573" s="31">
        <v>40750</v>
      </c>
      <c r="C14573">
        <v>2011</v>
      </c>
      <c r="D14573">
        <v>10</v>
      </c>
      <c r="E14573">
        <v>5</v>
      </c>
      <c r="F14573">
        <v>2</v>
      </c>
      <c r="G14573">
        <v>4</v>
      </c>
      <c r="H14573">
        <v>4</v>
      </c>
      <c r="I14573">
        <v>5</v>
      </c>
      <c r="J14573">
        <v>4</v>
      </c>
      <c r="K14573">
        <v>4</v>
      </c>
      <c r="L14573">
        <v>3</v>
      </c>
      <c r="M14573">
        <v>3</v>
      </c>
      <c r="N14573">
        <v>1</v>
      </c>
      <c r="O14573">
        <v>6</v>
      </c>
      <c r="P14573">
        <v>2</v>
      </c>
      <c r="Q14573">
        <v>3</v>
      </c>
      <c r="R14573">
        <v>4</v>
      </c>
      <c r="S14573">
        <v>4</v>
      </c>
      <c r="T14573">
        <v>4</v>
      </c>
      <c r="U14573">
        <v>4</v>
      </c>
      <c r="V14573">
        <v>5</v>
      </c>
      <c r="W14573">
        <v>5</v>
      </c>
      <c r="X14573">
        <v>5</v>
      </c>
      <c r="Y14573">
        <v>5</v>
      </c>
      <c r="Z14573">
        <v>5</v>
      </c>
      <c r="AA14573">
        <v>5</v>
      </c>
      <c r="AB14573">
        <v>5</v>
      </c>
      <c r="AC14573">
        <v>2</v>
      </c>
      <c r="AD14573">
        <v>5</v>
      </c>
      <c r="AE14573">
        <v>4</v>
      </c>
      <c r="AF14573">
        <v>3</v>
      </c>
      <c r="AG14573">
        <v>4</v>
      </c>
      <c r="AH14573">
        <v>4</v>
      </c>
      <c r="AI14573">
        <v>4</v>
      </c>
      <c r="AJ14573">
        <v>4</v>
      </c>
      <c r="AK14573">
        <v>4</v>
      </c>
      <c r="AL14573">
        <v>4</v>
      </c>
      <c r="AM14573">
        <v>4</v>
      </c>
      <c r="AN14573">
        <v>4</v>
      </c>
      <c r="AO14573">
        <v>5</v>
      </c>
      <c r="AP14573">
        <v>3</v>
      </c>
      <c r="AQ14573">
        <v>4</v>
      </c>
      <c r="AR14573">
        <v>4</v>
      </c>
      <c r="AS14573">
        <v>4</v>
      </c>
      <c r="AT14573">
        <v>5</v>
      </c>
      <c r="AU14573">
        <v>5</v>
      </c>
      <c r="AV14573">
        <v>6</v>
      </c>
      <c r="AW14573">
        <v>5</v>
      </c>
      <c r="AX14573">
        <v>5</v>
      </c>
      <c r="AY14573">
        <v>5</v>
      </c>
      <c r="AZ14573">
        <v>4</v>
      </c>
      <c r="BA14573">
        <v>5</v>
      </c>
      <c r="BB14573">
        <v>4</v>
      </c>
      <c r="BC14573">
        <v>4</v>
      </c>
      <c r="BD14573">
        <v>5</v>
      </c>
      <c r="BE14573">
        <v>5</v>
      </c>
      <c r="BF14573">
        <v>5</v>
      </c>
      <c r="BG14573">
        <v>3</v>
      </c>
      <c r="BH14573">
        <v>4</v>
      </c>
      <c r="BI14573">
        <v>4</v>
      </c>
      <c r="BJ14573">
        <v>4</v>
      </c>
      <c r="BK14573">
        <v>2</v>
      </c>
      <c r="BL14573">
        <v>8</v>
      </c>
      <c r="BM14573">
        <v>3</v>
      </c>
      <c r="BN14573">
        <v>10</v>
      </c>
      <c r="BO14573">
        <v>4</v>
      </c>
      <c r="BP14573">
        <v>4</v>
      </c>
    </row>
    <row r="14574" spans="1:68" x14ac:dyDescent="0.25">
      <c r="A14574">
        <v>15311</v>
      </c>
      <c r="B14574" s="31">
        <v>40755</v>
      </c>
      <c r="C14574">
        <v>2011</v>
      </c>
      <c r="D14574">
        <v>14</v>
      </c>
      <c r="E14574">
        <v>4</v>
      </c>
      <c r="F14574">
        <v>2</v>
      </c>
      <c r="G14574">
        <v>4</v>
      </c>
      <c r="H14574">
        <v>4</v>
      </c>
      <c r="I14574">
        <v>3</v>
      </c>
      <c r="J14574">
        <v>6</v>
      </c>
      <c r="K14574">
        <v>2</v>
      </c>
      <c r="L14574">
        <v>3</v>
      </c>
      <c r="M14574">
        <v>6</v>
      </c>
      <c r="N14574">
        <v>4</v>
      </c>
      <c r="O14574">
        <v>3</v>
      </c>
      <c r="P14574">
        <v>2</v>
      </c>
      <c r="Q14574">
        <v>4</v>
      </c>
      <c r="R14574">
        <v>6</v>
      </c>
      <c r="S14574">
        <v>5</v>
      </c>
      <c r="T14574">
        <v>3</v>
      </c>
      <c r="U14574">
        <v>3</v>
      </c>
      <c r="V14574">
        <v>5</v>
      </c>
      <c r="W14574">
        <v>6</v>
      </c>
      <c r="X14574">
        <v>6</v>
      </c>
      <c r="Y14574">
        <v>5</v>
      </c>
      <c r="Z14574">
        <v>5</v>
      </c>
      <c r="AA14574">
        <v>4</v>
      </c>
      <c r="AB14574">
        <v>1</v>
      </c>
      <c r="AC14574">
        <v>5</v>
      </c>
      <c r="AD14574">
        <v>5</v>
      </c>
      <c r="AE14574">
        <v>5</v>
      </c>
      <c r="AF14574">
        <v>5</v>
      </c>
      <c r="AG14574">
        <v>5</v>
      </c>
      <c r="AH14574">
        <v>5</v>
      </c>
      <c r="AI14574">
        <v>4</v>
      </c>
      <c r="AJ14574">
        <v>5</v>
      </c>
      <c r="AK14574">
        <v>4</v>
      </c>
      <c r="AL14574">
        <v>3</v>
      </c>
      <c r="AM14574">
        <v>5</v>
      </c>
      <c r="AN14574">
        <v>6</v>
      </c>
      <c r="AO14574">
        <v>4</v>
      </c>
      <c r="AP14574">
        <v>4</v>
      </c>
      <c r="AQ14574">
        <v>4</v>
      </c>
      <c r="AR14574">
        <v>4</v>
      </c>
      <c r="AS14574">
        <v>4</v>
      </c>
      <c r="AT14574">
        <v>4</v>
      </c>
      <c r="AU14574">
        <v>4</v>
      </c>
      <c r="AV14574">
        <v>4</v>
      </c>
      <c r="AW14574">
        <v>5</v>
      </c>
      <c r="AX14574">
        <v>5</v>
      </c>
      <c r="AY14574">
        <v>3</v>
      </c>
      <c r="AZ14574">
        <v>3</v>
      </c>
      <c r="BA14574">
        <v>4</v>
      </c>
      <c r="BB14574">
        <v>6</v>
      </c>
      <c r="BC14574">
        <v>5</v>
      </c>
      <c r="BD14574">
        <v>2</v>
      </c>
      <c r="BE14574">
        <v>4</v>
      </c>
      <c r="BF14574">
        <v>4</v>
      </c>
      <c r="BG14574">
        <v>2</v>
      </c>
      <c r="BH14574">
        <v>4</v>
      </c>
      <c r="BI14574">
        <v>3</v>
      </c>
      <c r="BJ14574">
        <v>3</v>
      </c>
      <c r="BK14574">
        <v>5</v>
      </c>
      <c r="BL14574">
        <v>2</v>
      </c>
      <c r="BM14574">
        <v>3</v>
      </c>
      <c r="BN14574">
        <v>5</v>
      </c>
      <c r="BO14574">
        <v>10</v>
      </c>
      <c r="BP14574">
        <v>4</v>
      </c>
    </row>
    <row r="14575" spans="1:68" x14ac:dyDescent="0.25">
      <c r="A14575">
        <v>11073</v>
      </c>
      <c r="B14575" s="31">
        <v>40751</v>
      </c>
      <c r="C14575">
        <v>2011</v>
      </c>
      <c r="D14575">
        <v>10</v>
      </c>
      <c r="E14575">
        <v>5</v>
      </c>
      <c r="F14575">
        <v>2</v>
      </c>
      <c r="G14575">
        <v>4</v>
      </c>
      <c r="H14575">
        <v>4</v>
      </c>
      <c r="I14575">
        <v>3</v>
      </c>
      <c r="J14575">
        <v>3</v>
      </c>
      <c r="K14575">
        <v>3</v>
      </c>
      <c r="L14575">
        <v>4</v>
      </c>
      <c r="M14575">
        <v>3</v>
      </c>
      <c r="N14575">
        <v>1</v>
      </c>
      <c r="O14575">
        <v>2</v>
      </c>
      <c r="P14575">
        <v>1</v>
      </c>
      <c r="Q14575">
        <v>3</v>
      </c>
      <c r="R14575">
        <v>4</v>
      </c>
      <c r="S14575">
        <v>4</v>
      </c>
      <c r="T14575">
        <v>4</v>
      </c>
      <c r="U14575">
        <v>3</v>
      </c>
      <c r="V14575">
        <v>4</v>
      </c>
      <c r="W14575">
        <v>4</v>
      </c>
      <c r="X14575">
        <v>4</v>
      </c>
      <c r="Y14575">
        <v>4</v>
      </c>
      <c r="Z14575">
        <v>4</v>
      </c>
      <c r="AA14575">
        <v>4</v>
      </c>
      <c r="AB14575">
        <v>2</v>
      </c>
      <c r="AC14575">
        <v>4</v>
      </c>
      <c r="AD14575">
        <v>4</v>
      </c>
      <c r="AE14575">
        <v>5</v>
      </c>
      <c r="AF14575">
        <v>6</v>
      </c>
      <c r="AG14575">
        <v>4</v>
      </c>
      <c r="AH14575">
        <v>4</v>
      </c>
      <c r="AI14575">
        <v>3</v>
      </c>
      <c r="AJ14575">
        <v>3</v>
      </c>
      <c r="AK14575">
        <v>3</v>
      </c>
      <c r="AL14575">
        <v>4</v>
      </c>
      <c r="AM14575">
        <v>5</v>
      </c>
      <c r="AN14575">
        <v>5</v>
      </c>
      <c r="AO14575">
        <v>5</v>
      </c>
      <c r="AP14575">
        <v>4</v>
      </c>
      <c r="AQ14575">
        <v>4</v>
      </c>
      <c r="AR14575">
        <v>4</v>
      </c>
      <c r="AS14575">
        <v>4</v>
      </c>
      <c r="AT14575">
        <v>4</v>
      </c>
      <c r="AU14575">
        <v>4</v>
      </c>
      <c r="AV14575">
        <v>1</v>
      </c>
      <c r="AW14575">
        <v>4</v>
      </c>
      <c r="AX14575">
        <v>4</v>
      </c>
      <c r="AY14575">
        <v>4</v>
      </c>
      <c r="AZ14575">
        <v>1</v>
      </c>
      <c r="BA14575">
        <v>1</v>
      </c>
      <c r="BB14575">
        <v>2</v>
      </c>
      <c r="BC14575">
        <v>1</v>
      </c>
      <c r="BD14575">
        <v>1</v>
      </c>
      <c r="BE14575">
        <v>1</v>
      </c>
      <c r="BF14575">
        <v>1</v>
      </c>
      <c r="BG14575">
        <v>4</v>
      </c>
      <c r="BH14575">
        <v>4</v>
      </c>
      <c r="BI14575">
        <v>5</v>
      </c>
      <c r="BJ14575">
        <v>4</v>
      </c>
      <c r="BK14575">
        <v>3</v>
      </c>
      <c r="BL14575">
        <v>4</v>
      </c>
      <c r="BM14575">
        <v>5</v>
      </c>
      <c r="BN14575">
        <v>0</v>
      </c>
      <c r="BO14575">
        <v>7</v>
      </c>
      <c r="BP14575">
        <v>2</v>
      </c>
    </row>
    <row r="14576" spans="1:68" x14ac:dyDescent="0.25">
      <c r="A14576">
        <v>14753</v>
      </c>
      <c r="B14576" s="31">
        <v>40754</v>
      </c>
      <c r="C14576">
        <v>2011</v>
      </c>
      <c r="D14576">
        <v>5</v>
      </c>
      <c r="E14576">
        <v>4</v>
      </c>
      <c r="F14576">
        <v>2</v>
      </c>
      <c r="G14576">
        <v>4</v>
      </c>
      <c r="H14576">
        <v>4</v>
      </c>
      <c r="I14576">
        <v>3</v>
      </c>
      <c r="J14576">
        <v>4</v>
      </c>
      <c r="K14576">
        <v>4</v>
      </c>
      <c r="L14576">
        <v>3</v>
      </c>
      <c r="M14576">
        <v>4</v>
      </c>
      <c r="N14576">
        <v>5</v>
      </c>
      <c r="O14576">
        <v>4</v>
      </c>
      <c r="P14576">
        <v>4</v>
      </c>
      <c r="Q14576">
        <v>3</v>
      </c>
      <c r="R14576">
        <v>5</v>
      </c>
      <c r="S14576">
        <v>4</v>
      </c>
      <c r="T14576">
        <v>4</v>
      </c>
      <c r="U14576">
        <v>3</v>
      </c>
      <c r="V14576">
        <v>4</v>
      </c>
      <c r="W14576">
        <v>5</v>
      </c>
      <c r="X14576">
        <v>3</v>
      </c>
      <c r="Y14576">
        <v>3</v>
      </c>
      <c r="Z14576">
        <v>4</v>
      </c>
      <c r="AA14576">
        <v>4</v>
      </c>
      <c r="AB14576">
        <v>5</v>
      </c>
      <c r="AC14576">
        <v>3</v>
      </c>
      <c r="AD14576">
        <v>4</v>
      </c>
      <c r="AE14576">
        <v>4</v>
      </c>
      <c r="AF14576">
        <v>4</v>
      </c>
      <c r="AG14576">
        <v>5</v>
      </c>
      <c r="AH14576">
        <v>5</v>
      </c>
      <c r="AI14576">
        <v>4</v>
      </c>
      <c r="AJ14576">
        <v>5</v>
      </c>
      <c r="AK14576">
        <v>4</v>
      </c>
      <c r="AL14576">
        <v>4</v>
      </c>
      <c r="AM14576">
        <v>4</v>
      </c>
      <c r="AN14576">
        <v>4</v>
      </c>
      <c r="AO14576">
        <v>3</v>
      </c>
      <c r="AP14576">
        <v>4</v>
      </c>
      <c r="AQ14576">
        <v>5</v>
      </c>
      <c r="AR14576">
        <v>4</v>
      </c>
      <c r="AS14576">
        <v>3</v>
      </c>
      <c r="AT14576">
        <v>3</v>
      </c>
      <c r="AU14576">
        <v>3</v>
      </c>
      <c r="AV14576">
        <v>2</v>
      </c>
      <c r="AW14576">
        <v>4</v>
      </c>
      <c r="AX14576">
        <v>3</v>
      </c>
      <c r="AY14576">
        <v>3</v>
      </c>
      <c r="AZ14576">
        <v>3</v>
      </c>
      <c r="BA14576">
        <v>4</v>
      </c>
      <c r="BB14576">
        <v>4</v>
      </c>
      <c r="BC14576">
        <v>4</v>
      </c>
      <c r="BD14576">
        <v>1</v>
      </c>
      <c r="BE14576">
        <v>2</v>
      </c>
      <c r="BF14576">
        <v>3</v>
      </c>
      <c r="BG14576">
        <v>4</v>
      </c>
      <c r="BH14576">
        <v>3</v>
      </c>
      <c r="BI14576">
        <v>4</v>
      </c>
      <c r="BJ14576">
        <v>4</v>
      </c>
      <c r="BK14576">
        <v>4</v>
      </c>
      <c r="BL14576">
        <v>6</v>
      </c>
      <c r="BM14576">
        <v>4</v>
      </c>
      <c r="BN14576">
        <v>0</v>
      </c>
      <c r="BO14576">
        <v>14</v>
      </c>
      <c r="BP14576">
        <v>1</v>
      </c>
    </row>
    <row r="14577" spans="1:68" x14ac:dyDescent="0.25">
      <c r="A14577">
        <v>7183</v>
      </c>
      <c r="B14577" s="31">
        <v>40748</v>
      </c>
      <c r="C14577">
        <v>2011</v>
      </c>
      <c r="D14577">
        <v>1</v>
      </c>
      <c r="E14577">
        <v>2</v>
      </c>
      <c r="F14577">
        <v>1</v>
      </c>
      <c r="G14577">
        <v>4</v>
      </c>
      <c r="H14577">
        <v>4</v>
      </c>
      <c r="I14577">
        <v>5</v>
      </c>
      <c r="J14577">
        <v>4</v>
      </c>
      <c r="K14577">
        <v>4</v>
      </c>
      <c r="L14577">
        <v>4</v>
      </c>
      <c r="M14577">
        <v>3</v>
      </c>
      <c r="N14577">
        <v>3</v>
      </c>
      <c r="O14577">
        <v>4</v>
      </c>
      <c r="P14577">
        <v>5</v>
      </c>
      <c r="Q14577">
        <v>5</v>
      </c>
      <c r="R14577">
        <v>4</v>
      </c>
      <c r="S14577">
        <v>4</v>
      </c>
      <c r="T14577">
        <v>3</v>
      </c>
      <c r="U14577">
        <v>3</v>
      </c>
      <c r="V14577">
        <v>4</v>
      </c>
      <c r="W14577">
        <v>4</v>
      </c>
      <c r="X14577">
        <v>3</v>
      </c>
      <c r="Y14577">
        <v>4</v>
      </c>
      <c r="Z14577">
        <v>5</v>
      </c>
      <c r="AA14577">
        <v>4</v>
      </c>
      <c r="AB14577">
        <v>3</v>
      </c>
      <c r="AC14577">
        <v>3</v>
      </c>
      <c r="AD14577">
        <v>2</v>
      </c>
      <c r="AE14577">
        <v>3</v>
      </c>
      <c r="AF14577">
        <v>4</v>
      </c>
      <c r="AG14577">
        <v>5</v>
      </c>
      <c r="AH14577">
        <v>5</v>
      </c>
      <c r="AI14577">
        <v>4</v>
      </c>
      <c r="AJ14577">
        <v>4</v>
      </c>
      <c r="AK14577">
        <v>5</v>
      </c>
      <c r="AL14577">
        <v>5</v>
      </c>
      <c r="AM14577">
        <v>5</v>
      </c>
      <c r="AN14577">
        <v>5</v>
      </c>
      <c r="AO14577">
        <v>5</v>
      </c>
      <c r="AP14577">
        <v>3</v>
      </c>
      <c r="AQ14577">
        <v>4</v>
      </c>
      <c r="AR14577">
        <v>4</v>
      </c>
      <c r="AS14577">
        <v>4</v>
      </c>
      <c r="AT14577">
        <v>4</v>
      </c>
      <c r="AU14577">
        <v>4</v>
      </c>
      <c r="AV14577">
        <v>4</v>
      </c>
      <c r="AW14577">
        <v>4</v>
      </c>
      <c r="AX14577">
        <v>4</v>
      </c>
      <c r="AY14577">
        <v>4</v>
      </c>
      <c r="AZ14577">
        <v>3</v>
      </c>
      <c r="BA14577">
        <v>4</v>
      </c>
      <c r="BB14577">
        <v>4</v>
      </c>
      <c r="BC14577">
        <v>5</v>
      </c>
      <c r="BD14577">
        <v>4</v>
      </c>
      <c r="BE14577">
        <v>4</v>
      </c>
      <c r="BF14577">
        <v>5</v>
      </c>
      <c r="BG14577">
        <v>5</v>
      </c>
      <c r="BH14577">
        <v>4</v>
      </c>
      <c r="BI14577">
        <v>5</v>
      </c>
      <c r="BJ14577">
        <v>4</v>
      </c>
      <c r="BK14577">
        <v>4</v>
      </c>
      <c r="BL14577">
        <v>9</v>
      </c>
      <c r="BM14577">
        <v>5</v>
      </c>
      <c r="BN14577">
        <v>0</v>
      </c>
      <c r="BO14577">
        <v>9</v>
      </c>
      <c r="BP14577">
        <v>12</v>
      </c>
    </row>
    <row r="14578" spans="1:68" x14ac:dyDescent="0.25">
      <c r="A14578">
        <v>7911</v>
      </c>
      <c r="B14578" s="31">
        <v>40749</v>
      </c>
      <c r="C14578">
        <v>2011</v>
      </c>
      <c r="D14578">
        <v>12</v>
      </c>
      <c r="E14578">
        <v>2</v>
      </c>
      <c r="F14578">
        <v>2</v>
      </c>
      <c r="G14578">
        <v>3</v>
      </c>
      <c r="H14578">
        <v>2</v>
      </c>
      <c r="I14578">
        <v>4</v>
      </c>
      <c r="J14578">
        <v>3</v>
      </c>
      <c r="K14578">
        <v>2</v>
      </c>
      <c r="L14578">
        <v>4</v>
      </c>
      <c r="M14578">
        <v>4</v>
      </c>
      <c r="N14578">
        <v>2</v>
      </c>
      <c r="O14578">
        <v>4</v>
      </c>
      <c r="P14578">
        <v>4</v>
      </c>
      <c r="Q14578">
        <v>3</v>
      </c>
      <c r="R14578">
        <v>5</v>
      </c>
      <c r="S14578">
        <v>5</v>
      </c>
      <c r="T14578">
        <v>5</v>
      </c>
      <c r="U14578">
        <v>5</v>
      </c>
      <c r="V14578">
        <v>4</v>
      </c>
      <c r="W14578">
        <v>5</v>
      </c>
      <c r="X14578">
        <v>5</v>
      </c>
      <c r="Y14578">
        <v>5</v>
      </c>
      <c r="Z14578">
        <v>5</v>
      </c>
      <c r="AA14578">
        <v>5</v>
      </c>
      <c r="AB14578">
        <v>5</v>
      </c>
      <c r="AC14578">
        <v>5</v>
      </c>
      <c r="AD14578">
        <v>5</v>
      </c>
      <c r="AE14578">
        <v>5</v>
      </c>
      <c r="AF14578">
        <v>4</v>
      </c>
      <c r="AG14578">
        <v>4</v>
      </c>
      <c r="AH14578">
        <v>4</v>
      </c>
      <c r="AI14578">
        <v>4</v>
      </c>
      <c r="AJ14578">
        <v>5</v>
      </c>
      <c r="AK14578">
        <v>5</v>
      </c>
      <c r="AL14578">
        <v>4</v>
      </c>
      <c r="AM14578">
        <v>4</v>
      </c>
      <c r="AN14578">
        <v>4</v>
      </c>
      <c r="AO14578">
        <v>4</v>
      </c>
      <c r="AP14578">
        <v>2</v>
      </c>
      <c r="AQ14578">
        <v>3</v>
      </c>
      <c r="AR14578">
        <v>4</v>
      </c>
      <c r="AS14578">
        <v>3</v>
      </c>
      <c r="AT14578">
        <v>4</v>
      </c>
      <c r="AU14578">
        <v>4</v>
      </c>
      <c r="AV14578">
        <v>2</v>
      </c>
      <c r="AW14578">
        <v>4</v>
      </c>
      <c r="AX14578">
        <v>4</v>
      </c>
      <c r="AY14578">
        <v>4</v>
      </c>
      <c r="AZ14578">
        <v>3</v>
      </c>
      <c r="BA14578">
        <v>1</v>
      </c>
      <c r="BB14578">
        <v>4</v>
      </c>
      <c r="BC14578">
        <v>1</v>
      </c>
      <c r="BD14578">
        <v>2</v>
      </c>
      <c r="BE14578">
        <v>1</v>
      </c>
      <c r="BF14578">
        <v>1</v>
      </c>
      <c r="BG14578">
        <v>2</v>
      </c>
      <c r="BH14578">
        <v>3</v>
      </c>
      <c r="BI14578">
        <v>4</v>
      </c>
      <c r="BJ14578">
        <v>3</v>
      </c>
      <c r="BK14578">
        <v>4</v>
      </c>
      <c r="BL14578">
        <v>8</v>
      </c>
      <c r="BM14578">
        <v>3</v>
      </c>
      <c r="BN14578">
        <v>3</v>
      </c>
      <c r="BO14578">
        <v>3</v>
      </c>
      <c r="BP14578">
        <v>1</v>
      </c>
    </row>
    <row r="14579" spans="1:68" x14ac:dyDescent="0.25">
      <c r="A14579">
        <v>6183</v>
      </c>
      <c r="B14579" s="31">
        <v>40747</v>
      </c>
      <c r="C14579">
        <v>2011</v>
      </c>
      <c r="D14579">
        <v>7</v>
      </c>
      <c r="E14579">
        <v>1</v>
      </c>
      <c r="F14579">
        <v>2</v>
      </c>
      <c r="G14579">
        <v>2</v>
      </c>
      <c r="H14579">
        <v>4</v>
      </c>
      <c r="I14579">
        <v>4</v>
      </c>
      <c r="J14579">
        <v>2</v>
      </c>
      <c r="K14579">
        <v>2</v>
      </c>
      <c r="L14579">
        <v>4</v>
      </c>
      <c r="M14579">
        <v>4</v>
      </c>
      <c r="N14579">
        <v>2</v>
      </c>
      <c r="O14579">
        <v>1</v>
      </c>
      <c r="P14579">
        <v>2</v>
      </c>
      <c r="Q14579">
        <v>2</v>
      </c>
      <c r="R14579">
        <v>4</v>
      </c>
      <c r="S14579">
        <v>4</v>
      </c>
      <c r="T14579">
        <v>4</v>
      </c>
      <c r="U14579">
        <v>1</v>
      </c>
      <c r="V14579">
        <v>4</v>
      </c>
      <c r="W14579">
        <v>4</v>
      </c>
      <c r="X14579">
        <v>4</v>
      </c>
      <c r="Y14579">
        <v>4</v>
      </c>
      <c r="Z14579">
        <v>4</v>
      </c>
      <c r="AA14579">
        <v>2</v>
      </c>
      <c r="AB14579">
        <v>2</v>
      </c>
      <c r="AC14579">
        <v>4</v>
      </c>
      <c r="AD14579">
        <v>2</v>
      </c>
      <c r="AE14579">
        <v>3</v>
      </c>
      <c r="AF14579">
        <v>6</v>
      </c>
      <c r="AG14579">
        <v>4</v>
      </c>
      <c r="AH14579">
        <v>3</v>
      </c>
      <c r="AI14579">
        <v>4</v>
      </c>
      <c r="AJ14579">
        <v>3</v>
      </c>
      <c r="AK14579">
        <v>2</v>
      </c>
      <c r="AL14579">
        <v>4</v>
      </c>
      <c r="AM14579">
        <v>4</v>
      </c>
      <c r="AN14579">
        <v>4</v>
      </c>
      <c r="AO14579">
        <v>4</v>
      </c>
      <c r="AP14579">
        <v>4</v>
      </c>
      <c r="AQ14579">
        <v>2</v>
      </c>
      <c r="AR14579">
        <v>3</v>
      </c>
      <c r="AS14579">
        <v>4</v>
      </c>
      <c r="AT14579">
        <v>4</v>
      </c>
      <c r="AU14579">
        <v>4</v>
      </c>
      <c r="AV14579">
        <v>2</v>
      </c>
      <c r="AW14579">
        <v>6</v>
      </c>
      <c r="AX14579">
        <v>4</v>
      </c>
      <c r="AY14579">
        <v>4</v>
      </c>
      <c r="AZ14579">
        <v>2</v>
      </c>
      <c r="BA14579">
        <v>2</v>
      </c>
      <c r="BB14579">
        <v>4</v>
      </c>
      <c r="BC14579">
        <v>4</v>
      </c>
      <c r="BD14579">
        <v>2</v>
      </c>
      <c r="BE14579">
        <v>3</v>
      </c>
      <c r="BF14579">
        <v>6</v>
      </c>
      <c r="BG14579">
        <v>3</v>
      </c>
      <c r="BH14579">
        <v>4</v>
      </c>
      <c r="BI14579">
        <v>4</v>
      </c>
      <c r="BJ14579">
        <v>2</v>
      </c>
      <c r="BK14579">
        <v>2</v>
      </c>
      <c r="BL14579">
        <v>2</v>
      </c>
      <c r="BM14579">
        <v>3</v>
      </c>
      <c r="BN14579">
        <v>7</v>
      </c>
      <c r="BO14579">
        <v>3</v>
      </c>
      <c r="BP14579">
        <v>9</v>
      </c>
    </row>
    <row r="14580" spans="1:68" x14ac:dyDescent="0.25">
      <c r="A14580">
        <v>12038</v>
      </c>
      <c r="B14580" s="31">
        <v>40752</v>
      </c>
      <c r="C14580">
        <v>2011</v>
      </c>
      <c r="D14580">
        <v>6</v>
      </c>
      <c r="E14580">
        <v>2</v>
      </c>
      <c r="F14580">
        <v>1</v>
      </c>
      <c r="G14580">
        <v>4</v>
      </c>
      <c r="H14580">
        <v>4</v>
      </c>
      <c r="I14580">
        <v>4</v>
      </c>
      <c r="J14580">
        <v>3</v>
      </c>
      <c r="K14580">
        <v>3</v>
      </c>
      <c r="L14580">
        <v>3</v>
      </c>
      <c r="M14580">
        <v>3</v>
      </c>
      <c r="N14580">
        <v>4</v>
      </c>
      <c r="O14580">
        <v>3</v>
      </c>
      <c r="P14580">
        <v>2</v>
      </c>
      <c r="Q14580">
        <v>3</v>
      </c>
      <c r="R14580">
        <v>3</v>
      </c>
      <c r="S14580">
        <v>3</v>
      </c>
      <c r="T14580">
        <v>3</v>
      </c>
      <c r="U14580">
        <v>3</v>
      </c>
      <c r="V14580">
        <v>3</v>
      </c>
      <c r="W14580">
        <v>3</v>
      </c>
      <c r="X14580">
        <v>3</v>
      </c>
      <c r="Y14580">
        <v>3</v>
      </c>
      <c r="Z14580">
        <v>4</v>
      </c>
      <c r="AA14580">
        <v>3</v>
      </c>
      <c r="AB14580">
        <v>2</v>
      </c>
      <c r="AC14580">
        <v>3</v>
      </c>
      <c r="AD14580">
        <v>4</v>
      </c>
      <c r="AE14580">
        <v>3</v>
      </c>
      <c r="AF14580">
        <v>6</v>
      </c>
      <c r="AG14580">
        <v>4</v>
      </c>
      <c r="AH14580">
        <v>3</v>
      </c>
      <c r="AI14580">
        <v>4</v>
      </c>
      <c r="AJ14580">
        <v>3</v>
      </c>
      <c r="AK14580">
        <v>4</v>
      </c>
      <c r="AL14580">
        <v>4</v>
      </c>
      <c r="AM14580">
        <v>4</v>
      </c>
      <c r="AN14580">
        <v>4</v>
      </c>
      <c r="AO14580">
        <v>4</v>
      </c>
      <c r="AP14580">
        <v>4</v>
      </c>
      <c r="AQ14580">
        <v>3</v>
      </c>
      <c r="AR14580">
        <v>3</v>
      </c>
      <c r="AS14580">
        <v>3</v>
      </c>
      <c r="AT14580">
        <v>3</v>
      </c>
      <c r="AU14580">
        <v>4</v>
      </c>
      <c r="AV14580">
        <v>4</v>
      </c>
      <c r="AW14580">
        <v>4</v>
      </c>
      <c r="AX14580">
        <v>4</v>
      </c>
      <c r="AY14580">
        <v>4</v>
      </c>
      <c r="AZ14580">
        <v>3</v>
      </c>
      <c r="BA14580">
        <v>3</v>
      </c>
      <c r="BB14580">
        <v>4</v>
      </c>
      <c r="BC14580">
        <v>2</v>
      </c>
      <c r="BD14580">
        <v>2</v>
      </c>
      <c r="BE14580">
        <v>2</v>
      </c>
      <c r="BF14580">
        <v>4</v>
      </c>
      <c r="BG14580">
        <v>3</v>
      </c>
      <c r="BH14580">
        <v>4</v>
      </c>
      <c r="BI14580">
        <v>3</v>
      </c>
      <c r="BJ14580">
        <v>3</v>
      </c>
      <c r="BK14580">
        <v>3</v>
      </c>
      <c r="BL14580">
        <v>5</v>
      </c>
      <c r="BM14580">
        <v>4</v>
      </c>
      <c r="BN14580">
        <v>0</v>
      </c>
      <c r="BO14580">
        <v>7</v>
      </c>
      <c r="BP14580">
        <v>2</v>
      </c>
    </row>
    <row r="14581" spans="1:68" x14ac:dyDescent="0.25">
      <c r="A14581">
        <v>9914</v>
      </c>
      <c r="B14581" s="31">
        <v>40750</v>
      </c>
      <c r="C14581">
        <v>2011</v>
      </c>
      <c r="D14581">
        <v>5</v>
      </c>
      <c r="E14581">
        <v>4</v>
      </c>
      <c r="F14581">
        <v>2</v>
      </c>
      <c r="G14581">
        <v>4</v>
      </c>
      <c r="H14581">
        <v>3</v>
      </c>
      <c r="I14581">
        <v>4</v>
      </c>
      <c r="J14581">
        <v>4</v>
      </c>
      <c r="K14581">
        <v>3</v>
      </c>
      <c r="L14581">
        <v>2</v>
      </c>
      <c r="M14581">
        <v>3</v>
      </c>
      <c r="N14581">
        <v>3</v>
      </c>
      <c r="O14581">
        <v>4</v>
      </c>
      <c r="P14581">
        <v>3</v>
      </c>
      <c r="Q14581">
        <v>3</v>
      </c>
      <c r="R14581">
        <v>3</v>
      </c>
      <c r="S14581">
        <v>4</v>
      </c>
      <c r="T14581">
        <v>5</v>
      </c>
      <c r="U14581">
        <v>5</v>
      </c>
      <c r="V14581">
        <v>5</v>
      </c>
      <c r="W14581">
        <v>5</v>
      </c>
      <c r="X14581">
        <v>5</v>
      </c>
      <c r="Y14581">
        <v>5</v>
      </c>
      <c r="Z14581">
        <v>5</v>
      </c>
      <c r="AA14581">
        <v>5</v>
      </c>
      <c r="AB14581">
        <v>5</v>
      </c>
      <c r="AC14581">
        <v>5</v>
      </c>
      <c r="AD14581">
        <v>5</v>
      </c>
      <c r="AE14581">
        <v>5</v>
      </c>
      <c r="AF14581">
        <v>3</v>
      </c>
      <c r="AG14581">
        <v>4</v>
      </c>
      <c r="AH14581">
        <v>2</v>
      </c>
      <c r="AI14581">
        <v>4</v>
      </c>
      <c r="AJ14581">
        <v>4</v>
      </c>
      <c r="AK14581">
        <v>2</v>
      </c>
      <c r="AL14581">
        <v>4</v>
      </c>
      <c r="AM14581">
        <v>5</v>
      </c>
      <c r="AN14581">
        <v>4</v>
      </c>
      <c r="AO14581">
        <v>3</v>
      </c>
      <c r="AP14581">
        <v>4</v>
      </c>
      <c r="AQ14581">
        <v>3</v>
      </c>
      <c r="AR14581">
        <v>3</v>
      </c>
      <c r="AS14581">
        <v>4</v>
      </c>
      <c r="AT14581">
        <v>4</v>
      </c>
      <c r="AU14581">
        <v>4</v>
      </c>
      <c r="AV14581">
        <v>2</v>
      </c>
      <c r="AW14581">
        <v>4</v>
      </c>
      <c r="AX14581">
        <v>4</v>
      </c>
      <c r="AY14581">
        <v>3</v>
      </c>
      <c r="AZ14581">
        <v>3</v>
      </c>
      <c r="BA14581">
        <v>3</v>
      </c>
      <c r="BB14581">
        <v>6</v>
      </c>
      <c r="BC14581">
        <v>3</v>
      </c>
      <c r="BD14581">
        <v>1</v>
      </c>
      <c r="BE14581">
        <v>1</v>
      </c>
      <c r="BF14581">
        <v>6</v>
      </c>
      <c r="BG14581">
        <v>1</v>
      </c>
      <c r="BH14581">
        <v>3</v>
      </c>
      <c r="BI14581">
        <v>3</v>
      </c>
      <c r="BJ14581">
        <v>2</v>
      </c>
      <c r="BK14581">
        <v>4</v>
      </c>
      <c r="BL14581">
        <v>4</v>
      </c>
      <c r="BM14581">
        <v>2</v>
      </c>
      <c r="BN14581">
        <v>4</v>
      </c>
      <c r="BO14581">
        <v>6</v>
      </c>
      <c r="BP14581">
        <v>2</v>
      </c>
    </row>
    <row r="14582" spans="1:68" x14ac:dyDescent="0.25">
      <c r="A14582">
        <v>1854</v>
      </c>
      <c r="B14582" s="31">
        <v>40742</v>
      </c>
      <c r="C14582">
        <v>2011</v>
      </c>
      <c r="D14582">
        <v>1</v>
      </c>
      <c r="E14582">
        <v>2</v>
      </c>
      <c r="F14582">
        <v>2</v>
      </c>
      <c r="G14582">
        <v>5</v>
      </c>
      <c r="H14582">
        <v>5</v>
      </c>
      <c r="I14582">
        <v>5</v>
      </c>
      <c r="J14582">
        <v>5</v>
      </c>
      <c r="K14582">
        <v>5</v>
      </c>
      <c r="L14582">
        <v>5</v>
      </c>
      <c r="M14582">
        <v>5</v>
      </c>
      <c r="N14582">
        <v>5</v>
      </c>
      <c r="O14582">
        <v>5</v>
      </c>
      <c r="P14582">
        <v>5</v>
      </c>
      <c r="Q14582">
        <v>5</v>
      </c>
      <c r="R14582">
        <v>5</v>
      </c>
      <c r="S14582">
        <v>5</v>
      </c>
      <c r="T14582">
        <v>5</v>
      </c>
      <c r="U14582">
        <v>5</v>
      </c>
      <c r="V14582">
        <v>5</v>
      </c>
      <c r="W14582">
        <v>5</v>
      </c>
      <c r="X14582">
        <v>5</v>
      </c>
      <c r="Y14582">
        <v>5</v>
      </c>
      <c r="Z14582">
        <v>5</v>
      </c>
      <c r="AA14582">
        <v>6</v>
      </c>
      <c r="AB14582">
        <v>5</v>
      </c>
      <c r="AC14582">
        <v>5</v>
      </c>
      <c r="AD14582">
        <v>5</v>
      </c>
      <c r="AE14582">
        <v>5</v>
      </c>
      <c r="AF14582">
        <v>5</v>
      </c>
      <c r="AG14582">
        <v>5</v>
      </c>
      <c r="AH14582">
        <v>5</v>
      </c>
      <c r="AI14582">
        <v>5</v>
      </c>
      <c r="AJ14582">
        <v>5</v>
      </c>
      <c r="AK14582">
        <v>5</v>
      </c>
      <c r="AL14582">
        <v>6</v>
      </c>
      <c r="AM14582">
        <v>5</v>
      </c>
      <c r="AN14582">
        <v>5</v>
      </c>
      <c r="AO14582">
        <v>5</v>
      </c>
      <c r="AP14582">
        <v>5</v>
      </c>
      <c r="AQ14582">
        <v>4</v>
      </c>
      <c r="AR14582">
        <v>5</v>
      </c>
      <c r="AS14582">
        <v>5</v>
      </c>
      <c r="AT14582">
        <v>5</v>
      </c>
      <c r="AU14582">
        <v>5</v>
      </c>
      <c r="AV14582">
        <v>5</v>
      </c>
      <c r="AW14582">
        <v>5</v>
      </c>
      <c r="AX14582">
        <v>5</v>
      </c>
      <c r="AY14582">
        <v>5</v>
      </c>
      <c r="AZ14582">
        <v>5</v>
      </c>
      <c r="BA14582">
        <v>5</v>
      </c>
      <c r="BB14582">
        <v>4</v>
      </c>
      <c r="BC14582">
        <v>4</v>
      </c>
      <c r="BD14582">
        <v>4</v>
      </c>
      <c r="BE14582">
        <v>4</v>
      </c>
      <c r="BF14582">
        <v>6</v>
      </c>
      <c r="BG14582">
        <v>4</v>
      </c>
      <c r="BH14582">
        <v>5</v>
      </c>
      <c r="BI14582">
        <v>4</v>
      </c>
      <c r="BJ14582">
        <v>4</v>
      </c>
      <c r="BK14582">
        <v>5</v>
      </c>
      <c r="BL14582">
        <v>1</v>
      </c>
      <c r="BM14582">
        <v>5</v>
      </c>
      <c r="BN14582">
        <v>0</v>
      </c>
      <c r="BO14582">
        <v>6</v>
      </c>
      <c r="BP14582">
        <v>6</v>
      </c>
    </row>
    <row r="14583" spans="1:68" x14ac:dyDescent="0.25">
      <c r="A14583">
        <v>8969</v>
      </c>
      <c r="B14583" s="31">
        <v>40749</v>
      </c>
      <c r="C14583">
        <v>2011</v>
      </c>
      <c r="D14583">
        <v>9</v>
      </c>
      <c r="E14583">
        <v>6</v>
      </c>
      <c r="F14583">
        <v>2</v>
      </c>
      <c r="G14583">
        <v>5</v>
      </c>
      <c r="H14583">
        <v>5</v>
      </c>
      <c r="I14583">
        <v>4</v>
      </c>
      <c r="J14583">
        <v>4</v>
      </c>
      <c r="K14583">
        <v>4</v>
      </c>
      <c r="L14583">
        <v>5</v>
      </c>
      <c r="M14583">
        <v>3</v>
      </c>
      <c r="N14583">
        <v>4</v>
      </c>
      <c r="O14583">
        <v>4</v>
      </c>
      <c r="P14583">
        <v>3</v>
      </c>
      <c r="Q14583">
        <v>5</v>
      </c>
      <c r="R14583">
        <v>5</v>
      </c>
      <c r="S14583">
        <v>4</v>
      </c>
      <c r="T14583">
        <v>4</v>
      </c>
      <c r="U14583">
        <v>5</v>
      </c>
      <c r="V14583">
        <v>4</v>
      </c>
      <c r="W14583">
        <v>4</v>
      </c>
      <c r="X14583">
        <v>4</v>
      </c>
      <c r="Y14583">
        <v>5</v>
      </c>
      <c r="Z14583">
        <v>4</v>
      </c>
      <c r="AA14583">
        <v>4</v>
      </c>
      <c r="AB14583">
        <v>4</v>
      </c>
      <c r="AC14583">
        <v>3</v>
      </c>
      <c r="AD14583">
        <v>5</v>
      </c>
      <c r="AE14583">
        <v>5</v>
      </c>
      <c r="AF14583">
        <v>6</v>
      </c>
      <c r="AG14583">
        <v>4</v>
      </c>
      <c r="AH14583">
        <v>5</v>
      </c>
      <c r="AI14583">
        <v>5</v>
      </c>
      <c r="AJ14583">
        <v>5</v>
      </c>
      <c r="AK14583">
        <v>5</v>
      </c>
      <c r="AL14583">
        <v>5</v>
      </c>
      <c r="AM14583">
        <v>4</v>
      </c>
      <c r="AN14583">
        <v>5</v>
      </c>
      <c r="AO14583">
        <v>5</v>
      </c>
      <c r="AP14583">
        <v>5</v>
      </c>
      <c r="AQ14583">
        <v>4</v>
      </c>
      <c r="AR14583">
        <v>5</v>
      </c>
      <c r="AS14583">
        <v>5</v>
      </c>
      <c r="AT14583">
        <v>4</v>
      </c>
      <c r="AU14583">
        <v>3</v>
      </c>
      <c r="AV14583">
        <v>4</v>
      </c>
      <c r="AW14583">
        <v>3</v>
      </c>
      <c r="AX14583">
        <v>4</v>
      </c>
      <c r="AY14583">
        <v>5</v>
      </c>
      <c r="AZ14583">
        <v>6</v>
      </c>
      <c r="BA14583">
        <v>5</v>
      </c>
      <c r="BB14583">
        <v>5</v>
      </c>
      <c r="BC14583">
        <v>4</v>
      </c>
      <c r="BD14583">
        <v>4</v>
      </c>
      <c r="BE14583">
        <v>4</v>
      </c>
      <c r="BF14583">
        <v>4</v>
      </c>
      <c r="BG14583">
        <v>5</v>
      </c>
      <c r="BH14583">
        <v>4</v>
      </c>
      <c r="BI14583">
        <v>4</v>
      </c>
      <c r="BJ14583">
        <v>4</v>
      </c>
      <c r="BK14583">
        <v>4</v>
      </c>
      <c r="BL14583">
        <v>1</v>
      </c>
      <c r="BM14583">
        <v>5</v>
      </c>
      <c r="BN14583">
        <v>0</v>
      </c>
      <c r="BO14583">
        <v>7</v>
      </c>
      <c r="BP14583">
        <v>6</v>
      </c>
    </row>
    <row r="14584" spans="1:68" x14ac:dyDescent="0.25">
      <c r="A14584">
        <v>9379</v>
      </c>
      <c r="B14584" s="31">
        <v>40750</v>
      </c>
      <c r="C14584">
        <v>2011</v>
      </c>
      <c r="D14584">
        <v>1</v>
      </c>
      <c r="E14584">
        <v>2</v>
      </c>
      <c r="F14584">
        <v>2</v>
      </c>
      <c r="G14584">
        <v>4</v>
      </c>
      <c r="H14584">
        <v>3</v>
      </c>
      <c r="I14584">
        <v>4</v>
      </c>
      <c r="J14584">
        <v>3</v>
      </c>
      <c r="K14584">
        <v>4</v>
      </c>
      <c r="L14584">
        <v>5</v>
      </c>
      <c r="M14584">
        <v>4</v>
      </c>
      <c r="N14584">
        <v>5</v>
      </c>
      <c r="O14584">
        <v>3</v>
      </c>
      <c r="P14584">
        <v>5</v>
      </c>
      <c r="Q14584">
        <v>3</v>
      </c>
      <c r="R14584">
        <v>4</v>
      </c>
      <c r="S14584">
        <v>4</v>
      </c>
      <c r="T14584">
        <v>5</v>
      </c>
      <c r="U14584">
        <v>5</v>
      </c>
      <c r="V14584">
        <v>5</v>
      </c>
      <c r="W14584">
        <v>5</v>
      </c>
      <c r="X14584">
        <v>4</v>
      </c>
      <c r="Y14584">
        <v>5</v>
      </c>
      <c r="Z14584">
        <v>5</v>
      </c>
      <c r="AA14584">
        <v>5</v>
      </c>
      <c r="AB14584">
        <v>4</v>
      </c>
      <c r="AC14584">
        <v>5</v>
      </c>
      <c r="AD14584">
        <v>5</v>
      </c>
      <c r="AE14584">
        <v>5</v>
      </c>
      <c r="AF14584">
        <v>1</v>
      </c>
      <c r="AG14584">
        <v>4</v>
      </c>
      <c r="AH14584">
        <v>5</v>
      </c>
      <c r="AI14584">
        <v>3</v>
      </c>
      <c r="AJ14584">
        <v>4</v>
      </c>
      <c r="AK14584">
        <v>3</v>
      </c>
      <c r="AL14584">
        <v>3</v>
      </c>
      <c r="AM14584">
        <v>4</v>
      </c>
      <c r="AN14584">
        <v>3</v>
      </c>
      <c r="AO14584">
        <v>4</v>
      </c>
      <c r="AP14584">
        <v>5</v>
      </c>
      <c r="AQ14584">
        <v>5</v>
      </c>
      <c r="AR14584">
        <v>5</v>
      </c>
      <c r="AS14584">
        <v>5</v>
      </c>
      <c r="AT14584">
        <v>4</v>
      </c>
      <c r="AU14584">
        <v>4</v>
      </c>
      <c r="AV14584">
        <v>2</v>
      </c>
      <c r="AW14584">
        <v>5</v>
      </c>
      <c r="AX14584">
        <v>5</v>
      </c>
      <c r="AY14584">
        <v>3</v>
      </c>
      <c r="AZ14584">
        <v>2</v>
      </c>
      <c r="BA14584">
        <v>2</v>
      </c>
      <c r="BB14584">
        <v>3</v>
      </c>
      <c r="BC14584">
        <v>3</v>
      </c>
      <c r="BD14584">
        <v>4</v>
      </c>
      <c r="BE14584">
        <v>4</v>
      </c>
      <c r="BF14584">
        <v>6</v>
      </c>
      <c r="BG14584">
        <v>4</v>
      </c>
      <c r="BH14584">
        <v>4</v>
      </c>
      <c r="BI14584">
        <v>4</v>
      </c>
      <c r="BJ14584">
        <v>4</v>
      </c>
      <c r="BK14584">
        <v>5</v>
      </c>
      <c r="BL14584">
        <v>10</v>
      </c>
      <c r="BM14584">
        <v>3</v>
      </c>
      <c r="BN14584">
        <v>8</v>
      </c>
      <c r="BO14584">
        <v>10</v>
      </c>
      <c r="BP14584">
        <v>12</v>
      </c>
    </row>
    <row r="14585" spans="1:68" x14ac:dyDescent="0.25">
      <c r="A14585">
        <v>10035</v>
      </c>
      <c r="B14585" s="31">
        <v>40750</v>
      </c>
      <c r="C14585">
        <v>2011</v>
      </c>
      <c r="D14585">
        <v>10</v>
      </c>
      <c r="E14585">
        <v>5</v>
      </c>
      <c r="F14585">
        <v>2</v>
      </c>
      <c r="G14585">
        <v>4</v>
      </c>
      <c r="H14585">
        <v>4</v>
      </c>
      <c r="I14585">
        <v>4</v>
      </c>
      <c r="J14585">
        <v>4</v>
      </c>
      <c r="K14585">
        <v>4</v>
      </c>
      <c r="L14585">
        <v>4</v>
      </c>
      <c r="M14585">
        <v>4</v>
      </c>
      <c r="N14585">
        <v>4</v>
      </c>
      <c r="O14585">
        <v>4</v>
      </c>
      <c r="P14585">
        <v>4</v>
      </c>
      <c r="Q14585">
        <v>4</v>
      </c>
      <c r="R14585">
        <v>4</v>
      </c>
      <c r="S14585">
        <v>4</v>
      </c>
      <c r="T14585">
        <v>4</v>
      </c>
      <c r="U14585">
        <v>4</v>
      </c>
      <c r="V14585">
        <v>4</v>
      </c>
      <c r="W14585">
        <v>4</v>
      </c>
      <c r="X14585">
        <v>4</v>
      </c>
      <c r="Y14585">
        <v>4</v>
      </c>
      <c r="Z14585">
        <v>4</v>
      </c>
      <c r="AA14585">
        <v>4</v>
      </c>
      <c r="AB14585">
        <v>4</v>
      </c>
      <c r="AC14585">
        <v>4</v>
      </c>
      <c r="AD14585">
        <v>4</v>
      </c>
      <c r="AE14585">
        <v>4</v>
      </c>
      <c r="AF14585">
        <v>5</v>
      </c>
      <c r="AG14585">
        <v>5</v>
      </c>
      <c r="AH14585">
        <v>5</v>
      </c>
      <c r="AI14585">
        <v>4</v>
      </c>
      <c r="AJ14585">
        <v>4</v>
      </c>
      <c r="AK14585">
        <v>4</v>
      </c>
      <c r="AL14585">
        <v>4</v>
      </c>
      <c r="AM14585">
        <v>4</v>
      </c>
      <c r="AN14585">
        <v>4</v>
      </c>
      <c r="AO14585">
        <v>4</v>
      </c>
      <c r="AP14585">
        <v>4</v>
      </c>
      <c r="AQ14585">
        <v>4</v>
      </c>
      <c r="AR14585">
        <v>4</v>
      </c>
      <c r="AS14585">
        <v>4</v>
      </c>
      <c r="AT14585">
        <v>4</v>
      </c>
      <c r="AU14585">
        <v>4</v>
      </c>
      <c r="AV14585">
        <v>4</v>
      </c>
      <c r="AW14585">
        <v>4</v>
      </c>
      <c r="AX14585">
        <v>4</v>
      </c>
      <c r="AY14585">
        <v>4</v>
      </c>
      <c r="AZ14585">
        <v>4</v>
      </c>
      <c r="BA14585">
        <v>4</v>
      </c>
      <c r="BB14585">
        <v>6</v>
      </c>
      <c r="BC14585">
        <v>3</v>
      </c>
      <c r="BD14585">
        <v>4</v>
      </c>
      <c r="BE14585">
        <v>2</v>
      </c>
      <c r="BF14585">
        <v>4</v>
      </c>
      <c r="BG14585">
        <v>3</v>
      </c>
      <c r="BH14585">
        <v>4</v>
      </c>
      <c r="BI14585">
        <v>4</v>
      </c>
      <c r="BJ14585">
        <v>4</v>
      </c>
      <c r="BK14585">
        <v>4</v>
      </c>
      <c r="BL14585">
        <v>2</v>
      </c>
      <c r="BM14585">
        <v>5</v>
      </c>
      <c r="BN14585">
        <v>0</v>
      </c>
      <c r="BO14585">
        <v>5</v>
      </c>
      <c r="BP14585">
        <v>13</v>
      </c>
    </row>
    <row r="14586" spans="1:68" x14ac:dyDescent="0.25">
      <c r="A14586">
        <v>5902</v>
      </c>
      <c r="B14586" s="31">
        <v>40746</v>
      </c>
      <c r="C14586">
        <v>2011</v>
      </c>
      <c r="D14586">
        <v>1</v>
      </c>
      <c r="E14586">
        <v>2</v>
      </c>
      <c r="F14586">
        <v>2</v>
      </c>
      <c r="G14586">
        <v>3</v>
      </c>
      <c r="H14586">
        <v>4</v>
      </c>
      <c r="I14586">
        <v>4</v>
      </c>
      <c r="J14586">
        <v>4</v>
      </c>
      <c r="K14586">
        <v>4</v>
      </c>
      <c r="L14586">
        <v>3</v>
      </c>
      <c r="M14586">
        <v>3</v>
      </c>
      <c r="N14586">
        <v>4</v>
      </c>
      <c r="O14586">
        <v>3</v>
      </c>
      <c r="P14586">
        <v>3</v>
      </c>
      <c r="Q14586">
        <v>4</v>
      </c>
      <c r="R14586">
        <v>4</v>
      </c>
      <c r="S14586">
        <v>4</v>
      </c>
      <c r="T14586">
        <v>4</v>
      </c>
      <c r="U14586">
        <v>3</v>
      </c>
      <c r="V14586">
        <v>4</v>
      </c>
      <c r="W14586">
        <v>3</v>
      </c>
      <c r="X14586">
        <v>3</v>
      </c>
      <c r="Y14586">
        <v>3</v>
      </c>
      <c r="Z14586">
        <v>4</v>
      </c>
      <c r="AA14586">
        <v>2</v>
      </c>
      <c r="AB14586">
        <v>3</v>
      </c>
      <c r="AC14586">
        <v>3</v>
      </c>
      <c r="AD14586">
        <v>3</v>
      </c>
      <c r="AE14586">
        <v>4</v>
      </c>
      <c r="AF14586">
        <v>3</v>
      </c>
      <c r="AG14586">
        <v>3</v>
      </c>
      <c r="AH14586">
        <v>3</v>
      </c>
      <c r="AI14586">
        <v>3</v>
      </c>
      <c r="AJ14586">
        <v>3</v>
      </c>
      <c r="AK14586">
        <v>4</v>
      </c>
      <c r="AL14586">
        <v>3</v>
      </c>
      <c r="AM14586">
        <v>4</v>
      </c>
      <c r="AN14586">
        <v>4</v>
      </c>
      <c r="AO14586">
        <v>2</v>
      </c>
      <c r="AP14586">
        <v>4</v>
      </c>
      <c r="AQ14586">
        <v>2</v>
      </c>
      <c r="AR14586">
        <v>4</v>
      </c>
      <c r="AS14586">
        <v>4</v>
      </c>
      <c r="AT14586">
        <v>3</v>
      </c>
      <c r="AU14586">
        <v>3</v>
      </c>
      <c r="AV14586">
        <v>3</v>
      </c>
      <c r="AW14586">
        <v>4</v>
      </c>
      <c r="AX14586">
        <v>4</v>
      </c>
      <c r="AY14586">
        <v>3</v>
      </c>
      <c r="AZ14586">
        <v>2</v>
      </c>
      <c r="BA14586">
        <v>2</v>
      </c>
      <c r="BB14586">
        <v>3</v>
      </c>
      <c r="BC14586">
        <v>4</v>
      </c>
      <c r="BD14586">
        <v>3</v>
      </c>
      <c r="BE14586">
        <v>4</v>
      </c>
      <c r="BF14586">
        <v>3</v>
      </c>
      <c r="BG14586">
        <v>3</v>
      </c>
      <c r="BH14586">
        <v>4</v>
      </c>
      <c r="BI14586">
        <v>4</v>
      </c>
      <c r="BJ14586">
        <v>3</v>
      </c>
      <c r="BK14586">
        <v>4</v>
      </c>
      <c r="BL14586">
        <v>6</v>
      </c>
      <c r="BM14586">
        <v>4</v>
      </c>
      <c r="BN14586">
        <v>0</v>
      </c>
      <c r="BO14586">
        <v>2</v>
      </c>
      <c r="BP14586">
        <v>9</v>
      </c>
    </row>
    <row r="14587" spans="1:68" x14ac:dyDescent="0.25">
      <c r="A14587">
        <v>4987</v>
      </c>
      <c r="B14587" s="31">
        <v>40745</v>
      </c>
      <c r="C14587">
        <v>2011</v>
      </c>
      <c r="D14587">
        <v>1</v>
      </c>
      <c r="E14587">
        <v>2</v>
      </c>
      <c r="F14587">
        <v>2</v>
      </c>
      <c r="G14587">
        <v>3</v>
      </c>
      <c r="H14587">
        <v>1</v>
      </c>
      <c r="I14587">
        <v>4</v>
      </c>
      <c r="J14587">
        <v>4</v>
      </c>
      <c r="K14587">
        <v>1</v>
      </c>
      <c r="L14587">
        <v>1</v>
      </c>
      <c r="M14587">
        <v>1</v>
      </c>
      <c r="N14587">
        <v>1</v>
      </c>
      <c r="O14587">
        <v>1</v>
      </c>
      <c r="P14587">
        <v>1</v>
      </c>
      <c r="Q14587">
        <v>3</v>
      </c>
      <c r="R14587">
        <v>3</v>
      </c>
      <c r="S14587">
        <v>3</v>
      </c>
      <c r="T14587">
        <v>3</v>
      </c>
      <c r="U14587">
        <v>3</v>
      </c>
      <c r="V14587">
        <v>4</v>
      </c>
      <c r="W14587">
        <v>4</v>
      </c>
      <c r="X14587">
        <v>1</v>
      </c>
      <c r="Y14587">
        <v>1</v>
      </c>
      <c r="Z14587">
        <v>5</v>
      </c>
      <c r="AA14587">
        <v>1</v>
      </c>
      <c r="AB14587">
        <v>1</v>
      </c>
      <c r="AC14587">
        <v>2</v>
      </c>
      <c r="AD14587">
        <v>5</v>
      </c>
      <c r="AE14587">
        <v>1</v>
      </c>
      <c r="AF14587">
        <v>2</v>
      </c>
      <c r="AG14587">
        <v>2</v>
      </c>
      <c r="AH14587">
        <v>2</v>
      </c>
      <c r="AI14587">
        <v>1</v>
      </c>
      <c r="AJ14587">
        <v>1</v>
      </c>
      <c r="AK14587">
        <v>5</v>
      </c>
      <c r="AL14587">
        <v>5</v>
      </c>
      <c r="AM14587">
        <v>1</v>
      </c>
      <c r="AN14587">
        <v>1</v>
      </c>
      <c r="AO14587">
        <v>1</v>
      </c>
      <c r="AP14587">
        <v>2</v>
      </c>
      <c r="AQ14587">
        <v>1</v>
      </c>
      <c r="AR14587">
        <v>4</v>
      </c>
      <c r="AS14587">
        <v>4</v>
      </c>
      <c r="AT14587">
        <v>5</v>
      </c>
      <c r="AU14587">
        <v>5</v>
      </c>
      <c r="AV14587">
        <v>2</v>
      </c>
      <c r="AW14587">
        <v>1</v>
      </c>
      <c r="AX14587">
        <v>4</v>
      </c>
      <c r="AY14587">
        <v>4</v>
      </c>
      <c r="AZ14587">
        <v>1</v>
      </c>
      <c r="BA14587">
        <v>2</v>
      </c>
      <c r="BB14587">
        <v>3</v>
      </c>
      <c r="BC14587">
        <v>4</v>
      </c>
      <c r="BD14587">
        <v>2</v>
      </c>
      <c r="BE14587">
        <v>1</v>
      </c>
      <c r="BF14587">
        <v>6</v>
      </c>
      <c r="BG14587">
        <v>2</v>
      </c>
      <c r="BH14587">
        <v>1</v>
      </c>
      <c r="BI14587">
        <v>1</v>
      </c>
      <c r="BJ14587">
        <v>1</v>
      </c>
      <c r="BK14587">
        <v>2</v>
      </c>
      <c r="BL14587">
        <v>2</v>
      </c>
      <c r="BM14587">
        <v>3</v>
      </c>
      <c r="BN14587">
        <v>9</v>
      </c>
      <c r="BO14587">
        <v>10</v>
      </c>
      <c r="BP14587">
        <v>13</v>
      </c>
    </row>
    <row r="14588" spans="1:68" x14ac:dyDescent="0.25">
      <c r="A14588">
        <v>6881</v>
      </c>
      <c r="B14588" s="31">
        <v>40748</v>
      </c>
      <c r="C14588">
        <v>2011</v>
      </c>
      <c r="D14588">
        <v>6</v>
      </c>
      <c r="E14588">
        <v>2</v>
      </c>
      <c r="F14588">
        <v>2</v>
      </c>
      <c r="G14588">
        <v>4</v>
      </c>
      <c r="H14588">
        <v>4</v>
      </c>
      <c r="I14588">
        <v>3</v>
      </c>
      <c r="J14588">
        <v>4</v>
      </c>
      <c r="K14588">
        <v>3</v>
      </c>
      <c r="L14588">
        <v>5</v>
      </c>
      <c r="M14588">
        <v>2</v>
      </c>
      <c r="N14588">
        <v>4</v>
      </c>
      <c r="O14588">
        <v>4</v>
      </c>
      <c r="P14588">
        <v>5</v>
      </c>
      <c r="Q14588">
        <v>4</v>
      </c>
      <c r="R14588">
        <v>4</v>
      </c>
      <c r="S14588">
        <v>4</v>
      </c>
      <c r="T14588">
        <v>4</v>
      </c>
      <c r="U14588">
        <v>4</v>
      </c>
      <c r="V14588">
        <v>5</v>
      </c>
      <c r="W14588">
        <v>5</v>
      </c>
      <c r="X14588">
        <v>5</v>
      </c>
      <c r="Y14588">
        <v>5</v>
      </c>
      <c r="Z14588">
        <v>5</v>
      </c>
      <c r="AA14588">
        <v>5</v>
      </c>
      <c r="AB14588">
        <v>5</v>
      </c>
      <c r="AC14588">
        <v>5</v>
      </c>
      <c r="AD14588">
        <v>5</v>
      </c>
      <c r="AE14588">
        <v>5</v>
      </c>
      <c r="AF14588">
        <v>6</v>
      </c>
      <c r="AG14588">
        <v>4</v>
      </c>
      <c r="AH14588">
        <v>6</v>
      </c>
      <c r="AI14588">
        <v>5</v>
      </c>
      <c r="AJ14588">
        <v>5</v>
      </c>
      <c r="AK14588">
        <v>5</v>
      </c>
      <c r="AL14588">
        <v>5</v>
      </c>
      <c r="AM14588">
        <v>5</v>
      </c>
      <c r="AN14588">
        <v>4</v>
      </c>
      <c r="AO14588">
        <v>5</v>
      </c>
      <c r="AP14588">
        <v>5</v>
      </c>
      <c r="AQ14588">
        <v>3</v>
      </c>
      <c r="AR14588">
        <v>5</v>
      </c>
      <c r="AS14588">
        <v>5</v>
      </c>
      <c r="AT14588">
        <v>5</v>
      </c>
      <c r="AU14588">
        <v>5</v>
      </c>
      <c r="AV14588">
        <v>2</v>
      </c>
      <c r="AW14588">
        <v>5</v>
      </c>
      <c r="AX14588">
        <v>5</v>
      </c>
      <c r="AY14588">
        <v>3</v>
      </c>
      <c r="AZ14588">
        <v>2</v>
      </c>
      <c r="BA14588">
        <v>3</v>
      </c>
      <c r="BB14588">
        <v>5</v>
      </c>
      <c r="BC14588">
        <v>4</v>
      </c>
      <c r="BD14588">
        <v>2</v>
      </c>
      <c r="BE14588">
        <v>2</v>
      </c>
      <c r="BF14588">
        <v>6</v>
      </c>
      <c r="BG14588">
        <v>4</v>
      </c>
      <c r="BH14588">
        <v>4</v>
      </c>
      <c r="BI14588">
        <v>4</v>
      </c>
      <c r="BJ14588">
        <v>4</v>
      </c>
      <c r="BK14588">
        <v>4</v>
      </c>
      <c r="BL14588">
        <v>4</v>
      </c>
      <c r="BM14588">
        <v>4</v>
      </c>
      <c r="BN14588">
        <v>0</v>
      </c>
      <c r="BO14588">
        <v>4</v>
      </c>
      <c r="BP14588">
        <v>2</v>
      </c>
    </row>
    <row r="14589" spans="1:68" x14ac:dyDescent="0.25">
      <c r="A14589">
        <v>6478</v>
      </c>
      <c r="B14589" s="31">
        <v>40747</v>
      </c>
      <c r="C14589">
        <v>2011</v>
      </c>
      <c r="D14589">
        <v>7</v>
      </c>
      <c r="E14589">
        <v>1</v>
      </c>
      <c r="F14589">
        <v>2</v>
      </c>
      <c r="G14589">
        <v>2</v>
      </c>
      <c r="H14589">
        <v>3</v>
      </c>
      <c r="I14589">
        <v>4</v>
      </c>
      <c r="J14589">
        <v>4</v>
      </c>
      <c r="K14589">
        <v>2</v>
      </c>
      <c r="L14589">
        <v>3</v>
      </c>
      <c r="M14589">
        <v>3</v>
      </c>
      <c r="N14589">
        <v>4</v>
      </c>
      <c r="O14589">
        <v>4</v>
      </c>
      <c r="P14589">
        <v>4</v>
      </c>
      <c r="Q14589">
        <v>4</v>
      </c>
      <c r="R14589">
        <v>4</v>
      </c>
      <c r="S14589">
        <v>4</v>
      </c>
      <c r="T14589">
        <v>4</v>
      </c>
      <c r="U14589">
        <v>4</v>
      </c>
      <c r="V14589">
        <v>5</v>
      </c>
      <c r="W14589">
        <v>4</v>
      </c>
      <c r="X14589">
        <v>4</v>
      </c>
      <c r="Y14589">
        <v>4</v>
      </c>
      <c r="Z14589">
        <v>3</v>
      </c>
      <c r="AA14589">
        <v>3</v>
      </c>
      <c r="AB14589">
        <v>5</v>
      </c>
      <c r="AC14589">
        <v>5</v>
      </c>
      <c r="AD14589">
        <v>4</v>
      </c>
      <c r="AE14589">
        <v>5</v>
      </c>
      <c r="AF14589">
        <v>3</v>
      </c>
      <c r="AG14589">
        <v>4</v>
      </c>
      <c r="AH14589">
        <v>3</v>
      </c>
      <c r="AI14589">
        <v>3</v>
      </c>
      <c r="AJ14589">
        <v>3</v>
      </c>
      <c r="AK14589">
        <v>4</v>
      </c>
      <c r="AL14589">
        <v>6</v>
      </c>
      <c r="AM14589">
        <v>4</v>
      </c>
      <c r="AN14589">
        <v>3</v>
      </c>
      <c r="AO14589">
        <v>1</v>
      </c>
      <c r="AP14589">
        <v>4</v>
      </c>
      <c r="AQ14589">
        <v>3</v>
      </c>
      <c r="AR14589">
        <v>2</v>
      </c>
      <c r="AS14589">
        <v>3</v>
      </c>
      <c r="AT14589">
        <v>4</v>
      </c>
      <c r="AU14589">
        <v>4</v>
      </c>
      <c r="AV14589">
        <v>3</v>
      </c>
      <c r="AW14589">
        <v>6</v>
      </c>
      <c r="AX14589">
        <v>4</v>
      </c>
      <c r="AY14589">
        <v>1</v>
      </c>
      <c r="AZ14589">
        <v>3</v>
      </c>
      <c r="BA14589">
        <v>4</v>
      </c>
      <c r="BB14589">
        <v>6</v>
      </c>
      <c r="BC14589">
        <v>4</v>
      </c>
      <c r="BD14589">
        <v>4</v>
      </c>
      <c r="BE14589">
        <v>6</v>
      </c>
      <c r="BF14589">
        <v>6</v>
      </c>
      <c r="BG14589">
        <v>2</v>
      </c>
      <c r="BH14589">
        <v>4</v>
      </c>
      <c r="BI14589">
        <v>1</v>
      </c>
      <c r="BJ14589">
        <v>1</v>
      </c>
      <c r="BK14589">
        <v>4</v>
      </c>
      <c r="BL14589">
        <v>2</v>
      </c>
      <c r="BM14589">
        <v>2</v>
      </c>
      <c r="BN14589">
        <v>1</v>
      </c>
      <c r="BO14589">
        <v>10</v>
      </c>
      <c r="BP14589">
        <v>4</v>
      </c>
    </row>
    <row r="14590" spans="1:68" x14ac:dyDescent="0.25">
      <c r="A14590">
        <v>10076</v>
      </c>
      <c r="B14590" s="31">
        <v>40750</v>
      </c>
      <c r="C14590">
        <v>2011</v>
      </c>
      <c r="D14590">
        <v>4</v>
      </c>
      <c r="E14590">
        <v>5</v>
      </c>
      <c r="F14590">
        <v>2</v>
      </c>
      <c r="G14590">
        <v>4</v>
      </c>
      <c r="H14590">
        <v>4</v>
      </c>
      <c r="I14590">
        <v>4</v>
      </c>
      <c r="J14590">
        <v>4</v>
      </c>
      <c r="K14590">
        <v>3</v>
      </c>
      <c r="L14590">
        <v>4</v>
      </c>
      <c r="M14590">
        <v>3</v>
      </c>
      <c r="N14590">
        <v>3</v>
      </c>
      <c r="O14590">
        <v>3</v>
      </c>
      <c r="P14590">
        <v>3</v>
      </c>
      <c r="Q14590">
        <v>4</v>
      </c>
      <c r="R14590">
        <v>4</v>
      </c>
      <c r="S14590">
        <v>4</v>
      </c>
      <c r="T14590">
        <v>4</v>
      </c>
      <c r="U14590">
        <v>4</v>
      </c>
      <c r="V14590">
        <v>3</v>
      </c>
      <c r="W14590">
        <v>3</v>
      </c>
      <c r="X14590">
        <v>3</v>
      </c>
      <c r="Y14590">
        <v>3</v>
      </c>
      <c r="Z14590">
        <v>4</v>
      </c>
      <c r="AA14590">
        <v>3</v>
      </c>
      <c r="AB14590">
        <v>3</v>
      </c>
      <c r="AC14590">
        <v>6</v>
      </c>
      <c r="AD14590">
        <v>3</v>
      </c>
      <c r="AE14590">
        <v>4</v>
      </c>
      <c r="AF14590">
        <v>4</v>
      </c>
      <c r="AG14590">
        <v>3</v>
      </c>
      <c r="AH14590">
        <v>3</v>
      </c>
      <c r="AI14590">
        <v>3</v>
      </c>
      <c r="AJ14590">
        <v>3</v>
      </c>
      <c r="AK14590">
        <v>3</v>
      </c>
      <c r="AL14590">
        <v>3</v>
      </c>
      <c r="AM14590">
        <v>4</v>
      </c>
      <c r="AN14590">
        <v>3</v>
      </c>
      <c r="AO14590">
        <v>3</v>
      </c>
      <c r="AP14590">
        <v>3</v>
      </c>
      <c r="AQ14590">
        <v>4</v>
      </c>
      <c r="AR14590">
        <v>4</v>
      </c>
      <c r="AS14590">
        <v>3</v>
      </c>
      <c r="AT14590">
        <v>4</v>
      </c>
      <c r="AU14590">
        <v>4</v>
      </c>
      <c r="AV14590">
        <v>3</v>
      </c>
      <c r="AW14590">
        <v>3</v>
      </c>
      <c r="AX14590">
        <v>4</v>
      </c>
      <c r="AY14590">
        <v>3</v>
      </c>
      <c r="AZ14590">
        <v>3</v>
      </c>
      <c r="BA14590">
        <v>3</v>
      </c>
      <c r="BB14590">
        <v>3</v>
      </c>
      <c r="BC14590">
        <v>3</v>
      </c>
      <c r="BD14590">
        <v>3</v>
      </c>
      <c r="BE14590">
        <v>3</v>
      </c>
      <c r="BF14590">
        <v>4</v>
      </c>
      <c r="BG14590">
        <v>4</v>
      </c>
      <c r="BH14590">
        <v>4</v>
      </c>
      <c r="BI14590">
        <v>4</v>
      </c>
      <c r="BJ14590">
        <v>4</v>
      </c>
      <c r="BK14590">
        <v>4</v>
      </c>
      <c r="BL14590">
        <v>5</v>
      </c>
      <c r="BM14590">
        <v>4</v>
      </c>
      <c r="BN14590">
        <v>0</v>
      </c>
      <c r="BO14590">
        <v>10</v>
      </c>
      <c r="BP14590">
        <v>4</v>
      </c>
    </row>
    <row r="14591" spans="1:68" x14ac:dyDescent="0.25">
      <c r="A14591">
        <v>15590</v>
      </c>
      <c r="B14591" s="31">
        <v>40755</v>
      </c>
      <c r="C14591">
        <v>2011</v>
      </c>
      <c r="D14591">
        <v>13</v>
      </c>
      <c r="E14591">
        <v>3</v>
      </c>
      <c r="F14591">
        <v>2</v>
      </c>
      <c r="G14591">
        <v>5</v>
      </c>
      <c r="H14591">
        <v>5</v>
      </c>
      <c r="I14591">
        <v>5</v>
      </c>
      <c r="J14591">
        <v>5</v>
      </c>
      <c r="K14591">
        <v>5</v>
      </c>
      <c r="L14591">
        <v>5</v>
      </c>
      <c r="M14591">
        <v>5</v>
      </c>
      <c r="N14591">
        <v>4</v>
      </c>
      <c r="O14591">
        <v>4</v>
      </c>
      <c r="P14591">
        <v>4</v>
      </c>
      <c r="Q14591">
        <v>5</v>
      </c>
      <c r="R14591">
        <v>5</v>
      </c>
      <c r="S14591">
        <v>5</v>
      </c>
      <c r="T14591">
        <v>5</v>
      </c>
      <c r="U14591">
        <v>5</v>
      </c>
      <c r="V14591">
        <v>5</v>
      </c>
      <c r="W14591">
        <v>5</v>
      </c>
      <c r="X14591">
        <v>5</v>
      </c>
      <c r="Y14591">
        <v>5</v>
      </c>
      <c r="Z14591">
        <v>5</v>
      </c>
      <c r="AA14591">
        <v>5</v>
      </c>
      <c r="AB14591">
        <v>5</v>
      </c>
      <c r="AC14591">
        <v>5</v>
      </c>
      <c r="AD14591">
        <v>5</v>
      </c>
      <c r="AE14591">
        <v>5</v>
      </c>
      <c r="AF14591">
        <v>5</v>
      </c>
      <c r="AG14591">
        <v>5</v>
      </c>
      <c r="AH14591">
        <v>5</v>
      </c>
      <c r="AI14591">
        <v>5</v>
      </c>
      <c r="AJ14591">
        <v>5</v>
      </c>
      <c r="AK14591">
        <v>5</v>
      </c>
      <c r="AL14591">
        <v>5</v>
      </c>
      <c r="AM14591">
        <v>5</v>
      </c>
      <c r="AN14591">
        <v>5</v>
      </c>
      <c r="AO14591">
        <v>5</v>
      </c>
      <c r="AP14591">
        <v>5</v>
      </c>
      <c r="AQ14591">
        <v>5</v>
      </c>
      <c r="AR14591">
        <v>5</v>
      </c>
      <c r="AS14591">
        <v>5</v>
      </c>
      <c r="AT14591">
        <v>5</v>
      </c>
      <c r="AU14591">
        <v>5</v>
      </c>
      <c r="AV14591">
        <v>5</v>
      </c>
      <c r="AW14591">
        <v>5</v>
      </c>
      <c r="AX14591">
        <v>5</v>
      </c>
      <c r="AY14591">
        <v>5</v>
      </c>
      <c r="AZ14591">
        <v>5</v>
      </c>
      <c r="BA14591">
        <v>5</v>
      </c>
      <c r="BB14591">
        <v>5</v>
      </c>
      <c r="BC14591">
        <v>5</v>
      </c>
      <c r="BD14591">
        <v>5</v>
      </c>
      <c r="BE14591">
        <v>5</v>
      </c>
      <c r="BF14591">
        <v>5</v>
      </c>
      <c r="BG14591">
        <v>5</v>
      </c>
      <c r="BH14591">
        <v>5</v>
      </c>
      <c r="BI14591">
        <v>5</v>
      </c>
      <c r="BJ14591">
        <v>5</v>
      </c>
      <c r="BK14591">
        <v>5</v>
      </c>
      <c r="BL14591">
        <v>4</v>
      </c>
      <c r="BM14591">
        <v>4</v>
      </c>
      <c r="BN14591">
        <v>0</v>
      </c>
      <c r="BO14591">
        <v>5</v>
      </c>
      <c r="BP14591">
        <v>4</v>
      </c>
    </row>
    <row r="14592" spans="1:68" x14ac:dyDescent="0.25">
      <c r="A14592">
        <v>8894</v>
      </c>
      <c r="B14592" s="31">
        <v>40749</v>
      </c>
      <c r="C14592">
        <v>2011</v>
      </c>
      <c r="D14592">
        <v>10</v>
      </c>
      <c r="E14592">
        <v>5</v>
      </c>
      <c r="F14592">
        <v>1</v>
      </c>
      <c r="G14592">
        <v>5</v>
      </c>
      <c r="H14592">
        <v>5</v>
      </c>
      <c r="I14592">
        <v>5</v>
      </c>
      <c r="J14592">
        <v>5</v>
      </c>
      <c r="K14592">
        <v>5</v>
      </c>
      <c r="L14592">
        <v>5</v>
      </c>
      <c r="M14592">
        <v>5</v>
      </c>
      <c r="N14592">
        <v>5</v>
      </c>
      <c r="O14592">
        <v>5</v>
      </c>
      <c r="P14592">
        <v>5</v>
      </c>
      <c r="Q14592">
        <v>5</v>
      </c>
      <c r="R14592">
        <v>5</v>
      </c>
      <c r="S14592">
        <v>5</v>
      </c>
      <c r="T14592">
        <v>5</v>
      </c>
      <c r="U14592">
        <v>5</v>
      </c>
      <c r="V14592">
        <v>5</v>
      </c>
      <c r="W14592">
        <v>4</v>
      </c>
      <c r="X14592">
        <v>5</v>
      </c>
      <c r="Y14592">
        <v>5</v>
      </c>
      <c r="Z14592">
        <v>5</v>
      </c>
      <c r="AA14592">
        <v>5</v>
      </c>
      <c r="AB14592">
        <v>5</v>
      </c>
      <c r="AC14592">
        <v>5</v>
      </c>
      <c r="AD14592">
        <v>5</v>
      </c>
      <c r="AE14592">
        <v>4</v>
      </c>
      <c r="AF14592">
        <v>5</v>
      </c>
      <c r="AG14592">
        <v>5</v>
      </c>
      <c r="AH14592">
        <v>5</v>
      </c>
      <c r="AI14592">
        <v>5</v>
      </c>
      <c r="AJ14592">
        <v>5</v>
      </c>
      <c r="AK14592">
        <v>5</v>
      </c>
      <c r="AL14592">
        <v>5</v>
      </c>
      <c r="AM14592">
        <v>5</v>
      </c>
      <c r="AN14592">
        <v>5</v>
      </c>
      <c r="AO14592">
        <v>4</v>
      </c>
      <c r="AP14592">
        <v>5</v>
      </c>
      <c r="AQ14592">
        <v>5</v>
      </c>
      <c r="AR14592">
        <v>5</v>
      </c>
      <c r="AS14592">
        <v>5</v>
      </c>
      <c r="AT14592">
        <v>5</v>
      </c>
      <c r="AU14592">
        <v>5</v>
      </c>
      <c r="AV14592">
        <v>4</v>
      </c>
      <c r="AW14592">
        <v>4</v>
      </c>
      <c r="AX14592">
        <v>5</v>
      </c>
      <c r="AY14592">
        <v>5</v>
      </c>
      <c r="AZ14592">
        <v>4</v>
      </c>
      <c r="BA14592">
        <v>4</v>
      </c>
      <c r="BB14592">
        <v>4</v>
      </c>
      <c r="BC14592">
        <v>5</v>
      </c>
      <c r="BD14592">
        <v>4</v>
      </c>
      <c r="BE14592">
        <v>4</v>
      </c>
      <c r="BF14592">
        <v>4</v>
      </c>
      <c r="BG14592">
        <v>5</v>
      </c>
      <c r="BH14592">
        <v>5</v>
      </c>
      <c r="BI14592">
        <v>5</v>
      </c>
      <c r="BJ14592">
        <v>5</v>
      </c>
      <c r="BK14592">
        <v>4</v>
      </c>
      <c r="BL14592">
        <v>1</v>
      </c>
      <c r="BM14592">
        <v>5</v>
      </c>
      <c r="BN14592">
        <v>0</v>
      </c>
      <c r="BO14592">
        <v>1</v>
      </c>
      <c r="BP14592">
        <v>5</v>
      </c>
    </row>
    <row r="14593" spans="1:68" x14ac:dyDescent="0.25">
      <c r="A14593">
        <v>14861</v>
      </c>
      <c r="B14593" s="31">
        <v>40754</v>
      </c>
      <c r="C14593">
        <v>2011</v>
      </c>
      <c r="D14593">
        <v>6</v>
      </c>
      <c r="E14593">
        <v>2</v>
      </c>
      <c r="F14593">
        <v>2</v>
      </c>
      <c r="G14593">
        <v>5</v>
      </c>
      <c r="H14593">
        <v>5</v>
      </c>
      <c r="I14593">
        <v>5</v>
      </c>
      <c r="J14593">
        <v>5</v>
      </c>
      <c r="K14593">
        <v>5</v>
      </c>
      <c r="L14593">
        <v>5</v>
      </c>
      <c r="M14593">
        <v>5</v>
      </c>
      <c r="N14593">
        <v>5</v>
      </c>
      <c r="O14593">
        <v>5</v>
      </c>
      <c r="P14593">
        <v>5</v>
      </c>
      <c r="Q14593">
        <v>5</v>
      </c>
      <c r="R14593">
        <v>5</v>
      </c>
      <c r="S14593">
        <v>5</v>
      </c>
      <c r="T14593">
        <v>5</v>
      </c>
      <c r="U14593">
        <v>5</v>
      </c>
      <c r="V14593">
        <v>5</v>
      </c>
      <c r="W14593">
        <v>5</v>
      </c>
      <c r="X14593">
        <v>5</v>
      </c>
      <c r="Y14593">
        <v>5</v>
      </c>
      <c r="Z14593">
        <v>5</v>
      </c>
      <c r="AA14593">
        <v>5</v>
      </c>
      <c r="AB14593">
        <v>5</v>
      </c>
      <c r="AC14593">
        <v>5</v>
      </c>
      <c r="AD14593">
        <v>5</v>
      </c>
      <c r="AE14593">
        <v>5</v>
      </c>
      <c r="AF14593">
        <v>5</v>
      </c>
      <c r="AG14593">
        <v>5</v>
      </c>
      <c r="AH14593">
        <v>5</v>
      </c>
      <c r="AI14593">
        <v>5</v>
      </c>
      <c r="AJ14593">
        <v>5</v>
      </c>
      <c r="AK14593">
        <v>5</v>
      </c>
      <c r="AL14593">
        <v>5</v>
      </c>
      <c r="AM14593">
        <v>5</v>
      </c>
      <c r="AN14593">
        <v>5</v>
      </c>
      <c r="AO14593">
        <v>5</v>
      </c>
      <c r="AP14593">
        <v>5</v>
      </c>
      <c r="AQ14593">
        <v>5</v>
      </c>
      <c r="AR14593">
        <v>5</v>
      </c>
      <c r="AS14593">
        <v>5</v>
      </c>
      <c r="AT14593">
        <v>5</v>
      </c>
      <c r="AU14593">
        <v>5</v>
      </c>
      <c r="AV14593">
        <v>5</v>
      </c>
      <c r="AW14593">
        <v>5</v>
      </c>
      <c r="AX14593">
        <v>5</v>
      </c>
      <c r="AY14593">
        <v>5</v>
      </c>
      <c r="AZ14593">
        <v>5</v>
      </c>
      <c r="BA14593">
        <v>5</v>
      </c>
      <c r="BB14593">
        <v>5</v>
      </c>
      <c r="BC14593">
        <v>5</v>
      </c>
      <c r="BD14593">
        <v>5</v>
      </c>
      <c r="BE14593">
        <v>5</v>
      </c>
      <c r="BF14593">
        <v>5</v>
      </c>
      <c r="BG14593">
        <v>5</v>
      </c>
      <c r="BH14593">
        <v>5</v>
      </c>
      <c r="BI14593">
        <v>5</v>
      </c>
      <c r="BJ14593">
        <v>5</v>
      </c>
      <c r="BK14593">
        <v>5</v>
      </c>
      <c r="BL14593">
        <v>3</v>
      </c>
      <c r="BM14593">
        <v>5</v>
      </c>
      <c r="BN14593">
        <v>0</v>
      </c>
      <c r="BO14593">
        <v>6</v>
      </c>
      <c r="BP14593">
        <v>0</v>
      </c>
    </row>
    <row r="14594" spans="1:68" x14ac:dyDescent="0.25">
      <c r="A14594">
        <v>2078</v>
      </c>
      <c r="B14594" s="31">
        <v>40742</v>
      </c>
      <c r="C14594">
        <v>2011</v>
      </c>
      <c r="D14594">
        <v>6</v>
      </c>
      <c r="E14594">
        <v>2</v>
      </c>
      <c r="F14594">
        <v>2</v>
      </c>
      <c r="G14594">
        <v>4</v>
      </c>
      <c r="H14594">
        <v>5</v>
      </c>
      <c r="I14594">
        <v>4</v>
      </c>
      <c r="J14594">
        <v>5</v>
      </c>
      <c r="K14594">
        <v>5</v>
      </c>
      <c r="L14594">
        <v>5</v>
      </c>
      <c r="M14594">
        <v>4</v>
      </c>
      <c r="N14594">
        <v>4</v>
      </c>
      <c r="O14594">
        <v>4</v>
      </c>
      <c r="P14594">
        <v>4</v>
      </c>
      <c r="Q14594">
        <v>5</v>
      </c>
      <c r="R14594">
        <v>5</v>
      </c>
      <c r="S14594">
        <v>5</v>
      </c>
      <c r="T14594">
        <v>5</v>
      </c>
      <c r="U14594">
        <v>5</v>
      </c>
      <c r="V14594">
        <v>4</v>
      </c>
      <c r="W14594">
        <v>3</v>
      </c>
      <c r="X14594">
        <v>4</v>
      </c>
      <c r="Y14594">
        <v>3</v>
      </c>
      <c r="Z14594">
        <v>4</v>
      </c>
      <c r="AA14594">
        <v>2</v>
      </c>
      <c r="AB14594">
        <v>2</v>
      </c>
      <c r="AC14594">
        <v>5</v>
      </c>
      <c r="AD14594">
        <v>4</v>
      </c>
      <c r="AE14594">
        <v>3</v>
      </c>
      <c r="AF14594">
        <v>3</v>
      </c>
      <c r="AG14594">
        <v>5</v>
      </c>
      <c r="AH14594">
        <v>5</v>
      </c>
      <c r="AI14594">
        <v>5</v>
      </c>
      <c r="AJ14594">
        <v>4</v>
      </c>
      <c r="AK14594">
        <v>5</v>
      </c>
      <c r="AL14594">
        <v>5</v>
      </c>
      <c r="AM14594">
        <v>5</v>
      </c>
      <c r="AN14594">
        <v>5</v>
      </c>
      <c r="AO14594">
        <v>5</v>
      </c>
      <c r="AP14594">
        <v>5</v>
      </c>
      <c r="AQ14594">
        <v>5</v>
      </c>
      <c r="AR14594">
        <v>5</v>
      </c>
      <c r="AS14594">
        <v>5</v>
      </c>
      <c r="AT14594">
        <v>5</v>
      </c>
      <c r="AU14594">
        <v>5</v>
      </c>
      <c r="AV14594">
        <v>5</v>
      </c>
      <c r="AW14594">
        <v>5</v>
      </c>
      <c r="AX14594">
        <v>5</v>
      </c>
      <c r="AY14594">
        <v>5</v>
      </c>
      <c r="AZ14594">
        <v>2</v>
      </c>
      <c r="BA14594">
        <v>2</v>
      </c>
      <c r="BB14594">
        <v>2</v>
      </c>
      <c r="BC14594">
        <v>4</v>
      </c>
      <c r="BD14594">
        <v>2</v>
      </c>
      <c r="BE14594">
        <v>2</v>
      </c>
      <c r="BF14594">
        <v>2</v>
      </c>
      <c r="BG14594">
        <v>4</v>
      </c>
      <c r="BH14594">
        <v>4</v>
      </c>
      <c r="BI14594">
        <v>4</v>
      </c>
      <c r="BJ14594">
        <v>4</v>
      </c>
      <c r="BK14594">
        <v>5</v>
      </c>
      <c r="BL14594">
        <v>4</v>
      </c>
      <c r="BM14594">
        <v>6</v>
      </c>
      <c r="BN14594">
        <v>0</v>
      </c>
      <c r="BO14594">
        <v>0</v>
      </c>
      <c r="BP14594">
        <v>0</v>
      </c>
    </row>
    <row r="14595" spans="1:68" x14ac:dyDescent="0.25">
      <c r="A14595">
        <v>15178</v>
      </c>
      <c r="B14595" s="31">
        <v>40755</v>
      </c>
      <c r="C14595">
        <v>2011</v>
      </c>
      <c r="D14595">
        <v>6</v>
      </c>
      <c r="E14595">
        <v>2</v>
      </c>
      <c r="F14595">
        <v>2</v>
      </c>
      <c r="G14595">
        <v>3</v>
      </c>
      <c r="H14595">
        <v>4</v>
      </c>
      <c r="I14595">
        <v>4</v>
      </c>
      <c r="J14595">
        <v>4</v>
      </c>
      <c r="K14595">
        <v>3</v>
      </c>
      <c r="L14595">
        <v>3</v>
      </c>
      <c r="M14595">
        <v>3</v>
      </c>
      <c r="N14595">
        <v>3</v>
      </c>
      <c r="O14595">
        <v>3</v>
      </c>
      <c r="P14595">
        <v>4</v>
      </c>
      <c r="Q14595">
        <v>4</v>
      </c>
      <c r="R14595">
        <v>4</v>
      </c>
      <c r="S14595">
        <v>4</v>
      </c>
      <c r="T14595">
        <v>4</v>
      </c>
      <c r="U14595">
        <v>3</v>
      </c>
      <c r="V14595">
        <v>4</v>
      </c>
      <c r="W14595">
        <v>4</v>
      </c>
      <c r="X14595">
        <v>4</v>
      </c>
      <c r="Y14595">
        <v>4</v>
      </c>
      <c r="Z14595">
        <v>4</v>
      </c>
      <c r="AA14595">
        <v>4</v>
      </c>
      <c r="AB14595">
        <v>3</v>
      </c>
      <c r="AC14595">
        <v>4</v>
      </c>
      <c r="AD14595">
        <v>4</v>
      </c>
      <c r="AE14595">
        <v>4</v>
      </c>
      <c r="AF14595">
        <v>4</v>
      </c>
      <c r="AG14595">
        <v>3</v>
      </c>
      <c r="AH14595">
        <v>3</v>
      </c>
      <c r="AI14595">
        <v>4</v>
      </c>
      <c r="AJ14595">
        <v>3</v>
      </c>
      <c r="AK14595">
        <v>4</v>
      </c>
      <c r="AL14595">
        <v>4</v>
      </c>
      <c r="AM14595">
        <v>4</v>
      </c>
      <c r="AN14595">
        <v>4</v>
      </c>
      <c r="AO14595">
        <v>3</v>
      </c>
      <c r="AP14595">
        <v>4</v>
      </c>
      <c r="AQ14595">
        <v>3</v>
      </c>
      <c r="AR14595">
        <v>4</v>
      </c>
      <c r="AS14595">
        <v>4</v>
      </c>
      <c r="AT14595">
        <v>4</v>
      </c>
      <c r="AU14595">
        <v>4</v>
      </c>
      <c r="AV14595">
        <v>4</v>
      </c>
      <c r="AW14595">
        <v>4</v>
      </c>
      <c r="AX14595">
        <v>4</v>
      </c>
      <c r="AY14595">
        <v>4</v>
      </c>
      <c r="AZ14595">
        <v>3</v>
      </c>
      <c r="BA14595">
        <v>4</v>
      </c>
      <c r="BB14595">
        <v>4</v>
      </c>
      <c r="BC14595">
        <v>4</v>
      </c>
      <c r="BD14595">
        <v>4</v>
      </c>
      <c r="BE14595">
        <v>3</v>
      </c>
      <c r="BF14595">
        <v>2</v>
      </c>
      <c r="BG14595">
        <v>3</v>
      </c>
      <c r="BH14595">
        <v>3</v>
      </c>
      <c r="BI14595">
        <v>4</v>
      </c>
      <c r="BJ14595">
        <v>3</v>
      </c>
      <c r="BK14595">
        <v>4</v>
      </c>
      <c r="BL14595">
        <v>6</v>
      </c>
      <c r="BM14595">
        <v>2</v>
      </c>
      <c r="BN14595">
        <v>1</v>
      </c>
      <c r="BO14595">
        <v>10</v>
      </c>
      <c r="BP14595">
        <v>15</v>
      </c>
    </row>
    <row r="14596" spans="1:68" x14ac:dyDescent="0.25">
      <c r="A14596">
        <v>10657</v>
      </c>
      <c r="B14596" s="31">
        <v>40751</v>
      </c>
      <c r="C14596">
        <v>2011</v>
      </c>
      <c r="D14596">
        <v>7</v>
      </c>
      <c r="E14596">
        <v>1</v>
      </c>
      <c r="F14596">
        <v>2</v>
      </c>
      <c r="G14596">
        <v>3</v>
      </c>
      <c r="H14596">
        <v>1</v>
      </c>
      <c r="I14596">
        <v>2</v>
      </c>
      <c r="J14596">
        <v>4</v>
      </c>
      <c r="K14596">
        <v>2</v>
      </c>
      <c r="L14596">
        <v>1</v>
      </c>
      <c r="M14596">
        <v>2</v>
      </c>
      <c r="N14596">
        <v>2</v>
      </c>
      <c r="O14596">
        <v>2</v>
      </c>
      <c r="P14596">
        <v>1</v>
      </c>
      <c r="Q14596">
        <v>3</v>
      </c>
      <c r="R14596">
        <v>3</v>
      </c>
      <c r="S14596">
        <v>4</v>
      </c>
      <c r="T14596">
        <v>4</v>
      </c>
      <c r="U14596">
        <v>3</v>
      </c>
      <c r="V14596">
        <v>4</v>
      </c>
      <c r="W14596">
        <v>3</v>
      </c>
      <c r="X14596">
        <v>3</v>
      </c>
      <c r="Y14596">
        <v>2</v>
      </c>
      <c r="Z14596">
        <v>4</v>
      </c>
      <c r="AA14596">
        <v>4</v>
      </c>
      <c r="AB14596">
        <v>2</v>
      </c>
      <c r="AC14596">
        <v>1</v>
      </c>
      <c r="AD14596">
        <v>2</v>
      </c>
      <c r="AE14596">
        <v>3</v>
      </c>
      <c r="AF14596">
        <v>3</v>
      </c>
      <c r="AG14596">
        <v>3</v>
      </c>
      <c r="AH14596">
        <v>3</v>
      </c>
      <c r="AI14596">
        <v>3</v>
      </c>
      <c r="AJ14596">
        <v>4</v>
      </c>
      <c r="AK14596">
        <v>3</v>
      </c>
      <c r="AL14596">
        <v>2</v>
      </c>
      <c r="AM14596">
        <v>4</v>
      </c>
      <c r="AN14596">
        <v>3</v>
      </c>
      <c r="AO14596">
        <v>4</v>
      </c>
      <c r="AP14596">
        <v>3</v>
      </c>
      <c r="AQ14596">
        <v>4</v>
      </c>
      <c r="AR14596">
        <v>4</v>
      </c>
      <c r="AS14596">
        <v>4</v>
      </c>
      <c r="AT14596">
        <v>4</v>
      </c>
      <c r="AU14596">
        <v>4</v>
      </c>
      <c r="AV14596">
        <v>4</v>
      </c>
      <c r="AW14596">
        <v>4</v>
      </c>
      <c r="AX14596">
        <v>4</v>
      </c>
      <c r="AY14596">
        <v>4</v>
      </c>
      <c r="AZ14596">
        <v>4</v>
      </c>
      <c r="BA14596">
        <v>4</v>
      </c>
      <c r="BB14596">
        <v>4</v>
      </c>
      <c r="BC14596">
        <v>4</v>
      </c>
      <c r="BD14596">
        <v>4</v>
      </c>
      <c r="BE14596">
        <v>4</v>
      </c>
      <c r="BF14596">
        <v>4</v>
      </c>
      <c r="BG14596">
        <v>3</v>
      </c>
      <c r="BH14596">
        <v>4</v>
      </c>
      <c r="BI14596">
        <v>3</v>
      </c>
      <c r="BJ14596">
        <v>3</v>
      </c>
      <c r="BK14596">
        <v>5</v>
      </c>
      <c r="BL14596">
        <v>8</v>
      </c>
      <c r="BM14596">
        <v>3</v>
      </c>
      <c r="BN14596">
        <v>3</v>
      </c>
      <c r="BO14596">
        <v>9</v>
      </c>
      <c r="BP14596">
        <v>14</v>
      </c>
    </row>
    <row r="14597" spans="1:68" x14ac:dyDescent="0.25">
      <c r="A14597">
        <v>11149</v>
      </c>
      <c r="B14597" s="31">
        <v>40751</v>
      </c>
      <c r="C14597">
        <v>2011</v>
      </c>
      <c r="D14597">
        <v>13</v>
      </c>
      <c r="E14597">
        <v>3</v>
      </c>
      <c r="F14597">
        <v>2</v>
      </c>
      <c r="G14597">
        <v>4</v>
      </c>
      <c r="H14597">
        <v>1</v>
      </c>
      <c r="I14597">
        <v>4</v>
      </c>
      <c r="J14597">
        <v>4</v>
      </c>
      <c r="K14597">
        <v>3</v>
      </c>
      <c r="L14597">
        <v>4</v>
      </c>
      <c r="M14597">
        <v>3</v>
      </c>
      <c r="N14597">
        <v>3</v>
      </c>
      <c r="O14597">
        <v>1</v>
      </c>
      <c r="P14597">
        <v>4</v>
      </c>
      <c r="Q14597">
        <v>2</v>
      </c>
      <c r="R14597">
        <v>4</v>
      </c>
      <c r="S14597">
        <v>3</v>
      </c>
      <c r="T14597">
        <v>4</v>
      </c>
      <c r="U14597">
        <v>4</v>
      </c>
      <c r="V14597">
        <v>3</v>
      </c>
      <c r="W14597">
        <v>4</v>
      </c>
      <c r="X14597">
        <v>4</v>
      </c>
      <c r="Y14597">
        <v>3</v>
      </c>
      <c r="Z14597">
        <v>4</v>
      </c>
      <c r="AA14597">
        <v>4</v>
      </c>
      <c r="AB14597">
        <v>3</v>
      </c>
      <c r="AC14597">
        <v>4</v>
      </c>
      <c r="AD14597">
        <v>3</v>
      </c>
      <c r="AE14597">
        <v>4</v>
      </c>
      <c r="AF14597">
        <v>5</v>
      </c>
      <c r="AG14597">
        <v>4</v>
      </c>
      <c r="AH14597">
        <v>4</v>
      </c>
      <c r="AI14597">
        <v>4</v>
      </c>
      <c r="AJ14597">
        <v>3</v>
      </c>
      <c r="AK14597">
        <v>4</v>
      </c>
      <c r="AL14597">
        <v>3</v>
      </c>
      <c r="AM14597">
        <v>4</v>
      </c>
      <c r="AN14597">
        <v>4</v>
      </c>
      <c r="AO14597">
        <v>4</v>
      </c>
      <c r="AP14597">
        <v>4</v>
      </c>
      <c r="AQ14597">
        <v>4</v>
      </c>
      <c r="AR14597">
        <v>4</v>
      </c>
      <c r="AS14597">
        <v>3</v>
      </c>
      <c r="AT14597">
        <v>4</v>
      </c>
      <c r="AU14597">
        <v>4</v>
      </c>
      <c r="AV14597">
        <v>4</v>
      </c>
      <c r="AW14597">
        <v>4</v>
      </c>
      <c r="AX14597">
        <v>4</v>
      </c>
      <c r="AY14597">
        <v>3</v>
      </c>
      <c r="AZ14597">
        <v>4</v>
      </c>
      <c r="BA14597">
        <v>3</v>
      </c>
      <c r="BB14597">
        <v>4</v>
      </c>
      <c r="BC14597">
        <v>3</v>
      </c>
      <c r="BD14597">
        <v>2</v>
      </c>
      <c r="BE14597">
        <v>2</v>
      </c>
      <c r="BF14597">
        <v>2</v>
      </c>
      <c r="BG14597">
        <v>3</v>
      </c>
      <c r="BH14597">
        <v>3</v>
      </c>
      <c r="BI14597">
        <v>4</v>
      </c>
      <c r="BJ14597">
        <v>4</v>
      </c>
      <c r="BK14597">
        <v>4</v>
      </c>
      <c r="BL14597">
        <v>4</v>
      </c>
      <c r="BM14597">
        <v>4</v>
      </c>
      <c r="BN14597">
        <v>0</v>
      </c>
      <c r="BO14597">
        <v>14</v>
      </c>
      <c r="BP14597">
        <v>6</v>
      </c>
    </row>
    <row r="14598" spans="1:68" x14ac:dyDescent="0.25">
      <c r="A14598">
        <v>7126</v>
      </c>
      <c r="B14598" s="31">
        <v>40748</v>
      </c>
      <c r="C14598">
        <v>2011</v>
      </c>
      <c r="D14598">
        <v>10</v>
      </c>
      <c r="E14598">
        <v>5</v>
      </c>
      <c r="F14598">
        <v>2</v>
      </c>
      <c r="G14598">
        <v>3</v>
      </c>
      <c r="H14598">
        <v>4</v>
      </c>
      <c r="I14598">
        <v>4</v>
      </c>
      <c r="J14598">
        <v>4</v>
      </c>
      <c r="K14598">
        <v>4</v>
      </c>
      <c r="L14598">
        <v>3</v>
      </c>
      <c r="M14598">
        <v>4</v>
      </c>
      <c r="N14598">
        <v>2</v>
      </c>
      <c r="O14598">
        <v>3</v>
      </c>
      <c r="P14598">
        <v>2</v>
      </c>
      <c r="Q14598">
        <v>4</v>
      </c>
      <c r="R14598">
        <v>4</v>
      </c>
      <c r="S14598">
        <v>4</v>
      </c>
      <c r="T14598">
        <v>4</v>
      </c>
      <c r="U14598">
        <v>4</v>
      </c>
      <c r="V14598">
        <v>4</v>
      </c>
      <c r="W14598">
        <v>2</v>
      </c>
      <c r="X14598">
        <v>4</v>
      </c>
      <c r="Y14598">
        <v>4</v>
      </c>
      <c r="Z14598">
        <v>4</v>
      </c>
      <c r="AA14598">
        <v>2</v>
      </c>
      <c r="AB14598">
        <v>2</v>
      </c>
      <c r="AC14598">
        <v>2</v>
      </c>
      <c r="AD14598">
        <v>4</v>
      </c>
      <c r="AE14598">
        <v>3</v>
      </c>
      <c r="AF14598">
        <v>4</v>
      </c>
      <c r="AG14598">
        <v>4</v>
      </c>
      <c r="AH14598">
        <v>4</v>
      </c>
      <c r="AI14598">
        <v>4</v>
      </c>
      <c r="AJ14598">
        <v>2</v>
      </c>
      <c r="AK14598">
        <v>4</v>
      </c>
      <c r="AL14598">
        <v>4</v>
      </c>
      <c r="AM14598">
        <v>4</v>
      </c>
      <c r="AN14598">
        <v>4</v>
      </c>
      <c r="AO14598">
        <v>4</v>
      </c>
      <c r="AP14598">
        <v>4</v>
      </c>
      <c r="AQ14598">
        <v>4</v>
      </c>
      <c r="AR14598">
        <v>4</v>
      </c>
      <c r="AS14598">
        <v>4</v>
      </c>
      <c r="AT14598">
        <v>4</v>
      </c>
      <c r="AU14598">
        <v>4</v>
      </c>
      <c r="AV14598">
        <v>4</v>
      </c>
      <c r="AW14598">
        <v>4</v>
      </c>
      <c r="AX14598">
        <v>4</v>
      </c>
      <c r="AY14598">
        <v>4</v>
      </c>
      <c r="AZ14598">
        <v>3</v>
      </c>
      <c r="BA14598">
        <v>2</v>
      </c>
      <c r="BB14598">
        <v>3</v>
      </c>
      <c r="BC14598">
        <v>2</v>
      </c>
      <c r="BD14598">
        <v>4</v>
      </c>
      <c r="BE14598">
        <v>4</v>
      </c>
      <c r="BF14598">
        <v>2</v>
      </c>
      <c r="BG14598">
        <v>2</v>
      </c>
      <c r="BH14598">
        <v>4</v>
      </c>
      <c r="BI14598">
        <v>4</v>
      </c>
      <c r="BJ14598">
        <v>4</v>
      </c>
      <c r="BK14598">
        <v>4</v>
      </c>
      <c r="BL14598">
        <v>4</v>
      </c>
      <c r="BM14598">
        <v>4</v>
      </c>
      <c r="BN14598">
        <v>0</v>
      </c>
      <c r="BO14598">
        <v>4</v>
      </c>
      <c r="BP14598">
        <v>13</v>
      </c>
    </row>
    <row r="14599" spans="1:68" x14ac:dyDescent="0.25">
      <c r="A14599">
        <v>3045</v>
      </c>
      <c r="B14599" s="31">
        <v>40743</v>
      </c>
      <c r="C14599">
        <v>2011</v>
      </c>
      <c r="D14599">
        <v>7</v>
      </c>
      <c r="E14599">
        <v>1</v>
      </c>
      <c r="F14599">
        <v>2</v>
      </c>
      <c r="G14599">
        <v>3</v>
      </c>
      <c r="H14599">
        <v>4</v>
      </c>
      <c r="I14599">
        <v>4</v>
      </c>
      <c r="J14599">
        <v>4</v>
      </c>
      <c r="K14599">
        <v>3</v>
      </c>
      <c r="L14599">
        <v>3</v>
      </c>
      <c r="M14599">
        <v>3</v>
      </c>
      <c r="N14599">
        <v>4</v>
      </c>
      <c r="O14599">
        <v>4</v>
      </c>
      <c r="P14599">
        <v>4</v>
      </c>
      <c r="Q14599">
        <v>4</v>
      </c>
      <c r="R14599">
        <v>4</v>
      </c>
      <c r="S14599">
        <v>4</v>
      </c>
      <c r="T14599">
        <v>4</v>
      </c>
      <c r="U14599">
        <v>4</v>
      </c>
      <c r="V14599">
        <v>4</v>
      </c>
      <c r="W14599">
        <v>4</v>
      </c>
      <c r="X14599">
        <v>4</v>
      </c>
      <c r="Y14599">
        <v>4</v>
      </c>
      <c r="Z14599">
        <v>4</v>
      </c>
      <c r="AA14599">
        <v>4</v>
      </c>
      <c r="AB14599">
        <v>4</v>
      </c>
      <c r="AC14599">
        <v>4</v>
      </c>
      <c r="AD14599">
        <v>4</v>
      </c>
      <c r="AE14599">
        <v>4</v>
      </c>
      <c r="AF14599">
        <v>6</v>
      </c>
      <c r="AG14599">
        <v>4</v>
      </c>
      <c r="AH14599">
        <v>4</v>
      </c>
      <c r="AI14599">
        <v>4</v>
      </c>
      <c r="AJ14599">
        <v>4</v>
      </c>
      <c r="AK14599">
        <v>4</v>
      </c>
      <c r="AL14599">
        <v>6</v>
      </c>
      <c r="AM14599">
        <v>4</v>
      </c>
      <c r="AN14599">
        <v>4</v>
      </c>
      <c r="AO14599">
        <v>4</v>
      </c>
      <c r="AP14599">
        <v>3</v>
      </c>
      <c r="AQ14599">
        <v>4</v>
      </c>
      <c r="AR14599">
        <v>4</v>
      </c>
      <c r="AS14599">
        <v>4</v>
      </c>
      <c r="AT14599">
        <v>4</v>
      </c>
      <c r="AU14599">
        <v>4</v>
      </c>
      <c r="AV14599">
        <v>3</v>
      </c>
      <c r="AW14599">
        <v>4</v>
      </c>
      <c r="AX14599">
        <v>4</v>
      </c>
      <c r="AY14599">
        <v>4</v>
      </c>
      <c r="AZ14599">
        <v>4</v>
      </c>
      <c r="BA14599">
        <v>3</v>
      </c>
      <c r="BB14599">
        <v>3</v>
      </c>
      <c r="BC14599">
        <v>4</v>
      </c>
      <c r="BD14599">
        <v>3</v>
      </c>
      <c r="BE14599">
        <v>2</v>
      </c>
      <c r="BF14599">
        <v>1</v>
      </c>
      <c r="BG14599">
        <v>2</v>
      </c>
      <c r="BH14599">
        <v>4</v>
      </c>
      <c r="BI14599">
        <v>4</v>
      </c>
      <c r="BJ14599">
        <v>3</v>
      </c>
      <c r="BK14599">
        <v>3</v>
      </c>
      <c r="BL14599">
        <v>4</v>
      </c>
      <c r="BM14599">
        <v>3</v>
      </c>
      <c r="BN14599">
        <v>5</v>
      </c>
      <c r="BO14599">
        <v>10</v>
      </c>
      <c r="BP14599">
        <v>2</v>
      </c>
    </row>
    <row r="14600" spans="1:68" x14ac:dyDescent="0.25">
      <c r="A14600">
        <v>13575</v>
      </c>
      <c r="B14600" s="31">
        <v>40753</v>
      </c>
      <c r="C14600">
        <v>2011</v>
      </c>
      <c r="D14600">
        <v>12</v>
      </c>
      <c r="E14600">
        <v>2</v>
      </c>
      <c r="F14600">
        <v>2</v>
      </c>
      <c r="G14600">
        <v>3</v>
      </c>
      <c r="H14600">
        <v>5</v>
      </c>
      <c r="I14600">
        <v>5</v>
      </c>
      <c r="J14600">
        <v>4</v>
      </c>
      <c r="K14600">
        <v>5</v>
      </c>
      <c r="L14600">
        <v>3</v>
      </c>
      <c r="M14600">
        <v>4</v>
      </c>
      <c r="N14600">
        <v>4</v>
      </c>
      <c r="O14600">
        <v>3</v>
      </c>
      <c r="P14600">
        <v>3</v>
      </c>
      <c r="Q14600">
        <v>4</v>
      </c>
      <c r="R14600">
        <v>5</v>
      </c>
      <c r="S14600">
        <v>4</v>
      </c>
      <c r="T14600">
        <v>5</v>
      </c>
      <c r="U14600">
        <v>4</v>
      </c>
      <c r="V14600">
        <v>5</v>
      </c>
      <c r="W14600">
        <v>5</v>
      </c>
      <c r="X14600">
        <v>5</v>
      </c>
      <c r="Y14600">
        <v>4</v>
      </c>
      <c r="Z14600">
        <v>5</v>
      </c>
      <c r="AA14600">
        <v>4</v>
      </c>
      <c r="AB14600">
        <v>4</v>
      </c>
      <c r="AC14600">
        <v>5</v>
      </c>
      <c r="AD14600">
        <v>5</v>
      </c>
      <c r="AE14600">
        <v>4</v>
      </c>
      <c r="AF14600">
        <v>5</v>
      </c>
      <c r="AG14600">
        <v>5</v>
      </c>
      <c r="AH14600">
        <v>5</v>
      </c>
      <c r="AI14600">
        <v>4</v>
      </c>
      <c r="AJ14600">
        <v>4</v>
      </c>
      <c r="AK14600">
        <v>5</v>
      </c>
      <c r="AL14600">
        <v>5</v>
      </c>
      <c r="AM14600">
        <v>4</v>
      </c>
      <c r="AN14600">
        <v>3</v>
      </c>
      <c r="AO14600">
        <v>4</v>
      </c>
      <c r="AP14600">
        <v>4</v>
      </c>
      <c r="AQ14600">
        <v>5</v>
      </c>
      <c r="AR14600">
        <v>5</v>
      </c>
      <c r="AS14600">
        <v>4</v>
      </c>
      <c r="AT14600">
        <v>5</v>
      </c>
      <c r="AU14600">
        <v>5</v>
      </c>
      <c r="AV14600">
        <v>5</v>
      </c>
      <c r="AW14600">
        <v>5</v>
      </c>
      <c r="AX14600">
        <v>5</v>
      </c>
      <c r="AY14600">
        <v>5</v>
      </c>
      <c r="AZ14600">
        <v>3</v>
      </c>
      <c r="BA14600">
        <v>4</v>
      </c>
      <c r="BB14600">
        <v>4</v>
      </c>
      <c r="BC14600">
        <v>4</v>
      </c>
      <c r="BD14600">
        <v>4</v>
      </c>
      <c r="BE14600">
        <v>4</v>
      </c>
      <c r="BF14600">
        <v>4</v>
      </c>
      <c r="BG14600">
        <v>4</v>
      </c>
      <c r="BH14600">
        <v>5</v>
      </c>
      <c r="BI14600">
        <v>3</v>
      </c>
      <c r="BJ14600">
        <v>4</v>
      </c>
      <c r="BK14600">
        <v>5</v>
      </c>
      <c r="BL14600">
        <v>6</v>
      </c>
      <c r="BM14600">
        <v>4</v>
      </c>
      <c r="BN14600">
        <v>0</v>
      </c>
      <c r="BO14600">
        <v>7</v>
      </c>
      <c r="BP14600">
        <v>1</v>
      </c>
    </row>
    <row r="14601" spans="1:68" x14ac:dyDescent="0.25">
      <c r="A14601">
        <v>10046</v>
      </c>
      <c r="B14601" s="31">
        <v>40750</v>
      </c>
      <c r="C14601">
        <v>2011</v>
      </c>
      <c r="D14601">
        <v>16</v>
      </c>
      <c r="E14601">
        <v>2</v>
      </c>
      <c r="F14601">
        <v>2</v>
      </c>
      <c r="G14601">
        <v>4</v>
      </c>
      <c r="H14601">
        <v>4</v>
      </c>
      <c r="I14601">
        <v>4</v>
      </c>
      <c r="J14601">
        <v>4</v>
      </c>
      <c r="K14601">
        <v>4</v>
      </c>
      <c r="L14601">
        <v>3</v>
      </c>
      <c r="M14601">
        <v>4</v>
      </c>
      <c r="N14601">
        <v>4</v>
      </c>
      <c r="O14601">
        <v>2</v>
      </c>
      <c r="P14601">
        <v>3</v>
      </c>
      <c r="Q14601">
        <v>4</v>
      </c>
      <c r="R14601">
        <v>4</v>
      </c>
      <c r="S14601">
        <v>4</v>
      </c>
      <c r="T14601">
        <v>5</v>
      </c>
      <c r="U14601">
        <v>4</v>
      </c>
      <c r="V14601">
        <v>5</v>
      </c>
      <c r="W14601">
        <v>5</v>
      </c>
      <c r="X14601">
        <v>4</v>
      </c>
      <c r="Y14601">
        <v>5</v>
      </c>
      <c r="Z14601">
        <v>5</v>
      </c>
      <c r="AA14601">
        <v>5</v>
      </c>
      <c r="AB14601">
        <v>5</v>
      </c>
      <c r="AC14601">
        <v>5</v>
      </c>
      <c r="AD14601">
        <v>5</v>
      </c>
      <c r="AE14601">
        <v>5</v>
      </c>
      <c r="AF14601">
        <v>6</v>
      </c>
      <c r="AG14601">
        <v>5</v>
      </c>
      <c r="AH14601">
        <v>5</v>
      </c>
      <c r="AI14601">
        <v>4</v>
      </c>
      <c r="AJ14601">
        <v>5</v>
      </c>
      <c r="AK14601">
        <v>5</v>
      </c>
      <c r="AL14601">
        <v>5</v>
      </c>
      <c r="AM14601">
        <v>4</v>
      </c>
      <c r="AN14601">
        <v>4</v>
      </c>
      <c r="AO14601">
        <v>4</v>
      </c>
      <c r="AP14601">
        <v>4</v>
      </c>
      <c r="AQ14601">
        <v>4</v>
      </c>
      <c r="AR14601">
        <v>4</v>
      </c>
      <c r="AS14601">
        <v>4</v>
      </c>
      <c r="AT14601">
        <v>4</v>
      </c>
      <c r="AU14601">
        <v>4</v>
      </c>
      <c r="AV14601">
        <v>4</v>
      </c>
      <c r="AW14601">
        <v>5</v>
      </c>
      <c r="AX14601">
        <v>4</v>
      </c>
      <c r="AY14601">
        <v>4</v>
      </c>
      <c r="AZ14601">
        <v>3</v>
      </c>
      <c r="BA14601">
        <v>5</v>
      </c>
      <c r="BB14601">
        <v>5</v>
      </c>
      <c r="BC14601">
        <v>4</v>
      </c>
      <c r="BD14601">
        <v>4</v>
      </c>
      <c r="BE14601">
        <v>4</v>
      </c>
      <c r="BF14601">
        <v>6</v>
      </c>
      <c r="BG14601">
        <v>2</v>
      </c>
      <c r="BH14601">
        <v>3</v>
      </c>
      <c r="BI14601">
        <v>4</v>
      </c>
      <c r="BJ14601">
        <v>3</v>
      </c>
      <c r="BK14601">
        <v>5</v>
      </c>
      <c r="BL14601">
        <v>2</v>
      </c>
      <c r="BM14601">
        <v>4</v>
      </c>
      <c r="BN14601">
        <v>0</v>
      </c>
      <c r="BO14601">
        <v>5</v>
      </c>
      <c r="BP14601">
        <v>4</v>
      </c>
    </row>
    <row r="14602" spans="1:68" x14ac:dyDescent="0.25">
      <c r="A14602">
        <v>10842</v>
      </c>
      <c r="B14602" s="31">
        <v>40751</v>
      </c>
      <c r="C14602">
        <v>2011</v>
      </c>
      <c r="D14602">
        <v>10</v>
      </c>
      <c r="E14602">
        <v>5</v>
      </c>
      <c r="F14602">
        <v>2</v>
      </c>
      <c r="G14602">
        <v>5</v>
      </c>
      <c r="H14602">
        <v>4</v>
      </c>
      <c r="I14602">
        <v>4</v>
      </c>
      <c r="J14602">
        <v>4</v>
      </c>
      <c r="K14602">
        <v>3</v>
      </c>
      <c r="L14602">
        <v>4</v>
      </c>
      <c r="M14602">
        <v>4</v>
      </c>
      <c r="N14602">
        <v>4</v>
      </c>
      <c r="O14602">
        <v>6</v>
      </c>
      <c r="P14602">
        <v>5</v>
      </c>
      <c r="Q14602">
        <v>5</v>
      </c>
      <c r="R14602">
        <v>4</v>
      </c>
      <c r="S14602">
        <v>5</v>
      </c>
      <c r="T14602">
        <v>5</v>
      </c>
      <c r="U14602">
        <v>5</v>
      </c>
      <c r="V14602">
        <v>5</v>
      </c>
      <c r="W14602">
        <v>5</v>
      </c>
      <c r="X14602">
        <v>5</v>
      </c>
      <c r="Y14602">
        <v>5</v>
      </c>
      <c r="Z14602">
        <v>5</v>
      </c>
      <c r="AA14602">
        <v>4</v>
      </c>
      <c r="AB14602">
        <v>4</v>
      </c>
      <c r="AC14602">
        <v>5</v>
      </c>
      <c r="AD14602">
        <v>5</v>
      </c>
      <c r="AE14602">
        <v>5</v>
      </c>
      <c r="AF14602">
        <v>5</v>
      </c>
      <c r="AG14602">
        <v>5</v>
      </c>
      <c r="AH14602">
        <v>5</v>
      </c>
      <c r="AI14602">
        <v>5</v>
      </c>
      <c r="AJ14602">
        <v>5</v>
      </c>
      <c r="AK14602">
        <v>4</v>
      </c>
      <c r="AL14602">
        <v>5</v>
      </c>
      <c r="AM14602">
        <v>5</v>
      </c>
      <c r="AN14602">
        <v>3</v>
      </c>
      <c r="AO14602">
        <v>3</v>
      </c>
      <c r="AP14602">
        <v>4</v>
      </c>
      <c r="AQ14602">
        <v>3</v>
      </c>
      <c r="AR14602">
        <v>5</v>
      </c>
      <c r="AS14602">
        <v>5</v>
      </c>
      <c r="AT14602">
        <v>5</v>
      </c>
      <c r="AU14602">
        <v>5</v>
      </c>
      <c r="AV14602">
        <v>5</v>
      </c>
      <c r="AW14602">
        <v>4</v>
      </c>
      <c r="AX14602">
        <v>5</v>
      </c>
      <c r="AY14602">
        <v>3</v>
      </c>
      <c r="AZ14602">
        <v>3</v>
      </c>
      <c r="BA14602">
        <v>5</v>
      </c>
      <c r="BB14602">
        <v>5</v>
      </c>
      <c r="BC14602">
        <v>5</v>
      </c>
      <c r="BD14602">
        <v>4</v>
      </c>
      <c r="BE14602">
        <v>4</v>
      </c>
      <c r="BF14602">
        <v>5</v>
      </c>
      <c r="BG14602">
        <v>3</v>
      </c>
      <c r="BH14602">
        <v>4</v>
      </c>
      <c r="BI14602">
        <v>4</v>
      </c>
      <c r="BJ14602">
        <v>4</v>
      </c>
      <c r="BK14602">
        <v>4</v>
      </c>
      <c r="BL14602">
        <v>4</v>
      </c>
      <c r="BM14602">
        <v>4</v>
      </c>
      <c r="BN14602">
        <v>0</v>
      </c>
      <c r="BO14602">
        <v>10</v>
      </c>
      <c r="BP14602">
        <v>2</v>
      </c>
    </row>
    <row r="14603" spans="1:68" x14ac:dyDescent="0.25">
      <c r="A14603">
        <v>12504</v>
      </c>
      <c r="B14603" s="31">
        <v>40753</v>
      </c>
      <c r="C14603">
        <v>2011</v>
      </c>
      <c r="D14603">
        <v>16</v>
      </c>
      <c r="E14603">
        <v>2</v>
      </c>
      <c r="F14603">
        <v>2</v>
      </c>
      <c r="G14603">
        <v>4</v>
      </c>
      <c r="H14603">
        <v>4</v>
      </c>
      <c r="I14603">
        <v>5</v>
      </c>
      <c r="J14603">
        <v>5</v>
      </c>
      <c r="K14603">
        <v>4</v>
      </c>
      <c r="L14603">
        <v>5</v>
      </c>
      <c r="M14603">
        <v>4</v>
      </c>
      <c r="N14603">
        <v>5</v>
      </c>
      <c r="O14603">
        <v>4</v>
      </c>
      <c r="P14603">
        <v>5</v>
      </c>
      <c r="Q14603">
        <v>4</v>
      </c>
      <c r="R14603">
        <v>5</v>
      </c>
      <c r="S14603">
        <v>4</v>
      </c>
      <c r="T14603">
        <v>5</v>
      </c>
      <c r="U14603">
        <v>5</v>
      </c>
      <c r="V14603">
        <v>5</v>
      </c>
      <c r="W14603">
        <v>5</v>
      </c>
      <c r="X14603">
        <v>5</v>
      </c>
      <c r="Y14603">
        <v>5</v>
      </c>
      <c r="Z14603">
        <v>4</v>
      </c>
      <c r="AA14603">
        <v>5</v>
      </c>
      <c r="AB14603">
        <v>4</v>
      </c>
      <c r="AC14603">
        <v>4</v>
      </c>
      <c r="AD14603">
        <v>5</v>
      </c>
      <c r="AE14603">
        <v>4</v>
      </c>
      <c r="AF14603">
        <v>5</v>
      </c>
      <c r="AG14603">
        <v>5</v>
      </c>
      <c r="AH14603">
        <v>5</v>
      </c>
      <c r="AI14603">
        <v>4</v>
      </c>
      <c r="AJ14603">
        <v>5</v>
      </c>
      <c r="AK14603">
        <v>5</v>
      </c>
      <c r="AL14603">
        <v>5</v>
      </c>
      <c r="AM14603">
        <v>5</v>
      </c>
      <c r="AN14603">
        <v>4</v>
      </c>
      <c r="AO14603">
        <v>5</v>
      </c>
      <c r="AP14603">
        <v>5</v>
      </c>
      <c r="AQ14603">
        <v>5</v>
      </c>
      <c r="AR14603">
        <v>4</v>
      </c>
      <c r="AS14603">
        <v>4</v>
      </c>
      <c r="AT14603">
        <v>5</v>
      </c>
      <c r="AU14603">
        <v>5</v>
      </c>
      <c r="AV14603">
        <v>5</v>
      </c>
      <c r="AW14603">
        <v>5</v>
      </c>
      <c r="AX14603">
        <v>4</v>
      </c>
      <c r="AY14603">
        <v>5</v>
      </c>
      <c r="AZ14603">
        <v>4</v>
      </c>
      <c r="BA14603">
        <v>5</v>
      </c>
      <c r="BB14603">
        <v>4</v>
      </c>
      <c r="BC14603">
        <v>5</v>
      </c>
      <c r="BD14603">
        <v>5</v>
      </c>
      <c r="BE14603">
        <v>4</v>
      </c>
      <c r="BF14603">
        <v>5</v>
      </c>
      <c r="BG14603">
        <v>5</v>
      </c>
      <c r="BH14603">
        <v>4</v>
      </c>
      <c r="BI14603">
        <v>5</v>
      </c>
      <c r="BJ14603">
        <v>4</v>
      </c>
      <c r="BK14603">
        <v>5</v>
      </c>
      <c r="BL14603">
        <v>5</v>
      </c>
      <c r="BM14603">
        <v>5</v>
      </c>
      <c r="BN14603">
        <v>0</v>
      </c>
      <c r="BO14603">
        <v>10</v>
      </c>
      <c r="BP14603">
        <v>14</v>
      </c>
    </row>
    <row r="14604" spans="1:68" x14ac:dyDescent="0.25">
      <c r="A14604">
        <v>446</v>
      </c>
      <c r="B14604" s="31">
        <v>40739</v>
      </c>
      <c r="C14604">
        <v>2011</v>
      </c>
      <c r="D14604">
        <v>9</v>
      </c>
      <c r="E14604">
        <v>6</v>
      </c>
      <c r="F14604">
        <v>2</v>
      </c>
      <c r="G14604">
        <v>4</v>
      </c>
      <c r="H14604">
        <v>4</v>
      </c>
      <c r="I14604">
        <v>4</v>
      </c>
      <c r="J14604">
        <v>4</v>
      </c>
      <c r="K14604">
        <v>5</v>
      </c>
      <c r="L14604">
        <v>5</v>
      </c>
      <c r="M14604">
        <v>3</v>
      </c>
      <c r="N14604">
        <v>4</v>
      </c>
      <c r="O14604">
        <v>6</v>
      </c>
      <c r="P14604">
        <v>1</v>
      </c>
      <c r="Q14604">
        <v>4</v>
      </c>
      <c r="R14604">
        <v>5</v>
      </c>
      <c r="S14604">
        <v>4</v>
      </c>
      <c r="T14604">
        <v>4</v>
      </c>
      <c r="U14604">
        <v>4</v>
      </c>
      <c r="V14604">
        <v>4</v>
      </c>
      <c r="W14604">
        <v>1</v>
      </c>
      <c r="X14604">
        <v>4</v>
      </c>
      <c r="Y14604">
        <v>4</v>
      </c>
      <c r="Z14604">
        <v>4</v>
      </c>
      <c r="AA14604">
        <v>4</v>
      </c>
      <c r="AB14604">
        <v>4</v>
      </c>
      <c r="AC14604">
        <v>4</v>
      </c>
      <c r="AD14604">
        <v>4</v>
      </c>
      <c r="AE14604">
        <v>2</v>
      </c>
      <c r="AF14604">
        <v>4</v>
      </c>
      <c r="AG14604">
        <v>4</v>
      </c>
      <c r="AH14604">
        <v>4</v>
      </c>
      <c r="AI14604">
        <v>4</v>
      </c>
      <c r="AJ14604">
        <v>2</v>
      </c>
      <c r="AK14604">
        <v>4</v>
      </c>
      <c r="AL14604">
        <v>4</v>
      </c>
      <c r="AM14604">
        <v>5</v>
      </c>
      <c r="AN14604">
        <v>5</v>
      </c>
      <c r="AO14604">
        <v>5</v>
      </c>
      <c r="AP14604">
        <v>5</v>
      </c>
      <c r="AQ14604">
        <v>4</v>
      </c>
      <c r="AR14604">
        <v>5</v>
      </c>
      <c r="AS14604">
        <v>5</v>
      </c>
      <c r="AT14604">
        <v>3</v>
      </c>
      <c r="AU14604">
        <v>3</v>
      </c>
      <c r="AV14604">
        <v>4</v>
      </c>
      <c r="AW14604">
        <v>4</v>
      </c>
      <c r="AX14604">
        <v>4</v>
      </c>
      <c r="AY14604">
        <v>5</v>
      </c>
      <c r="AZ14604">
        <v>2</v>
      </c>
      <c r="BA14604">
        <v>5</v>
      </c>
      <c r="BB14604">
        <v>5</v>
      </c>
      <c r="BC14604">
        <v>5</v>
      </c>
      <c r="BD14604">
        <v>5</v>
      </c>
      <c r="BE14604">
        <v>5</v>
      </c>
      <c r="BF14604">
        <v>5</v>
      </c>
      <c r="BG14604">
        <v>6</v>
      </c>
      <c r="BH14604">
        <v>5</v>
      </c>
      <c r="BI14604">
        <v>4</v>
      </c>
      <c r="BJ14604">
        <v>5</v>
      </c>
      <c r="BK14604">
        <v>4</v>
      </c>
      <c r="BL14604">
        <v>4</v>
      </c>
      <c r="BM14604">
        <v>5</v>
      </c>
      <c r="BN14604">
        <v>0</v>
      </c>
      <c r="BO14604">
        <v>0</v>
      </c>
      <c r="BP14604">
        <v>0</v>
      </c>
    </row>
    <row r="14605" spans="1:68" x14ac:dyDescent="0.25">
      <c r="A14605">
        <v>14305</v>
      </c>
      <c r="B14605" s="31">
        <v>40754</v>
      </c>
      <c r="C14605">
        <v>2011</v>
      </c>
      <c r="D14605">
        <v>1</v>
      </c>
      <c r="E14605">
        <v>2</v>
      </c>
      <c r="F14605">
        <v>2</v>
      </c>
      <c r="G14605">
        <v>4</v>
      </c>
      <c r="H14605">
        <v>5</v>
      </c>
      <c r="I14605">
        <v>5</v>
      </c>
      <c r="J14605">
        <v>5</v>
      </c>
      <c r="K14605">
        <v>5</v>
      </c>
      <c r="L14605">
        <v>5</v>
      </c>
      <c r="M14605">
        <v>5</v>
      </c>
      <c r="N14605">
        <v>5</v>
      </c>
      <c r="O14605">
        <v>5</v>
      </c>
      <c r="P14605">
        <v>5</v>
      </c>
      <c r="Q14605">
        <v>5</v>
      </c>
      <c r="R14605">
        <v>5</v>
      </c>
      <c r="S14605">
        <v>5</v>
      </c>
      <c r="T14605">
        <v>5</v>
      </c>
      <c r="U14605">
        <v>5</v>
      </c>
      <c r="V14605">
        <v>5</v>
      </c>
      <c r="W14605">
        <v>5</v>
      </c>
      <c r="X14605">
        <v>5</v>
      </c>
      <c r="Y14605">
        <v>5</v>
      </c>
      <c r="Z14605">
        <v>5</v>
      </c>
      <c r="AA14605">
        <v>5</v>
      </c>
      <c r="AB14605">
        <v>5</v>
      </c>
      <c r="AC14605">
        <v>5</v>
      </c>
      <c r="AD14605">
        <v>5</v>
      </c>
      <c r="AE14605">
        <v>5</v>
      </c>
      <c r="AF14605">
        <v>4</v>
      </c>
      <c r="AG14605">
        <v>5</v>
      </c>
      <c r="AH14605">
        <v>5</v>
      </c>
      <c r="AI14605">
        <v>5</v>
      </c>
      <c r="AJ14605">
        <v>5</v>
      </c>
      <c r="AK14605">
        <v>5</v>
      </c>
      <c r="AL14605">
        <v>5</v>
      </c>
      <c r="AM14605">
        <v>5</v>
      </c>
      <c r="AN14605">
        <v>5</v>
      </c>
      <c r="AO14605">
        <v>5</v>
      </c>
      <c r="AP14605">
        <v>5</v>
      </c>
      <c r="AQ14605">
        <v>5</v>
      </c>
      <c r="AR14605">
        <v>5</v>
      </c>
      <c r="AS14605">
        <v>5</v>
      </c>
      <c r="AT14605">
        <v>5</v>
      </c>
      <c r="AU14605">
        <v>5</v>
      </c>
      <c r="AV14605">
        <v>5</v>
      </c>
      <c r="AW14605">
        <v>5</v>
      </c>
      <c r="AX14605">
        <v>5</v>
      </c>
      <c r="AY14605">
        <v>5</v>
      </c>
      <c r="AZ14605">
        <v>5</v>
      </c>
      <c r="BA14605">
        <v>5</v>
      </c>
      <c r="BB14605">
        <v>5</v>
      </c>
      <c r="BC14605">
        <v>5</v>
      </c>
      <c r="BD14605">
        <v>5</v>
      </c>
      <c r="BE14605">
        <v>5</v>
      </c>
      <c r="BF14605">
        <v>5</v>
      </c>
      <c r="BG14605">
        <v>5</v>
      </c>
      <c r="BH14605">
        <v>5</v>
      </c>
      <c r="BI14605">
        <v>5</v>
      </c>
      <c r="BJ14605">
        <v>5</v>
      </c>
      <c r="BK14605">
        <v>5</v>
      </c>
      <c r="BL14605">
        <v>5</v>
      </c>
      <c r="BM14605">
        <v>5</v>
      </c>
      <c r="BN14605">
        <v>0</v>
      </c>
      <c r="BO14605">
        <v>4</v>
      </c>
      <c r="BP14605">
        <v>13</v>
      </c>
    </row>
    <row r="14606" spans="1:68" x14ac:dyDescent="0.25">
      <c r="A14606">
        <v>13183</v>
      </c>
      <c r="B14606" s="31">
        <v>40753</v>
      </c>
      <c r="C14606">
        <v>2011</v>
      </c>
      <c r="D14606">
        <v>7</v>
      </c>
      <c r="E14606">
        <v>1</v>
      </c>
      <c r="F14606">
        <v>2</v>
      </c>
      <c r="G14606">
        <v>3</v>
      </c>
      <c r="H14606">
        <v>3</v>
      </c>
      <c r="I14606">
        <v>4</v>
      </c>
      <c r="J14606">
        <v>4</v>
      </c>
      <c r="K14606">
        <v>4</v>
      </c>
      <c r="L14606">
        <v>3</v>
      </c>
      <c r="M14606">
        <v>2</v>
      </c>
      <c r="N14606">
        <v>2</v>
      </c>
      <c r="O14606">
        <v>3</v>
      </c>
      <c r="P14606">
        <v>4</v>
      </c>
      <c r="Q14606">
        <v>4</v>
      </c>
      <c r="R14606">
        <v>4</v>
      </c>
      <c r="S14606">
        <v>3</v>
      </c>
      <c r="T14606">
        <v>3</v>
      </c>
      <c r="U14606">
        <v>4</v>
      </c>
      <c r="V14606">
        <v>4</v>
      </c>
      <c r="W14606">
        <v>4</v>
      </c>
      <c r="X14606">
        <v>3</v>
      </c>
      <c r="Y14606">
        <v>4</v>
      </c>
      <c r="Z14606">
        <v>4</v>
      </c>
      <c r="AA14606">
        <v>3</v>
      </c>
      <c r="AB14606">
        <v>3</v>
      </c>
      <c r="AC14606">
        <v>3</v>
      </c>
      <c r="AD14606">
        <v>3</v>
      </c>
      <c r="AE14606">
        <v>3</v>
      </c>
      <c r="AF14606">
        <v>5</v>
      </c>
      <c r="AG14606">
        <v>5</v>
      </c>
      <c r="AH14606">
        <v>5</v>
      </c>
      <c r="AI14606">
        <v>5</v>
      </c>
      <c r="AJ14606">
        <v>5</v>
      </c>
      <c r="AK14606">
        <v>5</v>
      </c>
      <c r="AL14606">
        <v>4</v>
      </c>
      <c r="AM14606">
        <v>4</v>
      </c>
      <c r="AN14606">
        <v>3</v>
      </c>
      <c r="AO14606">
        <v>4</v>
      </c>
      <c r="AP14606">
        <v>3</v>
      </c>
      <c r="AQ14606">
        <v>4</v>
      </c>
      <c r="AR14606">
        <v>4</v>
      </c>
      <c r="AS14606">
        <v>2</v>
      </c>
      <c r="AT14606">
        <v>4</v>
      </c>
      <c r="AU14606">
        <v>4</v>
      </c>
      <c r="AV14606">
        <v>4</v>
      </c>
      <c r="AW14606">
        <v>5</v>
      </c>
      <c r="AX14606">
        <v>4</v>
      </c>
      <c r="AY14606">
        <v>4</v>
      </c>
      <c r="AZ14606">
        <v>3</v>
      </c>
      <c r="BA14606">
        <v>4</v>
      </c>
      <c r="BB14606">
        <v>2</v>
      </c>
      <c r="BC14606">
        <v>3</v>
      </c>
      <c r="BD14606">
        <v>2</v>
      </c>
      <c r="BE14606">
        <v>2</v>
      </c>
      <c r="BF14606">
        <v>3</v>
      </c>
      <c r="BG14606">
        <v>2</v>
      </c>
      <c r="BH14606">
        <v>2</v>
      </c>
      <c r="BI14606">
        <v>4</v>
      </c>
      <c r="BJ14606">
        <v>4</v>
      </c>
      <c r="BK14606">
        <v>4</v>
      </c>
      <c r="BL14606">
        <v>1</v>
      </c>
      <c r="BM14606">
        <v>4</v>
      </c>
      <c r="BN14606">
        <v>0</v>
      </c>
      <c r="BO14606">
        <v>10</v>
      </c>
      <c r="BP14606">
        <v>9</v>
      </c>
    </row>
    <row r="14607" spans="1:68" x14ac:dyDescent="0.25">
      <c r="A14607">
        <v>14728</v>
      </c>
      <c r="B14607" s="31">
        <v>40754</v>
      </c>
      <c r="C14607">
        <v>2011</v>
      </c>
      <c r="D14607">
        <v>14</v>
      </c>
      <c r="E14607">
        <v>4</v>
      </c>
      <c r="F14607">
        <v>2</v>
      </c>
      <c r="G14607">
        <v>4</v>
      </c>
      <c r="H14607">
        <v>5</v>
      </c>
      <c r="I14607">
        <v>5</v>
      </c>
      <c r="J14607">
        <v>5</v>
      </c>
      <c r="K14607">
        <v>5</v>
      </c>
      <c r="L14607">
        <v>5</v>
      </c>
      <c r="M14607">
        <v>5</v>
      </c>
      <c r="N14607">
        <v>5</v>
      </c>
      <c r="O14607">
        <v>5</v>
      </c>
      <c r="P14607">
        <v>5</v>
      </c>
      <c r="Q14607">
        <v>5</v>
      </c>
      <c r="R14607">
        <v>4</v>
      </c>
      <c r="S14607">
        <v>4</v>
      </c>
      <c r="T14607">
        <v>4</v>
      </c>
      <c r="U14607">
        <v>5</v>
      </c>
      <c r="V14607">
        <v>5</v>
      </c>
      <c r="W14607">
        <v>5</v>
      </c>
      <c r="X14607">
        <v>5</v>
      </c>
      <c r="Y14607">
        <v>5</v>
      </c>
      <c r="Z14607">
        <v>5</v>
      </c>
      <c r="AA14607">
        <v>5</v>
      </c>
      <c r="AB14607">
        <v>1</v>
      </c>
      <c r="AC14607">
        <v>5</v>
      </c>
      <c r="AD14607">
        <v>5</v>
      </c>
      <c r="AE14607">
        <v>5</v>
      </c>
      <c r="AF14607">
        <v>4</v>
      </c>
      <c r="AG14607">
        <v>4</v>
      </c>
      <c r="AH14607">
        <v>3</v>
      </c>
      <c r="AI14607">
        <v>5</v>
      </c>
      <c r="AJ14607">
        <v>2</v>
      </c>
      <c r="AK14607">
        <v>5</v>
      </c>
      <c r="AL14607">
        <v>5</v>
      </c>
      <c r="AM14607">
        <v>5</v>
      </c>
      <c r="AN14607">
        <v>5</v>
      </c>
      <c r="AO14607">
        <v>5</v>
      </c>
      <c r="AP14607">
        <v>5</v>
      </c>
      <c r="AQ14607">
        <v>5</v>
      </c>
      <c r="AR14607">
        <v>5</v>
      </c>
      <c r="AS14607">
        <v>5</v>
      </c>
      <c r="AT14607">
        <v>5</v>
      </c>
      <c r="AU14607">
        <v>5</v>
      </c>
      <c r="AV14607">
        <v>5</v>
      </c>
      <c r="AW14607">
        <v>5</v>
      </c>
      <c r="AX14607">
        <v>5</v>
      </c>
      <c r="AY14607">
        <v>5</v>
      </c>
      <c r="AZ14607">
        <v>5</v>
      </c>
      <c r="BA14607">
        <v>6</v>
      </c>
      <c r="BB14607">
        <v>5</v>
      </c>
      <c r="BC14607">
        <v>3</v>
      </c>
      <c r="BD14607">
        <v>2</v>
      </c>
      <c r="BE14607">
        <v>4</v>
      </c>
      <c r="BF14607">
        <v>4</v>
      </c>
      <c r="BG14607">
        <v>3</v>
      </c>
      <c r="BH14607">
        <v>4</v>
      </c>
      <c r="BI14607">
        <v>4</v>
      </c>
      <c r="BJ14607">
        <v>4</v>
      </c>
      <c r="BK14607">
        <v>4</v>
      </c>
      <c r="BL14607">
        <v>4</v>
      </c>
      <c r="BM14607">
        <v>6</v>
      </c>
      <c r="BN14607">
        <v>0</v>
      </c>
      <c r="BO14607">
        <v>2</v>
      </c>
      <c r="BP14607">
        <v>12</v>
      </c>
    </row>
    <row r="14608" spans="1:68" x14ac:dyDescent="0.25">
      <c r="A14608">
        <v>10345</v>
      </c>
      <c r="B14608" s="31">
        <v>40751</v>
      </c>
      <c r="C14608">
        <v>2011</v>
      </c>
      <c r="D14608">
        <v>10</v>
      </c>
      <c r="E14608">
        <v>5</v>
      </c>
      <c r="F14608">
        <v>2</v>
      </c>
      <c r="G14608">
        <v>3</v>
      </c>
      <c r="H14608">
        <v>4</v>
      </c>
      <c r="I14608">
        <v>4</v>
      </c>
      <c r="J14608">
        <v>4</v>
      </c>
      <c r="K14608">
        <v>4</v>
      </c>
      <c r="L14608">
        <v>4</v>
      </c>
      <c r="M14608">
        <v>4</v>
      </c>
      <c r="N14608">
        <v>4</v>
      </c>
      <c r="O14608">
        <v>4</v>
      </c>
      <c r="P14608">
        <v>4</v>
      </c>
      <c r="Q14608">
        <v>4</v>
      </c>
      <c r="R14608">
        <v>4</v>
      </c>
      <c r="S14608">
        <v>4</v>
      </c>
      <c r="T14608">
        <v>4</v>
      </c>
      <c r="U14608">
        <v>4</v>
      </c>
      <c r="V14608">
        <v>4</v>
      </c>
      <c r="W14608">
        <v>4</v>
      </c>
      <c r="X14608">
        <v>4</v>
      </c>
      <c r="Y14608">
        <v>3</v>
      </c>
      <c r="Z14608">
        <v>4</v>
      </c>
      <c r="AA14608">
        <v>4</v>
      </c>
      <c r="AB14608">
        <v>4</v>
      </c>
      <c r="AC14608">
        <v>4</v>
      </c>
      <c r="AD14608">
        <v>4</v>
      </c>
      <c r="AE14608">
        <v>4</v>
      </c>
      <c r="AF14608">
        <v>3</v>
      </c>
      <c r="AG14608">
        <v>5</v>
      </c>
      <c r="AH14608">
        <v>5</v>
      </c>
      <c r="AI14608">
        <v>4</v>
      </c>
      <c r="AJ14608">
        <v>4</v>
      </c>
      <c r="AK14608">
        <v>5</v>
      </c>
      <c r="AL14608">
        <v>4</v>
      </c>
      <c r="AM14608">
        <v>5</v>
      </c>
      <c r="AN14608">
        <v>4</v>
      </c>
      <c r="AO14608">
        <v>3</v>
      </c>
      <c r="AP14608">
        <v>4</v>
      </c>
      <c r="AQ14608">
        <v>4</v>
      </c>
      <c r="AR14608">
        <v>4</v>
      </c>
      <c r="AS14608">
        <v>4</v>
      </c>
      <c r="AT14608">
        <v>3</v>
      </c>
      <c r="AU14608">
        <v>4</v>
      </c>
      <c r="AV14608">
        <v>4</v>
      </c>
      <c r="AW14608">
        <v>4</v>
      </c>
      <c r="AX14608">
        <v>4</v>
      </c>
      <c r="AY14608">
        <v>3</v>
      </c>
      <c r="AZ14608">
        <v>3</v>
      </c>
      <c r="BA14608">
        <v>3</v>
      </c>
      <c r="BB14608">
        <v>4</v>
      </c>
      <c r="BC14608">
        <v>4</v>
      </c>
      <c r="BD14608">
        <v>4</v>
      </c>
      <c r="BE14608">
        <v>3</v>
      </c>
      <c r="BF14608">
        <v>3</v>
      </c>
      <c r="BG14608">
        <v>3</v>
      </c>
      <c r="BH14608">
        <v>4</v>
      </c>
      <c r="BI14608">
        <v>3</v>
      </c>
      <c r="BJ14608">
        <v>3</v>
      </c>
      <c r="BK14608">
        <v>3</v>
      </c>
      <c r="BL14608">
        <v>2</v>
      </c>
      <c r="BM14608">
        <v>3</v>
      </c>
      <c r="BN14608">
        <v>10</v>
      </c>
      <c r="BO14608">
        <v>10</v>
      </c>
      <c r="BP14608">
        <v>2</v>
      </c>
    </row>
    <row r="14609" spans="1:68" x14ac:dyDescent="0.25">
      <c r="A14609">
        <v>13083</v>
      </c>
      <c r="B14609" s="31">
        <v>40753</v>
      </c>
      <c r="C14609">
        <v>2011</v>
      </c>
      <c r="D14609">
        <v>12</v>
      </c>
      <c r="E14609">
        <v>2</v>
      </c>
      <c r="F14609">
        <v>2</v>
      </c>
      <c r="G14609">
        <v>4</v>
      </c>
      <c r="H14609">
        <v>4</v>
      </c>
      <c r="I14609">
        <v>4</v>
      </c>
      <c r="J14609">
        <v>4</v>
      </c>
      <c r="K14609">
        <v>4</v>
      </c>
      <c r="L14609">
        <v>4</v>
      </c>
      <c r="M14609">
        <v>4</v>
      </c>
      <c r="N14609">
        <v>4</v>
      </c>
      <c r="O14609">
        <v>3</v>
      </c>
      <c r="P14609">
        <v>4</v>
      </c>
      <c r="Q14609">
        <v>4</v>
      </c>
      <c r="R14609">
        <v>4</v>
      </c>
      <c r="S14609">
        <v>4</v>
      </c>
      <c r="T14609">
        <v>5</v>
      </c>
      <c r="U14609">
        <v>5</v>
      </c>
      <c r="V14609">
        <v>5</v>
      </c>
      <c r="W14609">
        <v>5</v>
      </c>
      <c r="X14609">
        <v>5</v>
      </c>
      <c r="Y14609">
        <v>5</v>
      </c>
      <c r="Z14609">
        <v>5</v>
      </c>
      <c r="AA14609">
        <v>5</v>
      </c>
      <c r="AB14609">
        <v>5</v>
      </c>
      <c r="AC14609">
        <v>5</v>
      </c>
      <c r="AD14609">
        <v>5</v>
      </c>
      <c r="AE14609">
        <v>5</v>
      </c>
      <c r="AF14609">
        <v>4</v>
      </c>
      <c r="AG14609">
        <v>5</v>
      </c>
      <c r="AH14609">
        <v>5</v>
      </c>
      <c r="AI14609">
        <v>5</v>
      </c>
      <c r="AJ14609">
        <v>5</v>
      </c>
      <c r="AK14609">
        <v>5</v>
      </c>
      <c r="AL14609">
        <v>5</v>
      </c>
      <c r="AM14609">
        <v>5</v>
      </c>
      <c r="AN14609">
        <v>5</v>
      </c>
      <c r="AO14609">
        <v>5</v>
      </c>
      <c r="AP14609">
        <v>5</v>
      </c>
      <c r="AQ14609">
        <v>3</v>
      </c>
      <c r="AR14609">
        <v>5</v>
      </c>
      <c r="AS14609">
        <v>5</v>
      </c>
      <c r="AT14609">
        <v>5</v>
      </c>
      <c r="AU14609">
        <v>5</v>
      </c>
      <c r="AV14609">
        <v>2</v>
      </c>
      <c r="AW14609">
        <v>5</v>
      </c>
      <c r="AX14609">
        <v>5</v>
      </c>
      <c r="AY14609">
        <v>4</v>
      </c>
      <c r="AZ14609">
        <v>4</v>
      </c>
      <c r="BA14609">
        <v>3</v>
      </c>
      <c r="BB14609">
        <v>4</v>
      </c>
      <c r="BC14609">
        <v>4</v>
      </c>
      <c r="BD14609">
        <v>3</v>
      </c>
      <c r="BE14609">
        <v>3</v>
      </c>
      <c r="BF14609">
        <v>3</v>
      </c>
      <c r="BG14609">
        <v>4</v>
      </c>
      <c r="BH14609">
        <v>4</v>
      </c>
      <c r="BI14609">
        <v>4</v>
      </c>
      <c r="BJ14609">
        <v>3</v>
      </c>
      <c r="BK14609">
        <v>3</v>
      </c>
      <c r="BL14609">
        <v>2</v>
      </c>
      <c r="BM14609">
        <v>4</v>
      </c>
      <c r="BN14609">
        <v>0</v>
      </c>
      <c r="BO14609">
        <v>7</v>
      </c>
      <c r="BP14609">
        <v>14</v>
      </c>
    </row>
    <row r="14610" spans="1:68" x14ac:dyDescent="0.25">
      <c r="A14610">
        <v>1701</v>
      </c>
      <c r="B14610" s="31">
        <v>40741</v>
      </c>
      <c r="C14610">
        <v>2011</v>
      </c>
      <c r="D14610">
        <v>9</v>
      </c>
      <c r="E14610">
        <v>6</v>
      </c>
      <c r="F14610">
        <v>2</v>
      </c>
      <c r="G14610">
        <v>4</v>
      </c>
      <c r="H14610">
        <v>4</v>
      </c>
      <c r="I14610">
        <v>2</v>
      </c>
      <c r="J14610">
        <v>3</v>
      </c>
      <c r="K14610">
        <v>3</v>
      </c>
      <c r="L14610">
        <v>4</v>
      </c>
      <c r="M14610">
        <v>3</v>
      </c>
      <c r="N14610">
        <v>6</v>
      </c>
      <c r="O14610">
        <v>4</v>
      </c>
      <c r="P14610">
        <v>4</v>
      </c>
      <c r="Q14610">
        <v>2</v>
      </c>
      <c r="R14610">
        <v>4</v>
      </c>
      <c r="S14610">
        <v>4</v>
      </c>
      <c r="T14610">
        <v>4</v>
      </c>
      <c r="U14610">
        <v>4</v>
      </c>
      <c r="V14610">
        <v>5</v>
      </c>
      <c r="W14610">
        <v>4</v>
      </c>
      <c r="X14610">
        <v>4</v>
      </c>
      <c r="Y14610">
        <v>4</v>
      </c>
      <c r="Z14610">
        <v>3</v>
      </c>
      <c r="AA14610">
        <v>4</v>
      </c>
      <c r="AB14610">
        <v>4</v>
      </c>
      <c r="AC14610">
        <v>4</v>
      </c>
      <c r="AD14610">
        <v>3</v>
      </c>
      <c r="AE14610">
        <v>5</v>
      </c>
      <c r="AF14610">
        <v>5</v>
      </c>
      <c r="AG14610">
        <v>4</v>
      </c>
      <c r="AH14610">
        <v>4</v>
      </c>
      <c r="AI14610">
        <v>4</v>
      </c>
      <c r="AJ14610">
        <v>2</v>
      </c>
      <c r="AK14610">
        <v>2</v>
      </c>
      <c r="AL14610">
        <v>1</v>
      </c>
      <c r="AM14610">
        <v>5</v>
      </c>
      <c r="AN14610">
        <v>4</v>
      </c>
      <c r="AO14610">
        <v>3</v>
      </c>
      <c r="AP14610">
        <v>4</v>
      </c>
      <c r="AQ14610">
        <v>4</v>
      </c>
      <c r="AR14610">
        <v>4</v>
      </c>
      <c r="AS14610">
        <v>4</v>
      </c>
      <c r="AT14610">
        <v>3</v>
      </c>
      <c r="AU14610">
        <v>2</v>
      </c>
      <c r="AV14610">
        <v>2</v>
      </c>
      <c r="AW14610">
        <v>2</v>
      </c>
      <c r="AX14610">
        <v>4</v>
      </c>
      <c r="AY14610">
        <v>3</v>
      </c>
      <c r="AZ14610">
        <v>4</v>
      </c>
      <c r="BA14610">
        <v>5</v>
      </c>
      <c r="BB14610">
        <v>5</v>
      </c>
      <c r="BC14610">
        <v>6</v>
      </c>
      <c r="BD14610">
        <v>5</v>
      </c>
      <c r="BE14610">
        <v>5</v>
      </c>
      <c r="BF14610">
        <v>1</v>
      </c>
      <c r="BG14610">
        <v>4</v>
      </c>
      <c r="BH14610">
        <v>3</v>
      </c>
      <c r="BI14610">
        <v>3</v>
      </c>
      <c r="BJ14610">
        <v>4</v>
      </c>
      <c r="BK14610">
        <v>4</v>
      </c>
      <c r="BL14610">
        <v>7</v>
      </c>
      <c r="BM14610">
        <v>5</v>
      </c>
      <c r="BN14610">
        <v>0</v>
      </c>
      <c r="BO14610">
        <v>2</v>
      </c>
      <c r="BP14610">
        <v>14</v>
      </c>
    </row>
    <row r="14611" spans="1:68" x14ac:dyDescent="0.25">
      <c r="A14611">
        <v>4970</v>
      </c>
      <c r="B14611" s="31">
        <v>40745</v>
      </c>
      <c r="C14611">
        <v>2011</v>
      </c>
      <c r="D14611">
        <v>8</v>
      </c>
      <c r="E14611">
        <v>4</v>
      </c>
      <c r="F14611">
        <v>2</v>
      </c>
      <c r="G14611">
        <v>4</v>
      </c>
      <c r="H14611">
        <v>5</v>
      </c>
      <c r="I14611">
        <v>5</v>
      </c>
      <c r="J14611">
        <v>5</v>
      </c>
      <c r="K14611">
        <v>3</v>
      </c>
      <c r="L14611">
        <v>3</v>
      </c>
      <c r="M14611">
        <v>5</v>
      </c>
      <c r="N14611">
        <v>3</v>
      </c>
      <c r="O14611">
        <v>3</v>
      </c>
      <c r="P14611">
        <v>3</v>
      </c>
      <c r="Q14611">
        <v>3</v>
      </c>
      <c r="R14611">
        <v>5</v>
      </c>
      <c r="S14611">
        <v>5</v>
      </c>
      <c r="T14611">
        <v>5</v>
      </c>
      <c r="U14611">
        <v>5</v>
      </c>
      <c r="V14611">
        <v>5</v>
      </c>
      <c r="W14611">
        <v>5</v>
      </c>
      <c r="X14611">
        <v>3</v>
      </c>
      <c r="Y14611">
        <v>5</v>
      </c>
      <c r="Z14611">
        <v>5</v>
      </c>
      <c r="AA14611">
        <v>5</v>
      </c>
      <c r="AB14611">
        <v>5</v>
      </c>
      <c r="AC14611">
        <v>5</v>
      </c>
      <c r="AD14611">
        <v>3</v>
      </c>
      <c r="AE14611">
        <v>3</v>
      </c>
      <c r="AF14611">
        <v>6</v>
      </c>
      <c r="AG14611">
        <v>5</v>
      </c>
      <c r="AH14611">
        <v>3</v>
      </c>
      <c r="AI14611">
        <v>3</v>
      </c>
      <c r="AJ14611">
        <v>5</v>
      </c>
      <c r="AK14611">
        <v>5</v>
      </c>
      <c r="AL14611">
        <v>5</v>
      </c>
      <c r="AM14611">
        <v>5</v>
      </c>
      <c r="AN14611">
        <v>3</v>
      </c>
      <c r="AO14611">
        <v>5</v>
      </c>
      <c r="AP14611">
        <v>1</v>
      </c>
      <c r="AQ14611">
        <v>4</v>
      </c>
      <c r="AR14611">
        <v>4</v>
      </c>
      <c r="AS14611">
        <v>4</v>
      </c>
      <c r="AT14611">
        <v>4</v>
      </c>
      <c r="AU14611">
        <v>4</v>
      </c>
      <c r="AV14611">
        <v>4</v>
      </c>
      <c r="AW14611">
        <v>4</v>
      </c>
      <c r="AX14611">
        <v>4</v>
      </c>
      <c r="AY14611">
        <v>4</v>
      </c>
      <c r="AZ14611">
        <v>4</v>
      </c>
      <c r="BA14611">
        <v>4</v>
      </c>
      <c r="BB14611">
        <v>4</v>
      </c>
      <c r="BC14611">
        <v>4</v>
      </c>
      <c r="BD14611">
        <v>2</v>
      </c>
      <c r="BE14611">
        <v>6</v>
      </c>
      <c r="BF14611">
        <v>6</v>
      </c>
      <c r="BG14611">
        <v>4</v>
      </c>
      <c r="BH14611">
        <v>4</v>
      </c>
      <c r="BI14611">
        <v>4</v>
      </c>
      <c r="BJ14611">
        <v>3</v>
      </c>
      <c r="BK14611">
        <v>4</v>
      </c>
      <c r="BL14611">
        <v>2</v>
      </c>
      <c r="BM14611">
        <v>3</v>
      </c>
      <c r="BN14611">
        <v>0</v>
      </c>
      <c r="BO14611">
        <v>0</v>
      </c>
      <c r="BP14611">
        <v>0</v>
      </c>
    </row>
    <row r="14612" spans="1:68" x14ac:dyDescent="0.25">
      <c r="A14612">
        <v>4299</v>
      </c>
      <c r="B14612" s="31">
        <v>40745</v>
      </c>
      <c r="C14612">
        <v>2011</v>
      </c>
      <c r="D14612">
        <v>11</v>
      </c>
      <c r="E14612">
        <v>7</v>
      </c>
      <c r="F14612">
        <v>2</v>
      </c>
      <c r="G14612">
        <v>4</v>
      </c>
      <c r="H14612">
        <v>5</v>
      </c>
      <c r="I14612">
        <v>5</v>
      </c>
      <c r="J14612">
        <v>5</v>
      </c>
      <c r="K14612">
        <v>4</v>
      </c>
      <c r="L14612">
        <v>5</v>
      </c>
      <c r="M14612">
        <v>4</v>
      </c>
      <c r="N14612">
        <v>4</v>
      </c>
      <c r="O14612">
        <v>3</v>
      </c>
      <c r="P14612">
        <v>4</v>
      </c>
      <c r="Q14612">
        <v>4</v>
      </c>
      <c r="R14612">
        <v>5</v>
      </c>
      <c r="S14612">
        <v>4</v>
      </c>
      <c r="T14612">
        <v>4</v>
      </c>
      <c r="U14612">
        <v>4</v>
      </c>
      <c r="V14612">
        <v>5</v>
      </c>
      <c r="W14612">
        <v>4</v>
      </c>
      <c r="X14612">
        <v>5</v>
      </c>
      <c r="Y14612">
        <v>4</v>
      </c>
      <c r="Z14612">
        <v>4</v>
      </c>
      <c r="AA14612">
        <v>5</v>
      </c>
      <c r="AB14612">
        <v>4</v>
      </c>
      <c r="AC14612">
        <v>4</v>
      </c>
      <c r="AD14612">
        <v>4</v>
      </c>
      <c r="AE14612">
        <v>5</v>
      </c>
      <c r="AF14612">
        <v>4</v>
      </c>
      <c r="AG14612">
        <v>4</v>
      </c>
      <c r="AH14612">
        <v>4</v>
      </c>
      <c r="AI14612">
        <v>4</v>
      </c>
      <c r="AJ14612">
        <v>3</v>
      </c>
      <c r="AK14612">
        <v>4</v>
      </c>
      <c r="AL14612">
        <v>4</v>
      </c>
      <c r="AM14612">
        <v>4</v>
      </c>
      <c r="AN14612">
        <v>5</v>
      </c>
      <c r="AO14612">
        <v>4</v>
      </c>
      <c r="AP14612">
        <v>4</v>
      </c>
      <c r="AQ14612">
        <v>4</v>
      </c>
      <c r="AR14612">
        <v>5</v>
      </c>
      <c r="AS14612">
        <v>5</v>
      </c>
      <c r="AT14612">
        <v>5</v>
      </c>
      <c r="AU14612">
        <v>5</v>
      </c>
      <c r="AV14612">
        <v>5</v>
      </c>
      <c r="AW14612">
        <v>5</v>
      </c>
      <c r="AX14612">
        <v>4</v>
      </c>
      <c r="AY14612">
        <v>4</v>
      </c>
      <c r="AZ14612">
        <v>4</v>
      </c>
      <c r="BA14612">
        <v>4</v>
      </c>
      <c r="BB14612">
        <v>4</v>
      </c>
      <c r="BC14612">
        <v>5</v>
      </c>
      <c r="BD14612">
        <v>4</v>
      </c>
      <c r="BE14612">
        <v>4</v>
      </c>
      <c r="BF14612">
        <v>4</v>
      </c>
      <c r="BG14612">
        <v>3</v>
      </c>
      <c r="BH14612">
        <v>4</v>
      </c>
      <c r="BI14612">
        <v>4</v>
      </c>
      <c r="BJ14612">
        <v>4</v>
      </c>
      <c r="BK14612">
        <v>5</v>
      </c>
      <c r="BL14612">
        <v>5</v>
      </c>
      <c r="BM14612">
        <v>5</v>
      </c>
      <c r="BN14612">
        <v>0</v>
      </c>
      <c r="BO14612">
        <v>13</v>
      </c>
      <c r="BP14612">
        <v>2</v>
      </c>
    </row>
    <row r="14613" spans="1:68" x14ac:dyDescent="0.25">
      <c r="A14613">
        <v>6334</v>
      </c>
      <c r="B14613" s="31">
        <v>40747</v>
      </c>
      <c r="C14613">
        <v>2011</v>
      </c>
      <c r="D14613">
        <v>11</v>
      </c>
      <c r="E14613">
        <v>7</v>
      </c>
      <c r="F14613">
        <v>2</v>
      </c>
      <c r="G14613">
        <v>4</v>
      </c>
      <c r="H14613">
        <v>4</v>
      </c>
      <c r="I14613">
        <v>4</v>
      </c>
      <c r="J14613">
        <v>5</v>
      </c>
      <c r="K14613">
        <v>5</v>
      </c>
      <c r="L14613">
        <v>5</v>
      </c>
      <c r="M14613">
        <v>3</v>
      </c>
      <c r="N14613">
        <v>4</v>
      </c>
      <c r="O14613">
        <v>3</v>
      </c>
      <c r="P14613">
        <v>5</v>
      </c>
      <c r="Q14613">
        <v>5</v>
      </c>
      <c r="R14613">
        <v>5</v>
      </c>
      <c r="S14613">
        <v>5</v>
      </c>
      <c r="T14613">
        <v>5</v>
      </c>
      <c r="U14613">
        <v>3</v>
      </c>
      <c r="V14613">
        <v>5</v>
      </c>
      <c r="W14613">
        <v>5</v>
      </c>
      <c r="X14613">
        <v>4</v>
      </c>
      <c r="Y14613">
        <v>3</v>
      </c>
      <c r="Z14613">
        <v>4</v>
      </c>
      <c r="AA14613">
        <v>5</v>
      </c>
      <c r="AB14613">
        <v>2</v>
      </c>
      <c r="AC14613">
        <v>2</v>
      </c>
      <c r="AD14613">
        <v>5</v>
      </c>
      <c r="AE14613">
        <v>3</v>
      </c>
      <c r="AF14613">
        <v>1</v>
      </c>
      <c r="AG14613">
        <v>2</v>
      </c>
      <c r="AH14613">
        <v>5</v>
      </c>
      <c r="AI14613">
        <v>4</v>
      </c>
      <c r="AJ14613">
        <v>2</v>
      </c>
      <c r="AK14613">
        <v>5</v>
      </c>
      <c r="AL14613">
        <v>5</v>
      </c>
      <c r="AM14613">
        <v>5</v>
      </c>
      <c r="AN14613">
        <v>5</v>
      </c>
      <c r="AO14613">
        <v>5</v>
      </c>
      <c r="AP14613">
        <v>5</v>
      </c>
      <c r="AQ14613">
        <v>3</v>
      </c>
      <c r="AR14613">
        <v>3</v>
      </c>
      <c r="AS14613">
        <v>4</v>
      </c>
      <c r="AT14613">
        <v>4</v>
      </c>
      <c r="AU14613">
        <v>5</v>
      </c>
      <c r="AV14613">
        <v>5</v>
      </c>
      <c r="AW14613">
        <v>4</v>
      </c>
      <c r="AX14613">
        <v>5</v>
      </c>
      <c r="AY14613">
        <v>5</v>
      </c>
      <c r="AZ14613">
        <v>4</v>
      </c>
      <c r="BA14613">
        <v>5</v>
      </c>
      <c r="BB14613">
        <v>4</v>
      </c>
      <c r="BC14613">
        <v>5</v>
      </c>
      <c r="BD14613">
        <v>4</v>
      </c>
      <c r="BE14613">
        <v>4</v>
      </c>
      <c r="BF14613">
        <v>5</v>
      </c>
      <c r="BG14613">
        <v>5</v>
      </c>
      <c r="BH14613">
        <v>5</v>
      </c>
      <c r="BI14613">
        <v>5</v>
      </c>
      <c r="BJ14613">
        <v>5</v>
      </c>
      <c r="BK14613">
        <v>5</v>
      </c>
      <c r="BL14613">
        <v>7</v>
      </c>
      <c r="BM14613">
        <v>5</v>
      </c>
      <c r="BN14613">
        <v>0</v>
      </c>
      <c r="BO14613">
        <v>4</v>
      </c>
      <c r="BP14613">
        <v>0</v>
      </c>
    </row>
    <row r="14614" spans="1:68" x14ac:dyDescent="0.25">
      <c r="A14614">
        <v>9440</v>
      </c>
      <c r="B14614" s="31">
        <v>40750</v>
      </c>
      <c r="C14614">
        <v>2011</v>
      </c>
      <c r="D14614">
        <v>11</v>
      </c>
      <c r="E14614">
        <v>7</v>
      </c>
      <c r="F14614">
        <v>1</v>
      </c>
      <c r="G14614">
        <v>5</v>
      </c>
      <c r="H14614">
        <v>5</v>
      </c>
      <c r="I14614">
        <v>5</v>
      </c>
      <c r="J14614">
        <v>5</v>
      </c>
      <c r="K14614">
        <v>4</v>
      </c>
      <c r="L14614">
        <v>5</v>
      </c>
      <c r="M14614">
        <v>4</v>
      </c>
      <c r="N14614">
        <v>3</v>
      </c>
      <c r="O14614">
        <v>5</v>
      </c>
      <c r="P14614">
        <v>5</v>
      </c>
      <c r="Q14614">
        <v>5</v>
      </c>
      <c r="R14614">
        <v>5</v>
      </c>
      <c r="S14614">
        <v>5</v>
      </c>
      <c r="T14614">
        <v>5</v>
      </c>
      <c r="U14614">
        <v>4</v>
      </c>
      <c r="V14614">
        <v>4</v>
      </c>
      <c r="W14614">
        <v>5</v>
      </c>
      <c r="X14614">
        <v>5</v>
      </c>
      <c r="Y14614">
        <v>5</v>
      </c>
      <c r="Z14614">
        <v>5</v>
      </c>
      <c r="AA14614">
        <v>5</v>
      </c>
      <c r="AB14614">
        <v>5</v>
      </c>
      <c r="AC14614">
        <v>5</v>
      </c>
      <c r="AD14614">
        <v>5</v>
      </c>
      <c r="AE14614">
        <v>5</v>
      </c>
      <c r="AF14614">
        <v>3</v>
      </c>
      <c r="AG14614">
        <v>4</v>
      </c>
      <c r="AH14614">
        <v>4</v>
      </c>
      <c r="AI14614">
        <v>5</v>
      </c>
      <c r="AJ14614">
        <v>5</v>
      </c>
      <c r="AK14614">
        <v>5</v>
      </c>
      <c r="AL14614">
        <v>4</v>
      </c>
      <c r="AM14614">
        <v>5</v>
      </c>
      <c r="AN14614">
        <v>5</v>
      </c>
      <c r="AO14614">
        <v>5</v>
      </c>
      <c r="AP14614">
        <v>5</v>
      </c>
      <c r="AQ14614">
        <v>5</v>
      </c>
      <c r="AR14614">
        <v>5</v>
      </c>
      <c r="AS14614">
        <v>4</v>
      </c>
      <c r="AT14614">
        <v>5</v>
      </c>
      <c r="AU14614">
        <v>4</v>
      </c>
      <c r="AV14614">
        <v>2</v>
      </c>
      <c r="AW14614">
        <v>5</v>
      </c>
      <c r="AX14614">
        <v>5</v>
      </c>
      <c r="AY14614">
        <v>5</v>
      </c>
      <c r="AZ14614">
        <v>4</v>
      </c>
      <c r="BA14614">
        <v>5</v>
      </c>
      <c r="BB14614">
        <v>4</v>
      </c>
      <c r="BC14614">
        <v>4</v>
      </c>
      <c r="BD14614">
        <v>5</v>
      </c>
      <c r="BE14614">
        <v>5</v>
      </c>
      <c r="BF14614">
        <v>5</v>
      </c>
      <c r="BG14614">
        <v>5</v>
      </c>
      <c r="BH14614">
        <v>5</v>
      </c>
      <c r="BI14614">
        <v>5</v>
      </c>
      <c r="BJ14614">
        <v>5</v>
      </c>
      <c r="BK14614">
        <v>5</v>
      </c>
      <c r="BL14614">
        <v>8</v>
      </c>
      <c r="BM14614">
        <v>5</v>
      </c>
      <c r="BN14614">
        <v>0</v>
      </c>
      <c r="BO14614">
        <v>1</v>
      </c>
      <c r="BP14614">
        <v>5</v>
      </c>
    </row>
    <row r="14615" spans="1:68" x14ac:dyDescent="0.25">
      <c r="A14615">
        <v>11502</v>
      </c>
      <c r="B14615" s="31">
        <v>40752</v>
      </c>
      <c r="C14615">
        <v>2011</v>
      </c>
      <c r="D14615">
        <v>13</v>
      </c>
      <c r="E14615">
        <v>3</v>
      </c>
      <c r="F14615">
        <v>2</v>
      </c>
      <c r="G14615">
        <v>5</v>
      </c>
      <c r="H14615">
        <v>5</v>
      </c>
      <c r="I14615">
        <v>5</v>
      </c>
      <c r="J14615">
        <v>4</v>
      </c>
      <c r="K14615">
        <v>4</v>
      </c>
      <c r="L14615">
        <v>5</v>
      </c>
      <c r="M14615">
        <v>5</v>
      </c>
      <c r="N14615">
        <v>5</v>
      </c>
      <c r="O14615">
        <v>5</v>
      </c>
      <c r="P14615">
        <v>5</v>
      </c>
      <c r="Q14615">
        <v>5</v>
      </c>
      <c r="R14615">
        <v>5</v>
      </c>
      <c r="S14615">
        <v>4</v>
      </c>
      <c r="T14615">
        <v>4</v>
      </c>
      <c r="U14615">
        <v>4</v>
      </c>
      <c r="V14615">
        <v>5</v>
      </c>
      <c r="W14615">
        <v>5</v>
      </c>
      <c r="X14615">
        <v>5</v>
      </c>
      <c r="Y14615">
        <v>5</v>
      </c>
      <c r="Z14615">
        <v>4</v>
      </c>
      <c r="AA14615">
        <v>4</v>
      </c>
      <c r="AB14615">
        <v>4</v>
      </c>
      <c r="AC14615">
        <v>5</v>
      </c>
      <c r="AD14615">
        <v>5</v>
      </c>
      <c r="AE14615">
        <v>5</v>
      </c>
      <c r="AF14615">
        <v>5</v>
      </c>
      <c r="AG14615">
        <v>5</v>
      </c>
      <c r="AH14615">
        <v>5</v>
      </c>
      <c r="AI14615">
        <v>5</v>
      </c>
      <c r="AJ14615">
        <v>5</v>
      </c>
      <c r="AK14615">
        <v>4</v>
      </c>
      <c r="AL14615">
        <v>4</v>
      </c>
      <c r="AM14615">
        <v>4</v>
      </c>
      <c r="AN14615">
        <v>4</v>
      </c>
      <c r="AO14615">
        <v>5</v>
      </c>
      <c r="AP14615">
        <v>4</v>
      </c>
      <c r="AQ14615">
        <v>4</v>
      </c>
      <c r="AR14615">
        <v>4</v>
      </c>
      <c r="AS14615">
        <v>5</v>
      </c>
      <c r="AT14615">
        <v>4</v>
      </c>
      <c r="AU14615">
        <v>4</v>
      </c>
      <c r="AV14615">
        <v>2</v>
      </c>
      <c r="AW14615">
        <v>4</v>
      </c>
      <c r="AX14615">
        <v>5</v>
      </c>
      <c r="AY14615">
        <v>5</v>
      </c>
      <c r="AZ14615">
        <v>4</v>
      </c>
      <c r="BA14615">
        <v>5</v>
      </c>
      <c r="BB14615">
        <v>5</v>
      </c>
      <c r="BC14615">
        <v>5</v>
      </c>
      <c r="BD14615">
        <v>5</v>
      </c>
      <c r="BE14615">
        <v>5</v>
      </c>
      <c r="BF14615">
        <v>5</v>
      </c>
      <c r="BG14615">
        <v>5</v>
      </c>
      <c r="BH14615">
        <v>5</v>
      </c>
      <c r="BI14615">
        <v>4</v>
      </c>
      <c r="BJ14615">
        <v>4</v>
      </c>
      <c r="BK14615">
        <v>5</v>
      </c>
      <c r="BL14615">
        <v>1</v>
      </c>
      <c r="BM14615">
        <v>5</v>
      </c>
      <c r="BN14615">
        <v>0</v>
      </c>
      <c r="BO14615">
        <v>6</v>
      </c>
      <c r="BP14615">
        <v>6</v>
      </c>
    </row>
    <row r="14616" spans="1:68" x14ac:dyDescent="0.25">
      <c r="A14616">
        <v>2884</v>
      </c>
      <c r="B14616" s="31">
        <v>40743</v>
      </c>
      <c r="C14616">
        <v>2011</v>
      </c>
      <c r="D14616">
        <v>16</v>
      </c>
      <c r="E14616">
        <v>2</v>
      </c>
      <c r="F14616">
        <v>2</v>
      </c>
      <c r="G14616">
        <v>5</v>
      </c>
      <c r="H14616">
        <v>5</v>
      </c>
      <c r="I14616">
        <v>5</v>
      </c>
      <c r="J14616">
        <v>5</v>
      </c>
      <c r="K14616">
        <v>5</v>
      </c>
      <c r="L14616">
        <v>5</v>
      </c>
      <c r="M14616">
        <v>5</v>
      </c>
      <c r="N14616">
        <v>4</v>
      </c>
      <c r="O14616">
        <v>4</v>
      </c>
      <c r="P14616">
        <v>4</v>
      </c>
      <c r="Q14616">
        <v>5</v>
      </c>
      <c r="R14616">
        <v>5</v>
      </c>
      <c r="S14616">
        <v>5</v>
      </c>
      <c r="T14616">
        <v>5</v>
      </c>
      <c r="U14616">
        <v>5</v>
      </c>
      <c r="V14616">
        <v>5</v>
      </c>
      <c r="W14616">
        <v>5</v>
      </c>
      <c r="X14616">
        <v>5</v>
      </c>
      <c r="Y14616">
        <v>5</v>
      </c>
      <c r="Z14616">
        <v>5</v>
      </c>
      <c r="AA14616">
        <v>5</v>
      </c>
      <c r="AB14616">
        <v>5</v>
      </c>
      <c r="AC14616">
        <v>5</v>
      </c>
      <c r="AD14616">
        <v>5</v>
      </c>
      <c r="AE14616">
        <v>5</v>
      </c>
      <c r="AF14616">
        <v>5</v>
      </c>
      <c r="AG14616">
        <v>4</v>
      </c>
      <c r="AH14616">
        <v>5</v>
      </c>
      <c r="AI14616">
        <v>4</v>
      </c>
      <c r="AJ14616">
        <v>4</v>
      </c>
      <c r="AK14616">
        <v>5</v>
      </c>
      <c r="AL14616">
        <v>5</v>
      </c>
      <c r="AM14616">
        <v>5</v>
      </c>
      <c r="AN14616">
        <v>5</v>
      </c>
      <c r="AO14616">
        <v>5</v>
      </c>
      <c r="AP14616">
        <v>5</v>
      </c>
      <c r="AQ14616">
        <v>5</v>
      </c>
      <c r="AR14616">
        <v>5</v>
      </c>
      <c r="AS14616">
        <v>5</v>
      </c>
      <c r="AT14616">
        <v>5</v>
      </c>
      <c r="AU14616">
        <v>5</v>
      </c>
      <c r="AV14616">
        <v>5</v>
      </c>
      <c r="AW14616">
        <v>5</v>
      </c>
      <c r="AX14616">
        <v>5</v>
      </c>
      <c r="AY14616">
        <v>4</v>
      </c>
      <c r="AZ14616">
        <v>4</v>
      </c>
      <c r="BA14616">
        <v>5</v>
      </c>
      <c r="BB14616">
        <v>5</v>
      </c>
      <c r="BC14616">
        <v>5</v>
      </c>
      <c r="BD14616">
        <v>5</v>
      </c>
      <c r="BE14616">
        <v>5</v>
      </c>
      <c r="BF14616">
        <v>6</v>
      </c>
      <c r="BG14616">
        <v>4</v>
      </c>
      <c r="BH14616">
        <v>5</v>
      </c>
      <c r="BI14616">
        <v>5</v>
      </c>
      <c r="BJ14616">
        <v>5</v>
      </c>
      <c r="BK14616">
        <v>5</v>
      </c>
      <c r="BL14616">
        <v>5</v>
      </c>
      <c r="BM14616">
        <v>5</v>
      </c>
      <c r="BN14616">
        <v>0</v>
      </c>
      <c r="BO14616">
        <v>6</v>
      </c>
      <c r="BP14616">
        <v>0</v>
      </c>
    </row>
    <row r="14617" spans="1:68" x14ac:dyDescent="0.25">
      <c r="A14617">
        <v>6952</v>
      </c>
      <c r="B14617" s="31">
        <v>40748</v>
      </c>
      <c r="C14617">
        <v>2011</v>
      </c>
      <c r="D14617">
        <v>5</v>
      </c>
      <c r="E14617">
        <v>4</v>
      </c>
      <c r="F14617">
        <v>2</v>
      </c>
      <c r="G14617">
        <v>4</v>
      </c>
      <c r="H14617">
        <v>4</v>
      </c>
      <c r="I14617">
        <v>5</v>
      </c>
      <c r="J14617">
        <v>5</v>
      </c>
      <c r="K14617">
        <v>4</v>
      </c>
      <c r="L14617">
        <v>4</v>
      </c>
      <c r="M14617">
        <v>4</v>
      </c>
      <c r="N14617">
        <v>4</v>
      </c>
      <c r="O14617">
        <v>2</v>
      </c>
      <c r="P14617">
        <v>4</v>
      </c>
      <c r="Q14617">
        <v>4</v>
      </c>
      <c r="R14617">
        <v>4</v>
      </c>
      <c r="S14617">
        <v>3</v>
      </c>
      <c r="T14617">
        <v>4</v>
      </c>
      <c r="U14617">
        <v>4</v>
      </c>
      <c r="V14617">
        <v>4</v>
      </c>
      <c r="W14617">
        <v>4</v>
      </c>
      <c r="X14617">
        <v>2</v>
      </c>
      <c r="Y14617">
        <v>3</v>
      </c>
      <c r="Z14617">
        <v>4</v>
      </c>
      <c r="AA14617">
        <v>4</v>
      </c>
      <c r="AB14617">
        <v>4</v>
      </c>
      <c r="AC14617">
        <v>2</v>
      </c>
      <c r="AD14617">
        <v>2</v>
      </c>
      <c r="AE14617">
        <v>4</v>
      </c>
      <c r="AF14617">
        <v>4</v>
      </c>
      <c r="AG14617">
        <v>4</v>
      </c>
      <c r="AH14617">
        <v>4</v>
      </c>
      <c r="AI14617">
        <v>4</v>
      </c>
      <c r="AJ14617">
        <v>5</v>
      </c>
      <c r="AK14617">
        <v>5</v>
      </c>
      <c r="AL14617">
        <v>4</v>
      </c>
      <c r="AM14617">
        <v>5</v>
      </c>
      <c r="AN14617">
        <v>4</v>
      </c>
      <c r="AO14617">
        <v>5</v>
      </c>
      <c r="AP14617">
        <v>5</v>
      </c>
      <c r="AQ14617">
        <v>4</v>
      </c>
      <c r="AR14617">
        <v>4</v>
      </c>
      <c r="AS14617">
        <v>4</v>
      </c>
      <c r="AT14617">
        <v>5</v>
      </c>
      <c r="AU14617">
        <v>5</v>
      </c>
      <c r="AV14617">
        <v>4</v>
      </c>
      <c r="AW14617">
        <v>5</v>
      </c>
      <c r="AX14617">
        <v>5</v>
      </c>
      <c r="AY14617">
        <v>5</v>
      </c>
      <c r="AZ14617">
        <v>4</v>
      </c>
      <c r="BA14617">
        <v>2</v>
      </c>
      <c r="BB14617">
        <v>4</v>
      </c>
      <c r="BC14617">
        <v>2</v>
      </c>
      <c r="BD14617">
        <v>2</v>
      </c>
      <c r="BE14617">
        <v>2</v>
      </c>
      <c r="BF14617">
        <v>4</v>
      </c>
      <c r="BG14617">
        <v>3</v>
      </c>
      <c r="BH14617">
        <v>4</v>
      </c>
      <c r="BI14617">
        <v>4</v>
      </c>
      <c r="BJ14617">
        <v>3</v>
      </c>
      <c r="BK14617">
        <v>3</v>
      </c>
      <c r="BL14617">
        <v>4</v>
      </c>
      <c r="BM14617">
        <v>4</v>
      </c>
      <c r="BN14617">
        <v>0</v>
      </c>
      <c r="BO14617">
        <v>7</v>
      </c>
      <c r="BP14617">
        <v>6</v>
      </c>
    </row>
    <row r="14618" spans="1:68" x14ac:dyDescent="0.25">
      <c r="A14618">
        <v>5618</v>
      </c>
      <c r="B14618" s="31">
        <v>40746</v>
      </c>
      <c r="C14618">
        <v>2011</v>
      </c>
      <c r="D14618">
        <v>4</v>
      </c>
      <c r="E14618">
        <v>5</v>
      </c>
      <c r="F14618">
        <v>1</v>
      </c>
      <c r="G14618">
        <v>4</v>
      </c>
      <c r="H14618">
        <v>2</v>
      </c>
      <c r="I14618">
        <v>2</v>
      </c>
      <c r="J14618">
        <v>3</v>
      </c>
      <c r="K14618">
        <v>4</v>
      </c>
      <c r="L14618">
        <v>4</v>
      </c>
      <c r="M14618">
        <v>1</v>
      </c>
      <c r="N14618">
        <v>4</v>
      </c>
      <c r="O14618">
        <v>3</v>
      </c>
      <c r="P14618">
        <v>2</v>
      </c>
      <c r="Q14618">
        <v>4</v>
      </c>
      <c r="R14618">
        <v>3</v>
      </c>
      <c r="S14618">
        <v>3</v>
      </c>
      <c r="T14618">
        <v>3</v>
      </c>
      <c r="U14618">
        <v>4</v>
      </c>
      <c r="V14618">
        <v>4</v>
      </c>
      <c r="W14618">
        <v>4</v>
      </c>
      <c r="X14618">
        <v>4</v>
      </c>
      <c r="Y14618">
        <v>4</v>
      </c>
      <c r="Z14618">
        <v>4</v>
      </c>
      <c r="AA14618">
        <v>4</v>
      </c>
      <c r="AB14618">
        <v>4</v>
      </c>
      <c r="AC14618">
        <v>4</v>
      </c>
      <c r="AD14618">
        <v>4</v>
      </c>
      <c r="AE14618">
        <v>4</v>
      </c>
      <c r="AF14618">
        <v>6</v>
      </c>
      <c r="AG14618">
        <v>5</v>
      </c>
      <c r="AH14618">
        <v>5</v>
      </c>
      <c r="AI14618">
        <v>5</v>
      </c>
      <c r="AJ14618">
        <v>5</v>
      </c>
      <c r="AK14618">
        <v>4</v>
      </c>
      <c r="AL14618">
        <v>4</v>
      </c>
      <c r="AM14618">
        <v>4</v>
      </c>
      <c r="AN14618">
        <v>5</v>
      </c>
      <c r="AO14618">
        <v>5</v>
      </c>
      <c r="AP14618">
        <v>4</v>
      </c>
      <c r="AQ14618">
        <v>4</v>
      </c>
      <c r="AR14618">
        <v>4</v>
      </c>
      <c r="AS14618">
        <v>4</v>
      </c>
      <c r="AT14618">
        <v>4</v>
      </c>
      <c r="AU14618">
        <v>4</v>
      </c>
      <c r="AV14618">
        <v>1</v>
      </c>
      <c r="AW14618">
        <v>4</v>
      </c>
      <c r="AX14618">
        <v>4</v>
      </c>
      <c r="AY14618">
        <v>4</v>
      </c>
      <c r="AZ14618">
        <v>2</v>
      </c>
      <c r="BA14618">
        <v>4</v>
      </c>
      <c r="BB14618">
        <v>4</v>
      </c>
      <c r="BC14618">
        <v>4</v>
      </c>
      <c r="BD14618">
        <v>4</v>
      </c>
      <c r="BE14618">
        <v>3</v>
      </c>
      <c r="BF14618">
        <v>4</v>
      </c>
      <c r="BG14618">
        <v>2</v>
      </c>
      <c r="BH14618">
        <v>5</v>
      </c>
      <c r="BI14618">
        <v>5</v>
      </c>
      <c r="BJ14618">
        <v>4</v>
      </c>
      <c r="BK14618">
        <v>3</v>
      </c>
      <c r="BL14618">
        <v>1</v>
      </c>
      <c r="BM14618">
        <v>4</v>
      </c>
      <c r="BN14618">
        <v>0</v>
      </c>
      <c r="BO14618">
        <v>1</v>
      </c>
      <c r="BP14618">
        <v>3</v>
      </c>
    </row>
    <row r="14619" spans="1:68" x14ac:dyDescent="0.25">
      <c r="A14619">
        <v>615</v>
      </c>
      <c r="B14619" s="31">
        <v>40740</v>
      </c>
      <c r="C14619">
        <v>2011</v>
      </c>
      <c r="D14619">
        <v>7</v>
      </c>
      <c r="E14619">
        <v>1</v>
      </c>
      <c r="F14619">
        <v>1</v>
      </c>
      <c r="G14619">
        <v>4</v>
      </c>
      <c r="H14619">
        <v>4</v>
      </c>
      <c r="I14619">
        <v>4</v>
      </c>
      <c r="J14619">
        <v>4</v>
      </c>
      <c r="K14619">
        <v>4</v>
      </c>
      <c r="L14619">
        <v>4</v>
      </c>
      <c r="M14619">
        <v>4</v>
      </c>
      <c r="N14619">
        <v>4</v>
      </c>
      <c r="O14619">
        <v>3</v>
      </c>
      <c r="P14619">
        <v>3</v>
      </c>
      <c r="Q14619">
        <v>4</v>
      </c>
      <c r="R14619">
        <v>4</v>
      </c>
      <c r="S14619">
        <v>4</v>
      </c>
      <c r="T14619">
        <v>4</v>
      </c>
      <c r="U14619">
        <v>4</v>
      </c>
      <c r="V14619">
        <v>4</v>
      </c>
      <c r="W14619">
        <v>4</v>
      </c>
      <c r="X14619">
        <v>4</v>
      </c>
      <c r="Y14619">
        <v>4</v>
      </c>
      <c r="Z14619">
        <v>4</v>
      </c>
      <c r="AA14619">
        <v>4</v>
      </c>
      <c r="AB14619">
        <v>4</v>
      </c>
      <c r="AC14619">
        <v>4</v>
      </c>
      <c r="AD14619">
        <v>4</v>
      </c>
      <c r="AE14619">
        <v>4</v>
      </c>
      <c r="AF14619">
        <v>4</v>
      </c>
      <c r="AG14619">
        <v>4</v>
      </c>
      <c r="AH14619">
        <v>4</v>
      </c>
      <c r="AI14619">
        <v>4</v>
      </c>
      <c r="AJ14619">
        <v>4</v>
      </c>
      <c r="AK14619">
        <v>4</v>
      </c>
      <c r="AL14619">
        <v>4</v>
      </c>
      <c r="AM14619">
        <v>4</v>
      </c>
      <c r="AN14619">
        <v>4</v>
      </c>
      <c r="AO14619">
        <v>4</v>
      </c>
      <c r="AP14619">
        <v>4</v>
      </c>
      <c r="AQ14619">
        <v>4</v>
      </c>
      <c r="AR14619">
        <v>4</v>
      </c>
      <c r="AS14619">
        <v>3</v>
      </c>
      <c r="AT14619">
        <v>4</v>
      </c>
      <c r="AU14619">
        <v>4</v>
      </c>
      <c r="AV14619">
        <v>4</v>
      </c>
      <c r="AW14619">
        <v>4</v>
      </c>
      <c r="AX14619">
        <v>4</v>
      </c>
      <c r="AY14619">
        <v>4</v>
      </c>
      <c r="AZ14619">
        <v>4</v>
      </c>
      <c r="BA14619">
        <v>4</v>
      </c>
      <c r="BB14619">
        <v>4</v>
      </c>
      <c r="BC14619">
        <v>4</v>
      </c>
      <c r="BD14619">
        <v>4</v>
      </c>
      <c r="BE14619">
        <v>2</v>
      </c>
      <c r="BF14619">
        <v>2</v>
      </c>
      <c r="BG14619">
        <v>4</v>
      </c>
      <c r="BH14619">
        <v>4</v>
      </c>
      <c r="BI14619">
        <v>4</v>
      </c>
      <c r="BJ14619">
        <v>3</v>
      </c>
      <c r="BK14619">
        <v>3</v>
      </c>
      <c r="BL14619">
        <v>8</v>
      </c>
      <c r="BM14619">
        <v>4</v>
      </c>
      <c r="BN14619">
        <v>0</v>
      </c>
      <c r="BO14619">
        <v>10</v>
      </c>
      <c r="BP14619">
        <v>10</v>
      </c>
    </row>
    <row r="14620" spans="1:68" x14ac:dyDescent="0.25">
      <c r="A14620">
        <v>8430</v>
      </c>
      <c r="B14620" s="31">
        <v>40749</v>
      </c>
      <c r="C14620">
        <v>2011</v>
      </c>
      <c r="D14620">
        <v>5</v>
      </c>
      <c r="E14620">
        <v>4</v>
      </c>
      <c r="F14620">
        <v>2</v>
      </c>
      <c r="G14620">
        <v>4</v>
      </c>
      <c r="H14620">
        <v>5</v>
      </c>
      <c r="I14620">
        <v>5</v>
      </c>
      <c r="J14620">
        <v>4</v>
      </c>
      <c r="K14620">
        <v>4</v>
      </c>
      <c r="L14620">
        <v>4</v>
      </c>
      <c r="M14620">
        <v>5</v>
      </c>
      <c r="N14620">
        <v>4</v>
      </c>
      <c r="O14620">
        <v>4</v>
      </c>
      <c r="P14620">
        <v>4</v>
      </c>
      <c r="Q14620">
        <v>5</v>
      </c>
      <c r="R14620">
        <v>4</v>
      </c>
      <c r="S14620">
        <v>4</v>
      </c>
      <c r="T14620">
        <v>4</v>
      </c>
      <c r="U14620">
        <v>4</v>
      </c>
      <c r="V14620">
        <v>5</v>
      </c>
      <c r="W14620">
        <v>4</v>
      </c>
      <c r="X14620">
        <v>4</v>
      </c>
      <c r="Y14620">
        <v>4</v>
      </c>
      <c r="Z14620">
        <v>5</v>
      </c>
      <c r="AA14620">
        <v>5</v>
      </c>
      <c r="AB14620">
        <v>4</v>
      </c>
      <c r="AC14620">
        <v>4</v>
      </c>
      <c r="AD14620">
        <v>4</v>
      </c>
      <c r="AE14620">
        <v>5</v>
      </c>
      <c r="AF14620">
        <v>4</v>
      </c>
      <c r="AG14620">
        <v>4</v>
      </c>
      <c r="AH14620">
        <v>4</v>
      </c>
      <c r="AI14620">
        <v>4</v>
      </c>
      <c r="AJ14620">
        <v>4</v>
      </c>
      <c r="AK14620">
        <v>4</v>
      </c>
      <c r="AL14620">
        <v>4</v>
      </c>
      <c r="AM14620">
        <v>5</v>
      </c>
      <c r="AN14620">
        <v>5</v>
      </c>
      <c r="AO14620">
        <v>4</v>
      </c>
      <c r="AP14620">
        <v>4</v>
      </c>
      <c r="AQ14620">
        <v>4</v>
      </c>
      <c r="AR14620">
        <v>4</v>
      </c>
      <c r="AS14620">
        <v>4</v>
      </c>
      <c r="AT14620">
        <v>4</v>
      </c>
      <c r="AU14620">
        <v>4</v>
      </c>
      <c r="AV14620">
        <v>4</v>
      </c>
      <c r="AW14620">
        <v>4</v>
      </c>
      <c r="AX14620">
        <v>4</v>
      </c>
      <c r="AY14620">
        <v>4</v>
      </c>
      <c r="AZ14620">
        <v>4</v>
      </c>
      <c r="BA14620">
        <v>4</v>
      </c>
      <c r="BB14620">
        <v>4</v>
      </c>
      <c r="BC14620">
        <v>4</v>
      </c>
      <c r="BD14620">
        <v>4</v>
      </c>
      <c r="BE14620">
        <v>4</v>
      </c>
      <c r="BF14620">
        <v>4</v>
      </c>
      <c r="BG14620">
        <v>4</v>
      </c>
      <c r="BH14620">
        <v>3</v>
      </c>
      <c r="BI14620">
        <v>5</v>
      </c>
      <c r="BJ14620">
        <v>5</v>
      </c>
      <c r="BK14620">
        <v>4</v>
      </c>
      <c r="BL14620">
        <v>5</v>
      </c>
      <c r="BM14620">
        <v>4</v>
      </c>
      <c r="BN14620">
        <v>0</v>
      </c>
      <c r="BO14620">
        <v>5</v>
      </c>
      <c r="BP14620">
        <v>4</v>
      </c>
    </row>
    <row r="14621" spans="1:68" x14ac:dyDescent="0.25">
      <c r="A14621">
        <v>5460</v>
      </c>
      <c r="B14621" s="31">
        <v>40746</v>
      </c>
      <c r="C14621">
        <v>2011</v>
      </c>
      <c r="D14621">
        <v>7</v>
      </c>
      <c r="E14621">
        <v>1</v>
      </c>
      <c r="F14621">
        <v>2</v>
      </c>
      <c r="G14621">
        <v>4</v>
      </c>
      <c r="H14621">
        <v>5</v>
      </c>
      <c r="I14621">
        <v>5</v>
      </c>
      <c r="J14621">
        <v>4</v>
      </c>
      <c r="K14621">
        <v>4</v>
      </c>
      <c r="L14621">
        <v>5</v>
      </c>
      <c r="M14621">
        <v>4</v>
      </c>
      <c r="N14621">
        <v>4</v>
      </c>
      <c r="O14621">
        <v>4</v>
      </c>
      <c r="P14621">
        <v>4</v>
      </c>
      <c r="Q14621">
        <v>5</v>
      </c>
      <c r="R14621">
        <v>4</v>
      </c>
      <c r="S14621">
        <v>4</v>
      </c>
      <c r="T14621">
        <v>4</v>
      </c>
      <c r="U14621">
        <v>4</v>
      </c>
      <c r="V14621">
        <v>5</v>
      </c>
      <c r="W14621">
        <v>4</v>
      </c>
      <c r="X14621">
        <v>4</v>
      </c>
      <c r="Y14621">
        <v>5</v>
      </c>
      <c r="Z14621">
        <v>4</v>
      </c>
      <c r="AA14621">
        <v>4</v>
      </c>
      <c r="AB14621">
        <v>4</v>
      </c>
      <c r="AC14621">
        <v>4</v>
      </c>
      <c r="AD14621">
        <v>4</v>
      </c>
      <c r="AE14621">
        <v>4</v>
      </c>
      <c r="AF14621">
        <v>5</v>
      </c>
      <c r="AG14621">
        <v>5</v>
      </c>
      <c r="AH14621">
        <v>5</v>
      </c>
      <c r="AI14621">
        <v>5</v>
      </c>
      <c r="AJ14621">
        <v>4</v>
      </c>
      <c r="AK14621">
        <v>3</v>
      </c>
      <c r="AL14621">
        <v>4</v>
      </c>
      <c r="AM14621">
        <v>5</v>
      </c>
      <c r="AN14621">
        <v>5</v>
      </c>
      <c r="AO14621">
        <v>5</v>
      </c>
      <c r="AP14621">
        <v>5</v>
      </c>
      <c r="AQ14621">
        <v>5</v>
      </c>
      <c r="AR14621">
        <v>5</v>
      </c>
      <c r="AS14621">
        <v>4</v>
      </c>
      <c r="AT14621">
        <v>5</v>
      </c>
      <c r="AU14621">
        <v>4</v>
      </c>
      <c r="AV14621">
        <v>5</v>
      </c>
      <c r="AW14621">
        <v>5</v>
      </c>
      <c r="AX14621">
        <v>5</v>
      </c>
      <c r="AY14621">
        <v>5</v>
      </c>
      <c r="AZ14621">
        <v>5</v>
      </c>
      <c r="BA14621">
        <v>5</v>
      </c>
      <c r="BB14621">
        <v>4</v>
      </c>
      <c r="BC14621">
        <v>4</v>
      </c>
      <c r="BD14621">
        <v>4</v>
      </c>
      <c r="BE14621">
        <v>3</v>
      </c>
      <c r="BF14621">
        <v>4</v>
      </c>
      <c r="BG14621">
        <v>4</v>
      </c>
      <c r="BH14621">
        <v>4</v>
      </c>
      <c r="BI14621">
        <v>5</v>
      </c>
      <c r="BJ14621">
        <v>4</v>
      </c>
      <c r="BK14621">
        <v>4</v>
      </c>
      <c r="BL14621">
        <v>8</v>
      </c>
      <c r="BM14621">
        <v>6</v>
      </c>
      <c r="BN14621">
        <v>10</v>
      </c>
      <c r="BO14621">
        <v>13</v>
      </c>
      <c r="BP14621">
        <v>1</v>
      </c>
    </row>
    <row r="14622" spans="1:68" x14ac:dyDescent="0.25">
      <c r="A14622">
        <v>13913</v>
      </c>
      <c r="B14622" s="31">
        <v>40754</v>
      </c>
      <c r="C14622">
        <v>2011</v>
      </c>
      <c r="D14622">
        <v>6</v>
      </c>
      <c r="E14622">
        <v>2</v>
      </c>
      <c r="F14622">
        <v>2</v>
      </c>
      <c r="G14622">
        <v>4</v>
      </c>
      <c r="H14622">
        <v>4</v>
      </c>
      <c r="I14622">
        <v>4</v>
      </c>
      <c r="J14622">
        <v>4</v>
      </c>
      <c r="K14622">
        <v>4</v>
      </c>
      <c r="L14622">
        <v>4</v>
      </c>
      <c r="M14622">
        <v>3</v>
      </c>
      <c r="N14622">
        <v>4</v>
      </c>
      <c r="O14622">
        <v>4</v>
      </c>
      <c r="P14622">
        <v>4</v>
      </c>
      <c r="Q14622">
        <v>4</v>
      </c>
      <c r="R14622">
        <v>4</v>
      </c>
      <c r="S14622">
        <v>4</v>
      </c>
      <c r="T14622">
        <v>4</v>
      </c>
      <c r="U14622">
        <v>4</v>
      </c>
      <c r="V14622">
        <v>4</v>
      </c>
      <c r="W14622">
        <v>4</v>
      </c>
      <c r="X14622">
        <v>4</v>
      </c>
      <c r="Y14622">
        <v>4</v>
      </c>
      <c r="Z14622">
        <v>4</v>
      </c>
      <c r="AA14622">
        <v>4</v>
      </c>
      <c r="AB14622">
        <v>4</v>
      </c>
      <c r="AC14622">
        <v>4</v>
      </c>
      <c r="AD14622">
        <v>4</v>
      </c>
      <c r="AE14622">
        <v>4</v>
      </c>
      <c r="AF14622">
        <v>4</v>
      </c>
      <c r="AG14622">
        <v>5</v>
      </c>
      <c r="AH14622">
        <v>5</v>
      </c>
      <c r="AI14622">
        <v>4</v>
      </c>
      <c r="AJ14622">
        <v>4</v>
      </c>
      <c r="AK14622">
        <v>4</v>
      </c>
      <c r="AL14622">
        <v>4</v>
      </c>
      <c r="AM14622">
        <v>4</v>
      </c>
      <c r="AN14622">
        <v>4</v>
      </c>
      <c r="AO14622">
        <v>4</v>
      </c>
      <c r="AP14622">
        <v>4</v>
      </c>
      <c r="AQ14622">
        <v>4</v>
      </c>
      <c r="AR14622">
        <v>4</v>
      </c>
      <c r="AS14622">
        <v>4</v>
      </c>
      <c r="AT14622">
        <v>4</v>
      </c>
      <c r="AU14622">
        <v>4</v>
      </c>
      <c r="AV14622">
        <v>4</v>
      </c>
      <c r="AW14622">
        <v>4</v>
      </c>
      <c r="AX14622">
        <v>4</v>
      </c>
      <c r="AY14622">
        <v>4</v>
      </c>
      <c r="AZ14622">
        <v>4</v>
      </c>
      <c r="BA14622">
        <v>4</v>
      </c>
      <c r="BB14622">
        <v>4</v>
      </c>
      <c r="BC14622">
        <v>4</v>
      </c>
      <c r="BD14622">
        <v>2</v>
      </c>
      <c r="BE14622">
        <v>2</v>
      </c>
      <c r="BF14622">
        <v>2</v>
      </c>
      <c r="BG14622">
        <v>4</v>
      </c>
      <c r="BH14622">
        <v>4</v>
      </c>
      <c r="BI14622">
        <v>5</v>
      </c>
      <c r="BJ14622">
        <v>4</v>
      </c>
      <c r="BK14622">
        <v>4</v>
      </c>
      <c r="BL14622">
        <v>5</v>
      </c>
      <c r="BM14622">
        <v>4</v>
      </c>
      <c r="BN14622">
        <v>0</v>
      </c>
      <c r="BO14622">
        <v>5</v>
      </c>
      <c r="BP14622">
        <v>2</v>
      </c>
    </row>
    <row r="14623" spans="1:68" x14ac:dyDescent="0.25">
      <c r="A14623">
        <v>181</v>
      </c>
      <c r="B14623" s="31">
        <v>40739</v>
      </c>
      <c r="C14623">
        <v>2011</v>
      </c>
      <c r="D14623">
        <v>5</v>
      </c>
      <c r="E14623">
        <v>4</v>
      </c>
      <c r="F14623">
        <v>2</v>
      </c>
      <c r="G14623">
        <v>3</v>
      </c>
      <c r="H14623">
        <v>4</v>
      </c>
      <c r="I14623">
        <v>4</v>
      </c>
      <c r="J14623">
        <v>4</v>
      </c>
      <c r="K14623">
        <v>3</v>
      </c>
      <c r="L14623">
        <v>4</v>
      </c>
      <c r="M14623">
        <v>3</v>
      </c>
      <c r="N14623">
        <v>2</v>
      </c>
      <c r="O14623">
        <v>3</v>
      </c>
      <c r="P14623">
        <v>4</v>
      </c>
      <c r="Q14623">
        <v>4</v>
      </c>
      <c r="R14623">
        <v>5</v>
      </c>
      <c r="S14623">
        <v>5</v>
      </c>
      <c r="T14623">
        <v>5</v>
      </c>
      <c r="U14623">
        <v>5</v>
      </c>
      <c r="V14623">
        <v>4</v>
      </c>
      <c r="W14623">
        <v>3</v>
      </c>
      <c r="X14623">
        <v>3</v>
      </c>
      <c r="Y14623">
        <v>5</v>
      </c>
      <c r="Z14623">
        <v>5</v>
      </c>
      <c r="AA14623">
        <v>4</v>
      </c>
      <c r="AB14623">
        <v>4</v>
      </c>
      <c r="AC14623">
        <v>5</v>
      </c>
      <c r="AD14623">
        <v>1</v>
      </c>
      <c r="AE14623">
        <v>3</v>
      </c>
      <c r="AF14623">
        <v>4</v>
      </c>
      <c r="AG14623">
        <v>4</v>
      </c>
      <c r="AH14623">
        <v>4</v>
      </c>
      <c r="AI14623">
        <v>5</v>
      </c>
      <c r="AJ14623">
        <v>2</v>
      </c>
      <c r="AK14623">
        <v>5</v>
      </c>
      <c r="AL14623">
        <v>5</v>
      </c>
      <c r="AM14623">
        <v>5</v>
      </c>
      <c r="AN14623">
        <v>5</v>
      </c>
      <c r="AO14623">
        <v>5</v>
      </c>
      <c r="AP14623">
        <v>5</v>
      </c>
      <c r="AQ14623">
        <v>4</v>
      </c>
      <c r="AR14623">
        <v>4</v>
      </c>
      <c r="AS14623">
        <v>4</v>
      </c>
      <c r="AT14623">
        <v>4</v>
      </c>
      <c r="AU14623">
        <v>4</v>
      </c>
      <c r="AV14623">
        <v>4</v>
      </c>
      <c r="AW14623">
        <v>5</v>
      </c>
      <c r="AX14623">
        <v>4</v>
      </c>
      <c r="AY14623">
        <v>4</v>
      </c>
      <c r="AZ14623">
        <v>3</v>
      </c>
      <c r="BA14623">
        <v>4</v>
      </c>
      <c r="BB14623">
        <v>6</v>
      </c>
      <c r="BC14623">
        <v>4</v>
      </c>
      <c r="BD14623">
        <v>2</v>
      </c>
      <c r="BE14623">
        <v>3</v>
      </c>
      <c r="BF14623">
        <v>1</v>
      </c>
      <c r="BG14623">
        <v>4</v>
      </c>
      <c r="BH14623">
        <v>4</v>
      </c>
      <c r="BI14623">
        <v>4</v>
      </c>
      <c r="BJ14623">
        <v>4</v>
      </c>
      <c r="BK14623">
        <v>4</v>
      </c>
      <c r="BL14623">
        <v>1</v>
      </c>
      <c r="BM14623">
        <v>5</v>
      </c>
      <c r="BN14623">
        <v>0</v>
      </c>
      <c r="BO14623">
        <v>6</v>
      </c>
      <c r="BP14623">
        <v>4</v>
      </c>
    </row>
    <row r="14624" spans="1:68" x14ac:dyDescent="0.25">
      <c r="A14624">
        <v>5597</v>
      </c>
      <c r="B14624" s="31">
        <v>40746</v>
      </c>
      <c r="C14624">
        <v>2011</v>
      </c>
      <c r="D14624">
        <v>1</v>
      </c>
      <c r="E14624">
        <v>2</v>
      </c>
      <c r="F14624">
        <v>2</v>
      </c>
      <c r="G14624">
        <v>4</v>
      </c>
      <c r="H14624">
        <v>5</v>
      </c>
      <c r="I14624">
        <v>4</v>
      </c>
      <c r="J14624">
        <v>4</v>
      </c>
      <c r="K14624">
        <v>4</v>
      </c>
      <c r="L14624">
        <v>3</v>
      </c>
      <c r="M14624">
        <v>4</v>
      </c>
      <c r="N14624">
        <v>4</v>
      </c>
      <c r="O14624">
        <v>4</v>
      </c>
      <c r="P14624">
        <v>4</v>
      </c>
      <c r="Q14624">
        <v>4</v>
      </c>
      <c r="R14624">
        <v>4</v>
      </c>
      <c r="S14624">
        <v>4</v>
      </c>
      <c r="T14624">
        <v>4</v>
      </c>
      <c r="U14624">
        <v>4</v>
      </c>
      <c r="V14624">
        <v>4</v>
      </c>
      <c r="W14624">
        <v>4</v>
      </c>
      <c r="X14624">
        <v>5</v>
      </c>
      <c r="Y14624">
        <v>4</v>
      </c>
      <c r="Z14624">
        <v>5</v>
      </c>
      <c r="AA14624">
        <v>4</v>
      </c>
      <c r="AB14624">
        <v>5</v>
      </c>
      <c r="AC14624">
        <v>4</v>
      </c>
      <c r="AD14624">
        <v>5</v>
      </c>
      <c r="AE14624">
        <v>4</v>
      </c>
      <c r="AF14624">
        <v>4</v>
      </c>
      <c r="AG14624">
        <v>5</v>
      </c>
      <c r="AH14624">
        <v>4</v>
      </c>
      <c r="AI14624">
        <v>5</v>
      </c>
      <c r="AJ14624">
        <v>4</v>
      </c>
      <c r="AK14624">
        <v>5</v>
      </c>
      <c r="AL14624">
        <v>4</v>
      </c>
      <c r="AM14624">
        <v>5</v>
      </c>
      <c r="AN14624">
        <v>4</v>
      </c>
      <c r="AO14624">
        <v>3</v>
      </c>
      <c r="AP14624">
        <v>4</v>
      </c>
      <c r="AQ14624">
        <v>5</v>
      </c>
      <c r="AR14624">
        <v>4</v>
      </c>
      <c r="AS14624">
        <v>5</v>
      </c>
      <c r="AT14624">
        <v>4</v>
      </c>
      <c r="AU14624">
        <v>5</v>
      </c>
      <c r="AV14624">
        <v>4</v>
      </c>
      <c r="AW14624">
        <v>5</v>
      </c>
      <c r="AX14624">
        <v>4</v>
      </c>
      <c r="AY14624">
        <v>5</v>
      </c>
      <c r="AZ14624">
        <v>4</v>
      </c>
      <c r="BA14624">
        <v>5</v>
      </c>
      <c r="BB14624">
        <v>4</v>
      </c>
      <c r="BC14624">
        <v>5</v>
      </c>
      <c r="BD14624">
        <v>4</v>
      </c>
      <c r="BE14624">
        <v>4</v>
      </c>
      <c r="BF14624">
        <v>4</v>
      </c>
      <c r="BG14624">
        <v>4</v>
      </c>
      <c r="BH14624">
        <v>5</v>
      </c>
      <c r="BI14624">
        <v>4</v>
      </c>
      <c r="BJ14624">
        <v>4</v>
      </c>
      <c r="BK14624">
        <v>4</v>
      </c>
      <c r="BL14624">
        <v>1</v>
      </c>
      <c r="BM14624">
        <v>4</v>
      </c>
      <c r="BN14624">
        <v>0</v>
      </c>
      <c r="BO14624">
        <v>5</v>
      </c>
      <c r="BP14624">
        <v>2</v>
      </c>
    </row>
    <row r="14625" spans="1:68" x14ac:dyDescent="0.25">
      <c r="A14625">
        <v>14687</v>
      </c>
      <c r="B14625" s="31">
        <v>40754</v>
      </c>
      <c r="C14625">
        <v>2011</v>
      </c>
      <c r="D14625">
        <v>15</v>
      </c>
      <c r="E14625">
        <v>1</v>
      </c>
      <c r="F14625">
        <v>2</v>
      </c>
      <c r="G14625">
        <v>4</v>
      </c>
      <c r="H14625">
        <v>5</v>
      </c>
      <c r="I14625">
        <v>5</v>
      </c>
      <c r="J14625">
        <v>5</v>
      </c>
      <c r="K14625">
        <v>4</v>
      </c>
      <c r="L14625">
        <v>5</v>
      </c>
      <c r="M14625">
        <v>4</v>
      </c>
      <c r="N14625">
        <v>5</v>
      </c>
      <c r="O14625">
        <v>5</v>
      </c>
      <c r="P14625">
        <v>5</v>
      </c>
      <c r="Q14625">
        <v>5</v>
      </c>
      <c r="R14625">
        <v>5</v>
      </c>
      <c r="S14625">
        <v>5</v>
      </c>
      <c r="T14625">
        <v>5</v>
      </c>
      <c r="U14625">
        <v>5</v>
      </c>
      <c r="V14625">
        <v>4</v>
      </c>
      <c r="W14625">
        <v>5</v>
      </c>
      <c r="X14625">
        <v>5</v>
      </c>
      <c r="Y14625">
        <v>5</v>
      </c>
      <c r="Z14625">
        <v>5</v>
      </c>
      <c r="AA14625">
        <v>5</v>
      </c>
      <c r="AB14625">
        <v>5</v>
      </c>
      <c r="AC14625">
        <v>5</v>
      </c>
      <c r="AD14625">
        <v>5</v>
      </c>
      <c r="AE14625">
        <v>5</v>
      </c>
      <c r="AF14625">
        <v>5</v>
      </c>
      <c r="AG14625">
        <v>5</v>
      </c>
      <c r="AH14625">
        <v>4</v>
      </c>
      <c r="AI14625">
        <v>5</v>
      </c>
      <c r="AJ14625">
        <v>5</v>
      </c>
      <c r="AK14625">
        <v>4</v>
      </c>
      <c r="AL14625">
        <v>5</v>
      </c>
      <c r="AM14625">
        <v>5</v>
      </c>
      <c r="AN14625">
        <v>5</v>
      </c>
      <c r="AO14625">
        <v>5</v>
      </c>
      <c r="AP14625">
        <v>4</v>
      </c>
      <c r="AQ14625">
        <v>5</v>
      </c>
      <c r="AR14625">
        <v>5</v>
      </c>
      <c r="AS14625">
        <v>5</v>
      </c>
      <c r="AT14625">
        <v>5</v>
      </c>
      <c r="AU14625">
        <v>5</v>
      </c>
      <c r="AV14625">
        <v>5</v>
      </c>
      <c r="AW14625">
        <v>5</v>
      </c>
      <c r="AX14625">
        <v>5</v>
      </c>
      <c r="AY14625">
        <v>5</v>
      </c>
      <c r="AZ14625">
        <v>5</v>
      </c>
      <c r="BA14625">
        <v>5</v>
      </c>
      <c r="BB14625">
        <v>5</v>
      </c>
      <c r="BC14625">
        <v>5</v>
      </c>
      <c r="BD14625">
        <v>3</v>
      </c>
      <c r="BE14625">
        <v>3</v>
      </c>
      <c r="BF14625">
        <v>6</v>
      </c>
      <c r="BG14625">
        <v>3</v>
      </c>
      <c r="BH14625">
        <v>5</v>
      </c>
      <c r="BI14625">
        <v>5</v>
      </c>
      <c r="BJ14625">
        <v>5</v>
      </c>
      <c r="BK14625">
        <v>5</v>
      </c>
      <c r="BL14625">
        <v>6</v>
      </c>
      <c r="BM14625">
        <v>4</v>
      </c>
      <c r="BN14625">
        <v>0</v>
      </c>
      <c r="BO14625">
        <v>10</v>
      </c>
      <c r="BP14625">
        <v>2</v>
      </c>
    </row>
    <row r="14626" spans="1:68" x14ac:dyDescent="0.25">
      <c r="A14626">
        <v>5229</v>
      </c>
      <c r="B14626" s="31">
        <v>40746</v>
      </c>
      <c r="C14626">
        <v>2011</v>
      </c>
      <c r="D14626">
        <v>7</v>
      </c>
      <c r="E14626">
        <v>1</v>
      </c>
      <c r="F14626">
        <v>1</v>
      </c>
      <c r="G14626">
        <v>2</v>
      </c>
      <c r="H14626">
        <v>5</v>
      </c>
      <c r="I14626">
        <v>5</v>
      </c>
      <c r="J14626">
        <v>4</v>
      </c>
      <c r="K14626">
        <v>5</v>
      </c>
      <c r="L14626">
        <v>3</v>
      </c>
      <c r="M14626">
        <v>2</v>
      </c>
      <c r="N14626">
        <v>2</v>
      </c>
      <c r="O14626">
        <v>2</v>
      </c>
      <c r="P14626">
        <v>1</v>
      </c>
      <c r="Q14626">
        <v>2</v>
      </c>
      <c r="R14626">
        <v>5</v>
      </c>
      <c r="S14626">
        <v>5</v>
      </c>
      <c r="T14626">
        <v>4</v>
      </c>
      <c r="U14626">
        <v>4</v>
      </c>
      <c r="V14626">
        <v>1</v>
      </c>
      <c r="W14626">
        <v>1</v>
      </c>
      <c r="X14626">
        <v>1</v>
      </c>
      <c r="Y14626">
        <v>1</v>
      </c>
      <c r="Z14626">
        <v>4</v>
      </c>
      <c r="AA14626">
        <v>1</v>
      </c>
      <c r="AB14626">
        <v>1</v>
      </c>
      <c r="AC14626">
        <v>1</v>
      </c>
      <c r="AD14626">
        <v>2</v>
      </c>
      <c r="AE14626">
        <v>1</v>
      </c>
      <c r="AF14626">
        <v>4</v>
      </c>
      <c r="AG14626">
        <v>5</v>
      </c>
      <c r="AH14626">
        <v>4</v>
      </c>
      <c r="AI14626">
        <v>2</v>
      </c>
      <c r="AJ14626">
        <v>2</v>
      </c>
      <c r="AK14626">
        <v>5</v>
      </c>
      <c r="AL14626">
        <v>5</v>
      </c>
      <c r="AM14626">
        <v>5</v>
      </c>
      <c r="AN14626">
        <v>3</v>
      </c>
      <c r="AO14626">
        <v>3</v>
      </c>
      <c r="AP14626">
        <v>1</v>
      </c>
      <c r="AQ14626">
        <v>2</v>
      </c>
      <c r="AR14626">
        <v>2</v>
      </c>
      <c r="AS14626">
        <v>4</v>
      </c>
      <c r="AT14626">
        <v>5</v>
      </c>
      <c r="AU14626">
        <v>5</v>
      </c>
      <c r="AV14626">
        <v>2</v>
      </c>
      <c r="AW14626">
        <v>5</v>
      </c>
      <c r="AX14626">
        <v>5</v>
      </c>
      <c r="AY14626">
        <v>5</v>
      </c>
      <c r="AZ14626">
        <v>1</v>
      </c>
      <c r="BA14626">
        <v>3</v>
      </c>
      <c r="BB14626">
        <v>1</v>
      </c>
      <c r="BC14626">
        <v>4</v>
      </c>
      <c r="BD14626">
        <v>1</v>
      </c>
      <c r="BE14626">
        <v>1</v>
      </c>
      <c r="BF14626">
        <v>1</v>
      </c>
      <c r="BG14626">
        <v>1</v>
      </c>
      <c r="BH14626">
        <v>1</v>
      </c>
      <c r="BI14626">
        <v>1</v>
      </c>
      <c r="BJ14626">
        <v>1</v>
      </c>
      <c r="BK14626">
        <v>4</v>
      </c>
      <c r="BL14626">
        <v>2</v>
      </c>
      <c r="BM14626">
        <v>3</v>
      </c>
      <c r="BN14626">
        <v>4</v>
      </c>
      <c r="BO14626">
        <v>14</v>
      </c>
      <c r="BP14626">
        <v>4</v>
      </c>
    </row>
    <row r="14627" spans="1:68" x14ac:dyDescent="0.25">
      <c r="A14627">
        <v>2293</v>
      </c>
      <c r="B14627" s="31">
        <v>40742</v>
      </c>
      <c r="C14627">
        <v>2011</v>
      </c>
      <c r="D14627">
        <v>10</v>
      </c>
      <c r="E14627">
        <v>5</v>
      </c>
      <c r="F14627">
        <v>1</v>
      </c>
      <c r="G14627">
        <v>5</v>
      </c>
      <c r="H14627">
        <v>4</v>
      </c>
      <c r="I14627">
        <v>4</v>
      </c>
      <c r="J14627">
        <v>4</v>
      </c>
      <c r="K14627">
        <v>3</v>
      </c>
      <c r="L14627">
        <v>4</v>
      </c>
      <c r="M14627">
        <v>3</v>
      </c>
      <c r="N14627">
        <v>2</v>
      </c>
      <c r="O14627">
        <v>2</v>
      </c>
      <c r="P14627">
        <v>2</v>
      </c>
      <c r="Q14627">
        <v>4</v>
      </c>
      <c r="R14627">
        <v>4</v>
      </c>
      <c r="S14627">
        <v>4</v>
      </c>
      <c r="T14627">
        <v>4</v>
      </c>
      <c r="U14627">
        <v>4</v>
      </c>
      <c r="V14627">
        <v>5</v>
      </c>
      <c r="W14627">
        <v>4</v>
      </c>
      <c r="X14627">
        <v>4</v>
      </c>
      <c r="Y14627">
        <v>5</v>
      </c>
      <c r="Z14627">
        <v>5</v>
      </c>
      <c r="AA14627">
        <v>5</v>
      </c>
      <c r="AB14627">
        <v>5</v>
      </c>
      <c r="AC14627">
        <v>5</v>
      </c>
      <c r="AD14627">
        <v>5</v>
      </c>
      <c r="AE14627">
        <v>5</v>
      </c>
      <c r="AF14627">
        <v>4</v>
      </c>
      <c r="AG14627">
        <v>5</v>
      </c>
      <c r="AH14627">
        <v>4</v>
      </c>
      <c r="AI14627">
        <v>4</v>
      </c>
      <c r="AJ14627">
        <v>2</v>
      </c>
      <c r="AK14627">
        <v>4</v>
      </c>
      <c r="AL14627">
        <v>4</v>
      </c>
      <c r="AM14627">
        <v>5</v>
      </c>
      <c r="AN14627">
        <v>5</v>
      </c>
      <c r="AO14627">
        <v>5</v>
      </c>
      <c r="AP14627">
        <v>5</v>
      </c>
      <c r="AQ14627">
        <v>5</v>
      </c>
      <c r="AR14627">
        <v>5</v>
      </c>
      <c r="AS14627">
        <v>5</v>
      </c>
      <c r="AT14627">
        <v>5</v>
      </c>
      <c r="AU14627">
        <v>5</v>
      </c>
      <c r="AV14627">
        <v>5</v>
      </c>
      <c r="AW14627">
        <v>5</v>
      </c>
      <c r="AX14627">
        <v>5</v>
      </c>
      <c r="AY14627">
        <v>5</v>
      </c>
      <c r="AZ14627">
        <v>4</v>
      </c>
      <c r="BA14627">
        <v>4</v>
      </c>
      <c r="BB14627">
        <v>5</v>
      </c>
      <c r="BC14627">
        <v>4</v>
      </c>
      <c r="BD14627">
        <v>2</v>
      </c>
      <c r="BE14627">
        <v>2</v>
      </c>
      <c r="BF14627">
        <v>4</v>
      </c>
      <c r="BG14627">
        <v>4</v>
      </c>
      <c r="BH14627">
        <v>5</v>
      </c>
      <c r="BI14627">
        <v>5</v>
      </c>
      <c r="BJ14627">
        <v>4</v>
      </c>
      <c r="BK14627">
        <v>5</v>
      </c>
      <c r="BL14627">
        <v>2</v>
      </c>
      <c r="BM14627">
        <v>6</v>
      </c>
      <c r="BN14627">
        <v>0</v>
      </c>
      <c r="BO14627">
        <v>10</v>
      </c>
      <c r="BP14627">
        <v>2</v>
      </c>
    </row>
    <row r="14628" spans="1:68" x14ac:dyDescent="0.25">
      <c r="A14628">
        <v>13712</v>
      </c>
      <c r="B14628" s="31">
        <v>40753</v>
      </c>
      <c r="C14628">
        <v>2011</v>
      </c>
      <c r="D14628">
        <v>4</v>
      </c>
      <c r="E14628">
        <v>5</v>
      </c>
      <c r="F14628">
        <v>2</v>
      </c>
      <c r="G14628">
        <v>5</v>
      </c>
      <c r="H14628">
        <v>4</v>
      </c>
      <c r="I14628">
        <v>5</v>
      </c>
      <c r="J14628">
        <v>4</v>
      </c>
      <c r="K14628">
        <v>5</v>
      </c>
      <c r="L14628">
        <v>5</v>
      </c>
      <c r="M14628">
        <v>4</v>
      </c>
      <c r="N14628">
        <v>4</v>
      </c>
      <c r="O14628">
        <v>4</v>
      </c>
      <c r="P14628">
        <v>5</v>
      </c>
      <c r="Q14628">
        <v>6</v>
      </c>
      <c r="R14628">
        <v>5</v>
      </c>
      <c r="S14628">
        <v>4</v>
      </c>
      <c r="T14628">
        <v>6</v>
      </c>
      <c r="U14628">
        <v>5</v>
      </c>
      <c r="V14628">
        <v>4</v>
      </c>
      <c r="W14628">
        <v>5</v>
      </c>
      <c r="X14628">
        <v>5</v>
      </c>
      <c r="Y14628">
        <v>4</v>
      </c>
      <c r="Z14628">
        <v>5</v>
      </c>
      <c r="AA14628">
        <v>5</v>
      </c>
      <c r="AB14628">
        <v>5</v>
      </c>
      <c r="AC14628">
        <v>5</v>
      </c>
      <c r="AD14628">
        <v>5</v>
      </c>
      <c r="AE14628">
        <v>5</v>
      </c>
      <c r="AF14628">
        <v>2</v>
      </c>
      <c r="AG14628">
        <v>5</v>
      </c>
      <c r="AH14628">
        <v>4</v>
      </c>
      <c r="AI14628">
        <v>4</v>
      </c>
      <c r="AJ14628">
        <v>4</v>
      </c>
      <c r="AK14628">
        <v>5</v>
      </c>
      <c r="AL14628">
        <v>6</v>
      </c>
      <c r="AM14628">
        <v>5</v>
      </c>
      <c r="AN14628">
        <v>5</v>
      </c>
      <c r="AO14628">
        <v>5</v>
      </c>
      <c r="AP14628">
        <v>4</v>
      </c>
      <c r="AQ14628">
        <v>4</v>
      </c>
      <c r="AR14628">
        <v>4</v>
      </c>
      <c r="AS14628">
        <v>4</v>
      </c>
      <c r="AT14628">
        <v>5</v>
      </c>
      <c r="AU14628">
        <v>4</v>
      </c>
      <c r="AV14628">
        <v>4</v>
      </c>
      <c r="AW14628">
        <v>4</v>
      </c>
      <c r="AX14628">
        <v>5</v>
      </c>
      <c r="AY14628">
        <v>5</v>
      </c>
      <c r="AZ14628">
        <v>5</v>
      </c>
      <c r="BA14628">
        <v>6</v>
      </c>
      <c r="BB14628">
        <v>5</v>
      </c>
      <c r="BC14628">
        <v>5</v>
      </c>
      <c r="BD14628">
        <v>5</v>
      </c>
      <c r="BE14628">
        <v>5</v>
      </c>
      <c r="BF14628">
        <v>6</v>
      </c>
      <c r="BG14628">
        <v>6</v>
      </c>
      <c r="BH14628">
        <v>5</v>
      </c>
      <c r="BI14628">
        <v>4</v>
      </c>
      <c r="BJ14628">
        <v>5</v>
      </c>
      <c r="BK14628">
        <v>5</v>
      </c>
      <c r="BL14628">
        <v>6</v>
      </c>
      <c r="BM14628">
        <v>6</v>
      </c>
      <c r="BN14628">
        <v>10</v>
      </c>
      <c r="BO14628">
        <v>10</v>
      </c>
      <c r="BP14628">
        <v>4</v>
      </c>
    </row>
    <row r="14629" spans="1:68" x14ac:dyDescent="0.25">
      <c r="A14629">
        <v>10098</v>
      </c>
      <c r="B14629" s="31">
        <v>40750</v>
      </c>
      <c r="C14629">
        <v>2011</v>
      </c>
      <c r="D14629">
        <v>6</v>
      </c>
      <c r="E14629">
        <v>2</v>
      </c>
      <c r="F14629">
        <v>2</v>
      </c>
      <c r="G14629">
        <v>5</v>
      </c>
      <c r="H14629">
        <v>5</v>
      </c>
      <c r="I14629">
        <v>5</v>
      </c>
      <c r="J14629">
        <v>4</v>
      </c>
      <c r="K14629">
        <v>4</v>
      </c>
      <c r="L14629">
        <v>5</v>
      </c>
      <c r="M14629">
        <v>4</v>
      </c>
      <c r="N14629">
        <v>5</v>
      </c>
      <c r="O14629">
        <v>4</v>
      </c>
      <c r="P14629">
        <v>4</v>
      </c>
      <c r="Q14629">
        <v>4</v>
      </c>
      <c r="R14629">
        <v>4</v>
      </c>
      <c r="S14629">
        <v>4</v>
      </c>
      <c r="T14629">
        <v>4</v>
      </c>
      <c r="U14629">
        <v>4</v>
      </c>
      <c r="V14629">
        <v>4</v>
      </c>
      <c r="W14629">
        <v>4</v>
      </c>
      <c r="X14629">
        <v>5</v>
      </c>
      <c r="Y14629">
        <v>5</v>
      </c>
      <c r="Z14629">
        <v>4</v>
      </c>
      <c r="AA14629">
        <v>4</v>
      </c>
      <c r="AB14629">
        <v>5</v>
      </c>
      <c r="AC14629">
        <v>4</v>
      </c>
      <c r="AD14629">
        <v>5</v>
      </c>
      <c r="AE14629">
        <v>4</v>
      </c>
      <c r="AF14629">
        <v>5</v>
      </c>
      <c r="AG14629">
        <v>5</v>
      </c>
      <c r="AH14629">
        <v>5</v>
      </c>
      <c r="AI14629">
        <v>5</v>
      </c>
      <c r="AJ14629">
        <v>4</v>
      </c>
      <c r="AK14629">
        <v>5</v>
      </c>
      <c r="AL14629">
        <v>5</v>
      </c>
      <c r="AM14629">
        <v>5</v>
      </c>
      <c r="AN14629">
        <v>5</v>
      </c>
      <c r="AO14629">
        <v>4</v>
      </c>
      <c r="AP14629">
        <v>5</v>
      </c>
      <c r="AQ14629">
        <v>5</v>
      </c>
      <c r="AR14629">
        <v>4</v>
      </c>
      <c r="AS14629">
        <v>5</v>
      </c>
      <c r="AT14629">
        <v>5</v>
      </c>
      <c r="AU14629">
        <v>5</v>
      </c>
      <c r="AV14629">
        <v>4</v>
      </c>
      <c r="AW14629">
        <v>4</v>
      </c>
      <c r="AX14629">
        <v>5</v>
      </c>
      <c r="AY14629">
        <v>5</v>
      </c>
      <c r="AZ14629">
        <v>5</v>
      </c>
      <c r="BA14629">
        <v>5</v>
      </c>
      <c r="BB14629">
        <v>5</v>
      </c>
      <c r="BC14629">
        <v>5</v>
      </c>
      <c r="BD14629">
        <v>4</v>
      </c>
      <c r="BE14629">
        <v>4</v>
      </c>
      <c r="BF14629">
        <v>5</v>
      </c>
      <c r="BG14629">
        <v>5</v>
      </c>
      <c r="BH14629">
        <v>5</v>
      </c>
      <c r="BI14629">
        <v>5</v>
      </c>
      <c r="BJ14629">
        <v>5</v>
      </c>
      <c r="BK14629">
        <v>4</v>
      </c>
      <c r="BL14629">
        <v>8</v>
      </c>
      <c r="BM14629">
        <v>5</v>
      </c>
      <c r="BN14629">
        <v>0</v>
      </c>
      <c r="BO14629">
        <v>12</v>
      </c>
      <c r="BP14629">
        <v>9</v>
      </c>
    </row>
    <row r="14630" spans="1:68" x14ac:dyDescent="0.25">
      <c r="A14630">
        <v>4535</v>
      </c>
      <c r="B14630" s="31">
        <v>40745</v>
      </c>
      <c r="C14630">
        <v>2011</v>
      </c>
      <c r="D14630">
        <v>13</v>
      </c>
      <c r="E14630">
        <v>3</v>
      </c>
      <c r="F14630">
        <v>1</v>
      </c>
      <c r="G14630">
        <v>3</v>
      </c>
      <c r="H14630">
        <v>4</v>
      </c>
      <c r="I14630">
        <v>3</v>
      </c>
      <c r="J14630">
        <v>2</v>
      </c>
      <c r="K14630">
        <v>2</v>
      </c>
      <c r="L14630">
        <v>3</v>
      </c>
      <c r="M14630">
        <v>6</v>
      </c>
      <c r="N14630">
        <v>1</v>
      </c>
      <c r="O14630">
        <v>2</v>
      </c>
      <c r="P14630">
        <v>3</v>
      </c>
      <c r="Q14630">
        <v>3</v>
      </c>
      <c r="R14630">
        <v>6</v>
      </c>
      <c r="S14630">
        <v>6</v>
      </c>
      <c r="T14630">
        <v>6</v>
      </c>
      <c r="U14630">
        <v>6</v>
      </c>
      <c r="V14630">
        <v>4</v>
      </c>
      <c r="W14630">
        <v>3</v>
      </c>
      <c r="X14630">
        <v>2</v>
      </c>
      <c r="Y14630">
        <v>3</v>
      </c>
      <c r="Z14630">
        <v>3</v>
      </c>
      <c r="AA14630">
        <v>2</v>
      </c>
      <c r="AB14630">
        <v>2</v>
      </c>
      <c r="AC14630">
        <v>2</v>
      </c>
      <c r="AD14630">
        <v>1</v>
      </c>
      <c r="AE14630">
        <v>2</v>
      </c>
      <c r="AF14630">
        <v>1</v>
      </c>
      <c r="AG14630">
        <v>4</v>
      </c>
      <c r="AH14630">
        <v>4</v>
      </c>
      <c r="AI14630">
        <v>4</v>
      </c>
      <c r="AJ14630">
        <v>3</v>
      </c>
      <c r="AK14630">
        <v>3</v>
      </c>
      <c r="AL14630">
        <v>4</v>
      </c>
      <c r="AM14630">
        <v>4</v>
      </c>
      <c r="AN14630">
        <v>4</v>
      </c>
      <c r="AO14630">
        <v>4</v>
      </c>
      <c r="AP14630">
        <v>4</v>
      </c>
      <c r="AQ14630">
        <v>4</v>
      </c>
      <c r="AR14630">
        <v>3</v>
      </c>
      <c r="AS14630">
        <v>3</v>
      </c>
      <c r="AT14630">
        <v>4</v>
      </c>
      <c r="AU14630">
        <v>4</v>
      </c>
      <c r="AV14630">
        <v>4</v>
      </c>
      <c r="AW14630">
        <v>3</v>
      </c>
      <c r="AX14630">
        <v>4</v>
      </c>
      <c r="AY14630">
        <v>4</v>
      </c>
      <c r="AZ14630">
        <v>4</v>
      </c>
      <c r="BA14630">
        <v>3</v>
      </c>
      <c r="BB14630">
        <v>3</v>
      </c>
      <c r="BC14630">
        <v>3</v>
      </c>
      <c r="BD14630">
        <v>4</v>
      </c>
      <c r="BE14630">
        <v>3</v>
      </c>
      <c r="BF14630">
        <v>2</v>
      </c>
      <c r="BG14630">
        <v>2</v>
      </c>
      <c r="BH14630">
        <v>4</v>
      </c>
      <c r="BI14630">
        <v>4</v>
      </c>
      <c r="BJ14630">
        <v>3</v>
      </c>
      <c r="BK14630">
        <v>3</v>
      </c>
      <c r="BL14630">
        <v>4</v>
      </c>
      <c r="BM14630">
        <v>4</v>
      </c>
      <c r="BN14630">
        <v>0</v>
      </c>
      <c r="BO14630">
        <v>7</v>
      </c>
      <c r="BP14630">
        <v>9</v>
      </c>
    </row>
    <row r="14631" spans="1:68" x14ac:dyDescent="0.25">
      <c r="A14631">
        <v>9341</v>
      </c>
      <c r="B14631" s="31">
        <v>40750</v>
      </c>
      <c r="C14631">
        <v>2011</v>
      </c>
      <c r="D14631">
        <v>5</v>
      </c>
      <c r="E14631">
        <v>4</v>
      </c>
      <c r="F14631">
        <v>1</v>
      </c>
      <c r="G14631">
        <v>4</v>
      </c>
      <c r="H14631">
        <v>4</v>
      </c>
      <c r="I14631">
        <v>3</v>
      </c>
      <c r="J14631">
        <v>4</v>
      </c>
      <c r="K14631">
        <v>4</v>
      </c>
      <c r="L14631">
        <v>4</v>
      </c>
      <c r="M14631">
        <v>3</v>
      </c>
      <c r="N14631">
        <v>1</v>
      </c>
      <c r="O14631">
        <v>3</v>
      </c>
      <c r="P14631">
        <v>4</v>
      </c>
      <c r="Q14631">
        <v>4</v>
      </c>
      <c r="R14631">
        <v>3</v>
      </c>
      <c r="S14631">
        <v>4</v>
      </c>
      <c r="T14631">
        <v>4</v>
      </c>
      <c r="U14631">
        <v>4</v>
      </c>
      <c r="V14631">
        <v>5</v>
      </c>
      <c r="W14631">
        <v>5</v>
      </c>
      <c r="X14631">
        <v>5</v>
      </c>
      <c r="Y14631">
        <v>5</v>
      </c>
      <c r="Z14631">
        <v>5</v>
      </c>
      <c r="AA14631">
        <v>5</v>
      </c>
      <c r="AB14631">
        <v>5</v>
      </c>
      <c r="AC14631">
        <v>3</v>
      </c>
      <c r="AD14631">
        <v>4</v>
      </c>
      <c r="AE14631">
        <v>4</v>
      </c>
      <c r="AF14631">
        <v>6</v>
      </c>
      <c r="AG14631">
        <v>5</v>
      </c>
      <c r="AH14631">
        <v>5</v>
      </c>
      <c r="AI14631">
        <v>4</v>
      </c>
      <c r="AJ14631">
        <v>4</v>
      </c>
      <c r="AK14631">
        <v>4</v>
      </c>
      <c r="AL14631">
        <v>4</v>
      </c>
      <c r="AM14631">
        <v>5</v>
      </c>
      <c r="AN14631">
        <v>5</v>
      </c>
      <c r="AO14631">
        <v>5</v>
      </c>
      <c r="AP14631">
        <v>5</v>
      </c>
      <c r="AQ14631">
        <v>5</v>
      </c>
      <c r="AR14631">
        <v>5</v>
      </c>
      <c r="AS14631">
        <v>3</v>
      </c>
      <c r="AT14631">
        <v>4</v>
      </c>
      <c r="AU14631">
        <v>4</v>
      </c>
      <c r="AV14631">
        <v>4</v>
      </c>
      <c r="AW14631">
        <v>4</v>
      </c>
      <c r="AX14631">
        <v>4</v>
      </c>
      <c r="AY14631">
        <v>4</v>
      </c>
      <c r="AZ14631">
        <v>4</v>
      </c>
      <c r="BA14631">
        <v>4</v>
      </c>
      <c r="BB14631">
        <v>3</v>
      </c>
      <c r="BC14631">
        <v>4</v>
      </c>
      <c r="BD14631">
        <v>4</v>
      </c>
      <c r="BE14631">
        <v>4</v>
      </c>
      <c r="BF14631">
        <v>4</v>
      </c>
      <c r="BG14631">
        <v>4</v>
      </c>
      <c r="BH14631">
        <v>5</v>
      </c>
      <c r="BI14631">
        <v>5</v>
      </c>
      <c r="BJ14631">
        <v>5</v>
      </c>
      <c r="BK14631">
        <v>3</v>
      </c>
      <c r="BL14631">
        <v>6</v>
      </c>
      <c r="BM14631">
        <v>5</v>
      </c>
      <c r="BN14631">
        <v>0</v>
      </c>
      <c r="BO14631">
        <v>10</v>
      </c>
      <c r="BP14631">
        <v>2</v>
      </c>
    </row>
    <row r="14632" spans="1:68" x14ac:dyDescent="0.25">
      <c r="A14632">
        <v>8964</v>
      </c>
      <c r="B14632" s="31">
        <v>40749</v>
      </c>
      <c r="C14632">
        <v>2011</v>
      </c>
      <c r="D14632">
        <v>1</v>
      </c>
      <c r="E14632">
        <v>2</v>
      </c>
      <c r="F14632">
        <v>2</v>
      </c>
      <c r="G14632">
        <v>4</v>
      </c>
      <c r="H14632">
        <v>4</v>
      </c>
      <c r="I14632">
        <v>4</v>
      </c>
      <c r="J14632">
        <v>4</v>
      </c>
      <c r="K14632">
        <v>3</v>
      </c>
      <c r="L14632">
        <v>4</v>
      </c>
      <c r="M14632">
        <v>6</v>
      </c>
      <c r="N14632">
        <v>4</v>
      </c>
      <c r="O14632">
        <v>6</v>
      </c>
      <c r="P14632">
        <v>2</v>
      </c>
      <c r="Q14632">
        <v>4</v>
      </c>
      <c r="R14632">
        <v>4</v>
      </c>
      <c r="S14632">
        <v>4</v>
      </c>
      <c r="T14632">
        <v>6</v>
      </c>
      <c r="U14632">
        <v>4</v>
      </c>
      <c r="V14632">
        <v>5</v>
      </c>
      <c r="W14632">
        <v>4</v>
      </c>
      <c r="X14632">
        <v>4</v>
      </c>
      <c r="Y14632">
        <v>4</v>
      </c>
      <c r="Z14632">
        <v>4</v>
      </c>
      <c r="AA14632">
        <v>2</v>
      </c>
      <c r="AB14632">
        <v>4</v>
      </c>
      <c r="AC14632">
        <v>4</v>
      </c>
      <c r="AD14632">
        <v>4</v>
      </c>
      <c r="AE14632">
        <v>4</v>
      </c>
      <c r="AF14632">
        <v>6</v>
      </c>
      <c r="AG14632">
        <v>4</v>
      </c>
      <c r="AH14632">
        <v>5</v>
      </c>
      <c r="AI14632">
        <v>4</v>
      </c>
      <c r="AJ14632">
        <v>4</v>
      </c>
      <c r="AK14632">
        <v>5</v>
      </c>
      <c r="AL14632">
        <v>4</v>
      </c>
      <c r="AM14632">
        <v>4</v>
      </c>
      <c r="AN14632">
        <v>4</v>
      </c>
      <c r="AO14632">
        <v>4</v>
      </c>
      <c r="AP14632">
        <v>4</v>
      </c>
      <c r="AQ14632">
        <v>2</v>
      </c>
      <c r="AR14632">
        <v>4</v>
      </c>
      <c r="AS14632">
        <v>2</v>
      </c>
      <c r="AT14632">
        <v>4</v>
      </c>
      <c r="AU14632">
        <v>4</v>
      </c>
      <c r="AV14632">
        <v>4</v>
      </c>
      <c r="AW14632">
        <v>4</v>
      </c>
      <c r="AX14632">
        <v>4</v>
      </c>
      <c r="AY14632">
        <v>4</v>
      </c>
      <c r="AZ14632">
        <v>4</v>
      </c>
      <c r="BA14632">
        <v>6</v>
      </c>
      <c r="BB14632">
        <v>4</v>
      </c>
      <c r="BC14632">
        <v>4</v>
      </c>
      <c r="BD14632">
        <v>2</v>
      </c>
      <c r="BE14632">
        <v>2</v>
      </c>
      <c r="BF14632">
        <v>1</v>
      </c>
      <c r="BG14632">
        <v>4</v>
      </c>
      <c r="BH14632">
        <v>4</v>
      </c>
      <c r="BI14632">
        <v>4</v>
      </c>
      <c r="BJ14632">
        <v>3</v>
      </c>
      <c r="BK14632">
        <v>4</v>
      </c>
      <c r="BL14632">
        <v>4</v>
      </c>
      <c r="BM14632">
        <v>6</v>
      </c>
      <c r="BN14632">
        <v>8</v>
      </c>
      <c r="BO14632">
        <v>13</v>
      </c>
      <c r="BP14632">
        <v>2</v>
      </c>
    </row>
    <row r="14633" spans="1:68" x14ac:dyDescent="0.25">
      <c r="A14633">
        <v>4083</v>
      </c>
      <c r="B14633" s="31">
        <v>40744</v>
      </c>
      <c r="C14633">
        <v>2011</v>
      </c>
      <c r="D14633">
        <v>3</v>
      </c>
      <c r="E14633">
        <v>4</v>
      </c>
      <c r="F14633">
        <v>1</v>
      </c>
      <c r="G14633">
        <v>3</v>
      </c>
      <c r="H14633">
        <v>3</v>
      </c>
      <c r="I14633">
        <v>4</v>
      </c>
      <c r="J14633">
        <v>6</v>
      </c>
      <c r="K14633">
        <v>4</v>
      </c>
      <c r="L14633">
        <v>4</v>
      </c>
      <c r="M14633">
        <v>4</v>
      </c>
      <c r="N14633">
        <v>2</v>
      </c>
      <c r="O14633">
        <v>3</v>
      </c>
      <c r="P14633">
        <v>1</v>
      </c>
      <c r="Q14633">
        <v>3</v>
      </c>
      <c r="R14633">
        <v>6</v>
      </c>
      <c r="S14633">
        <v>3</v>
      </c>
      <c r="T14633">
        <v>3</v>
      </c>
      <c r="U14633">
        <v>3</v>
      </c>
      <c r="V14633">
        <v>5</v>
      </c>
      <c r="W14633">
        <v>4</v>
      </c>
      <c r="X14633">
        <v>4</v>
      </c>
      <c r="Y14633">
        <v>3</v>
      </c>
      <c r="Z14633">
        <v>4</v>
      </c>
      <c r="AA14633">
        <v>3</v>
      </c>
      <c r="AB14633">
        <v>3</v>
      </c>
      <c r="AC14633">
        <v>5</v>
      </c>
      <c r="AD14633">
        <v>4</v>
      </c>
      <c r="AE14633">
        <v>4</v>
      </c>
      <c r="AF14633">
        <v>6</v>
      </c>
      <c r="AG14633">
        <v>3</v>
      </c>
      <c r="AH14633">
        <v>6</v>
      </c>
      <c r="AI14633">
        <v>2</v>
      </c>
      <c r="AJ14633">
        <v>2</v>
      </c>
      <c r="AK14633">
        <v>4</v>
      </c>
      <c r="AL14633">
        <v>6</v>
      </c>
      <c r="AM14633">
        <v>6</v>
      </c>
      <c r="AN14633">
        <v>5</v>
      </c>
      <c r="AO14633">
        <v>5</v>
      </c>
      <c r="AP14633">
        <v>1</v>
      </c>
      <c r="AQ14633">
        <v>5</v>
      </c>
      <c r="AR14633">
        <v>4</v>
      </c>
      <c r="AS14633">
        <v>2</v>
      </c>
      <c r="AT14633">
        <v>2</v>
      </c>
      <c r="AU14633">
        <v>6</v>
      </c>
      <c r="AV14633">
        <v>2</v>
      </c>
      <c r="AW14633">
        <v>3</v>
      </c>
      <c r="AX14633">
        <v>3</v>
      </c>
      <c r="AY14633">
        <v>5</v>
      </c>
      <c r="AZ14633">
        <v>2</v>
      </c>
      <c r="BA14633">
        <v>2</v>
      </c>
      <c r="BB14633">
        <v>4</v>
      </c>
      <c r="BC14633">
        <v>1</v>
      </c>
      <c r="BD14633">
        <v>1</v>
      </c>
      <c r="BE14633">
        <v>1</v>
      </c>
      <c r="BF14633">
        <v>1</v>
      </c>
      <c r="BG14633">
        <v>3</v>
      </c>
      <c r="BH14633">
        <v>5</v>
      </c>
      <c r="BI14633">
        <v>5</v>
      </c>
      <c r="BJ14633">
        <v>4</v>
      </c>
      <c r="BK14633">
        <v>2</v>
      </c>
      <c r="BL14633">
        <v>5</v>
      </c>
      <c r="BM14633">
        <v>5</v>
      </c>
      <c r="BN14633">
        <v>0</v>
      </c>
      <c r="BO14633">
        <v>7</v>
      </c>
      <c r="BP14633">
        <v>2</v>
      </c>
    </row>
    <row r="14634" spans="1:68" x14ac:dyDescent="0.25">
      <c r="A14634">
        <v>9648</v>
      </c>
      <c r="B14634" s="31">
        <v>40750</v>
      </c>
      <c r="C14634">
        <v>2011</v>
      </c>
      <c r="D14634">
        <v>1</v>
      </c>
      <c r="E14634">
        <v>2</v>
      </c>
      <c r="F14634">
        <v>1</v>
      </c>
      <c r="G14634">
        <v>4</v>
      </c>
      <c r="H14634">
        <v>4</v>
      </c>
      <c r="I14634">
        <v>4</v>
      </c>
      <c r="J14634">
        <v>3</v>
      </c>
      <c r="K14634">
        <v>3</v>
      </c>
      <c r="L14634">
        <v>5</v>
      </c>
      <c r="M14634">
        <v>5</v>
      </c>
      <c r="N14634">
        <v>4</v>
      </c>
      <c r="O14634">
        <v>5</v>
      </c>
      <c r="P14634">
        <v>4</v>
      </c>
      <c r="Q14634">
        <v>3</v>
      </c>
      <c r="R14634">
        <v>5</v>
      </c>
      <c r="S14634">
        <v>4</v>
      </c>
      <c r="T14634">
        <v>4</v>
      </c>
      <c r="U14634">
        <v>4</v>
      </c>
      <c r="V14634">
        <v>4</v>
      </c>
      <c r="W14634">
        <v>3</v>
      </c>
      <c r="X14634">
        <v>4</v>
      </c>
      <c r="Y14634">
        <v>4</v>
      </c>
      <c r="Z14634">
        <v>4</v>
      </c>
      <c r="AA14634">
        <v>4</v>
      </c>
      <c r="AB14634">
        <v>4</v>
      </c>
      <c r="AC14634">
        <v>2</v>
      </c>
      <c r="AD14634">
        <v>3</v>
      </c>
      <c r="AE14634">
        <v>4</v>
      </c>
      <c r="AF14634">
        <v>5</v>
      </c>
      <c r="AG14634">
        <v>5</v>
      </c>
      <c r="AH14634">
        <v>5</v>
      </c>
      <c r="AI14634">
        <v>5</v>
      </c>
      <c r="AJ14634">
        <v>2</v>
      </c>
      <c r="AK14634">
        <v>4</v>
      </c>
      <c r="AL14634">
        <v>2</v>
      </c>
      <c r="AM14634">
        <v>4</v>
      </c>
      <c r="AN14634">
        <v>4</v>
      </c>
      <c r="AO14634">
        <v>4</v>
      </c>
      <c r="AP14634">
        <v>4</v>
      </c>
      <c r="AQ14634">
        <v>4</v>
      </c>
      <c r="AR14634">
        <v>3</v>
      </c>
      <c r="AS14634">
        <v>4</v>
      </c>
      <c r="AT14634">
        <v>4</v>
      </c>
      <c r="AU14634">
        <v>4</v>
      </c>
      <c r="AV14634">
        <v>4</v>
      </c>
      <c r="AW14634">
        <v>3</v>
      </c>
      <c r="AX14634">
        <v>4</v>
      </c>
      <c r="AY14634">
        <v>3</v>
      </c>
      <c r="AZ14634">
        <v>3</v>
      </c>
      <c r="BA14634">
        <v>4</v>
      </c>
      <c r="BB14634">
        <v>3</v>
      </c>
      <c r="BC14634">
        <v>4</v>
      </c>
      <c r="BD14634">
        <v>4</v>
      </c>
      <c r="BE14634">
        <v>4</v>
      </c>
      <c r="BF14634">
        <v>3</v>
      </c>
      <c r="BG14634">
        <v>3</v>
      </c>
      <c r="BH14634">
        <v>4</v>
      </c>
      <c r="BI14634">
        <v>4</v>
      </c>
      <c r="BJ14634">
        <v>4</v>
      </c>
      <c r="BK14634">
        <v>4</v>
      </c>
      <c r="BL14634">
        <v>5</v>
      </c>
      <c r="BM14634">
        <v>5</v>
      </c>
      <c r="BN14634">
        <v>0</v>
      </c>
      <c r="BO14634">
        <v>10</v>
      </c>
      <c r="BP14634">
        <v>11</v>
      </c>
    </row>
    <row r="14635" spans="1:68" x14ac:dyDescent="0.25">
      <c r="A14635">
        <v>1964</v>
      </c>
      <c r="B14635" s="31">
        <v>40742</v>
      </c>
      <c r="C14635">
        <v>2011</v>
      </c>
      <c r="D14635">
        <v>7</v>
      </c>
      <c r="E14635">
        <v>1</v>
      </c>
      <c r="F14635">
        <v>2</v>
      </c>
      <c r="G14635">
        <v>2</v>
      </c>
      <c r="H14635">
        <v>4</v>
      </c>
      <c r="I14635">
        <v>4</v>
      </c>
      <c r="J14635">
        <v>2</v>
      </c>
      <c r="K14635">
        <v>4</v>
      </c>
      <c r="L14635">
        <v>4</v>
      </c>
      <c r="M14635">
        <v>2</v>
      </c>
      <c r="N14635">
        <v>2</v>
      </c>
      <c r="O14635">
        <v>1</v>
      </c>
      <c r="P14635">
        <v>4</v>
      </c>
      <c r="Q14635">
        <v>3</v>
      </c>
      <c r="R14635">
        <v>4</v>
      </c>
      <c r="S14635">
        <v>4</v>
      </c>
      <c r="T14635">
        <v>4</v>
      </c>
      <c r="U14635">
        <v>4</v>
      </c>
      <c r="V14635">
        <v>4</v>
      </c>
      <c r="W14635">
        <v>4</v>
      </c>
      <c r="X14635">
        <v>2</v>
      </c>
      <c r="Y14635">
        <v>4</v>
      </c>
      <c r="Z14635">
        <v>4</v>
      </c>
      <c r="AA14635">
        <v>4</v>
      </c>
      <c r="AB14635">
        <v>2</v>
      </c>
      <c r="AC14635">
        <v>6</v>
      </c>
      <c r="AD14635">
        <v>2</v>
      </c>
      <c r="AE14635">
        <v>3</v>
      </c>
      <c r="AF14635">
        <v>4</v>
      </c>
      <c r="AG14635">
        <v>5</v>
      </c>
      <c r="AH14635">
        <v>4</v>
      </c>
      <c r="AI14635">
        <v>4</v>
      </c>
      <c r="AJ14635">
        <v>4</v>
      </c>
      <c r="AK14635">
        <v>4</v>
      </c>
      <c r="AL14635">
        <v>6</v>
      </c>
      <c r="AM14635">
        <v>4</v>
      </c>
      <c r="AN14635">
        <v>4</v>
      </c>
      <c r="AO14635">
        <v>4</v>
      </c>
      <c r="AP14635">
        <v>4</v>
      </c>
      <c r="AQ14635">
        <v>4</v>
      </c>
      <c r="AR14635">
        <v>4</v>
      </c>
      <c r="AS14635">
        <v>4</v>
      </c>
      <c r="AT14635">
        <v>4</v>
      </c>
      <c r="AU14635">
        <v>4</v>
      </c>
      <c r="AV14635">
        <v>4</v>
      </c>
      <c r="AW14635">
        <v>4</v>
      </c>
      <c r="AX14635">
        <v>4</v>
      </c>
      <c r="AY14635">
        <v>4</v>
      </c>
      <c r="AZ14635">
        <v>4</v>
      </c>
      <c r="BA14635">
        <v>4</v>
      </c>
      <c r="BB14635">
        <v>4</v>
      </c>
      <c r="BC14635">
        <v>4</v>
      </c>
      <c r="BD14635">
        <v>4</v>
      </c>
      <c r="BE14635">
        <v>2</v>
      </c>
      <c r="BF14635">
        <v>3</v>
      </c>
      <c r="BG14635">
        <v>6</v>
      </c>
      <c r="BH14635">
        <v>4</v>
      </c>
      <c r="BI14635">
        <v>4</v>
      </c>
      <c r="BJ14635">
        <v>4</v>
      </c>
      <c r="BK14635">
        <v>2</v>
      </c>
      <c r="BL14635">
        <v>4</v>
      </c>
      <c r="BM14635">
        <v>4</v>
      </c>
      <c r="BN14635">
        <v>0</v>
      </c>
      <c r="BO14635">
        <v>10</v>
      </c>
      <c r="BP14635">
        <v>9</v>
      </c>
    </row>
    <row r="14636" spans="1:68" x14ac:dyDescent="0.25">
      <c r="A14636">
        <v>12095</v>
      </c>
      <c r="B14636" s="31">
        <v>40752</v>
      </c>
      <c r="C14636">
        <v>2011</v>
      </c>
      <c r="D14636">
        <v>10</v>
      </c>
      <c r="E14636">
        <v>5</v>
      </c>
      <c r="F14636">
        <v>2</v>
      </c>
      <c r="G14636">
        <v>3</v>
      </c>
      <c r="H14636">
        <v>3</v>
      </c>
      <c r="I14636">
        <v>4</v>
      </c>
      <c r="J14636">
        <v>6</v>
      </c>
      <c r="K14636">
        <v>4</v>
      </c>
      <c r="L14636">
        <v>4</v>
      </c>
      <c r="M14636">
        <v>3</v>
      </c>
      <c r="N14636">
        <v>4</v>
      </c>
      <c r="O14636">
        <v>2</v>
      </c>
      <c r="P14636">
        <v>4</v>
      </c>
      <c r="Q14636">
        <v>5</v>
      </c>
      <c r="R14636">
        <v>4</v>
      </c>
      <c r="S14636">
        <v>3</v>
      </c>
      <c r="T14636">
        <v>2</v>
      </c>
      <c r="U14636">
        <v>4</v>
      </c>
      <c r="V14636">
        <v>4</v>
      </c>
      <c r="W14636">
        <v>4</v>
      </c>
      <c r="X14636">
        <v>4</v>
      </c>
      <c r="Y14636">
        <v>5</v>
      </c>
      <c r="Z14636">
        <v>5</v>
      </c>
      <c r="AA14636">
        <v>5</v>
      </c>
      <c r="AB14636">
        <v>5</v>
      </c>
      <c r="AC14636">
        <v>4</v>
      </c>
      <c r="AD14636">
        <v>4</v>
      </c>
      <c r="AE14636">
        <v>5</v>
      </c>
      <c r="AF14636">
        <v>4</v>
      </c>
      <c r="AG14636">
        <v>4</v>
      </c>
      <c r="AH14636">
        <v>3</v>
      </c>
      <c r="AI14636">
        <v>3</v>
      </c>
      <c r="AJ14636">
        <v>4</v>
      </c>
      <c r="AK14636">
        <v>4</v>
      </c>
      <c r="AL14636">
        <v>5</v>
      </c>
      <c r="AM14636">
        <v>4</v>
      </c>
      <c r="AN14636">
        <v>5</v>
      </c>
      <c r="AO14636">
        <v>5</v>
      </c>
      <c r="AP14636">
        <v>4</v>
      </c>
      <c r="AQ14636">
        <v>4</v>
      </c>
      <c r="AR14636">
        <v>4</v>
      </c>
      <c r="AS14636">
        <v>4</v>
      </c>
      <c r="AT14636">
        <v>4</v>
      </c>
      <c r="AU14636">
        <v>5</v>
      </c>
      <c r="AV14636">
        <v>5</v>
      </c>
      <c r="AW14636">
        <v>4</v>
      </c>
      <c r="AX14636">
        <v>4</v>
      </c>
      <c r="AY14636">
        <v>5</v>
      </c>
      <c r="AZ14636">
        <v>5</v>
      </c>
      <c r="BA14636">
        <v>4</v>
      </c>
      <c r="BB14636">
        <v>4</v>
      </c>
      <c r="BC14636">
        <v>3</v>
      </c>
      <c r="BD14636">
        <v>4</v>
      </c>
      <c r="BE14636">
        <v>4</v>
      </c>
      <c r="BF14636">
        <v>3</v>
      </c>
      <c r="BG14636">
        <v>3</v>
      </c>
      <c r="BH14636">
        <v>5</v>
      </c>
      <c r="BI14636">
        <v>4</v>
      </c>
      <c r="BJ14636">
        <v>3</v>
      </c>
      <c r="BK14636">
        <v>4</v>
      </c>
      <c r="BL14636">
        <v>5</v>
      </c>
      <c r="BM14636">
        <v>3</v>
      </c>
      <c r="BN14636">
        <v>4</v>
      </c>
      <c r="BO14636">
        <v>6</v>
      </c>
      <c r="BP14636">
        <v>4</v>
      </c>
    </row>
    <row r="14637" spans="1:68" x14ac:dyDescent="0.25">
      <c r="A14637">
        <v>335</v>
      </c>
      <c r="B14637" s="31">
        <v>40739</v>
      </c>
      <c r="C14637">
        <v>2011</v>
      </c>
      <c r="D14637">
        <v>9</v>
      </c>
      <c r="E14637">
        <v>6</v>
      </c>
      <c r="F14637">
        <v>1</v>
      </c>
      <c r="G14637">
        <v>4</v>
      </c>
      <c r="H14637">
        <v>3</v>
      </c>
      <c r="I14637">
        <v>3</v>
      </c>
      <c r="J14637">
        <v>3</v>
      </c>
      <c r="K14637">
        <v>4</v>
      </c>
      <c r="L14637">
        <v>4</v>
      </c>
      <c r="M14637">
        <v>2</v>
      </c>
      <c r="N14637">
        <v>4</v>
      </c>
      <c r="O14637">
        <v>2</v>
      </c>
      <c r="P14637">
        <v>2</v>
      </c>
      <c r="Q14637">
        <v>4</v>
      </c>
      <c r="R14637">
        <v>3</v>
      </c>
      <c r="S14637">
        <v>3</v>
      </c>
      <c r="T14637">
        <v>3</v>
      </c>
      <c r="U14637">
        <v>3</v>
      </c>
      <c r="V14637">
        <v>5</v>
      </c>
      <c r="W14637">
        <v>4</v>
      </c>
      <c r="X14637">
        <v>5</v>
      </c>
      <c r="Y14637">
        <v>4</v>
      </c>
      <c r="Z14637">
        <v>4</v>
      </c>
      <c r="AA14637">
        <v>4</v>
      </c>
      <c r="AB14637">
        <v>5</v>
      </c>
      <c r="AC14637">
        <v>5</v>
      </c>
      <c r="AD14637">
        <v>5</v>
      </c>
      <c r="AE14637">
        <v>5</v>
      </c>
      <c r="AF14637">
        <v>3</v>
      </c>
      <c r="AG14637">
        <v>3</v>
      </c>
      <c r="AH14637">
        <v>3</v>
      </c>
      <c r="AI14637">
        <v>4</v>
      </c>
      <c r="AJ14637">
        <v>4</v>
      </c>
      <c r="AK14637">
        <v>4</v>
      </c>
      <c r="AL14637">
        <v>4</v>
      </c>
      <c r="AM14637">
        <v>4</v>
      </c>
      <c r="AN14637">
        <v>5</v>
      </c>
      <c r="AO14637">
        <v>5</v>
      </c>
      <c r="AP14637">
        <v>4</v>
      </c>
      <c r="AQ14637">
        <v>4</v>
      </c>
      <c r="AR14637">
        <v>4</v>
      </c>
      <c r="AS14637">
        <v>3</v>
      </c>
      <c r="AT14637">
        <v>4</v>
      </c>
      <c r="AU14637">
        <v>2</v>
      </c>
      <c r="AV14637">
        <v>2</v>
      </c>
      <c r="AW14637">
        <v>3</v>
      </c>
      <c r="AX14637">
        <v>4</v>
      </c>
      <c r="AY14637">
        <v>4</v>
      </c>
      <c r="AZ14637">
        <v>3</v>
      </c>
      <c r="BA14637">
        <v>2</v>
      </c>
      <c r="BB14637">
        <v>4</v>
      </c>
      <c r="BC14637">
        <v>4</v>
      </c>
      <c r="BD14637">
        <v>2</v>
      </c>
      <c r="BE14637">
        <v>3</v>
      </c>
      <c r="BF14637">
        <v>5</v>
      </c>
      <c r="BG14637">
        <v>3</v>
      </c>
      <c r="BH14637">
        <v>4</v>
      </c>
      <c r="BI14637">
        <v>4</v>
      </c>
      <c r="BJ14637">
        <v>4</v>
      </c>
      <c r="BK14637">
        <v>3</v>
      </c>
      <c r="BL14637">
        <v>6</v>
      </c>
      <c r="BM14637">
        <v>4</v>
      </c>
      <c r="BN14637">
        <v>0</v>
      </c>
      <c r="BO14637">
        <v>13</v>
      </c>
      <c r="BP14637">
        <v>6</v>
      </c>
    </row>
    <row r="14638" spans="1:68" x14ac:dyDescent="0.25">
      <c r="A14638">
        <v>5430</v>
      </c>
      <c r="B14638" s="31">
        <v>40746</v>
      </c>
      <c r="C14638">
        <v>2011</v>
      </c>
      <c r="D14638">
        <v>11</v>
      </c>
      <c r="E14638">
        <v>7</v>
      </c>
      <c r="F14638">
        <v>2</v>
      </c>
      <c r="G14638">
        <v>4</v>
      </c>
      <c r="H14638">
        <v>4</v>
      </c>
      <c r="I14638">
        <v>2</v>
      </c>
      <c r="J14638">
        <v>3</v>
      </c>
      <c r="K14638">
        <v>4</v>
      </c>
      <c r="L14638">
        <v>4</v>
      </c>
      <c r="M14638">
        <v>4</v>
      </c>
      <c r="N14638">
        <v>2</v>
      </c>
      <c r="O14638">
        <v>3</v>
      </c>
      <c r="P14638">
        <v>4</v>
      </c>
      <c r="Q14638">
        <v>4</v>
      </c>
      <c r="R14638">
        <v>5</v>
      </c>
      <c r="S14638">
        <v>5</v>
      </c>
      <c r="T14638">
        <v>5</v>
      </c>
      <c r="U14638">
        <v>4</v>
      </c>
      <c r="V14638">
        <v>3</v>
      </c>
      <c r="W14638">
        <v>3</v>
      </c>
      <c r="X14638">
        <v>2</v>
      </c>
      <c r="Y14638">
        <v>3</v>
      </c>
      <c r="Z14638">
        <v>4</v>
      </c>
      <c r="AA14638">
        <v>3</v>
      </c>
      <c r="AB14638">
        <v>4</v>
      </c>
      <c r="AC14638">
        <v>3</v>
      </c>
      <c r="AD14638">
        <v>2</v>
      </c>
      <c r="AE14638">
        <v>3</v>
      </c>
      <c r="AF14638">
        <v>2</v>
      </c>
      <c r="AG14638">
        <v>5</v>
      </c>
      <c r="AH14638">
        <v>5</v>
      </c>
      <c r="AI14638">
        <v>4</v>
      </c>
      <c r="AJ14638">
        <v>4</v>
      </c>
      <c r="AK14638">
        <v>5</v>
      </c>
      <c r="AL14638">
        <v>5</v>
      </c>
      <c r="AM14638">
        <v>4</v>
      </c>
      <c r="AN14638">
        <v>5</v>
      </c>
      <c r="AO14638">
        <v>5</v>
      </c>
      <c r="AP14638">
        <v>5</v>
      </c>
      <c r="AQ14638">
        <v>4</v>
      </c>
      <c r="AR14638">
        <v>3</v>
      </c>
      <c r="AS14638">
        <v>4</v>
      </c>
      <c r="AT14638">
        <v>5</v>
      </c>
      <c r="AU14638">
        <v>5</v>
      </c>
      <c r="AV14638">
        <v>2</v>
      </c>
      <c r="AW14638">
        <v>5</v>
      </c>
      <c r="AX14638">
        <v>3</v>
      </c>
      <c r="AY14638">
        <v>3</v>
      </c>
      <c r="AZ14638">
        <v>3</v>
      </c>
      <c r="BA14638">
        <v>3</v>
      </c>
      <c r="BB14638">
        <v>3</v>
      </c>
      <c r="BC14638">
        <v>4</v>
      </c>
      <c r="BD14638">
        <v>3</v>
      </c>
      <c r="BE14638">
        <v>3</v>
      </c>
      <c r="BF14638">
        <v>3</v>
      </c>
      <c r="BG14638">
        <v>4</v>
      </c>
      <c r="BH14638">
        <v>5</v>
      </c>
      <c r="BI14638">
        <v>5</v>
      </c>
      <c r="BJ14638">
        <v>4</v>
      </c>
      <c r="BK14638">
        <v>5</v>
      </c>
      <c r="BL14638">
        <v>4</v>
      </c>
      <c r="BM14638">
        <v>4</v>
      </c>
      <c r="BN14638">
        <v>0</v>
      </c>
      <c r="BO14638">
        <v>5</v>
      </c>
      <c r="BP14638">
        <v>13</v>
      </c>
    </row>
    <row r="14639" spans="1:68" x14ac:dyDescent="0.25">
      <c r="A14639">
        <v>4208</v>
      </c>
      <c r="B14639" s="31">
        <v>40744</v>
      </c>
      <c r="C14639">
        <v>2011</v>
      </c>
      <c r="D14639">
        <v>13</v>
      </c>
      <c r="E14639">
        <v>3</v>
      </c>
      <c r="F14639">
        <v>2</v>
      </c>
      <c r="G14639">
        <v>5</v>
      </c>
      <c r="H14639">
        <v>4</v>
      </c>
      <c r="I14639">
        <v>4</v>
      </c>
      <c r="J14639">
        <v>4</v>
      </c>
      <c r="K14639">
        <v>4</v>
      </c>
      <c r="L14639">
        <v>4</v>
      </c>
      <c r="M14639">
        <v>4</v>
      </c>
      <c r="N14639">
        <v>4</v>
      </c>
      <c r="O14639">
        <v>4</v>
      </c>
      <c r="P14639">
        <v>4</v>
      </c>
      <c r="Q14639">
        <v>4</v>
      </c>
      <c r="R14639">
        <v>4</v>
      </c>
      <c r="S14639">
        <v>4</v>
      </c>
      <c r="T14639">
        <v>4</v>
      </c>
      <c r="U14639">
        <v>5</v>
      </c>
      <c r="V14639">
        <v>5</v>
      </c>
      <c r="W14639">
        <v>5</v>
      </c>
      <c r="X14639">
        <v>5</v>
      </c>
      <c r="Y14639">
        <v>5</v>
      </c>
      <c r="Z14639">
        <v>5</v>
      </c>
      <c r="AA14639">
        <v>5</v>
      </c>
      <c r="AB14639">
        <v>5</v>
      </c>
      <c r="AC14639">
        <v>5</v>
      </c>
      <c r="AD14639">
        <v>5</v>
      </c>
      <c r="AE14639">
        <v>5</v>
      </c>
      <c r="AF14639">
        <v>5</v>
      </c>
      <c r="AG14639">
        <v>5</v>
      </c>
      <c r="AH14639">
        <v>5</v>
      </c>
      <c r="AI14639">
        <v>5</v>
      </c>
      <c r="AJ14639">
        <v>5</v>
      </c>
      <c r="AK14639">
        <v>5</v>
      </c>
      <c r="AL14639">
        <v>5</v>
      </c>
      <c r="AM14639">
        <v>5</v>
      </c>
      <c r="AN14639">
        <v>5</v>
      </c>
      <c r="AO14639">
        <v>4</v>
      </c>
      <c r="AP14639">
        <v>5</v>
      </c>
      <c r="AQ14639">
        <v>5</v>
      </c>
      <c r="AR14639">
        <v>5</v>
      </c>
      <c r="AS14639">
        <v>5</v>
      </c>
      <c r="AT14639">
        <v>5</v>
      </c>
      <c r="AU14639">
        <v>5</v>
      </c>
      <c r="AV14639">
        <v>5</v>
      </c>
      <c r="AW14639">
        <v>5</v>
      </c>
      <c r="AX14639">
        <v>5</v>
      </c>
      <c r="AY14639">
        <v>5</v>
      </c>
      <c r="AZ14639">
        <v>5</v>
      </c>
      <c r="BA14639">
        <v>5</v>
      </c>
      <c r="BB14639">
        <v>5</v>
      </c>
      <c r="BC14639">
        <v>5</v>
      </c>
      <c r="BD14639">
        <v>5</v>
      </c>
      <c r="BE14639">
        <v>3</v>
      </c>
      <c r="BF14639">
        <v>3</v>
      </c>
      <c r="BG14639">
        <v>5</v>
      </c>
      <c r="BH14639">
        <v>5</v>
      </c>
      <c r="BI14639">
        <v>5</v>
      </c>
      <c r="BJ14639">
        <v>5</v>
      </c>
      <c r="BK14639">
        <v>5</v>
      </c>
      <c r="BL14639">
        <v>6</v>
      </c>
      <c r="BM14639">
        <v>4</v>
      </c>
      <c r="BN14639">
        <v>0</v>
      </c>
      <c r="BO14639">
        <v>14</v>
      </c>
      <c r="BP14639">
        <v>2</v>
      </c>
    </row>
    <row r="14640" spans="1:68" x14ac:dyDescent="0.25">
      <c r="A14640">
        <v>15381</v>
      </c>
      <c r="B14640" s="31">
        <v>40755</v>
      </c>
      <c r="C14640">
        <v>2011</v>
      </c>
      <c r="D14640">
        <v>14</v>
      </c>
      <c r="E14640">
        <v>4</v>
      </c>
      <c r="F14640">
        <v>2</v>
      </c>
      <c r="G14640">
        <v>3</v>
      </c>
      <c r="H14640">
        <v>4</v>
      </c>
      <c r="I14640">
        <v>4</v>
      </c>
      <c r="J14640">
        <v>4</v>
      </c>
      <c r="K14640">
        <v>4</v>
      </c>
      <c r="L14640">
        <v>3</v>
      </c>
      <c r="M14640">
        <v>4</v>
      </c>
      <c r="N14640">
        <v>3</v>
      </c>
      <c r="O14640">
        <v>4</v>
      </c>
      <c r="P14640">
        <v>3</v>
      </c>
      <c r="Q14640">
        <v>3</v>
      </c>
      <c r="R14640">
        <v>4</v>
      </c>
      <c r="S14640">
        <v>4</v>
      </c>
      <c r="T14640">
        <v>4</v>
      </c>
      <c r="U14640">
        <v>4</v>
      </c>
      <c r="V14640">
        <v>4</v>
      </c>
      <c r="W14640">
        <v>3</v>
      </c>
      <c r="X14640">
        <v>3</v>
      </c>
      <c r="Y14640">
        <v>4</v>
      </c>
      <c r="Z14640">
        <v>4</v>
      </c>
      <c r="AA14640">
        <v>4</v>
      </c>
      <c r="AB14640">
        <v>3</v>
      </c>
      <c r="AC14640">
        <v>3</v>
      </c>
      <c r="AD14640">
        <v>3</v>
      </c>
      <c r="AE14640">
        <v>3</v>
      </c>
      <c r="AF14640">
        <v>4</v>
      </c>
      <c r="AG14640">
        <v>4</v>
      </c>
      <c r="AH14640">
        <v>4</v>
      </c>
      <c r="AI14640">
        <v>2</v>
      </c>
      <c r="AJ14640">
        <v>2</v>
      </c>
      <c r="AK14640">
        <v>4</v>
      </c>
      <c r="AL14640">
        <v>4</v>
      </c>
      <c r="AM14640">
        <v>4</v>
      </c>
      <c r="AN14640">
        <v>4</v>
      </c>
      <c r="AO14640">
        <v>2</v>
      </c>
      <c r="AP14640">
        <v>4</v>
      </c>
      <c r="AQ14640">
        <v>4</v>
      </c>
      <c r="AR14640">
        <v>4</v>
      </c>
      <c r="AS14640">
        <v>4</v>
      </c>
      <c r="AT14640">
        <v>5</v>
      </c>
      <c r="AU14640">
        <v>5</v>
      </c>
      <c r="AV14640">
        <v>5</v>
      </c>
      <c r="AW14640">
        <v>5</v>
      </c>
      <c r="AX14640">
        <v>4</v>
      </c>
      <c r="AY14640">
        <v>5</v>
      </c>
      <c r="AZ14640">
        <v>5</v>
      </c>
      <c r="BA14640">
        <v>3</v>
      </c>
      <c r="BB14640">
        <v>4</v>
      </c>
      <c r="BC14640">
        <v>4</v>
      </c>
      <c r="BD14640">
        <v>4</v>
      </c>
      <c r="BE14640">
        <v>4</v>
      </c>
      <c r="BF14640">
        <v>4</v>
      </c>
      <c r="BG14640">
        <v>3</v>
      </c>
      <c r="BH14640">
        <v>3</v>
      </c>
      <c r="BI14640">
        <v>4</v>
      </c>
      <c r="BJ14640">
        <v>4</v>
      </c>
      <c r="BK14640">
        <v>3</v>
      </c>
      <c r="BL14640">
        <v>10</v>
      </c>
      <c r="BM14640">
        <v>4</v>
      </c>
      <c r="BN14640">
        <v>0</v>
      </c>
      <c r="BO14640">
        <v>0</v>
      </c>
      <c r="BP14640">
        <v>0</v>
      </c>
    </row>
    <row r="14641" spans="1:68" x14ac:dyDescent="0.25">
      <c r="A14641">
        <v>9715</v>
      </c>
      <c r="B14641" s="31">
        <v>40750</v>
      </c>
      <c r="C14641">
        <v>2011</v>
      </c>
      <c r="D14641">
        <v>1</v>
      </c>
      <c r="E14641">
        <v>2</v>
      </c>
      <c r="F14641">
        <v>2</v>
      </c>
      <c r="G14641">
        <v>5</v>
      </c>
      <c r="H14641">
        <v>4</v>
      </c>
      <c r="I14641">
        <v>5</v>
      </c>
      <c r="J14641">
        <v>4</v>
      </c>
      <c r="K14641">
        <v>4</v>
      </c>
      <c r="L14641">
        <v>4</v>
      </c>
      <c r="M14641">
        <v>3</v>
      </c>
      <c r="N14641">
        <v>1</v>
      </c>
      <c r="O14641">
        <v>4</v>
      </c>
      <c r="P14641">
        <v>3</v>
      </c>
      <c r="Q14641">
        <v>4</v>
      </c>
      <c r="R14641">
        <v>4</v>
      </c>
      <c r="S14641">
        <v>4</v>
      </c>
      <c r="T14641">
        <v>4</v>
      </c>
      <c r="U14641">
        <v>3</v>
      </c>
      <c r="V14641">
        <v>4</v>
      </c>
      <c r="W14641">
        <v>4</v>
      </c>
      <c r="X14641">
        <v>4</v>
      </c>
      <c r="Y14641">
        <v>4</v>
      </c>
      <c r="Z14641">
        <v>4</v>
      </c>
      <c r="AA14641">
        <v>3</v>
      </c>
      <c r="AB14641">
        <v>3</v>
      </c>
      <c r="AC14641">
        <v>4</v>
      </c>
      <c r="AD14641">
        <v>3</v>
      </c>
      <c r="AE14641">
        <v>3</v>
      </c>
      <c r="AF14641">
        <v>4</v>
      </c>
      <c r="AG14641">
        <v>4</v>
      </c>
      <c r="AH14641">
        <v>3</v>
      </c>
      <c r="AI14641">
        <v>5</v>
      </c>
      <c r="AJ14641">
        <v>4</v>
      </c>
      <c r="AK14641">
        <v>4</v>
      </c>
      <c r="AL14641">
        <v>4</v>
      </c>
      <c r="AM14641">
        <v>4</v>
      </c>
      <c r="AN14641">
        <v>4</v>
      </c>
      <c r="AO14641">
        <v>4</v>
      </c>
      <c r="AP14641">
        <v>4</v>
      </c>
      <c r="AQ14641">
        <v>3</v>
      </c>
      <c r="AR14641">
        <v>4</v>
      </c>
      <c r="AS14641">
        <v>4</v>
      </c>
      <c r="AT14641">
        <v>4</v>
      </c>
      <c r="AU14641">
        <v>4</v>
      </c>
      <c r="AV14641">
        <v>4</v>
      </c>
      <c r="AW14641">
        <v>3</v>
      </c>
      <c r="AX14641">
        <v>4</v>
      </c>
      <c r="AY14641">
        <v>4</v>
      </c>
      <c r="AZ14641">
        <v>3</v>
      </c>
      <c r="BA14641">
        <v>3</v>
      </c>
      <c r="BB14641">
        <v>4</v>
      </c>
      <c r="BC14641">
        <v>4</v>
      </c>
      <c r="BD14641">
        <v>4</v>
      </c>
      <c r="BE14641">
        <v>4</v>
      </c>
      <c r="BF14641">
        <v>3</v>
      </c>
      <c r="BG14641">
        <v>3</v>
      </c>
      <c r="BH14641">
        <v>4</v>
      </c>
      <c r="BI14641">
        <v>4</v>
      </c>
      <c r="BJ14641">
        <v>4</v>
      </c>
      <c r="BK14641">
        <v>4</v>
      </c>
      <c r="BL14641">
        <v>3</v>
      </c>
      <c r="BM14641">
        <v>3</v>
      </c>
      <c r="BN14641">
        <v>10</v>
      </c>
      <c r="BO14641">
        <v>4</v>
      </c>
      <c r="BP14641">
        <v>1</v>
      </c>
    </row>
    <row r="14642" spans="1:68" x14ac:dyDescent="0.25">
      <c r="A14642">
        <v>11932</v>
      </c>
      <c r="B14642" s="31">
        <v>40752</v>
      </c>
      <c r="C14642">
        <v>2011</v>
      </c>
      <c r="D14642">
        <v>7</v>
      </c>
      <c r="E14642">
        <v>1</v>
      </c>
      <c r="F14642">
        <v>2</v>
      </c>
      <c r="G14642">
        <v>4</v>
      </c>
      <c r="H14642">
        <v>4</v>
      </c>
      <c r="I14642">
        <v>3</v>
      </c>
      <c r="J14642">
        <v>3</v>
      </c>
      <c r="K14642">
        <v>2</v>
      </c>
      <c r="L14642">
        <v>4</v>
      </c>
      <c r="M14642">
        <v>2</v>
      </c>
      <c r="N14642">
        <v>3</v>
      </c>
      <c r="O14642">
        <v>3</v>
      </c>
      <c r="P14642">
        <v>3</v>
      </c>
      <c r="Q14642">
        <v>3</v>
      </c>
      <c r="R14642">
        <v>4</v>
      </c>
      <c r="S14642">
        <v>4</v>
      </c>
      <c r="T14642">
        <v>4</v>
      </c>
      <c r="U14642">
        <v>1</v>
      </c>
      <c r="V14642">
        <v>4</v>
      </c>
      <c r="W14642">
        <v>4</v>
      </c>
      <c r="X14642">
        <v>4</v>
      </c>
      <c r="Y14642">
        <v>4</v>
      </c>
      <c r="Z14642">
        <v>4</v>
      </c>
      <c r="AA14642">
        <v>5</v>
      </c>
      <c r="AB14642">
        <v>4</v>
      </c>
      <c r="AC14642">
        <v>1</v>
      </c>
      <c r="AD14642">
        <v>3</v>
      </c>
      <c r="AE14642">
        <v>3</v>
      </c>
      <c r="AF14642">
        <v>5</v>
      </c>
      <c r="AG14642">
        <v>4</v>
      </c>
      <c r="AH14642">
        <v>4</v>
      </c>
      <c r="AI14642">
        <v>2</v>
      </c>
      <c r="AJ14642">
        <v>4</v>
      </c>
      <c r="AK14642">
        <v>4</v>
      </c>
      <c r="AL14642">
        <v>4</v>
      </c>
      <c r="AM14642">
        <v>4</v>
      </c>
      <c r="AN14642">
        <v>4</v>
      </c>
      <c r="AO14642">
        <v>4</v>
      </c>
      <c r="AP14642">
        <v>4</v>
      </c>
      <c r="AQ14642">
        <v>2</v>
      </c>
      <c r="AR14642">
        <v>3</v>
      </c>
      <c r="AS14642">
        <v>4</v>
      </c>
      <c r="AT14642">
        <v>4</v>
      </c>
      <c r="AU14642">
        <v>4</v>
      </c>
      <c r="AV14642">
        <v>3</v>
      </c>
      <c r="AW14642">
        <v>4</v>
      </c>
      <c r="AX14642">
        <v>4</v>
      </c>
      <c r="AY14642">
        <v>3</v>
      </c>
      <c r="AZ14642">
        <v>3</v>
      </c>
      <c r="BA14642">
        <v>3</v>
      </c>
      <c r="BB14642">
        <v>3</v>
      </c>
      <c r="BC14642">
        <v>3</v>
      </c>
      <c r="BD14642">
        <v>4</v>
      </c>
      <c r="BE14642">
        <v>2</v>
      </c>
      <c r="BF14642">
        <v>1</v>
      </c>
      <c r="BG14642">
        <v>3</v>
      </c>
      <c r="BH14642">
        <v>4</v>
      </c>
      <c r="BI14642">
        <v>3</v>
      </c>
      <c r="BJ14642">
        <v>4</v>
      </c>
      <c r="BK14642">
        <v>5</v>
      </c>
      <c r="BL14642">
        <v>5</v>
      </c>
      <c r="BM14642">
        <v>3</v>
      </c>
      <c r="BN14642">
        <v>5</v>
      </c>
      <c r="BO14642">
        <v>6</v>
      </c>
      <c r="BP14642">
        <v>4</v>
      </c>
    </row>
    <row r="14643" spans="1:68" x14ac:dyDescent="0.25">
      <c r="A14643">
        <v>4002</v>
      </c>
      <c r="B14643" s="31">
        <v>40744</v>
      </c>
      <c r="C14643">
        <v>2011</v>
      </c>
      <c r="D14643">
        <v>11</v>
      </c>
      <c r="E14643">
        <v>7</v>
      </c>
      <c r="F14643">
        <v>2</v>
      </c>
      <c r="G14643">
        <v>3</v>
      </c>
      <c r="H14643">
        <v>2</v>
      </c>
      <c r="I14643">
        <v>3</v>
      </c>
      <c r="J14643">
        <v>3</v>
      </c>
      <c r="K14643">
        <v>2</v>
      </c>
      <c r="L14643">
        <v>3</v>
      </c>
      <c r="M14643">
        <v>6</v>
      </c>
      <c r="N14643">
        <v>2</v>
      </c>
      <c r="O14643">
        <v>1</v>
      </c>
      <c r="P14643">
        <v>1</v>
      </c>
      <c r="Q14643">
        <v>3</v>
      </c>
      <c r="R14643">
        <v>2</v>
      </c>
      <c r="S14643">
        <v>3</v>
      </c>
      <c r="T14643">
        <v>4</v>
      </c>
      <c r="U14643">
        <v>2</v>
      </c>
      <c r="V14643">
        <v>2</v>
      </c>
      <c r="W14643">
        <v>2</v>
      </c>
      <c r="X14643">
        <v>3</v>
      </c>
      <c r="Y14643">
        <v>2</v>
      </c>
      <c r="Z14643">
        <v>2</v>
      </c>
      <c r="AA14643">
        <v>6</v>
      </c>
      <c r="AB14643">
        <v>3</v>
      </c>
      <c r="AC14643">
        <v>3</v>
      </c>
      <c r="AD14643">
        <v>2</v>
      </c>
      <c r="AE14643">
        <v>2</v>
      </c>
      <c r="AF14643">
        <v>1</v>
      </c>
      <c r="AG14643">
        <v>2</v>
      </c>
      <c r="AH14643">
        <v>3</v>
      </c>
      <c r="AI14643">
        <v>2</v>
      </c>
      <c r="AJ14643">
        <v>1</v>
      </c>
      <c r="AK14643">
        <v>4</v>
      </c>
      <c r="AL14643">
        <v>1</v>
      </c>
      <c r="AM14643">
        <v>3</v>
      </c>
      <c r="AN14643">
        <v>3</v>
      </c>
      <c r="AO14643">
        <v>2</v>
      </c>
      <c r="AP14643">
        <v>4</v>
      </c>
      <c r="AQ14643">
        <v>1</v>
      </c>
      <c r="AR14643">
        <v>2</v>
      </c>
      <c r="AS14643">
        <v>1</v>
      </c>
      <c r="AT14643">
        <v>1</v>
      </c>
      <c r="AU14643">
        <v>1</v>
      </c>
      <c r="AV14643">
        <v>3</v>
      </c>
      <c r="AW14643">
        <v>2</v>
      </c>
      <c r="AX14643">
        <v>1</v>
      </c>
      <c r="AY14643">
        <v>1</v>
      </c>
      <c r="AZ14643">
        <v>2</v>
      </c>
      <c r="BA14643">
        <v>2</v>
      </c>
      <c r="BB14643">
        <v>1</v>
      </c>
      <c r="BC14643">
        <v>3</v>
      </c>
      <c r="BD14643">
        <v>1</v>
      </c>
      <c r="BE14643">
        <v>2</v>
      </c>
      <c r="BF14643">
        <v>2</v>
      </c>
      <c r="BG14643">
        <v>1</v>
      </c>
      <c r="BH14643">
        <v>2</v>
      </c>
      <c r="BI14643">
        <v>3</v>
      </c>
      <c r="BJ14643">
        <v>1</v>
      </c>
      <c r="BK14643">
        <v>1</v>
      </c>
      <c r="BL14643">
        <v>4</v>
      </c>
      <c r="BM14643">
        <v>3</v>
      </c>
      <c r="BN14643">
        <v>0</v>
      </c>
      <c r="BO14643">
        <v>0</v>
      </c>
      <c r="BP14643">
        <v>4</v>
      </c>
    </row>
    <row r="14644" spans="1:68" x14ac:dyDescent="0.25">
      <c r="A14644">
        <v>3654</v>
      </c>
      <c r="B14644" s="31">
        <v>40744</v>
      </c>
      <c r="C14644">
        <v>2011</v>
      </c>
      <c r="D14644">
        <v>16</v>
      </c>
      <c r="E14644">
        <v>2</v>
      </c>
      <c r="F14644">
        <v>2</v>
      </c>
      <c r="G14644">
        <v>3</v>
      </c>
      <c r="H14644">
        <v>3</v>
      </c>
      <c r="I14644">
        <v>4</v>
      </c>
      <c r="J14644">
        <v>3</v>
      </c>
      <c r="K14644">
        <v>3</v>
      </c>
      <c r="L14644">
        <v>3</v>
      </c>
      <c r="M14644">
        <v>4</v>
      </c>
      <c r="N14644">
        <v>2</v>
      </c>
      <c r="O14644">
        <v>2</v>
      </c>
      <c r="P14644">
        <v>3</v>
      </c>
      <c r="Q14644">
        <v>3</v>
      </c>
      <c r="R14644">
        <v>3</v>
      </c>
      <c r="S14644">
        <v>4</v>
      </c>
      <c r="T14644">
        <v>4</v>
      </c>
      <c r="U14644">
        <v>3</v>
      </c>
      <c r="V14644">
        <v>2</v>
      </c>
      <c r="W14644">
        <v>3</v>
      </c>
      <c r="X14644">
        <v>3</v>
      </c>
      <c r="Y14644">
        <v>1</v>
      </c>
      <c r="Z14644">
        <v>3</v>
      </c>
      <c r="AA14644">
        <v>3</v>
      </c>
      <c r="AB14644">
        <v>1</v>
      </c>
      <c r="AC14644">
        <v>3</v>
      </c>
      <c r="AD14644">
        <v>4</v>
      </c>
      <c r="AE14644">
        <v>3</v>
      </c>
      <c r="AF14644">
        <v>3</v>
      </c>
      <c r="AG14644">
        <v>4</v>
      </c>
      <c r="AH14644">
        <v>3</v>
      </c>
      <c r="AI14644">
        <v>3</v>
      </c>
      <c r="AJ14644">
        <v>3</v>
      </c>
      <c r="AK14644">
        <v>3</v>
      </c>
      <c r="AL14644">
        <v>3</v>
      </c>
      <c r="AM14644">
        <v>5</v>
      </c>
      <c r="AN14644">
        <v>3</v>
      </c>
      <c r="AO14644">
        <v>2</v>
      </c>
      <c r="AP14644">
        <v>2</v>
      </c>
      <c r="AQ14644">
        <v>4</v>
      </c>
      <c r="AR14644">
        <v>3</v>
      </c>
      <c r="AS14644">
        <v>2</v>
      </c>
      <c r="AT14644">
        <v>3</v>
      </c>
      <c r="AU14644">
        <v>3</v>
      </c>
      <c r="AV14644">
        <v>1</v>
      </c>
      <c r="AW14644">
        <v>4</v>
      </c>
      <c r="AX14644">
        <v>3</v>
      </c>
      <c r="AY14644">
        <v>4</v>
      </c>
      <c r="AZ14644">
        <v>3</v>
      </c>
      <c r="BA14644">
        <v>4</v>
      </c>
      <c r="BB14644">
        <v>4</v>
      </c>
      <c r="BC14644">
        <v>5</v>
      </c>
      <c r="BD14644">
        <v>2</v>
      </c>
      <c r="BE14644">
        <v>3</v>
      </c>
      <c r="BF14644">
        <v>3</v>
      </c>
      <c r="BG14644">
        <v>2</v>
      </c>
      <c r="BH14644">
        <v>4</v>
      </c>
      <c r="BI14644">
        <v>3</v>
      </c>
      <c r="BJ14644">
        <v>3</v>
      </c>
      <c r="BK14644">
        <v>2</v>
      </c>
      <c r="BL14644">
        <v>2</v>
      </c>
      <c r="BM14644">
        <v>4</v>
      </c>
      <c r="BN14644">
        <v>0</v>
      </c>
      <c r="BO14644">
        <v>10</v>
      </c>
      <c r="BP14644">
        <v>12</v>
      </c>
    </row>
    <row r="14645" spans="1:68" x14ac:dyDescent="0.25">
      <c r="A14645">
        <v>1511</v>
      </c>
      <c r="B14645" s="31">
        <v>40741</v>
      </c>
      <c r="C14645">
        <v>2011</v>
      </c>
      <c r="D14645">
        <v>14</v>
      </c>
      <c r="E14645">
        <v>4</v>
      </c>
      <c r="F14645">
        <v>2</v>
      </c>
      <c r="G14645">
        <v>5</v>
      </c>
      <c r="H14645">
        <v>5</v>
      </c>
      <c r="I14645">
        <v>5</v>
      </c>
      <c r="J14645">
        <v>5</v>
      </c>
      <c r="K14645">
        <v>5</v>
      </c>
      <c r="L14645">
        <v>4</v>
      </c>
      <c r="M14645">
        <v>4</v>
      </c>
      <c r="N14645">
        <v>4</v>
      </c>
      <c r="O14645">
        <v>3</v>
      </c>
      <c r="P14645">
        <v>5</v>
      </c>
      <c r="Q14645">
        <v>4</v>
      </c>
      <c r="R14645">
        <v>4</v>
      </c>
      <c r="S14645">
        <v>4</v>
      </c>
      <c r="T14645">
        <v>5</v>
      </c>
      <c r="U14645">
        <v>4</v>
      </c>
      <c r="V14645">
        <v>4</v>
      </c>
      <c r="W14645">
        <v>3</v>
      </c>
      <c r="X14645">
        <v>4</v>
      </c>
      <c r="Y14645">
        <v>4</v>
      </c>
      <c r="Z14645">
        <v>5</v>
      </c>
      <c r="AA14645">
        <v>4</v>
      </c>
      <c r="AB14645">
        <v>5</v>
      </c>
      <c r="AC14645">
        <v>5</v>
      </c>
      <c r="AD14645">
        <v>4</v>
      </c>
      <c r="AE14645">
        <v>5</v>
      </c>
      <c r="AF14645">
        <v>4</v>
      </c>
      <c r="AG14645">
        <v>5</v>
      </c>
      <c r="AH14645">
        <v>5</v>
      </c>
      <c r="AI14645">
        <v>4</v>
      </c>
      <c r="AJ14645">
        <v>4</v>
      </c>
      <c r="AK14645">
        <v>5</v>
      </c>
      <c r="AL14645">
        <v>4</v>
      </c>
      <c r="AM14645">
        <v>5</v>
      </c>
      <c r="AN14645">
        <v>4</v>
      </c>
      <c r="AO14645">
        <v>5</v>
      </c>
      <c r="AP14645">
        <v>4</v>
      </c>
      <c r="AQ14645">
        <v>4</v>
      </c>
      <c r="AR14645">
        <v>4</v>
      </c>
      <c r="AS14645">
        <v>5</v>
      </c>
      <c r="AT14645">
        <v>5</v>
      </c>
      <c r="AU14645">
        <v>5</v>
      </c>
      <c r="AV14645">
        <v>4</v>
      </c>
      <c r="AW14645">
        <v>5</v>
      </c>
      <c r="AX14645">
        <v>4</v>
      </c>
      <c r="AY14645">
        <v>4</v>
      </c>
      <c r="AZ14645">
        <v>5</v>
      </c>
      <c r="BA14645">
        <v>4</v>
      </c>
      <c r="BB14645">
        <v>4</v>
      </c>
      <c r="BC14645">
        <v>4</v>
      </c>
      <c r="BD14645">
        <v>4</v>
      </c>
      <c r="BE14645">
        <v>4</v>
      </c>
      <c r="BF14645">
        <v>4</v>
      </c>
      <c r="BG14645">
        <v>4</v>
      </c>
      <c r="BH14645">
        <v>5</v>
      </c>
      <c r="BI14645">
        <v>5</v>
      </c>
      <c r="BJ14645">
        <v>5</v>
      </c>
      <c r="BK14645">
        <v>3</v>
      </c>
      <c r="BL14645">
        <v>4</v>
      </c>
      <c r="BM14645">
        <v>4</v>
      </c>
      <c r="BN14645">
        <v>0</v>
      </c>
      <c r="BO14645">
        <v>10</v>
      </c>
      <c r="BP14645">
        <v>2</v>
      </c>
    </row>
    <row r="14646" spans="1:68" x14ac:dyDescent="0.25">
      <c r="A14646">
        <v>12842</v>
      </c>
      <c r="B14646" s="31">
        <v>40753</v>
      </c>
      <c r="C14646">
        <v>2011</v>
      </c>
      <c r="D14646">
        <v>12</v>
      </c>
      <c r="E14646">
        <v>2</v>
      </c>
      <c r="F14646">
        <v>2</v>
      </c>
      <c r="G14646">
        <v>3</v>
      </c>
      <c r="H14646">
        <v>4</v>
      </c>
      <c r="I14646">
        <v>4</v>
      </c>
      <c r="J14646">
        <v>4</v>
      </c>
      <c r="K14646">
        <v>3</v>
      </c>
      <c r="L14646">
        <v>4</v>
      </c>
      <c r="M14646">
        <v>3</v>
      </c>
      <c r="N14646">
        <v>3</v>
      </c>
      <c r="O14646">
        <v>2</v>
      </c>
      <c r="P14646">
        <v>2</v>
      </c>
      <c r="Q14646">
        <v>3</v>
      </c>
      <c r="R14646">
        <v>4</v>
      </c>
      <c r="S14646">
        <v>4</v>
      </c>
      <c r="T14646">
        <v>4</v>
      </c>
      <c r="U14646">
        <v>4</v>
      </c>
      <c r="V14646">
        <v>5</v>
      </c>
      <c r="W14646">
        <v>4</v>
      </c>
      <c r="X14646">
        <v>3</v>
      </c>
      <c r="Y14646">
        <v>4</v>
      </c>
      <c r="Z14646">
        <v>4</v>
      </c>
      <c r="AA14646">
        <v>4</v>
      </c>
      <c r="AB14646">
        <v>2</v>
      </c>
      <c r="AC14646">
        <v>4</v>
      </c>
      <c r="AD14646">
        <v>4</v>
      </c>
      <c r="AE14646">
        <v>4</v>
      </c>
      <c r="AF14646">
        <v>4</v>
      </c>
      <c r="AG14646">
        <v>4</v>
      </c>
      <c r="AH14646">
        <v>4</v>
      </c>
      <c r="AI14646">
        <v>3</v>
      </c>
      <c r="AJ14646">
        <v>4</v>
      </c>
      <c r="AK14646">
        <v>4</v>
      </c>
      <c r="AL14646">
        <v>2</v>
      </c>
      <c r="AM14646">
        <v>5</v>
      </c>
      <c r="AN14646">
        <v>4</v>
      </c>
      <c r="AO14646">
        <v>3</v>
      </c>
      <c r="AP14646">
        <v>2</v>
      </c>
      <c r="AQ14646">
        <v>3</v>
      </c>
      <c r="AR14646">
        <v>4</v>
      </c>
      <c r="AS14646">
        <v>3</v>
      </c>
      <c r="AT14646">
        <v>4</v>
      </c>
      <c r="AU14646">
        <v>4</v>
      </c>
      <c r="AV14646">
        <v>2</v>
      </c>
      <c r="AW14646">
        <v>4</v>
      </c>
      <c r="AX14646">
        <v>4</v>
      </c>
      <c r="AY14646">
        <v>4</v>
      </c>
      <c r="AZ14646">
        <v>2</v>
      </c>
      <c r="BA14646">
        <v>2</v>
      </c>
      <c r="BB14646">
        <v>5</v>
      </c>
      <c r="BC14646">
        <v>5</v>
      </c>
      <c r="BD14646">
        <v>2</v>
      </c>
      <c r="BE14646">
        <v>2</v>
      </c>
      <c r="BF14646">
        <v>6</v>
      </c>
      <c r="BG14646">
        <v>3</v>
      </c>
      <c r="BH14646">
        <v>3</v>
      </c>
      <c r="BI14646">
        <v>4</v>
      </c>
      <c r="BJ14646">
        <v>4</v>
      </c>
      <c r="BK14646">
        <v>4</v>
      </c>
      <c r="BL14646">
        <v>2</v>
      </c>
      <c r="BM14646">
        <v>3</v>
      </c>
      <c r="BN14646">
        <v>7</v>
      </c>
      <c r="BO14646">
        <v>6</v>
      </c>
      <c r="BP14646">
        <v>2</v>
      </c>
    </row>
    <row r="14647" spans="1:68" x14ac:dyDescent="0.25">
      <c r="A14647">
        <v>186</v>
      </c>
      <c r="B14647" s="31">
        <v>40739</v>
      </c>
      <c r="C14647">
        <v>2011</v>
      </c>
      <c r="D14647">
        <v>13</v>
      </c>
      <c r="E14647">
        <v>3</v>
      </c>
      <c r="F14647">
        <v>1</v>
      </c>
      <c r="G14647">
        <v>5</v>
      </c>
      <c r="H14647">
        <v>4</v>
      </c>
      <c r="I14647">
        <v>5</v>
      </c>
      <c r="J14647">
        <v>5</v>
      </c>
      <c r="K14647">
        <v>4</v>
      </c>
      <c r="L14647">
        <v>5</v>
      </c>
      <c r="M14647">
        <v>5</v>
      </c>
      <c r="N14647">
        <v>5</v>
      </c>
      <c r="O14647">
        <v>4</v>
      </c>
      <c r="P14647">
        <v>5</v>
      </c>
      <c r="Q14647">
        <v>5</v>
      </c>
      <c r="R14647">
        <v>4</v>
      </c>
      <c r="S14647">
        <v>4</v>
      </c>
      <c r="T14647">
        <v>5</v>
      </c>
      <c r="U14647">
        <v>5</v>
      </c>
      <c r="V14647">
        <v>5</v>
      </c>
      <c r="W14647">
        <v>5</v>
      </c>
      <c r="X14647">
        <v>5</v>
      </c>
      <c r="Y14647">
        <v>5</v>
      </c>
      <c r="Z14647">
        <v>5</v>
      </c>
      <c r="AA14647">
        <v>5</v>
      </c>
      <c r="AB14647">
        <v>5</v>
      </c>
      <c r="AC14647">
        <v>5</v>
      </c>
      <c r="AD14647">
        <v>5</v>
      </c>
      <c r="AE14647">
        <v>5</v>
      </c>
      <c r="AF14647">
        <v>5</v>
      </c>
      <c r="AG14647">
        <v>5</v>
      </c>
      <c r="AH14647">
        <v>5</v>
      </c>
      <c r="AI14647">
        <v>5</v>
      </c>
      <c r="AJ14647">
        <v>5</v>
      </c>
      <c r="AK14647">
        <v>5</v>
      </c>
      <c r="AL14647">
        <v>6</v>
      </c>
      <c r="AM14647">
        <v>5</v>
      </c>
      <c r="AN14647">
        <v>5</v>
      </c>
      <c r="AO14647">
        <v>5</v>
      </c>
      <c r="AP14647">
        <v>4</v>
      </c>
      <c r="AQ14647">
        <v>5</v>
      </c>
      <c r="AR14647">
        <v>5</v>
      </c>
      <c r="AS14647">
        <v>4</v>
      </c>
      <c r="AT14647">
        <v>5</v>
      </c>
      <c r="AU14647">
        <v>5</v>
      </c>
      <c r="AV14647">
        <v>4</v>
      </c>
      <c r="AW14647">
        <v>5</v>
      </c>
      <c r="AX14647">
        <v>5</v>
      </c>
      <c r="AY14647">
        <v>5</v>
      </c>
      <c r="AZ14647">
        <v>5</v>
      </c>
      <c r="BA14647">
        <v>5</v>
      </c>
      <c r="BB14647">
        <v>5</v>
      </c>
      <c r="BC14647">
        <v>4</v>
      </c>
      <c r="BD14647">
        <v>4</v>
      </c>
      <c r="BE14647">
        <v>4</v>
      </c>
      <c r="BF14647">
        <v>4</v>
      </c>
      <c r="BG14647">
        <v>5</v>
      </c>
      <c r="BH14647">
        <v>5</v>
      </c>
      <c r="BI14647">
        <v>5</v>
      </c>
      <c r="BJ14647">
        <v>5</v>
      </c>
      <c r="BK14647">
        <v>5</v>
      </c>
      <c r="BL14647">
        <v>1</v>
      </c>
      <c r="BM14647">
        <v>5</v>
      </c>
      <c r="BN14647">
        <v>0</v>
      </c>
      <c r="BO14647">
        <v>7</v>
      </c>
      <c r="BP14647">
        <v>3</v>
      </c>
    </row>
    <row r="14648" spans="1:68" x14ac:dyDescent="0.25">
      <c r="A14648">
        <v>531</v>
      </c>
      <c r="B14648" s="31">
        <v>40739</v>
      </c>
      <c r="C14648">
        <v>2011</v>
      </c>
      <c r="D14648">
        <v>9</v>
      </c>
      <c r="E14648">
        <v>6</v>
      </c>
      <c r="F14648">
        <v>2</v>
      </c>
      <c r="G14648">
        <v>4</v>
      </c>
      <c r="H14648">
        <v>4</v>
      </c>
      <c r="I14648">
        <v>3</v>
      </c>
      <c r="J14648">
        <v>4</v>
      </c>
      <c r="K14648">
        <v>3</v>
      </c>
      <c r="L14648">
        <v>5</v>
      </c>
      <c r="M14648">
        <v>3</v>
      </c>
      <c r="N14648">
        <v>4</v>
      </c>
      <c r="O14648">
        <v>4</v>
      </c>
      <c r="P14648">
        <v>5</v>
      </c>
      <c r="Q14648">
        <v>4</v>
      </c>
      <c r="R14648">
        <v>4</v>
      </c>
      <c r="S14648">
        <v>5</v>
      </c>
      <c r="T14648">
        <v>5</v>
      </c>
      <c r="U14648">
        <v>4</v>
      </c>
      <c r="V14648">
        <v>5</v>
      </c>
      <c r="W14648">
        <v>5</v>
      </c>
      <c r="X14648">
        <v>5</v>
      </c>
      <c r="Y14648">
        <v>5</v>
      </c>
      <c r="Z14648">
        <v>5</v>
      </c>
      <c r="AA14648">
        <v>5</v>
      </c>
      <c r="AB14648">
        <v>5</v>
      </c>
      <c r="AC14648">
        <v>5</v>
      </c>
      <c r="AD14648">
        <v>4</v>
      </c>
      <c r="AE14648">
        <v>5</v>
      </c>
      <c r="AF14648">
        <v>6</v>
      </c>
      <c r="AG14648">
        <v>5</v>
      </c>
      <c r="AH14648">
        <v>3</v>
      </c>
      <c r="AI14648">
        <v>4</v>
      </c>
      <c r="AJ14648">
        <v>6</v>
      </c>
      <c r="AK14648">
        <v>3</v>
      </c>
      <c r="AL14648">
        <v>3</v>
      </c>
      <c r="AM14648">
        <v>3</v>
      </c>
      <c r="AN14648">
        <v>5</v>
      </c>
      <c r="AO14648">
        <v>5</v>
      </c>
      <c r="AP14648">
        <v>5</v>
      </c>
      <c r="AQ14648">
        <v>5</v>
      </c>
      <c r="AR14648">
        <v>5</v>
      </c>
      <c r="AS14648">
        <v>4</v>
      </c>
      <c r="AT14648">
        <v>5</v>
      </c>
      <c r="AU14648">
        <v>3</v>
      </c>
      <c r="AV14648">
        <v>4</v>
      </c>
      <c r="AW14648">
        <v>6</v>
      </c>
      <c r="AX14648">
        <v>3</v>
      </c>
      <c r="AY14648">
        <v>5</v>
      </c>
      <c r="AZ14648">
        <v>5</v>
      </c>
      <c r="BA14648">
        <v>6</v>
      </c>
      <c r="BB14648">
        <v>4</v>
      </c>
      <c r="BC14648">
        <v>3</v>
      </c>
      <c r="BD14648">
        <v>2</v>
      </c>
      <c r="BE14648">
        <v>3</v>
      </c>
      <c r="BF14648">
        <v>6</v>
      </c>
      <c r="BG14648">
        <v>3</v>
      </c>
      <c r="BH14648">
        <v>5</v>
      </c>
      <c r="BI14648">
        <v>3</v>
      </c>
      <c r="BJ14648">
        <v>4</v>
      </c>
      <c r="BK14648">
        <v>3</v>
      </c>
      <c r="BL14648">
        <v>8</v>
      </c>
      <c r="BM14648">
        <v>4</v>
      </c>
      <c r="BN14648">
        <v>0</v>
      </c>
      <c r="BO14648">
        <v>7</v>
      </c>
      <c r="BP14648">
        <v>14</v>
      </c>
    </row>
    <row r="14649" spans="1:68" x14ac:dyDescent="0.25">
      <c r="A14649">
        <v>2933</v>
      </c>
      <c r="B14649" s="31">
        <v>40743</v>
      </c>
      <c r="C14649">
        <v>2011</v>
      </c>
      <c r="D14649">
        <v>17</v>
      </c>
      <c r="E14649">
        <v>2</v>
      </c>
      <c r="F14649">
        <v>1</v>
      </c>
      <c r="G14649">
        <v>3</v>
      </c>
      <c r="H14649">
        <v>4</v>
      </c>
      <c r="I14649">
        <v>5</v>
      </c>
      <c r="J14649">
        <v>5</v>
      </c>
      <c r="K14649">
        <v>5</v>
      </c>
      <c r="L14649">
        <v>3</v>
      </c>
      <c r="M14649">
        <v>3</v>
      </c>
      <c r="N14649">
        <v>3</v>
      </c>
      <c r="O14649">
        <v>3</v>
      </c>
      <c r="P14649">
        <v>4</v>
      </c>
      <c r="Q14649">
        <v>4</v>
      </c>
      <c r="R14649">
        <v>4</v>
      </c>
      <c r="S14649">
        <v>4</v>
      </c>
      <c r="T14649">
        <v>4</v>
      </c>
      <c r="U14649">
        <v>5</v>
      </c>
      <c r="V14649">
        <v>5</v>
      </c>
      <c r="W14649">
        <v>5</v>
      </c>
      <c r="X14649">
        <v>5</v>
      </c>
      <c r="Y14649">
        <v>5</v>
      </c>
      <c r="Z14649">
        <v>5</v>
      </c>
      <c r="AA14649">
        <v>5</v>
      </c>
      <c r="AB14649">
        <v>5</v>
      </c>
      <c r="AC14649">
        <v>5</v>
      </c>
      <c r="AD14649">
        <v>5</v>
      </c>
      <c r="AE14649">
        <v>5</v>
      </c>
      <c r="AF14649">
        <v>3</v>
      </c>
      <c r="AG14649">
        <v>3</v>
      </c>
      <c r="AH14649">
        <v>3</v>
      </c>
      <c r="AI14649">
        <v>4</v>
      </c>
      <c r="AJ14649">
        <v>4</v>
      </c>
      <c r="AK14649">
        <v>4</v>
      </c>
      <c r="AL14649">
        <v>4</v>
      </c>
      <c r="AM14649">
        <v>5</v>
      </c>
      <c r="AN14649">
        <v>4</v>
      </c>
      <c r="AO14649">
        <v>4</v>
      </c>
      <c r="AP14649">
        <v>5</v>
      </c>
      <c r="AQ14649">
        <v>3</v>
      </c>
      <c r="AR14649">
        <v>3</v>
      </c>
      <c r="AS14649">
        <v>5</v>
      </c>
      <c r="AT14649">
        <v>5</v>
      </c>
      <c r="AU14649">
        <v>5</v>
      </c>
      <c r="AV14649">
        <v>3</v>
      </c>
      <c r="AW14649">
        <v>4</v>
      </c>
      <c r="AX14649">
        <v>5</v>
      </c>
      <c r="AY14649">
        <v>4</v>
      </c>
      <c r="AZ14649">
        <v>4</v>
      </c>
      <c r="BA14649">
        <v>4</v>
      </c>
      <c r="BB14649">
        <v>4</v>
      </c>
      <c r="BC14649">
        <v>4</v>
      </c>
      <c r="BD14649">
        <v>3</v>
      </c>
      <c r="BE14649">
        <v>3</v>
      </c>
      <c r="BF14649">
        <v>3</v>
      </c>
      <c r="BG14649">
        <v>3</v>
      </c>
      <c r="BH14649">
        <v>4</v>
      </c>
      <c r="BI14649">
        <v>3</v>
      </c>
      <c r="BJ14649">
        <v>4</v>
      </c>
      <c r="BK14649">
        <v>4</v>
      </c>
      <c r="BL14649">
        <v>4</v>
      </c>
      <c r="BM14649">
        <v>4</v>
      </c>
      <c r="BN14649">
        <v>0</v>
      </c>
      <c r="BO14649">
        <v>14</v>
      </c>
      <c r="BP14649">
        <v>4</v>
      </c>
    </row>
    <row r="14650" spans="1:68" x14ac:dyDescent="0.25">
      <c r="A14650">
        <v>15565</v>
      </c>
      <c r="B14650" s="31">
        <v>40755</v>
      </c>
      <c r="C14650">
        <v>2011</v>
      </c>
      <c r="D14650">
        <v>5</v>
      </c>
      <c r="E14650">
        <v>4</v>
      </c>
      <c r="F14650">
        <v>2</v>
      </c>
      <c r="G14650">
        <v>4</v>
      </c>
      <c r="H14650">
        <v>4</v>
      </c>
      <c r="I14650">
        <v>4</v>
      </c>
      <c r="J14650">
        <v>4</v>
      </c>
      <c r="K14650">
        <v>4</v>
      </c>
      <c r="L14650">
        <v>5</v>
      </c>
      <c r="M14650">
        <v>4</v>
      </c>
      <c r="N14650">
        <v>5</v>
      </c>
      <c r="O14650">
        <v>3</v>
      </c>
      <c r="P14650">
        <v>4</v>
      </c>
      <c r="Q14650">
        <v>4</v>
      </c>
      <c r="R14650">
        <v>5</v>
      </c>
      <c r="S14650">
        <v>5</v>
      </c>
      <c r="T14650">
        <v>5</v>
      </c>
      <c r="U14650">
        <v>4</v>
      </c>
      <c r="V14650">
        <v>3</v>
      </c>
      <c r="W14650">
        <v>4</v>
      </c>
      <c r="X14650">
        <v>3</v>
      </c>
      <c r="Y14650">
        <v>3</v>
      </c>
      <c r="Z14650">
        <v>5</v>
      </c>
      <c r="AA14650">
        <v>2</v>
      </c>
      <c r="AB14650">
        <v>2</v>
      </c>
      <c r="AC14650">
        <v>3</v>
      </c>
      <c r="AD14650">
        <v>3</v>
      </c>
      <c r="AE14650">
        <v>4</v>
      </c>
      <c r="AF14650">
        <v>6</v>
      </c>
      <c r="AG14650">
        <v>4</v>
      </c>
      <c r="AH14650">
        <v>4</v>
      </c>
      <c r="AI14650">
        <v>5</v>
      </c>
      <c r="AJ14650">
        <v>5</v>
      </c>
      <c r="AK14650">
        <v>5</v>
      </c>
      <c r="AL14650">
        <v>5</v>
      </c>
      <c r="AM14650">
        <v>5</v>
      </c>
      <c r="AN14650">
        <v>5</v>
      </c>
      <c r="AO14650">
        <v>5</v>
      </c>
      <c r="AP14650">
        <v>5</v>
      </c>
      <c r="AQ14650">
        <v>2</v>
      </c>
      <c r="AR14650">
        <v>4</v>
      </c>
      <c r="AS14650">
        <v>5</v>
      </c>
      <c r="AT14650">
        <v>5</v>
      </c>
      <c r="AU14650">
        <v>4</v>
      </c>
      <c r="AV14650">
        <v>4</v>
      </c>
      <c r="AW14650">
        <v>4</v>
      </c>
      <c r="AX14650">
        <v>4</v>
      </c>
      <c r="AY14650">
        <v>4</v>
      </c>
      <c r="AZ14650">
        <v>2</v>
      </c>
      <c r="BA14650">
        <v>3</v>
      </c>
      <c r="BB14650">
        <v>2</v>
      </c>
      <c r="BC14650">
        <v>2</v>
      </c>
      <c r="BD14650">
        <v>5</v>
      </c>
      <c r="BE14650">
        <v>4</v>
      </c>
      <c r="BF14650">
        <v>6</v>
      </c>
      <c r="BG14650">
        <v>4</v>
      </c>
      <c r="BH14650">
        <v>4</v>
      </c>
      <c r="BI14650">
        <v>3</v>
      </c>
      <c r="BJ14650">
        <v>4</v>
      </c>
      <c r="BK14650">
        <v>3</v>
      </c>
      <c r="BL14650">
        <v>8</v>
      </c>
      <c r="BM14650">
        <v>3</v>
      </c>
      <c r="BN14650">
        <v>8</v>
      </c>
      <c r="BO14650">
        <v>10</v>
      </c>
      <c r="BP14650">
        <v>4</v>
      </c>
    </row>
    <row r="14651" spans="1:68" x14ac:dyDescent="0.25">
      <c r="A14651">
        <v>10469</v>
      </c>
      <c r="B14651" s="31">
        <v>40751</v>
      </c>
      <c r="C14651">
        <v>2011</v>
      </c>
      <c r="D14651">
        <v>18</v>
      </c>
      <c r="E14651">
        <v>3</v>
      </c>
      <c r="F14651">
        <v>2</v>
      </c>
      <c r="G14651">
        <v>4</v>
      </c>
      <c r="H14651">
        <v>4</v>
      </c>
      <c r="I14651">
        <v>4</v>
      </c>
      <c r="J14651">
        <v>3</v>
      </c>
      <c r="K14651">
        <v>2</v>
      </c>
      <c r="L14651">
        <v>4</v>
      </c>
      <c r="M14651">
        <v>3</v>
      </c>
      <c r="N14651">
        <v>4</v>
      </c>
      <c r="O14651">
        <v>2</v>
      </c>
      <c r="P14651">
        <v>4</v>
      </c>
      <c r="Q14651">
        <v>4</v>
      </c>
      <c r="R14651">
        <v>4</v>
      </c>
      <c r="S14651">
        <v>4</v>
      </c>
      <c r="T14651">
        <v>4</v>
      </c>
      <c r="U14651">
        <v>3</v>
      </c>
      <c r="V14651">
        <v>4</v>
      </c>
      <c r="W14651">
        <v>4</v>
      </c>
      <c r="X14651">
        <v>2</v>
      </c>
      <c r="Y14651">
        <v>4</v>
      </c>
      <c r="Z14651">
        <v>5</v>
      </c>
      <c r="AA14651">
        <v>4</v>
      </c>
      <c r="AB14651">
        <v>5</v>
      </c>
      <c r="AC14651">
        <v>5</v>
      </c>
      <c r="AD14651">
        <v>5</v>
      </c>
      <c r="AE14651">
        <v>4</v>
      </c>
      <c r="AF14651">
        <v>6</v>
      </c>
      <c r="AG14651">
        <v>5</v>
      </c>
      <c r="AH14651">
        <v>4</v>
      </c>
      <c r="AI14651">
        <v>2</v>
      </c>
      <c r="AJ14651">
        <v>4</v>
      </c>
      <c r="AK14651">
        <v>5</v>
      </c>
      <c r="AL14651">
        <v>4</v>
      </c>
      <c r="AM14651">
        <v>5</v>
      </c>
      <c r="AN14651">
        <v>4</v>
      </c>
      <c r="AO14651">
        <v>2</v>
      </c>
      <c r="AP14651">
        <v>5</v>
      </c>
      <c r="AQ14651">
        <v>2</v>
      </c>
      <c r="AR14651">
        <v>4</v>
      </c>
      <c r="AS14651">
        <v>4</v>
      </c>
      <c r="AT14651">
        <v>5</v>
      </c>
      <c r="AU14651">
        <v>4</v>
      </c>
      <c r="AV14651">
        <v>5</v>
      </c>
      <c r="AW14651">
        <v>4</v>
      </c>
      <c r="AX14651">
        <v>4</v>
      </c>
      <c r="AY14651">
        <v>4</v>
      </c>
      <c r="AZ14651">
        <v>3</v>
      </c>
      <c r="BA14651">
        <v>4</v>
      </c>
      <c r="BB14651">
        <v>5</v>
      </c>
      <c r="BC14651">
        <v>5</v>
      </c>
      <c r="BD14651">
        <v>4</v>
      </c>
      <c r="BE14651">
        <v>4</v>
      </c>
      <c r="BF14651">
        <v>4</v>
      </c>
      <c r="BG14651">
        <v>4</v>
      </c>
      <c r="BH14651">
        <v>5</v>
      </c>
      <c r="BI14651">
        <v>5</v>
      </c>
      <c r="BJ14651">
        <v>4</v>
      </c>
      <c r="BK14651">
        <v>4</v>
      </c>
      <c r="BL14651">
        <v>2</v>
      </c>
      <c r="BM14651">
        <v>4</v>
      </c>
      <c r="BN14651">
        <v>0</v>
      </c>
      <c r="BO14651">
        <v>14</v>
      </c>
      <c r="BP14651">
        <v>12</v>
      </c>
    </row>
    <row r="14652" spans="1:68" x14ac:dyDescent="0.25">
      <c r="A14652">
        <v>7269</v>
      </c>
      <c r="B14652" s="31">
        <v>40748</v>
      </c>
      <c r="C14652">
        <v>2011</v>
      </c>
      <c r="D14652">
        <v>10</v>
      </c>
      <c r="E14652">
        <v>5</v>
      </c>
      <c r="F14652">
        <v>2</v>
      </c>
      <c r="G14652">
        <v>4</v>
      </c>
      <c r="H14652">
        <v>4</v>
      </c>
      <c r="I14652">
        <v>4</v>
      </c>
      <c r="J14652">
        <v>3</v>
      </c>
      <c r="K14652">
        <v>3</v>
      </c>
      <c r="L14652">
        <v>4</v>
      </c>
      <c r="M14652">
        <v>4</v>
      </c>
      <c r="N14652">
        <v>4</v>
      </c>
      <c r="O14652">
        <v>4</v>
      </c>
      <c r="P14652">
        <v>4</v>
      </c>
      <c r="Q14652">
        <v>4</v>
      </c>
      <c r="R14652">
        <v>4</v>
      </c>
      <c r="S14652">
        <v>4</v>
      </c>
      <c r="T14652">
        <v>4</v>
      </c>
      <c r="U14652">
        <v>4</v>
      </c>
      <c r="V14652">
        <v>5</v>
      </c>
      <c r="W14652">
        <v>4</v>
      </c>
      <c r="X14652">
        <v>4</v>
      </c>
      <c r="Y14652">
        <v>4</v>
      </c>
      <c r="Z14652">
        <v>3</v>
      </c>
      <c r="AA14652">
        <v>4</v>
      </c>
      <c r="AB14652">
        <v>3</v>
      </c>
      <c r="AC14652">
        <v>3</v>
      </c>
      <c r="AD14652">
        <v>4</v>
      </c>
      <c r="AE14652">
        <v>4</v>
      </c>
      <c r="AF14652">
        <v>3</v>
      </c>
      <c r="AG14652">
        <v>4</v>
      </c>
      <c r="AH14652">
        <v>4</v>
      </c>
      <c r="AI14652">
        <v>4</v>
      </c>
      <c r="AJ14652">
        <v>4</v>
      </c>
      <c r="AK14652">
        <v>5</v>
      </c>
      <c r="AL14652">
        <v>4</v>
      </c>
      <c r="AM14652">
        <v>4</v>
      </c>
      <c r="AN14652">
        <v>4</v>
      </c>
      <c r="AO14652">
        <v>3</v>
      </c>
      <c r="AP14652">
        <v>5</v>
      </c>
      <c r="AQ14652">
        <v>4</v>
      </c>
      <c r="AR14652">
        <v>4</v>
      </c>
      <c r="AS14652">
        <v>4</v>
      </c>
      <c r="AT14652">
        <v>4</v>
      </c>
      <c r="AU14652">
        <v>5</v>
      </c>
      <c r="AV14652">
        <v>4</v>
      </c>
      <c r="AW14652">
        <v>5</v>
      </c>
      <c r="AX14652">
        <v>5</v>
      </c>
      <c r="AY14652">
        <v>3</v>
      </c>
      <c r="AZ14652">
        <v>4</v>
      </c>
      <c r="BA14652">
        <v>4</v>
      </c>
      <c r="BB14652">
        <v>3</v>
      </c>
      <c r="BC14652">
        <v>4</v>
      </c>
      <c r="BD14652">
        <v>3</v>
      </c>
      <c r="BE14652">
        <v>3</v>
      </c>
      <c r="BF14652">
        <v>3</v>
      </c>
      <c r="BG14652">
        <v>4</v>
      </c>
      <c r="BH14652">
        <v>4</v>
      </c>
      <c r="BI14652">
        <v>4</v>
      </c>
      <c r="BJ14652">
        <v>4</v>
      </c>
      <c r="BK14652">
        <v>4</v>
      </c>
      <c r="BL14652">
        <v>4</v>
      </c>
      <c r="BM14652">
        <v>4</v>
      </c>
      <c r="BN14652">
        <v>0</v>
      </c>
      <c r="BO14652">
        <v>13</v>
      </c>
      <c r="BP14652">
        <v>12</v>
      </c>
    </row>
    <row r="14653" spans="1:68" x14ac:dyDescent="0.25">
      <c r="A14653">
        <v>3519</v>
      </c>
      <c r="B14653" s="31">
        <v>40744</v>
      </c>
      <c r="C14653">
        <v>2011</v>
      </c>
      <c r="D14653">
        <v>6</v>
      </c>
      <c r="E14653">
        <v>2</v>
      </c>
      <c r="F14653">
        <v>2</v>
      </c>
      <c r="G14653">
        <v>4</v>
      </c>
      <c r="H14653">
        <v>4</v>
      </c>
      <c r="I14653">
        <v>5</v>
      </c>
      <c r="J14653">
        <v>4</v>
      </c>
      <c r="K14653">
        <v>4</v>
      </c>
      <c r="L14653">
        <v>4</v>
      </c>
      <c r="M14653">
        <v>4</v>
      </c>
      <c r="N14653">
        <v>5</v>
      </c>
      <c r="O14653">
        <v>4</v>
      </c>
      <c r="P14653">
        <v>3</v>
      </c>
      <c r="Q14653">
        <v>4</v>
      </c>
      <c r="R14653">
        <v>5</v>
      </c>
      <c r="S14653">
        <v>5</v>
      </c>
      <c r="T14653">
        <v>4</v>
      </c>
      <c r="U14653">
        <v>5</v>
      </c>
      <c r="V14653">
        <v>5</v>
      </c>
      <c r="W14653">
        <v>5</v>
      </c>
      <c r="X14653">
        <v>5</v>
      </c>
      <c r="Y14653">
        <v>5</v>
      </c>
      <c r="Z14653">
        <v>5</v>
      </c>
      <c r="AA14653">
        <v>5</v>
      </c>
      <c r="AB14653">
        <v>5</v>
      </c>
      <c r="AC14653">
        <v>4</v>
      </c>
      <c r="AD14653">
        <v>5</v>
      </c>
      <c r="AE14653">
        <v>5</v>
      </c>
      <c r="AF14653">
        <v>5</v>
      </c>
      <c r="AG14653">
        <v>4</v>
      </c>
      <c r="AH14653">
        <v>5</v>
      </c>
      <c r="AI14653">
        <v>5</v>
      </c>
      <c r="AJ14653">
        <v>5</v>
      </c>
      <c r="AK14653">
        <v>5</v>
      </c>
      <c r="AL14653">
        <v>5</v>
      </c>
      <c r="AM14653">
        <v>5</v>
      </c>
      <c r="AN14653">
        <v>4</v>
      </c>
      <c r="AO14653">
        <v>4</v>
      </c>
      <c r="AP14653">
        <v>4</v>
      </c>
      <c r="AQ14653">
        <v>4</v>
      </c>
      <c r="AR14653">
        <v>3</v>
      </c>
      <c r="AS14653">
        <v>4</v>
      </c>
      <c r="AT14653">
        <v>5</v>
      </c>
      <c r="AU14653">
        <v>5</v>
      </c>
      <c r="AV14653">
        <v>4</v>
      </c>
      <c r="AW14653">
        <v>5</v>
      </c>
      <c r="AX14653">
        <v>5</v>
      </c>
      <c r="AY14653">
        <v>2</v>
      </c>
      <c r="AZ14653">
        <v>5</v>
      </c>
      <c r="BA14653">
        <v>5</v>
      </c>
      <c r="BB14653">
        <v>5</v>
      </c>
      <c r="BC14653">
        <v>5</v>
      </c>
      <c r="BD14653">
        <v>2</v>
      </c>
      <c r="BE14653">
        <v>4</v>
      </c>
      <c r="BF14653">
        <v>3</v>
      </c>
      <c r="BG14653">
        <v>4</v>
      </c>
      <c r="BH14653">
        <v>4</v>
      </c>
      <c r="BI14653">
        <v>3</v>
      </c>
      <c r="BJ14653">
        <v>3</v>
      </c>
      <c r="BK14653">
        <v>3</v>
      </c>
      <c r="BL14653">
        <v>2</v>
      </c>
      <c r="BM14653">
        <v>4</v>
      </c>
      <c r="BN14653">
        <v>0</v>
      </c>
      <c r="BO14653">
        <v>7</v>
      </c>
      <c r="BP14653">
        <v>8</v>
      </c>
    </row>
    <row r="14654" spans="1:68" x14ac:dyDescent="0.25">
      <c r="A14654">
        <v>6890</v>
      </c>
      <c r="B14654" s="31">
        <v>40748</v>
      </c>
      <c r="C14654">
        <v>2011</v>
      </c>
      <c r="D14654">
        <v>17</v>
      </c>
      <c r="E14654">
        <v>2</v>
      </c>
      <c r="F14654">
        <v>1</v>
      </c>
      <c r="G14654">
        <v>4</v>
      </c>
      <c r="H14654">
        <v>4</v>
      </c>
      <c r="I14654">
        <v>4</v>
      </c>
      <c r="J14654">
        <v>4</v>
      </c>
      <c r="K14654">
        <v>3</v>
      </c>
      <c r="L14654">
        <v>4</v>
      </c>
      <c r="M14654">
        <v>6</v>
      </c>
      <c r="N14654">
        <v>3</v>
      </c>
      <c r="O14654">
        <v>3</v>
      </c>
      <c r="P14654">
        <v>1</v>
      </c>
      <c r="Q14654">
        <v>4</v>
      </c>
      <c r="R14654">
        <v>4</v>
      </c>
      <c r="S14654">
        <v>4</v>
      </c>
      <c r="T14654">
        <v>4</v>
      </c>
      <c r="U14654">
        <v>4</v>
      </c>
      <c r="V14654">
        <v>4</v>
      </c>
      <c r="W14654">
        <v>3</v>
      </c>
      <c r="X14654">
        <v>3</v>
      </c>
      <c r="Y14654">
        <v>4</v>
      </c>
      <c r="Z14654">
        <v>4</v>
      </c>
      <c r="AA14654">
        <v>4</v>
      </c>
      <c r="AB14654">
        <v>1</v>
      </c>
      <c r="AC14654">
        <v>5</v>
      </c>
      <c r="AD14654">
        <v>3</v>
      </c>
      <c r="AE14654">
        <v>3</v>
      </c>
      <c r="AF14654">
        <v>2</v>
      </c>
      <c r="AG14654">
        <v>4</v>
      </c>
      <c r="AH14654">
        <v>4</v>
      </c>
      <c r="AI14654">
        <v>4</v>
      </c>
      <c r="AJ14654">
        <v>4</v>
      </c>
      <c r="AK14654">
        <v>4</v>
      </c>
      <c r="AL14654">
        <v>6</v>
      </c>
      <c r="AM14654">
        <v>5</v>
      </c>
      <c r="AN14654">
        <v>5</v>
      </c>
      <c r="AO14654">
        <v>5</v>
      </c>
      <c r="AP14654">
        <v>1</v>
      </c>
      <c r="AQ14654">
        <v>4</v>
      </c>
      <c r="AR14654">
        <v>5</v>
      </c>
      <c r="AS14654">
        <v>1</v>
      </c>
      <c r="AT14654">
        <v>3</v>
      </c>
      <c r="AU14654">
        <v>5</v>
      </c>
      <c r="AV14654">
        <v>1</v>
      </c>
      <c r="AW14654">
        <v>5</v>
      </c>
      <c r="AX14654">
        <v>5</v>
      </c>
      <c r="AY14654">
        <v>5</v>
      </c>
      <c r="AZ14654">
        <v>1</v>
      </c>
      <c r="BA14654">
        <v>5</v>
      </c>
      <c r="BB14654">
        <v>4</v>
      </c>
      <c r="BC14654">
        <v>1</v>
      </c>
      <c r="BD14654">
        <v>1</v>
      </c>
      <c r="BE14654">
        <v>1</v>
      </c>
      <c r="BF14654">
        <v>3</v>
      </c>
      <c r="BG14654">
        <v>3</v>
      </c>
      <c r="BH14654">
        <v>5</v>
      </c>
      <c r="BI14654">
        <v>4</v>
      </c>
      <c r="BJ14654">
        <v>4</v>
      </c>
      <c r="BK14654">
        <v>3</v>
      </c>
      <c r="BL14654">
        <v>8</v>
      </c>
      <c r="BM14654">
        <v>4</v>
      </c>
      <c r="BN14654">
        <v>0</v>
      </c>
      <c r="BO14654">
        <v>1</v>
      </c>
      <c r="BP14654">
        <v>7</v>
      </c>
    </row>
    <row r="14655" spans="1:68" x14ac:dyDescent="0.25">
      <c r="A14655">
        <v>823</v>
      </c>
      <c r="B14655" s="31">
        <v>40740</v>
      </c>
      <c r="C14655">
        <v>2011</v>
      </c>
      <c r="D14655">
        <v>13</v>
      </c>
      <c r="E14655">
        <v>3</v>
      </c>
      <c r="F14655">
        <v>2</v>
      </c>
      <c r="G14655">
        <v>4</v>
      </c>
      <c r="H14655">
        <v>4</v>
      </c>
      <c r="I14655">
        <v>4</v>
      </c>
      <c r="J14655">
        <v>4</v>
      </c>
      <c r="K14655">
        <v>4</v>
      </c>
      <c r="L14655">
        <v>4</v>
      </c>
      <c r="M14655">
        <v>4</v>
      </c>
      <c r="N14655">
        <v>4</v>
      </c>
      <c r="O14655">
        <v>4</v>
      </c>
      <c r="P14655">
        <v>4</v>
      </c>
      <c r="Q14655">
        <v>4</v>
      </c>
      <c r="R14655">
        <v>4</v>
      </c>
      <c r="S14655">
        <v>4</v>
      </c>
      <c r="T14655">
        <v>4</v>
      </c>
      <c r="U14655">
        <v>4</v>
      </c>
      <c r="V14655">
        <v>4</v>
      </c>
      <c r="W14655">
        <v>4</v>
      </c>
      <c r="X14655">
        <v>4</v>
      </c>
      <c r="Y14655">
        <v>4</v>
      </c>
      <c r="Z14655">
        <v>4</v>
      </c>
      <c r="AA14655">
        <v>4</v>
      </c>
      <c r="AB14655">
        <v>4</v>
      </c>
      <c r="AC14655">
        <v>4</v>
      </c>
      <c r="AD14655">
        <v>4</v>
      </c>
      <c r="AE14655">
        <v>3</v>
      </c>
      <c r="AF14655">
        <v>4</v>
      </c>
      <c r="AG14655">
        <v>4</v>
      </c>
      <c r="AH14655">
        <v>4</v>
      </c>
      <c r="AI14655">
        <v>4</v>
      </c>
      <c r="AJ14655">
        <v>4</v>
      </c>
      <c r="AK14655">
        <v>4</v>
      </c>
      <c r="AL14655">
        <v>4</v>
      </c>
      <c r="AM14655">
        <v>4</v>
      </c>
      <c r="AN14655">
        <v>4</v>
      </c>
      <c r="AO14655">
        <v>4</v>
      </c>
      <c r="AP14655">
        <v>4</v>
      </c>
      <c r="AQ14655">
        <v>4</v>
      </c>
      <c r="AR14655">
        <v>4</v>
      </c>
      <c r="AS14655">
        <v>4</v>
      </c>
      <c r="AT14655">
        <v>4</v>
      </c>
      <c r="AU14655">
        <v>4</v>
      </c>
      <c r="AV14655">
        <v>4</v>
      </c>
      <c r="AW14655">
        <v>4</v>
      </c>
      <c r="AX14655">
        <v>4</v>
      </c>
      <c r="AY14655">
        <v>4</v>
      </c>
      <c r="AZ14655">
        <v>4</v>
      </c>
      <c r="BA14655">
        <v>4</v>
      </c>
      <c r="BB14655">
        <v>4</v>
      </c>
      <c r="BC14655">
        <v>4</v>
      </c>
      <c r="BD14655">
        <v>4</v>
      </c>
      <c r="BE14655">
        <v>4</v>
      </c>
      <c r="BF14655">
        <v>4</v>
      </c>
      <c r="BG14655">
        <v>4</v>
      </c>
      <c r="BH14655">
        <v>4</v>
      </c>
      <c r="BI14655">
        <v>4</v>
      </c>
      <c r="BJ14655">
        <v>4</v>
      </c>
      <c r="BK14655">
        <v>4</v>
      </c>
      <c r="BL14655">
        <v>4</v>
      </c>
      <c r="BM14655">
        <v>5</v>
      </c>
      <c r="BN14655">
        <v>0</v>
      </c>
      <c r="BO14655">
        <v>1</v>
      </c>
      <c r="BP14655">
        <v>14</v>
      </c>
    </row>
    <row r="14656" spans="1:68" x14ac:dyDescent="0.25">
      <c r="A14656">
        <v>9165</v>
      </c>
      <c r="B14656" s="31">
        <v>40750</v>
      </c>
      <c r="C14656">
        <v>2011</v>
      </c>
      <c r="D14656">
        <v>15</v>
      </c>
      <c r="E14656">
        <v>1</v>
      </c>
      <c r="F14656">
        <v>2</v>
      </c>
      <c r="G14656">
        <v>5</v>
      </c>
      <c r="H14656">
        <v>4</v>
      </c>
      <c r="I14656">
        <v>4</v>
      </c>
      <c r="J14656">
        <v>6</v>
      </c>
      <c r="K14656">
        <v>6</v>
      </c>
      <c r="L14656">
        <v>5</v>
      </c>
      <c r="M14656">
        <v>4</v>
      </c>
      <c r="N14656">
        <v>6</v>
      </c>
      <c r="O14656">
        <v>6</v>
      </c>
      <c r="P14656">
        <v>2</v>
      </c>
      <c r="Q14656">
        <v>5</v>
      </c>
      <c r="R14656">
        <v>4</v>
      </c>
      <c r="S14656">
        <v>4</v>
      </c>
      <c r="T14656">
        <v>6</v>
      </c>
      <c r="U14656">
        <v>4</v>
      </c>
      <c r="V14656">
        <v>5</v>
      </c>
      <c r="W14656">
        <v>5</v>
      </c>
      <c r="X14656">
        <v>5</v>
      </c>
      <c r="Y14656">
        <v>5</v>
      </c>
      <c r="Z14656">
        <v>5</v>
      </c>
      <c r="AA14656">
        <v>5</v>
      </c>
      <c r="AB14656">
        <v>4</v>
      </c>
      <c r="AC14656">
        <v>5</v>
      </c>
      <c r="AD14656">
        <v>5</v>
      </c>
      <c r="AE14656">
        <v>5</v>
      </c>
      <c r="AF14656">
        <v>6</v>
      </c>
      <c r="AG14656">
        <v>4</v>
      </c>
      <c r="AH14656">
        <v>6</v>
      </c>
      <c r="AI14656">
        <v>4</v>
      </c>
      <c r="AJ14656">
        <v>4</v>
      </c>
      <c r="AK14656">
        <v>4</v>
      </c>
      <c r="AL14656">
        <v>6</v>
      </c>
      <c r="AM14656">
        <v>4</v>
      </c>
      <c r="AN14656">
        <v>5</v>
      </c>
      <c r="AO14656">
        <v>5</v>
      </c>
      <c r="AP14656">
        <v>5</v>
      </c>
      <c r="AQ14656">
        <v>6</v>
      </c>
      <c r="AR14656">
        <v>5</v>
      </c>
      <c r="AS14656">
        <v>4</v>
      </c>
      <c r="AT14656">
        <v>5</v>
      </c>
      <c r="AU14656">
        <v>5</v>
      </c>
      <c r="AV14656">
        <v>4</v>
      </c>
      <c r="AW14656">
        <v>5</v>
      </c>
      <c r="AX14656">
        <v>5</v>
      </c>
      <c r="AY14656">
        <v>5</v>
      </c>
      <c r="AZ14656">
        <v>4</v>
      </c>
      <c r="BA14656">
        <v>6</v>
      </c>
      <c r="BB14656">
        <v>4</v>
      </c>
      <c r="BC14656">
        <v>4</v>
      </c>
      <c r="BD14656">
        <v>4</v>
      </c>
      <c r="BE14656">
        <v>4</v>
      </c>
      <c r="BF14656">
        <v>6</v>
      </c>
      <c r="BG14656">
        <v>5</v>
      </c>
      <c r="BH14656">
        <v>5</v>
      </c>
      <c r="BI14656">
        <v>4</v>
      </c>
      <c r="BJ14656">
        <v>4</v>
      </c>
      <c r="BK14656">
        <v>4</v>
      </c>
      <c r="BL14656">
        <v>4</v>
      </c>
      <c r="BM14656">
        <v>5</v>
      </c>
      <c r="BN14656">
        <v>0</v>
      </c>
      <c r="BO14656">
        <v>10</v>
      </c>
      <c r="BP14656">
        <v>2</v>
      </c>
    </row>
    <row r="14657" spans="1:68" x14ac:dyDescent="0.25">
      <c r="A14657">
        <v>14560</v>
      </c>
      <c r="B14657" s="31">
        <v>40754</v>
      </c>
      <c r="C14657">
        <v>2011</v>
      </c>
      <c r="D14657">
        <v>12</v>
      </c>
      <c r="E14657">
        <v>2</v>
      </c>
      <c r="F14657">
        <v>2</v>
      </c>
      <c r="G14657">
        <v>4</v>
      </c>
      <c r="H14657">
        <v>4</v>
      </c>
      <c r="I14657">
        <v>4</v>
      </c>
      <c r="J14657">
        <v>3</v>
      </c>
      <c r="K14657">
        <v>2</v>
      </c>
      <c r="L14657">
        <v>4</v>
      </c>
      <c r="M14657">
        <v>6</v>
      </c>
      <c r="N14657">
        <v>3</v>
      </c>
      <c r="O14657">
        <v>4</v>
      </c>
      <c r="P14657">
        <v>3</v>
      </c>
      <c r="Q14657">
        <v>4</v>
      </c>
      <c r="R14657">
        <v>4</v>
      </c>
      <c r="S14657">
        <v>4</v>
      </c>
      <c r="T14657">
        <v>4</v>
      </c>
      <c r="U14657">
        <v>4</v>
      </c>
      <c r="V14657">
        <v>4</v>
      </c>
      <c r="W14657">
        <v>4</v>
      </c>
      <c r="X14657">
        <v>5</v>
      </c>
      <c r="Y14657">
        <v>5</v>
      </c>
      <c r="Z14657">
        <v>5</v>
      </c>
      <c r="AA14657">
        <v>4</v>
      </c>
      <c r="AB14657">
        <v>4</v>
      </c>
      <c r="AC14657">
        <v>1</v>
      </c>
      <c r="AD14657">
        <v>5</v>
      </c>
      <c r="AE14657">
        <v>5</v>
      </c>
      <c r="AF14657">
        <v>6</v>
      </c>
      <c r="AG14657">
        <v>4</v>
      </c>
      <c r="AH14657">
        <v>5</v>
      </c>
      <c r="AI14657">
        <v>4</v>
      </c>
      <c r="AJ14657">
        <v>4</v>
      </c>
      <c r="AK14657">
        <v>4</v>
      </c>
      <c r="AL14657">
        <v>5</v>
      </c>
      <c r="AM14657">
        <v>5</v>
      </c>
      <c r="AN14657">
        <v>4</v>
      </c>
      <c r="AO14657">
        <v>4</v>
      </c>
      <c r="AP14657">
        <v>3</v>
      </c>
      <c r="AQ14657">
        <v>2</v>
      </c>
      <c r="AR14657">
        <v>4</v>
      </c>
      <c r="AS14657">
        <v>5</v>
      </c>
      <c r="AT14657">
        <v>5</v>
      </c>
      <c r="AU14657">
        <v>5</v>
      </c>
      <c r="AV14657">
        <v>5</v>
      </c>
      <c r="AW14657">
        <v>5</v>
      </c>
      <c r="AX14657">
        <v>5</v>
      </c>
      <c r="AY14657">
        <v>5</v>
      </c>
      <c r="AZ14657">
        <v>4</v>
      </c>
      <c r="BA14657">
        <v>3</v>
      </c>
      <c r="BB14657">
        <v>6</v>
      </c>
      <c r="BC14657">
        <v>4</v>
      </c>
      <c r="BD14657">
        <v>4</v>
      </c>
      <c r="BE14657">
        <v>4</v>
      </c>
      <c r="BF14657">
        <v>3</v>
      </c>
      <c r="BG14657">
        <v>4</v>
      </c>
      <c r="BH14657">
        <v>4</v>
      </c>
      <c r="BI14657">
        <v>4</v>
      </c>
      <c r="BJ14657">
        <v>4</v>
      </c>
      <c r="BK14657">
        <v>4</v>
      </c>
      <c r="BL14657">
        <v>2</v>
      </c>
      <c r="BM14657">
        <v>4</v>
      </c>
      <c r="BN14657">
        <v>0</v>
      </c>
      <c r="BO14657">
        <v>10</v>
      </c>
      <c r="BP14657">
        <v>4</v>
      </c>
    </row>
    <row r="14658" spans="1:68" x14ac:dyDescent="0.25">
      <c r="A14658">
        <v>11746</v>
      </c>
      <c r="B14658" s="31">
        <v>40752</v>
      </c>
      <c r="C14658">
        <v>2011</v>
      </c>
      <c r="D14658">
        <v>7</v>
      </c>
      <c r="E14658">
        <v>1</v>
      </c>
      <c r="F14658">
        <v>2</v>
      </c>
      <c r="G14658">
        <v>4</v>
      </c>
      <c r="H14658">
        <v>4</v>
      </c>
      <c r="I14658">
        <v>3</v>
      </c>
      <c r="J14658">
        <v>3</v>
      </c>
      <c r="K14658">
        <v>4</v>
      </c>
      <c r="L14658">
        <v>4</v>
      </c>
      <c r="M14658">
        <v>3</v>
      </c>
      <c r="N14658">
        <v>4</v>
      </c>
      <c r="O14658">
        <v>3</v>
      </c>
      <c r="P14658">
        <v>4</v>
      </c>
      <c r="Q14658">
        <v>4</v>
      </c>
      <c r="R14658">
        <v>4</v>
      </c>
      <c r="S14658">
        <v>6</v>
      </c>
      <c r="T14658">
        <v>6</v>
      </c>
      <c r="U14658">
        <v>4</v>
      </c>
      <c r="V14658">
        <v>4</v>
      </c>
      <c r="W14658">
        <v>4</v>
      </c>
      <c r="X14658">
        <v>4</v>
      </c>
      <c r="Y14658">
        <v>4</v>
      </c>
      <c r="Z14658">
        <v>4</v>
      </c>
      <c r="AA14658">
        <v>2</v>
      </c>
      <c r="AB14658">
        <v>4</v>
      </c>
      <c r="AC14658">
        <v>5</v>
      </c>
      <c r="AD14658">
        <v>5</v>
      </c>
      <c r="AE14658">
        <v>5</v>
      </c>
      <c r="AF14658">
        <v>6</v>
      </c>
      <c r="AG14658">
        <v>4</v>
      </c>
      <c r="AH14658">
        <v>4</v>
      </c>
      <c r="AI14658">
        <v>4</v>
      </c>
      <c r="AJ14658">
        <v>4</v>
      </c>
      <c r="AK14658">
        <v>2</v>
      </c>
      <c r="AL14658">
        <v>6</v>
      </c>
      <c r="AM14658">
        <v>5</v>
      </c>
      <c r="AN14658">
        <v>4</v>
      </c>
      <c r="AO14658">
        <v>4</v>
      </c>
      <c r="AP14658">
        <v>4</v>
      </c>
      <c r="AQ14658">
        <v>4</v>
      </c>
      <c r="AR14658">
        <v>4</v>
      </c>
      <c r="AS14658">
        <v>4</v>
      </c>
      <c r="AT14658">
        <v>2</v>
      </c>
      <c r="AU14658">
        <v>4</v>
      </c>
      <c r="AV14658">
        <v>1</v>
      </c>
      <c r="AW14658">
        <v>4</v>
      </c>
      <c r="AX14658">
        <v>4</v>
      </c>
      <c r="AY14658">
        <v>4</v>
      </c>
      <c r="AZ14658">
        <v>4</v>
      </c>
      <c r="BA14658">
        <v>1</v>
      </c>
      <c r="BB14658">
        <v>6</v>
      </c>
      <c r="BC14658">
        <v>4</v>
      </c>
      <c r="BD14658">
        <v>4</v>
      </c>
      <c r="BE14658">
        <v>4</v>
      </c>
      <c r="BF14658">
        <v>6</v>
      </c>
      <c r="BG14658">
        <v>2</v>
      </c>
      <c r="BH14658">
        <v>4</v>
      </c>
      <c r="BI14658">
        <v>4</v>
      </c>
      <c r="BJ14658">
        <v>3</v>
      </c>
      <c r="BK14658">
        <v>4</v>
      </c>
      <c r="BL14658">
        <v>8</v>
      </c>
      <c r="BM14658">
        <v>3</v>
      </c>
      <c r="BN14658">
        <v>3</v>
      </c>
      <c r="BO14658">
        <v>3</v>
      </c>
      <c r="BP14658">
        <v>14</v>
      </c>
    </row>
    <row r="14659" spans="1:68" x14ac:dyDescent="0.25">
      <c r="A14659">
        <v>9268</v>
      </c>
      <c r="B14659" s="31">
        <v>40750</v>
      </c>
      <c r="C14659">
        <v>2011</v>
      </c>
      <c r="D14659">
        <v>8</v>
      </c>
      <c r="E14659">
        <v>4</v>
      </c>
      <c r="F14659">
        <v>2</v>
      </c>
      <c r="G14659">
        <v>4</v>
      </c>
      <c r="H14659">
        <v>5</v>
      </c>
      <c r="I14659">
        <v>5</v>
      </c>
      <c r="J14659">
        <v>4</v>
      </c>
      <c r="K14659">
        <v>5</v>
      </c>
      <c r="L14659">
        <v>5</v>
      </c>
      <c r="M14659">
        <v>3</v>
      </c>
      <c r="N14659">
        <v>4</v>
      </c>
      <c r="O14659">
        <v>5</v>
      </c>
      <c r="P14659">
        <v>4</v>
      </c>
      <c r="Q14659">
        <v>5</v>
      </c>
      <c r="R14659">
        <v>4</v>
      </c>
      <c r="S14659">
        <v>4</v>
      </c>
      <c r="T14659">
        <v>4</v>
      </c>
      <c r="U14659">
        <v>5</v>
      </c>
      <c r="V14659">
        <v>5</v>
      </c>
      <c r="W14659">
        <v>5</v>
      </c>
      <c r="X14659">
        <v>5</v>
      </c>
      <c r="Y14659">
        <v>5</v>
      </c>
      <c r="Z14659">
        <v>5</v>
      </c>
      <c r="AA14659">
        <v>4</v>
      </c>
      <c r="AB14659">
        <v>5</v>
      </c>
      <c r="AC14659">
        <v>5</v>
      </c>
      <c r="AD14659">
        <v>5</v>
      </c>
      <c r="AE14659">
        <v>5</v>
      </c>
      <c r="AF14659">
        <v>5</v>
      </c>
      <c r="AG14659">
        <v>5</v>
      </c>
      <c r="AH14659">
        <v>5</v>
      </c>
      <c r="AI14659">
        <v>5</v>
      </c>
      <c r="AJ14659">
        <v>4</v>
      </c>
      <c r="AK14659">
        <v>5</v>
      </c>
      <c r="AL14659">
        <v>4</v>
      </c>
      <c r="AM14659">
        <v>5</v>
      </c>
      <c r="AN14659">
        <v>5</v>
      </c>
      <c r="AO14659">
        <v>4</v>
      </c>
      <c r="AP14659">
        <v>4</v>
      </c>
      <c r="AQ14659">
        <v>4</v>
      </c>
      <c r="AR14659">
        <v>5</v>
      </c>
      <c r="AS14659">
        <v>5</v>
      </c>
      <c r="AT14659">
        <v>5</v>
      </c>
      <c r="AU14659">
        <v>5</v>
      </c>
      <c r="AV14659">
        <v>5</v>
      </c>
      <c r="AW14659">
        <v>5</v>
      </c>
      <c r="AX14659">
        <v>4</v>
      </c>
      <c r="AY14659">
        <v>5</v>
      </c>
      <c r="AZ14659">
        <v>4</v>
      </c>
      <c r="BA14659">
        <v>4</v>
      </c>
      <c r="BB14659">
        <v>4</v>
      </c>
      <c r="BC14659">
        <v>5</v>
      </c>
      <c r="BD14659">
        <v>3</v>
      </c>
      <c r="BE14659">
        <v>4</v>
      </c>
      <c r="BF14659">
        <v>4</v>
      </c>
      <c r="BG14659">
        <v>4</v>
      </c>
      <c r="BH14659">
        <v>4</v>
      </c>
      <c r="BI14659">
        <v>5</v>
      </c>
      <c r="BJ14659">
        <v>5</v>
      </c>
      <c r="BK14659">
        <v>5</v>
      </c>
      <c r="BL14659">
        <v>10</v>
      </c>
      <c r="BM14659">
        <v>4</v>
      </c>
      <c r="BN14659">
        <v>0</v>
      </c>
      <c r="BO14659">
        <v>7</v>
      </c>
      <c r="BP14659">
        <v>2</v>
      </c>
    </row>
    <row r="14660" spans="1:68" x14ac:dyDescent="0.25">
      <c r="A14660">
        <v>3617</v>
      </c>
      <c r="B14660" s="31">
        <v>40744</v>
      </c>
      <c r="C14660">
        <v>2011</v>
      </c>
      <c r="D14660">
        <v>11</v>
      </c>
      <c r="E14660">
        <v>7</v>
      </c>
      <c r="F14660">
        <v>2</v>
      </c>
      <c r="G14660">
        <v>4</v>
      </c>
      <c r="H14660">
        <v>2</v>
      </c>
      <c r="I14660">
        <v>1</v>
      </c>
      <c r="J14660">
        <v>3</v>
      </c>
      <c r="K14660">
        <v>3</v>
      </c>
      <c r="L14660">
        <v>5</v>
      </c>
      <c r="M14660">
        <v>2</v>
      </c>
      <c r="N14660">
        <v>2</v>
      </c>
      <c r="O14660">
        <v>3</v>
      </c>
      <c r="P14660">
        <v>2</v>
      </c>
      <c r="Q14660">
        <v>2</v>
      </c>
      <c r="R14660">
        <v>4</v>
      </c>
      <c r="S14660">
        <v>4</v>
      </c>
      <c r="T14660">
        <v>3</v>
      </c>
      <c r="U14660">
        <v>2</v>
      </c>
      <c r="V14660">
        <v>4</v>
      </c>
      <c r="W14660">
        <v>4</v>
      </c>
      <c r="X14660">
        <v>5</v>
      </c>
      <c r="Y14660">
        <v>5</v>
      </c>
      <c r="Z14660">
        <v>5</v>
      </c>
      <c r="AA14660">
        <v>3</v>
      </c>
      <c r="AB14660">
        <v>4</v>
      </c>
      <c r="AC14660">
        <v>4</v>
      </c>
      <c r="AD14660">
        <v>4</v>
      </c>
      <c r="AE14660">
        <v>5</v>
      </c>
      <c r="AF14660">
        <v>3</v>
      </c>
      <c r="AG14660">
        <v>3</v>
      </c>
      <c r="AH14660">
        <v>3</v>
      </c>
      <c r="AI14660">
        <v>4</v>
      </c>
      <c r="AJ14660">
        <v>4</v>
      </c>
      <c r="AK14660">
        <v>4</v>
      </c>
      <c r="AL14660">
        <v>4</v>
      </c>
      <c r="AM14660">
        <v>4</v>
      </c>
      <c r="AN14660">
        <v>4</v>
      </c>
      <c r="AO14660">
        <v>4</v>
      </c>
      <c r="AP14660">
        <v>4</v>
      </c>
      <c r="AQ14660">
        <v>2</v>
      </c>
      <c r="AR14660">
        <v>3</v>
      </c>
      <c r="AS14660">
        <v>4</v>
      </c>
      <c r="AT14660">
        <v>1</v>
      </c>
      <c r="AU14660">
        <v>3</v>
      </c>
      <c r="AV14660">
        <v>3</v>
      </c>
      <c r="AW14660">
        <v>2</v>
      </c>
      <c r="AX14660">
        <v>4</v>
      </c>
      <c r="AY14660">
        <v>3</v>
      </c>
      <c r="AZ14660">
        <v>3</v>
      </c>
      <c r="BA14660">
        <v>4</v>
      </c>
      <c r="BB14660">
        <v>3</v>
      </c>
      <c r="BC14660">
        <v>4</v>
      </c>
      <c r="BD14660">
        <v>2</v>
      </c>
      <c r="BE14660">
        <v>2</v>
      </c>
      <c r="BF14660">
        <v>2</v>
      </c>
      <c r="BG14660">
        <v>4</v>
      </c>
      <c r="BH14660">
        <v>4</v>
      </c>
      <c r="BI14660">
        <v>3</v>
      </c>
      <c r="BJ14660">
        <v>4</v>
      </c>
      <c r="BK14660">
        <v>2</v>
      </c>
      <c r="BL14660">
        <v>2</v>
      </c>
      <c r="BM14660">
        <v>4</v>
      </c>
      <c r="BN14660">
        <v>0</v>
      </c>
      <c r="BO14660">
        <v>10</v>
      </c>
      <c r="BP14660">
        <v>10</v>
      </c>
    </row>
    <row r="14661" spans="1:68" x14ac:dyDescent="0.25">
      <c r="A14661">
        <v>4950</v>
      </c>
      <c r="B14661" s="31">
        <v>40745</v>
      </c>
      <c r="C14661">
        <v>2011</v>
      </c>
      <c r="D14661">
        <v>1</v>
      </c>
      <c r="E14661">
        <v>2</v>
      </c>
      <c r="F14661">
        <v>2</v>
      </c>
      <c r="G14661">
        <v>3</v>
      </c>
      <c r="H14661">
        <v>4</v>
      </c>
      <c r="I14661">
        <v>4</v>
      </c>
      <c r="J14661">
        <v>3</v>
      </c>
      <c r="K14661">
        <v>2</v>
      </c>
      <c r="L14661">
        <v>3</v>
      </c>
      <c r="M14661">
        <v>3</v>
      </c>
      <c r="N14661">
        <v>1</v>
      </c>
      <c r="O14661">
        <v>2</v>
      </c>
      <c r="P14661">
        <v>2</v>
      </c>
      <c r="Q14661">
        <v>3</v>
      </c>
      <c r="R14661">
        <v>4</v>
      </c>
      <c r="S14661">
        <v>3</v>
      </c>
      <c r="T14661">
        <v>4</v>
      </c>
      <c r="U14661">
        <v>3</v>
      </c>
      <c r="V14661">
        <v>5</v>
      </c>
      <c r="W14661">
        <v>2</v>
      </c>
      <c r="X14661">
        <v>1</v>
      </c>
      <c r="Y14661">
        <v>3</v>
      </c>
      <c r="Z14661">
        <v>3</v>
      </c>
      <c r="AA14661">
        <v>1</v>
      </c>
      <c r="AB14661">
        <v>3</v>
      </c>
      <c r="AC14661">
        <v>4</v>
      </c>
      <c r="AD14661">
        <v>3</v>
      </c>
      <c r="AE14661">
        <v>3</v>
      </c>
      <c r="AF14661">
        <v>3</v>
      </c>
      <c r="AG14661">
        <v>3</v>
      </c>
      <c r="AH14661">
        <v>3</v>
      </c>
      <c r="AI14661">
        <v>2</v>
      </c>
      <c r="AJ14661">
        <v>2</v>
      </c>
      <c r="AK14661">
        <v>5</v>
      </c>
      <c r="AL14661">
        <v>6</v>
      </c>
      <c r="AM14661">
        <v>4</v>
      </c>
      <c r="AN14661">
        <v>5</v>
      </c>
      <c r="AO14661">
        <v>5</v>
      </c>
      <c r="AP14661">
        <v>5</v>
      </c>
      <c r="AQ14661">
        <v>3</v>
      </c>
      <c r="AR14661">
        <v>4</v>
      </c>
      <c r="AS14661">
        <v>3</v>
      </c>
      <c r="AT14661">
        <v>3</v>
      </c>
      <c r="AU14661">
        <v>5</v>
      </c>
      <c r="AV14661">
        <v>4</v>
      </c>
      <c r="AW14661">
        <v>3</v>
      </c>
      <c r="AX14661">
        <v>4</v>
      </c>
      <c r="AY14661">
        <v>5</v>
      </c>
      <c r="AZ14661">
        <v>1</v>
      </c>
      <c r="BA14661">
        <v>1</v>
      </c>
      <c r="BB14661">
        <v>6</v>
      </c>
      <c r="BC14661">
        <v>3</v>
      </c>
      <c r="BD14661">
        <v>1</v>
      </c>
      <c r="BE14661">
        <v>1</v>
      </c>
      <c r="BF14661">
        <v>1</v>
      </c>
      <c r="BG14661">
        <v>1</v>
      </c>
      <c r="BH14661">
        <v>5</v>
      </c>
      <c r="BI14661">
        <v>4</v>
      </c>
      <c r="BJ14661">
        <v>3</v>
      </c>
      <c r="BK14661">
        <v>3</v>
      </c>
      <c r="BL14661">
        <v>4</v>
      </c>
      <c r="BM14661">
        <v>4</v>
      </c>
      <c r="BN14661">
        <v>0</v>
      </c>
      <c r="BO14661">
        <v>13</v>
      </c>
      <c r="BP14661">
        <v>2</v>
      </c>
    </row>
    <row r="14662" spans="1:68" x14ac:dyDescent="0.25">
      <c r="A14662">
        <v>14384</v>
      </c>
      <c r="B14662" s="31">
        <v>40754</v>
      </c>
      <c r="C14662">
        <v>2011</v>
      </c>
      <c r="D14662">
        <v>12</v>
      </c>
      <c r="E14662">
        <v>2</v>
      </c>
      <c r="F14662">
        <v>2</v>
      </c>
      <c r="G14662">
        <v>4</v>
      </c>
      <c r="H14662">
        <v>4</v>
      </c>
      <c r="I14662">
        <v>4</v>
      </c>
      <c r="J14662">
        <v>4</v>
      </c>
      <c r="K14662">
        <v>4</v>
      </c>
      <c r="L14662">
        <v>4</v>
      </c>
      <c r="M14662">
        <v>5</v>
      </c>
      <c r="N14662">
        <v>4</v>
      </c>
      <c r="O14662">
        <v>4</v>
      </c>
      <c r="P14662">
        <v>4</v>
      </c>
      <c r="Q14662">
        <v>4</v>
      </c>
      <c r="R14662">
        <v>3</v>
      </c>
      <c r="S14662">
        <v>4</v>
      </c>
      <c r="T14662">
        <v>4</v>
      </c>
      <c r="U14662">
        <v>4</v>
      </c>
      <c r="V14662">
        <v>4</v>
      </c>
      <c r="W14662">
        <v>4</v>
      </c>
      <c r="X14662">
        <v>4</v>
      </c>
      <c r="Y14662">
        <v>4</v>
      </c>
      <c r="Z14662">
        <v>4</v>
      </c>
      <c r="AA14662">
        <v>4</v>
      </c>
      <c r="AB14662">
        <v>4</v>
      </c>
      <c r="AC14662">
        <v>4</v>
      </c>
      <c r="AD14662">
        <v>4</v>
      </c>
      <c r="AE14662">
        <v>5</v>
      </c>
      <c r="AF14662">
        <v>4</v>
      </c>
      <c r="AG14662">
        <v>4</v>
      </c>
      <c r="AH14662">
        <v>4</v>
      </c>
      <c r="AI14662">
        <v>5</v>
      </c>
      <c r="AJ14662">
        <v>5</v>
      </c>
      <c r="AK14662">
        <v>5</v>
      </c>
      <c r="AL14662">
        <v>5</v>
      </c>
      <c r="AM14662">
        <v>5</v>
      </c>
      <c r="AN14662">
        <v>5</v>
      </c>
      <c r="AO14662">
        <v>5</v>
      </c>
      <c r="AP14662">
        <v>5</v>
      </c>
      <c r="AQ14662">
        <v>5</v>
      </c>
      <c r="AR14662">
        <v>5</v>
      </c>
      <c r="AS14662">
        <v>5</v>
      </c>
      <c r="AT14662">
        <v>5</v>
      </c>
      <c r="AU14662">
        <v>5</v>
      </c>
      <c r="AV14662">
        <v>5</v>
      </c>
      <c r="AW14662">
        <v>5</v>
      </c>
      <c r="AX14662">
        <v>5</v>
      </c>
      <c r="AY14662">
        <v>5</v>
      </c>
      <c r="AZ14662">
        <v>5</v>
      </c>
      <c r="BA14662">
        <v>5</v>
      </c>
      <c r="BB14662">
        <v>5</v>
      </c>
      <c r="BC14662">
        <v>5</v>
      </c>
      <c r="BD14662">
        <v>4</v>
      </c>
      <c r="BE14662">
        <v>4</v>
      </c>
      <c r="BF14662">
        <v>4</v>
      </c>
      <c r="BG14662">
        <v>4</v>
      </c>
      <c r="BH14662">
        <v>5</v>
      </c>
      <c r="BI14662">
        <v>4</v>
      </c>
      <c r="BJ14662">
        <v>4</v>
      </c>
      <c r="BK14662">
        <v>4</v>
      </c>
      <c r="BL14662">
        <v>10</v>
      </c>
      <c r="BM14662">
        <v>4</v>
      </c>
      <c r="BN14662">
        <v>0</v>
      </c>
      <c r="BO14662">
        <v>10</v>
      </c>
      <c r="BP14662">
        <v>14</v>
      </c>
    </row>
    <row r="14663" spans="1:68" x14ac:dyDescent="0.25">
      <c r="A14663">
        <v>10195</v>
      </c>
      <c r="B14663" s="31">
        <v>40750</v>
      </c>
      <c r="C14663">
        <v>2011</v>
      </c>
      <c r="D14663">
        <v>15</v>
      </c>
      <c r="E14663">
        <v>1</v>
      </c>
      <c r="F14663">
        <v>2</v>
      </c>
      <c r="G14663">
        <v>3</v>
      </c>
      <c r="H14663">
        <v>4</v>
      </c>
      <c r="I14663">
        <v>4</v>
      </c>
      <c r="J14663">
        <v>4</v>
      </c>
      <c r="K14663">
        <v>3</v>
      </c>
      <c r="L14663">
        <v>4</v>
      </c>
      <c r="M14663">
        <v>4</v>
      </c>
      <c r="N14663">
        <v>4</v>
      </c>
      <c r="O14663">
        <v>1</v>
      </c>
      <c r="P14663">
        <v>1</v>
      </c>
      <c r="Q14663">
        <v>2</v>
      </c>
      <c r="R14663">
        <v>4</v>
      </c>
      <c r="S14663">
        <v>3</v>
      </c>
      <c r="T14663">
        <v>1</v>
      </c>
      <c r="U14663">
        <v>1</v>
      </c>
      <c r="V14663">
        <v>4</v>
      </c>
      <c r="W14663">
        <v>4</v>
      </c>
      <c r="X14663">
        <v>4</v>
      </c>
      <c r="Y14663">
        <v>4</v>
      </c>
      <c r="Z14663">
        <v>4</v>
      </c>
      <c r="AA14663">
        <v>4</v>
      </c>
      <c r="AB14663">
        <v>1</v>
      </c>
      <c r="AC14663">
        <v>3</v>
      </c>
      <c r="AD14663">
        <v>5</v>
      </c>
      <c r="AE14663">
        <v>4</v>
      </c>
      <c r="AF14663">
        <v>3</v>
      </c>
      <c r="AG14663">
        <v>4</v>
      </c>
      <c r="AH14663">
        <v>4</v>
      </c>
      <c r="AI14663">
        <v>3</v>
      </c>
      <c r="AJ14663">
        <v>2</v>
      </c>
      <c r="AK14663">
        <v>4</v>
      </c>
      <c r="AL14663">
        <v>5</v>
      </c>
      <c r="AM14663">
        <v>5</v>
      </c>
      <c r="AN14663">
        <v>5</v>
      </c>
      <c r="AO14663">
        <v>5</v>
      </c>
      <c r="AP14663">
        <v>5</v>
      </c>
      <c r="AQ14663">
        <v>5</v>
      </c>
      <c r="AR14663">
        <v>5</v>
      </c>
      <c r="AS14663">
        <v>5</v>
      </c>
      <c r="AT14663">
        <v>5</v>
      </c>
      <c r="AU14663">
        <v>5</v>
      </c>
      <c r="AV14663">
        <v>5</v>
      </c>
      <c r="AW14663">
        <v>5</v>
      </c>
      <c r="AX14663">
        <v>5</v>
      </c>
      <c r="AY14663">
        <v>5</v>
      </c>
      <c r="AZ14663">
        <v>1</v>
      </c>
      <c r="BA14663">
        <v>2</v>
      </c>
      <c r="BB14663">
        <v>5</v>
      </c>
      <c r="BC14663">
        <v>1</v>
      </c>
      <c r="BD14663">
        <v>1</v>
      </c>
      <c r="BE14663">
        <v>6</v>
      </c>
      <c r="BF14663">
        <v>6</v>
      </c>
      <c r="BG14663">
        <v>5</v>
      </c>
      <c r="BH14663">
        <v>5</v>
      </c>
      <c r="BI14663">
        <v>5</v>
      </c>
      <c r="BJ14663">
        <v>2</v>
      </c>
      <c r="BK14663">
        <v>1</v>
      </c>
      <c r="BL14663">
        <v>5</v>
      </c>
      <c r="BM14663">
        <v>3</v>
      </c>
      <c r="BN14663">
        <v>5</v>
      </c>
      <c r="BO14663">
        <v>4</v>
      </c>
      <c r="BP14663">
        <v>9</v>
      </c>
    </row>
    <row r="14664" spans="1:68" x14ac:dyDescent="0.25">
      <c r="A14664">
        <v>2290</v>
      </c>
      <c r="B14664" s="31">
        <v>40742</v>
      </c>
      <c r="C14664">
        <v>2011</v>
      </c>
      <c r="D14664">
        <v>7</v>
      </c>
      <c r="E14664">
        <v>1</v>
      </c>
      <c r="F14664">
        <v>2</v>
      </c>
      <c r="G14664">
        <v>3</v>
      </c>
      <c r="H14664">
        <v>3</v>
      </c>
      <c r="I14664">
        <v>2</v>
      </c>
      <c r="J14664">
        <v>3</v>
      </c>
      <c r="K14664">
        <v>3</v>
      </c>
      <c r="L14664">
        <v>4</v>
      </c>
      <c r="M14664">
        <v>4</v>
      </c>
      <c r="N14664">
        <v>2</v>
      </c>
      <c r="O14664">
        <v>2</v>
      </c>
      <c r="P14664">
        <v>3</v>
      </c>
      <c r="Q14664">
        <v>2</v>
      </c>
      <c r="R14664">
        <v>3</v>
      </c>
      <c r="S14664">
        <v>3</v>
      </c>
      <c r="T14664">
        <v>2</v>
      </c>
      <c r="U14664">
        <v>4</v>
      </c>
      <c r="V14664">
        <v>2</v>
      </c>
      <c r="W14664">
        <v>2</v>
      </c>
      <c r="X14664">
        <v>2</v>
      </c>
      <c r="Y14664">
        <v>3</v>
      </c>
      <c r="Z14664">
        <v>4</v>
      </c>
      <c r="AA14664">
        <v>3</v>
      </c>
      <c r="AB14664">
        <v>4</v>
      </c>
      <c r="AC14664">
        <v>3</v>
      </c>
      <c r="AD14664">
        <v>2</v>
      </c>
      <c r="AE14664">
        <v>2</v>
      </c>
      <c r="AF14664">
        <v>3</v>
      </c>
      <c r="AG14664">
        <v>4</v>
      </c>
      <c r="AH14664">
        <v>4</v>
      </c>
      <c r="AI14664">
        <v>1</v>
      </c>
      <c r="AJ14664">
        <v>3</v>
      </c>
      <c r="AK14664">
        <v>4</v>
      </c>
      <c r="AL14664">
        <v>2</v>
      </c>
      <c r="AM14664">
        <v>4</v>
      </c>
      <c r="AN14664">
        <v>4</v>
      </c>
      <c r="AO14664">
        <v>4</v>
      </c>
      <c r="AP14664">
        <v>4</v>
      </c>
      <c r="AQ14664">
        <v>4</v>
      </c>
      <c r="AR14664">
        <v>2</v>
      </c>
      <c r="AS14664">
        <v>3</v>
      </c>
      <c r="AT14664">
        <v>1</v>
      </c>
      <c r="AU14664">
        <v>3</v>
      </c>
      <c r="AV14664">
        <v>1</v>
      </c>
      <c r="AW14664">
        <v>4</v>
      </c>
      <c r="AX14664">
        <v>4</v>
      </c>
      <c r="AY14664">
        <v>4</v>
      </c>
      <c r="AZ14664">
        <v>3</v>
      </c>
      <c r="BA14664">
        <v>1</v>
      </c>
      <c r="BB14664">
        <v>1</v>
      </c>
      <c r="BC14664">
        <v>2</v>
      </c>
      <c r="BD14664">
        <v>3</v>
      </c>
      <c r="BE14664">
        <v>3</v>
      </c>
      <c r="BF14664">
        <v>6</v>
      </c>
      <c r="BG14664">
        <v>3</v>
      </c>
      <c r="BH14664">
        <v>3</v>
      </c>
      <c r="BI14664">
        <v>4</v>
      </c>
      <c r="BJ14664">
        <v>2</v>
      </c>
      <c r="BK14664">
        <v>3</v>
      </c>
      <c r="BL14664">
        <v>2</v>
      </c>
      <c r="BM14664">
        <v>4</v>
      </c>
      <c r="BN14664">
        <v>0</v>
      </c>
      <c r="BO14664">
        <v>0</v>
      </c>
      <c r="BP14664">
        <v>0</v>
      </c>
    </row>
    <row r="14665" spans="1:68" x14ac:dyDescent="0.25">
      <c r="A14665">
        <v>10242</v>
      </c>
      <c r="B14665" s="31">
        <v>40750</v>
      </c>
      <c r="C14665">
        <v>2011</v>
      </c>
      <c r="D14665">
        <v>10</v>
      </c>
      <c r="E14665">
        <v>5</v>
      </c>
      <c r="F14665">
        <v>2</v>
      </c>
      <c r="G14665">
        <v>4</v>
      </c>
      <c r="H14665">
        <v>4</v>
      </c>
      <c r="I14665">
        <v>5</v>
      </c>
      <c r="J14665">
        <v>5</v>
      </c>
      <c r="K14665">
        <v>4</v>
      </c>
      <c r="L14665">
        <v>5</v>
      </c>
      <c r="M14665">
        <v>4</v>
      </c>
      <c r="N14665">
        <v>4</v>
      </c>
      <c r="O14665">
        <v>4</v>
      </c>
      <c r="P14665">
        <v>3</v>
      </c>
      <c r="Q14665">
        <v>4</v>
      </c>
      <c r="R14665">
        <v>3</v>
      </c>
      <c r="S14665">
        <v>4</v>
      </c>
      <c r="T14665">
        <v>4</v>
      </c>
      <c r="U14665">
        <v>4</v>
      </c>
      <c r="V14665">
        <v>4</v>
      </c>
      <c r="W14665">
        <v>4</v>
      </c>
      <c r="X14665">
        <v>4</v>
      </c>
      <c r="Y14665">
        <v>4</v>
      </c>
      <c r="Z14665">
        <v>4</v>
      </c>
      <c r="AA14665">
        <v>4</v>
      </c>
      <c r="AB14665">
        <v>3</v>
      </c>
      <c r="AC14665">
        <v>4</v>
      </c>
      <c r="AD14665">
        <v>4</v>
      </c>
      <c r="AE14665">
        <v>4</v>
      </c>
      <c r="AF14665">
        <v>6</v>
      </c>
      <c r="AG14665">
        <v>3</v>
      </c>
      <c r="AH14665">
        <v>4</v>
      </c>
      <c r="AI14665">
        <v>5</v>
      </c>
      <c r="AJ14665">
        <v>4</v>
      </c>
      <c r="AK14665">
        <v>4</v>
      </c>
      <c r="AL14665">
        <v>4</v>
      </c>
      <c r="AM14665">
        <v>5</v>
      </c>
      <c r="AN14665">
        <v>4</v>
      </c>
      <c r="AO14665">
        <v>4</v>
      </c>
      <c r="AP14665">
        <v>4</v>
      </c>
      <c r="AQ14665">
        <v>4</v>
      </c>
      <c r="AR14665">
        <v>4</v>
      </c>
      <c r="AS14665">
        <v>4</v>
      </c>
      <c r="AT14665">
        <v>4</v>
      </c>
      <c r="AU14665">
        <v>4</v>
      </c>
      <c r="AV14665">
        <v>4</v>
      </c>
      <c r="AW14665">
        <v>4</v>
      </c>
      <c r="AX14665">
        <v>4</v>
      </c>
      <c r="AY14665">
        <v>4</v>
      </c>
      <c r="AZ14665">
        <v>3</v>
      </c>
      <c r="BA14665">
        <v>3</v>
      </c>
      <c r="BB14665">
        <v>3</v>
      </c>
      <c r="BC14665">
        <v>4</v>
      </c>
      <c r="BD14665">
        <v>3</v>
      </c>
      <c r="BE14665">
        <v>3</v>
      </c>
      <c r="BF14665">
        <v>3</v>
      </c>
      <c r="BG14665">
        <v>3</v>
      </c>
      <c r="BH14665">
        <v>4</v>
      </c>
      <c r="BI14665">
        <v>4</v>
      </c>
      <c r="BJ14665">
        <v>4</v>
      </c>
      <c r="BK14665">
        <v>4</v>
      </c>
      <c r="BL14665">
        <v>2</v>
      </c>
      <c r="BM14665">
        <v>4</v>
      </c>
      <c r="BN14665">
        <v>0</v>
      </c>
      <c r="BO14665">
        <v>10</v>
      </c>
      <c r="BP14665">
        <v>2</v>
      </c>
    </row>
    <row r="14666" spans="1:68" x14ac:dyDescent="0.25">
      <c r="A14666">
        <v>6319</v>
      </c>
      <c r="B14666" s="31">
        <v>40747</v>
      </c>
      <c r="C14666">
        <v>2011</v>
      </c>
      <c r="D14666">
        <v>10</v>
      </c>
      <c r="E14666">
        <v>5</v>
      </c>
      <c r="F14666">
        <v>2</v>
      </c>
      <c r="G14666">
        <v>4</v>
      </c>
      <c r="H14666">
        <v>3</v>
      </c>
      <c r="I14666">
        <v>3</v>
      </c>
      <c r="J14666">
        <v>3</v>
      </c>
      <c r="K14666">
        <v>3</v>
      </c>
      <c r="L14666">
        <v>3</v>
      </c>
      <c r="M14666">
        <v>3</v>
      </c>
      <c r="N14666">
        <v>3</v>
      </c>
      <c r="O14666">
        <v>3</v>
      </c>
      <c r="P14666">
        <v>3</v>
      </c>
      <c r="Q14666">
        <v>3</v>
      </c>
      <c r="R14666">
        <v>3</v>
      </c>
      <c r="S14666">
        <v>3</v>
      </c>
      <c r="T14666">
        <v>3</v>
      </c>
      <c r="U14666">
        <v>3</v>
      </c>
      <c r="V14666">
        <v>3</v>
      </c>
      <c r="W14666">
        <v>3</v>
      </c>
      <c r="X14666">
        <v>3</v>
      </c>
      <c r="Y14666">
        <v>3</v>
      </c>
      <c r="Z14666">
        <v>3</v>
      </c>
      <c r="AA14666">
        <v>3</v>
      </c>
      <c r="AB14666">
        <v>3</v>
      </c>
      <c r="AC14666">
        <v>3</v>
      </c>
      <c r="AD14666">
        <v>3</v>
      </c>
      <c r="AE14666">
        <v>4</v>
      </c>
      <c r="AF14666">
        <v>3</v>
      </c>
      <c r="AG14666">
        <v>4</v>
      </c>
      <c r="AH14666">
        <v>5</v>
      </c>
      <c r="AI14666">
        <v>4</v>
      </c>
      <c r="AJ14666">
        <v>4</v>
      </c>
      <c r="AK14666">
        <v>4</v>
      </c>
      <c r="AL14666">
        <v>4</v>
      </c>
      <c r="AM14666">
        <v>4</v>
      </c>
      <c r="AN14666">
        <v>4</v>
      </c>
      <c r="AO14666">
        <v>3</v>
      </c>
      <c r="AP14666">
        <v>4</v>
      </c>
      <c r="AQ14666">
        <v>3</v>
      </c>
      <c r="AR14666">
        <v>4</v>
      </c>
      <c r="AS14666">
        <v>4</v>
      </c>
      <c r="AT14666">
        <v>4</v>
      </c>
      <c r="AU14666">
        <v>4</v>
      </c>
      <c r="AV14666">
        <v>4</v>
      </c>
      <c r="AW14666">
        <v>4</v>
      </c>
      <c r="AX14666">
        <v>4</v>
      </c>
      <c r="AY14666">
        <v>4</v>
      </c>
      <c r="AZ14666">
        <v>4</v>
      </c>
      <c r="BA14666">
        <v>3</v>
      </c>
      <c r="BB14666">
        <v>4</v>
      </c>
      <c r="BC14666">
        <v>3</v>
      </c>
      <c r="BD14666">
        <v>4</v>
      </c>
      <c r="BE14666">
        <v>4</v>
      </c>
      <c r="BF14666">
        <v>4</v>
      </c>
      <c r="BG14666">
        <v>4</v>
      </c>
      <c r="BH14666">
        <v>4</v>
      </c>
      <c r="BI14666">
        <v>3</v>
      </c>
      <c r="BJ14666">
        <v>3</v>
      </c>
      <c r="BK14666">
        <v>3</v>
      </c>
      <c r="BL14666">
        <v>2</v>
      </c>
      <c r="BM14666">
        <v>4</v>
      </c>
      <c r="BN14666">
        <v>0</v>
      </c>
      <c r="BO14666">
        <v>4</v>
      </c>
      <c r="BP14666">
        <v>10</v>
      </c>
    </row>
    <row r="14667" spans="1:68" x14ac:dyDescent="0.25">
      <c r="A14667">
        <v>3970</v>
      </c>
      <c r="B14667" s="31">
        <v>40744</v>
      </c>
      <c r="C14667">
        <v>2011</v>
      </c>
      <c r="D14667">
        <v>12</v>
      </c>
      <c r="E14667">
        <v>2</v>
      </c>
      <c r="F14667">
        <v>2</v>
      </c>
      <c r="G14667">
        <v>2</v>
      </c>
      <c r="H14667">
        <v>4</v>
      </c>
      <c r="I14667">
        <v>5</v>
      </c>
      <c r="J14667">
        <v>3</v>
      </c>
      <c r="K14667">
        <v>3</v>
      </c>
      <c r="L14667">
        <v>2</v>
      </c>
      <c r="M14667">
        <v>5</v>
      </c>
      <c r="N14667">
        <v>2</v>
      </c>
      <c r="O14667">
        <v>2</v>
      </c>
      <c r="P14667">
        <v>4</v>
      </c>
      <c r="Q14667">
        <v>2</v>
      </c>
      <c r="R14667">
        <v>4</v>
      </c>
      <c r="S14667">
        <v>4</v>
      </c>
      <c r="T14667">
        <v>4</v>
      </c>
      <c r="U14667">
        <v>1</v>
      </c>
      <c r="V14667">
        <v>4</v>
      </c>
      <c r="W14667">
        <v>4</v>
      </c>
      <c r="X14667">
        <v>2</v>
      </c>
      <c r="Y14667">
        <v>1</v>
      </c>
      <c r="Z14667">
        <v>4</v>
      </c>
      <c r="AA14667">
        <v>2</v>
      </c>
      <c r="AB14667">
        <v>2</v>
      </c>
      <c r="AC14667">
        <v>2</v>
      </c>
      <c r="AD14667">
        <v>1</v>
      </c>
      <c r="AE14667">
        <v>2</v>
      </c>
      <c r="AF14667">
        <v>4</v>
      </c>
      <c r="AG14667">
        <v>5</v>
      </c>
      <c r="AH14667">
        <v>3</v>
      </c>
      <c r="AI14667">
        <v>4</v>
      </c>
      <c r="AJ14667">
        <v>4</v>
      </c>
      <c r="AK14667">
        <v>4</v>
      </c>
      <c r="AL14667">
        <v>4</v>
      </c>
      <c r="AM14667">
        <v>4</v>
      </c>
      <c r="AN14667">
        <v>4</v>
      </c>
      <c r="AO14667">
        <v>4</v>
      </c>
      <c r="AP14667">
        <v>3</v>
      </c>
      <c r="AQ14667">
        <v>4</v>
      </c>
      <c r="AR14667">
        <v>5</v>
      </c>
      <c r="AS14667">
        <v>5</v>
      </c>
      <c r="AT14667">
        <v>3</v>
      </c>
      <c r="AU14667">
        <v>4</v>
      </c>
      <c r="AV14667">
        <v>5</v>
      </c>
      <c r="AW14667">
        <v>5</v>
      </c>
      <c r="AX14667">
        <v>2</v>
      </c>
      <c r="AY14667">
        <v>5</v>
      </c>
      <c r="AZ14667">
        <v>1</v>
      </c>
      <c r="BA14667">
        <v>1</v>
      </c>
      <c r="BB14667">
        <v>6</v>
      </c>
      <c r="BC14667">
        <v>1</v>
      </c>
      <c r="BD14667">
        <v>4</v>
      </c>
      <c r="BE14667">
        <v>5</v>
      </c>
      <c r="BF14667">
        <v>6</v>
      </c>
      <c r="BG14667">
        <v>2</v>
      </c>
      <c r="BH14667">
        <v>2</v>
      </c>
      <c r="BI14667">
        <v>3</v>
      </c>
      <c r="BJ14667">
        <v>1</v>
      </c>
      <c r="BK14667">
        <v>2</v>
      </c>
      <c r="BL14667">
        <v>2</v>
      </c>
      <c r="BM14667">
        <v>1</v>
      </c>
      <c r="BN14667">
        <v>6</v>
      </c>
      <c r="BO14667">
        <v>10</v>
      </c>
      <c r="BP14667">
        <v>10</v>
      </c>
    </row>
    <row r="14668" spans="1:68" x14ac:dyDescent="0.25">
      <c r="A14668">
        <v>7750</v>
      </c>
      <c r="B14668" s="31">
        <v>40749</v>
      </c>
      <c r="C14668">
        <v>2011</v>
      </c>
      <c r="D14668">
        <v>10</v>
      </c>
      <c r="E14668">
        <v>5</v>
      </c>
      <c r="F14668">
        <v>1</v>
      </c>
      <c r="G14668">
        <v>4</v>
      </c>
      <c r="H14668">
        <v>5</v>
      </c>
      <c r="I14668">
        <v>4</v>
      </c>
      <c r="J14668">
        <v>5</v>
      </c>
      <c r="K14668">
        <v>4</v>
      </c>
      <c r="L14668">
        <v>5</v>
      </c>
      <c r="M14668">
        <v>5</v>
      </c>
      <c r="N14668">
        <v>4</v>
      </c>
      <c r="O14668">
        <v>4</v>
      </c>
      <c r="P14668">
        <v>4</v>
      </c>
      <c r="Q14668">
        <v>5</v>
      </c>
      <c r="R14668">
        <v>5</v>
      </c>
      <c r="S14668">
        <v>5</v>
      </c>
      <c r="T14668">
        <v>5</v>
      </c>
      <c r="U14668">
        <v>5</v>
      </c>
      <c r="V14668">
        <v>5</v>
      </c>
      <c r="W14668">
        <v>5</v>
      </c>
      <c r="X14668">
        <v>5</v>
      </c>
      <c r="Y14668">
        <v>5</v>
      </c>
      <c r="Z14668">
        <v>5</v>
      </c>
      <c r="AA14668">
        <v>5</v>
      </c>
      <c r="AB14668">
        <v>5</v>
      </c>
      <c r="AC14668">
        <v>5</v>
      </c>
      <c r="AD14668">
        <v>5</v>
      </c>
      <c r="AE14668">
        <v>5</v>
      </c>
      <c r="AF14668">
        <v>4</v>
      </c>
      <c r="AG14668">
        <v>5</v>
      </c>
      <c r="AH14668">
        <v>5</v>
      </c>
      <c r="AI14668">
        <v>4</v>
      </c>
      <c r="AJ14668">
        <v>6</v>
      </c>
      <c r="AK14668">
        <v>5</v>
      </c>
      <c r="AL14668">
        <v>6</v>
      </c>
      <c r="AM14668">
        <v>5</v>
      </c>
      <c r="AN14668">
        <v>5</v>
      </c>
      <c r="AO14668">
        <v>5</v>
      </c>
      <c r="AP14668">
        <v>4</v>
      </c>
      <c r="AQ14668">
        <v>4</v>
      </c>
      <c r="AR14668">
        <v>5</v>
      </c>
      <c r="AS14668">
        <v>5</v>
      </c>
      <c r="AT14668">
        <v>4</v>
      </c>
      <c r="AU14668">
        <v>4</v>
      </c>
      <c r="AV14668">
        <v>4</v>
      </c>
      <c r="AW14668">
        <v>5</v>
      </c>
      <c r="AX14668">
        <v>5</v>
      </c>
      <c r="AY14668">
        <v>5</v>
      </c>
      <c r="AZ14668">
        <v>5</v>
      </c>
      <c r="BA14668">
        <v>4</v>
      </c>
      <c r="BB14668">
        <v>5</v>
      </c>
      <c r="BC14668">
        <v>4</v>
      </c>
      <c r="BD14668">
        <v>3</v>
      </c>
      <c r="BE14668">
        <v>4</v>
      </c>
      <c r="BF14668">
        <v>5</v>
      </c>
      <c r="BG14668">
        <v>5</v>
      </c>
      <c r="BH14668">
        <v>5</v>
      </c>
      <c r="BI14668">
        <v>5</v>
      </c>
      <c r="BJ14668">
        <v>5</v>
      </c>
      <c r="BK14668">
        <v>5</v>
      </c>
      <c r="BL14668">
        <v>8</v>
      </c>
      <c r="BM14668">
        <v>5</v>
      </c>
      <c r="BN14668">
        <v>0</v>
      </c>
      <c r="BO14668">
        <v>10</v>
      </c>
      <c r="BP14668">
        <v>2</v>
      </c>
    </row>
    <row r="14669" spans="1:68" x14ac:dyDescent="0.25">
      <c r="A14669">
        <v>8131</v>
      </c>
      <c r="B14669" s="31">
        <v>40749</v>
      </c>
      <c r="C14669">
        <v>2011</v>
      </c>
      <c r="D14669">
        <v>10</v>
      </c>
      <c r="E14669">
        <v>5</v>
      </c>
      <c r="F14669">
        <v>2</v>
      </c>
      <c r="G14669">
        <v>4</v>
      </c>
      <c r="H14669">
        <v>4</v>
      </c>
      <c r="I14669">
        <v>4</v>
      </c>
      <c r="J14669">
        <v>3</v>
      </c>
      <c r="K14669">
        <v>4</v>
      </c>
      <c r="L14669">
        <v>4</v>
      </c>
      <c r="M14669">
        <v>3</v>
      </c>
      <c r="N14669">
        <v>2</v>
      </c>
      <c r="O14669">
        <v>3</v>
      </c>
      <c r="P14669">
        <v>4</v>
      </c>
      <c r="Q14669">
        <v>4</v>
      </c>
      <c r="R14669">
        <v>4</v>
      </c>
      <c r="S14669">
        <v>4</v>
      </c>
      <c r="T14669">
        <v>4</v>
      </c>
      <c r="U14669">
        <v>4</v>
      </c>
      <c r="V14669">
        <v>4</v>
      </c>
      <c r="W14669">
        <v>4</v>
      </c>
      <c r="X14669">
        <v>4</v>
      </c>
      <c r="Y14669">
        <v>4</v>
      </c>
      <c r="Z14669">
        <v>4</v>
      </c>
      <c r="AA14669">
        <v>4</v>
      </c>
      <c r="AB14669">
        <v>4</v>
      </c>
      <c r="AC14669">
        <v>4</v>
      </c>
      <c r="AD14669">
        <v>4</v>
      </c>
      <c r="AE14669">
        <v>4</v>
      </c>
      <c r="AF14669">
        <v>5</v>
      </c>
      <c r="AG14669">
        <v>5</v>
      </c>
      <c r="AH14669">
        <v>5</v>
      </c>
      <c r="AI14669">
        <v>5</v>
      </c>
      <c r="AJ14669">
        <v>5</v>
      </c>
      <c r="AK14669">
        <v>5</v>
      </c>
      <c r="AL14669">
        <v>5</v>
      </c>
      <c r="AM14669">
        <v>5</v>
      </c>
      <c r="AN14669">
        <v>5</v>
      </c>
      <c r="AO14669">
        <v>4</v>
      </c>
      <c r="AP14669">
        <v>4</v>
      </c>
      <c r="AQ14669">
        <v>4</v>
      </c>
      <c r="AR14669">
        <v>4</v>
      </c>
      <c r="AS14669">
        <v>4</v>
      </c>
      <c r="AT14669">
        <v>4</v>
      </c>
      <c r="AU14669">
        <v>4</v>
      </c>
      <c r="AV14669">
        <v>4</v>
      </c>
      <c r="AW14669">
        <v>4</v>
      </c>
      <c r="AX14669">
        <v>4</v>
      </c>
      <c r="AY14669">
        <v>4</v>
      </c>
      <c r="AZ14669">
        <v>3</v>
      </c>
      <c r="BA14669">
        <v>4</v>
      </c>
      <c r="BB14669">
        <v>4</v>
      </c>
      <c r="BC14669">
        <v>4</v>
      </c>
      <c r="BD14669">
        <v>1</v>
      </c>
      <c r="BE14669">
        <v>2</v>
      </c>
      <c r="BF14669">
        <v>2</v>
      </c>
      <c r="BG14669">
        <v>4</v>
      </c>
      <c r="BH14669">
        <v>4</v>
      </c>
      <c r="BI14669">
        <v>4</v>
      </c>
      <c r="BJ14669">
        <v>4</v>
      </c>
      <c r="BK14669">
        <v>4</v>
      </c>
      <c r="BL14669">
        <v>4</v>
      </c>
      <c r="BM14669">
        <v>4</v>
      </c>
      <c r="BN14669">
        <v>0</v>
      </c>
      <c r="BO14669">
        <v>13</v>
      </c>
      <c r="BP14669">
        <v>13</v>
      </c>
    </row>
    <row r="14670" spans="1:68" x14ac:dyDescent="0.25">
      <c r="A14670">
        <v>405</v>
      </c>
      <c r="B14670" s="31">
        <v>40739</v>
      </c>
      <c r="C14670">
        <v>2011</v>
      </c>
      <c r="D14670">
        <v>4</v>
      </c>
      <c r="E14670">
        <v>5</v>
      </c>
      <c r="F14670">
        <v>2</v>
      </c>
      <c r="G14670">
        <v>5</v>
      </c>
      <c r="H14670">
        <v>5</v>
      </c>
      <c r="I14670">
        <v>5</v>
      </c>
      <c r="J14670">
        <v>3</v>
      </c>
      <c r="K14670">
        <v>3</v>
      </c>
      <c r="L14670">
        <v>5</v>
      </c>
      <c r="M14670">
        <v>3</v>
      </c>
      <c r="N14670">
        <v>3</v>
      </c>
      <c r="O14670">
        <v>6</v>
      </c>
      <c r="P14670">
        <v>4</v>
      </c>
      <c r="Q14670">
        <v>5</v>
      </c>
      <c r="R14670">
        <v>5</v>
      </c>
      <c r="S14670">
        <v>5</v>
      </c>
      <c r="T14670">
        <v>5</v>
      </c>
      <c r="U14670">
        <v>5</v>
      </c>
      <c r="V14670">
        <v>5</v>
      </c>
      <c r="W14670">
        <v>5</v>
      </c>
      <c r="X14670">
        <v>5</v>
      </c>
      <c r="Y14670">
        <v>5</v>
      </c>
      <c r="Z14670">
        <v>5</v>
      </c>
      <c r="AA14670">
        <v>5</v>
      </c>
      <c r="AB14670">
        <v>5</v>
      </c>
      <c r="AC14670">
        <v>5</v>
      </c>
      <c r="AD14670">
        <v>6</v>
      </c>
      <c r="AE14670">
        <v>5</v>
      </c>
      <c r="AF14670">
        <v>5</v>
      </c>
      <c r="AG14670">
        <v>5</v>
      </c>
      <c r="AH14670">
        <v>5</v>
      </c>
      <c r="AI14670">
        <v>5</v>
      </c>
      <c r="AJ14670">
        <v>5</v>
      </c>
      <c r="AK14670">
        <v>5</v>
      </c>
      <c r="AL14670">
        <v>6</v>
      </c>
      <c r="AM14670">
        <v>5</v>
      </c>
      <c r="AN14670">
        <v>5</v>
      </c>
      <c r="AO14670">
        <v>4</v>
      </c>
      <c r="AP14670">
        <v>5</v>
      </c>
      <c r="AQ14670">
        <v>5</v>
      </c>
      <c r="AR14670">
        <v>5</v>
      </c>
      <c r="AS14670">
        <v>5</v>
      </c>
      <c r="AT14670">
        <v>5</v>
      </c>
      <c r="AU14670">
        <v>5</v>
      </c>
      <c r="AV14670">
        <v>5</v>
      </c>
      <c r="AW14670">
        <v>5</v>
      </c>
      <c r="AX14670">
        <v>5</v>
      </c>
      <c r="AY14670">
        <v>5</v>
      </c>
      <c r="AZ14670">
        <v>4</v>
      </c>
      <c r="BA14670">
        <v>6</v>
      </c>
      <c r="BB14670">
        <v>5</v>
      </c>
      <c r="BC14670">
        <v>2</v>
      </c>
      <c r="BD14670">
        <v>3</v>
      </c>
      <c r="BE14670">
        <v>3</v>
      </c>
      <c r="BF14670">
        <v>3</v>
      </c>
      <c r="BG14670">
        <v>5</v>
      </c>
      <c r="BH14670">
        <v>5</v>
      </c>
      <c r="BI14670">
        <v>5</v>
      </c>
      <c r="BJ14670">
        <v>5</v>
      </c>
      <c r="BK14670">
        <v>5</v>
      </c>
      <c r="BL14670">
        <v>8</v>
      </c>
      <c r="BM14670">
        <v>5</v>
      </c>
      <c r="BN14670">
        <v>0</v>
      </c>
      <c r="BO14670">
        <v>1</v>
      </c>
      <c r="BP14670">
        <v>0</v>
      </c>
    </row>
    <row r="14671" spans="1:68" x14ac:dyDescent="0.25">
      <c r="A14671">
        <v>4416</v>
      </c>
      <c r="B14671" s="31">
        <v>40745</v>
      </c>
      <c r="C14671">
        <v>2011</v>
      </c>
      <c r="D14671">
        <v>8</v>
      </c>
      <c r="E14671">
        <v>4</v>
      </c>
      <c r="F14671">
        <v>2</v>
      </c>
      <c r="G14671">
        <v>3</v>
      </c>
      <c r="H14671">
        <v>4</v>
      </c>
      <c r="I14671">
        <v>5</v>
      </c>
      <c r="J14671">
        <v>3</v>
      </c>
      <c r="K14671">
        <v>3</v>
      </c>
      <c r="L14671">
        <v>4</v>
      </c>
      <c r="M14671">
        <v>4</v>
      </c>
      <c r="N14671">
        <v>3</v>
      </c>
      <c r="O14671">
        <v>2</v>
      </c>
      <c r="P14671">
        <v>2</v>
      </c>
      <c r="Q14671">
        <v>4</v>
      </c>
      <c r="R14671">
        <v>5</v>
      </c>
      <c r="S14671">
        <v>4</v>
      </c>
      <c r="T14671">
        <v>4</v>
      </c>
      <c r="U14671">
        <v>2</v>
      </c>
      <c r="V14671">
        <v>2</v>
      </c>
      <c r="W14671">
        <v>4</v>
      </c>
      <c r="X14671">
        <v>2</v>
      </c>
      <c r="Y14671">
        <v>4</v>
      </c>
      <c r="Z14671">
        <v>3</v>
      </c>
      <c r="AA14671">
        <v>4</v>
      </c>
      <c r="AB14671">
        <v>1</v>
      </c>
      <c r="AC14671">
        <v>4</v>
      </c>
      <c r="AD14671">
        <v>2</v>
      </c>
      <c r="AE14671">
        <v>2</v>
      </c>
      <c r="AF14671">
        <v>4</v>
      </c>
      <c r="AG14671">
        <v>4</v>
      </c>
      <c r="AH14671">
        <v>4</v>
      </c>
      <c r="AI14671">
        <v>2</v>
      </c>
      <c r="AJ14671">
        <v>3</v>
      </c>
      <c r="AK14671">
        <v>4</v>
      </c>
      <c r="AL14671">
        <v>4</v>
      </c>
      <c r="AM14671">
        <v>4</v>
      </c>
      <c r="AN14671">
        <v>3</v>
      </c>
      <c r="AO14671">
        <v>1</v>
      </c>
      <c r="AP14671">
        <v>2</v>
      </c>
      <c r="AQ14671">
        <v>3</v>
      </c>
      <c r="AR14671">
        <v>1</v>
      </c>
      <c r="AS14671">
        <v>3</v>
      </c>
      <c r="AT14671">
        <v>4</v>
      </c>
      <c r="AU14671">
        <v>4</v>
      </c>
      <c r="AV14671">
        <v>3</v>
      </c>
      <c r="AW14671">
        <v>1</v>
      </c>
      <c r="AX14671">
        <v>3</v>
      </c>
      <c r="AY14671">
        <v>2</v>
      </c>
      <c r="AZ14671">
        <v>2</v>
      </c>
      <c r="BA14671">
        <v>1</v>
      </c>
      <c r="BB14671">
        <v>4</v>
      </c>
      <c r="BC14671">
        <v>3</v>
      </c>
      <c r="BD14671">
        <v>2</v>
      </c>
      <c r="BE14671">
        <v>2</v>
      </c>
      <c r="BF14671">
        <v>2</v>
      </c>
      <c r="BG14671">
        <v>1</v>
      </c>
      <c r="BH14671">
        <v>3</v>
      </c>
      <c r="BI14671">
        <v>3</v>
      </c>
      <c r="BJ14671">
        <v>3</v>
      </c>
      <c r="BK14671">
        <v>3</v>
      </c>
      <c r="BL14671">
        <v>4</v>
      </c>
      <c r="BM14671">
        <v>2</v>
      </c>
      <c r="BN14671">
        <v>4</v>
      </c>
      <c r="BO14671">
        <v>5</v>
      </c>
      <c r="BP14671">
        <v>2</v>
      </c>
    </row>
    <row r="14672" spans="1:68" x14ac:dyDescent="0.25">
      <c r="A14672">
        <v>3437</v>
      </c>
      <c r="B14672" s="31">
        <v>40744</v>
      </c>
      <c r="C14672">
        <v>2011</v>
      </c>
      <c r="D14672">
        <v>4</v>
      </c>
      <c r="E14672">
        <v>5</v>
      </c>
      <c r="F14672">
        <v>1</v>
      </c>
      <c r="G14672">
        <v>5</v>
      </c>
      <c r="H14672">
        <v>5</v>
      </c>
      <c r="I14672">
        <v>5</v>
      </c>
      <c r="J14672">
        <v>5</v>
      </c>
      <c r="K14672">
        <v>4</v>
      </c>
      <c r="L14672">
        <v>5</v>
      </c>
      <c r="M14672">
        <v>4</v>
      </c>
      <c r="N14672">
        <v>4</v>
      </c>
      <c r="O14672">
        <v>4</v>
      </c>
      <c r="P14672">
        <v>4</v>
      </c>
      <c r="Q14672">
        <v>4</v>
      </c>
      <c r="R14672">
        <v>4</v>
      </c>
      <c r="S14672">
        <v>4</v>
      </c>
      <c r="T14672">
        <v>4</v>
      </c>
      <c r="U14672">
        <v>4</v>
      </c>
      <c r="V14672">
        <v>5</v>
      </c>
      <c r="W14672">
        <v>5</v>
      </c>
      <c r="X14672">
        <v>4</v>
      </c>
      <c r="Y14672">
        <v>4</v>
      </c>
      <c r="Z14672">
        <v>4</v>
      </c>
      <c r="AA14672">
        <v>4</v>
      </c>
      <c r="AB14672">
        <v>4</v>
      </c>
      <c r="AC14672">
        <v>5</v>
      </c>
      <c r="AD14672">
        <v>5</v>
      </c>
      <c r="AE14672">
        <v>5</v>
      </c>
      <c r="AF14672">
        <v>6</v>
      </c>
      <c r="AG14672">
        <v>3</v>
      </c>
      <c r="AH14672">
        <v>3</v>
      </c>
      <c r="AI14672">
        <v>4</v>
      </c>
      <c r="AJ14672">
        <v>4</v>
      </c>
      <c r="AK14672">
        <v>4</v>
      </c>
      <c r="AL14672">
        <v>5</v>
      </c>
      <c r="AM14672">
        <v>5</v>
      </c>
      <c r="AN14672">
        <v>5</v>
      </c>
      <c r="AO14672">
        <v>5</v>
      </c>
      <c r="AP14672">
        <v>4</v>
      </c>
      <c r="AQ14672">
        <v>4</v>
      </c>
      <c r="AR14672">
        <v>4</v>
      </c>
      <c r="AS14672">
        <v>4</v>
      </c>
      <c r="AT14672">
        <v>4</v>
      </c>
      <c r="AU14672">
        <v>4</v>
      </c>
      <c r="AV14672">
        <v>4</v>
      </c>
      <c r="AW14672">
        <v>4</v>
      </c>
      <c r="AX14672">
        <v>4</v>
      </c>
      <c r="AY14672">
        <v>4</v>
      </c>
      <c r="AZ14672">
        <v>4</v>
      </c>
      <c r="BA14672">
        <v>4</v>
      </c>
      <c r="BB14672">
        <v>6</v>
      </c>
      <c r="BC14672">
        <v>4</v>
      </c>
      <c r="BD14672">
        <v>3</v>
      </c>
      <c r="BE14672">
        <v>3</v>
      </c>
      <c r="BF14672">
        <v>3</v>
      </c>
      <c r="BG14672">
        <v>4</v>
      </c>
      <c r="BH14672">
        <v>4</v>
      </c>
      <c r="BI14672">
        <v>4</v>
      </c>
      <c r="BJ14672">
        <v>4</v>
      </c>
      <c r="BK14672">
        <v>4</v>
      </c>
      <c r="BL14672">
        <v>5</v>
      </c>
      <c r="BM14672">
        <v>5</v>
      </c>
      <c r="BN14672">
        <v>0</v>
      </c>
      <c r="BO14672">
        <v>13</v>
      </c>
      <c r="BP14672">
        <v>4</v>
      </c>
    </row>
    <row r="14673" spans="1:68" x14ac:dyDescent="0.25">
      <c r="A14673">
        <v>10568</v>
      </c>
      <c r="B14673" s="31">
        <v>40751</v>
      </c>
      <c r="C14673">
        <v>2011</v>
      </c>
      <c r="D14673">
        <v>18</v>
      </c>
      <c r="E14673">
        <v>3</v>
      </c>
      <c r="F14673">
        <v>2</v>
      </c>
      <c r="G14673">
        <v>3</v>
      </c>
      <c r="H14673">
        <v>4</v>
      </c>
      <c r="I14673">
        <v>2</v>
      </c>
      <c r="J14673">
        <v>2</v>
      </c>
      <c r="K14673">
        <v>2</v>
      </c>
      <c r="L14673">
        <v>2</v>
      </c>
      <c r="M14673">
        <v>2</v>
      </c>
      <c r="N14673">
        <v>3</v>
      </c>
      <c r="O14673">
        <v>4</v>
      </c>
      <c r="P14673">
        <v>4</v>
      </c>
      <c r="Q14673">
        <v>3</v>
      </c>
      <c r="R14673">
        <v>4</v>
      </c>
      <c r="S14673">
        <v>4</v>
      </c>
      <c r="T14673">
        <v>5</v>
      </c>
      <c r="U14673">
        <v>3</v>
      </c>
      <c r="V14673">
        <v>5</v>
      </c>
      <c r="W14673">
        <v>5</v>
      </c>
      <c r="X14673">
        <v>5</v>
      </c>
      <c r="Y14673">
        <v>4</v>
      </c>
      <c r="Z14673">
        <v>5</v>
      </c>
      <c r="AA14673">
        <v>2</v>
      </c>
      <c r="AB14673">
        <v>2</v>
      </c>
      <c r="AC14673">
        <v>5</v>
      </c>
      <c r="AD14673">
        <v>5</v>
      </c>
      <c r="AE14673">
        <v>5</v>
      </c>
      <c r="AF14673">
        <v>5</v>
      </c>
      <c r="AG14673">
        <v>5</v>
      </c>
      <c r="AH14673">
        <v>5</v>
      </c>
      <c r="AI14673">
        <v>5</v>
      </c>
      <c r="AJ14673">
        <v>4</v>
      </c>
      <c r="AK14673">
        <v>4</v>
      </c>
      <c r="AL14673">
        <v>5</v>
      </c>
      <c r="AM14673">
        <v>5</v>
      </c>
      <c r="AN14673">
        <v>3</v>
      </c>
      <c r="AO14673">
        <v>2</v>
      </c>
      <c r="AP14673">
        <v>5</v>
      </c>
      <c r="AQ14673">
        <v>2</v>
      </c>
      <c r="AR14673">
        <v>3</v>
      </c>
      <c r="AS14673">
        <v>4</v>
      </c>
      <c r="AT14673">
        <v>5</v>
      </c>
      <c r="AU14673">
        <v>4</v>
      </c>
      <c r="AV14673">
        <v>2</v>
      </c>
      <c r="AW14673">
        <v>4</v>
      </c>
      <c r="AX14673">
        <v>5</v>
      </c>
      <c r="AY14673">
        <v>3</v>
      </c>
      <c r="AZ14673">
        <v>2</v>
      </c>
      <c r="BA14673">
        <v>3</v>
      </c>
      <c r="BB14673">
        <v>3</v>
      </c>
      <c r="BC14673">
        <v>3</v>
      </c>
      <c r="BD14673">
        <v>3</v>
      </c>
      <c r="BE14673">
        <v>3</v>
      </c>
      <c r="BF14673">
        <v>1</v>
      </c>
      <c r="BG14673">
        <v>1</v>
      </c>
      <c r="BH14673">
        <v>3</v>
      </c>
      <c r="BI14673">
        <v>4</v>
      </c>
      <c r="BJ14673">
        <v>2</v>
      </c>
      <c r="BK14673">
        <v>3</v>
      </c>
      <c r="BL14673">
        <v>6</v>
      </c>
      <c r="BM14673">
        <v>1</v>
      </c>
      <c r="BN14673">
        <v>12</v>
      </c>
      <c r="BO14673">
        <v>10</v>
      </c>
      <c r="BP14673">
        <v>2</v>
      </c>
    </row>
    <row r="14674" spans="1:68" x14ac:dyDescent="0.25">
      <c r="A14674">
        <v>8792</v>
      </c>
      <c r="B14674" s="31">
        <v>40749</v>
      </c>
      <c r="C14674">
        <v>2011</v>
      </c>
      <c r="D14674">
        <v>10</v>
      </c>
      <c r="E14674">
        <v>5</v>
      </c>
      <c r="F14674">
        <v>2</v>
      </c>
      <c r="G14674">
        <v>3</v>
      </c>
      <c r="H14674">
        <v>4</v>
      </c>
      <c r="I14674">
        <v>3</v>
      </c>
      <c r="J14674">
        <v>3</v>
      </c>
      <c r="K14674">
        <v>4</v>
      </c>
      <c r="L14674">
        <v>3</v>
      </c>
      <c r="M14674">
        <v>5</v>
      </c>
      <c r="N14674">
        <v>3</v>
      </c>
      <c r="O14674">
        <v>3</v>
      </c>
      <c r="P14674">
        <v>3</v>
      </c>
      <c r="Q14674">
        <v>3</v>
      </c>
      <c r="R14674">
        <v>3</v>
      </c>
      <c r="S14674">
        <v>4</v>
      </c>
      <c r="T14674">
        <v>4</v>
      </c>
      <c r="U14674">
        <v>4</v>
      </c>
      <c r="V14674">
        <v>4</v>
      </c>
      <c r="W14674">
        <v>4</v>
      </c>
      <c r="X14674">
        <v>4</v>
      </c>
      <c r="Y14674">
        <v>3</v>
      </c>
      <c r="Z14674">
        <v>3</v>
      </c>
      <c r="AA14674">
        <v>4</v>
      </c>
      <c r="AB14674">
        <v>4</v>
      </c>
      <c r="AC14674">
        <v>4</v>
      </c>
      <c r="AD14674">
        <v>3</v>
      </c>
      <c r="AE14674">
        <v>4</v>
      </c>
      <c r="AF14674">
        <v>3</v>
      </c>
      <c r="AG14674">
        <v>4</v>
      </c>
      <c r="AH14674">
        <v>4</v>
      </c>
      <c r="AI14674">
        <v>3</v>
      </c>
      <c r="AJ14674">
        <v>4</v>
      </c>
      <c r="AK14674">
        <v>4</v>
      </c>
      <c r="AL14674">
        <v>3</v>
      </c>
      <c r="AM14674">
        <v>4</v>
      </c>
      <c r="AN14674">
        <v>4</v>
      </c>
      <c r="AO14674">
        <v>3</v>
      </c>
      <c r="AP14674">
        <v>4</v>
      </c>
      <c r="AQ14674">
        <v>3</v>
      </c>
      <c r="AR14674">
        <v>3</v>
      </c>
      <c r="AS14674">
        <v>4</v>
      </c>
      <c r="AT14674">
        <v>4</v>
      </c>
      <c r="AU14674">
        <v>4</v>
      </c>
      <c r="AV14674">
        <v>4</v>
      </c>
      <c r="AW14674">
        <v>3</v>
      </c>
      <c r="AX14674">
        <v>3</v>
      </c>
      <c r="AY14674">
        <v>4</v>
      </c>
      <c r="AZ14674">
        <v>4</v>
      </c>
      <c r="BA14674">
        <v>3</v>
      </c>
      <c r="BB14674">
        <v>4</v>
      </c>
      <c r="BC14674">
        <v>4</v>
      </c>
      <c r="BD14674">
        <v>4</v>
      </c>
      <c r="BE14674">
        <v>3</v>
      </c>
      <c r="BF14674">
        <v>3</v>
      </c>
      <c r="BG14674">
        <v>3</v>
      </c>
      <c r="BH14674">
        <v>3</v>
      </c>
      <c r="BI14674">
        <v>3</v>
      </c>
      <c r="BJ14674">
        <v>4</v>
      </c>
      <c r="BK14674">
        <v>3</v>
      </c>
      <c r="BL14674">
        <v>5</v>
      </c>
      <c r="BM14674">
        <v>4</v>
      </c>
      <c r="BN14674">
        <v>0</v>
      </c>
      <c r="BO14674">
        <v>10</v>
      </c>
      <c r="BP14674">
        <v>2</v>
      </c>
    </row>
    <row r="14675" spans="1:68" x14ac:dyDescent="0.25">
      <c r="A14675">
        <v>7313</v>
      </c>
      <c r="B14675" s="31">
        <v>40748</v>
      </c>
      <c r="C14675">
        <v>2011</v>
      </c>
      <c r="D14675">
        <v>10</v>
      </c>
      <c r="E14675">
        <v>5</v>
      </c>
      <c r="F14675">
        <v>2</v>
      </c>
      <c r="G14675">
        <v>3</v>
      </c>
      <c r="H14675">
        <v>3</v>
      </c>
      <c r="I14675">
        <v>3</v>
      </c>
      <c r="J14675">
        <v>4</v>
      </c>
      <c r="K14675">
        <v>4</v>
      </c>
      <c r="L14675">
        <v>4</v>
      </c>
      <c r="M14675">
        <v>4</v>
      </c>
      <c r="N14675">
        <v>3</v>
      </c>
      <c r="O14675">
        <v>3</v>
      </c>
      <c r="P14675">
        <v>4</v>
      </c>
      <c r="Q14675">
        <v>4</v>
      </c>
      <c r="R14675">
        <v>5</v>
      </c>
      <c r="S14675">
        <v>5</v>
      </c>
      <c r="T14675">
        <v>5</v>
      </c>
      <c r="U14675">
        <v>5</v>
      </c>
      <c r="V14675">
        <v>4</v>
      </c>
      <c r="W14675">
        <v>4</v>
      </c>
      <c r="X14675">
        <v>4</v>
      </c>
      <c r="Y14675">
        <v>4</v>
      </c>
      <c r="Z14675">
        <v>4</v>
      </c>
      <c r="AA14675">
        <v>4</v>
      </c>
      <c r="AB14675">
        <v>4</v>
      </c>
      <c r="AC14675">
        <v>4</v>
      </c>
      <c r="AD14675">
        <v>3</v>
      </c>
      <c r="AE14675">
        <v>6</v>
      </c>
      <c r="AF14675">
        <v>5</v>
      </c>
      <c r="AG14675">
        <v>3</v>
      </c>
      <c r="AH14675">
        <v>3</v>
      </c>
      <c r="AI14675">
        <v>4</v>
      </c>
      <c r="AJ14675">
        <v>3</v>
      </c>
      <c r="AK14675">
        <v>4</v>
      </c>
      <c r="AL14675">
        <v>4</v>
      </c>
      <c r="AM14675">
        <v>5</v>
      </c>
      <c r="AN14675">
        <v>4</v>
      </c>
      <c r="AO14675">
        <v>4</v>
      </c>
      <c r="AP14675">
        <v>4</v>
      </c>
      <c r="AQ14675">
        <v>4</v>
      </c>
      <c r="AR14675">
        <v>4</v>
      </c>
      <c r="AS14675">
        <v>4</v>
      </c>
      <c r="AT14675">
        <v>4</v>
      </c>
      <c r="AU14675">
        <v>4</v>
      </c>
      <c r="AV14675">
        <v>4</v>
      </c>
      <c r="AW14675">
        <v>3</v>
      </c>
      <c r="AX14675">
        <v>4</v>
      </c>
      <c r="AY14675">
        <v>4</v>
      </c>
      <c r="AZ14675">
        <v>4</v>
      </c>
      <c r="BA14675">
        <v>3</v>
      </c>
      <c r="BB14675">
        <v>3</v>
      </c>
      <c r="BC14675">
        <v>3</v>
      </c>
      <c r="BD14675">
        <v>4</v>
      </c>
      <c r="BE14675">
        <v>3</v>
      </c>
      <c r="BF14675">
        <v>3</v>
      </c>
      <c r="BG14675">
        <v>4</v>
      </c>
      <c r="BH14675">
        <v>4</v>
      </c>
      <c r="BI14675">
        <v>4</v>
      </c>
      <c r="BJ14675">
        <v>4</v>
      </c>
      <c r="BK14675">
        <v>3</v>
      </c>
      <c r="BL14675">
        <v>8</v>
      </c>
      <c r="BM14675">
        <v>4</v>
      </c>
      <c r="BN14675">
        <v>0</v>
      </c>
      <c r="BO14675">
        <v>4</v>
      </c>
      <c r="BP14675">
        <v>1</v>
      </c>
    </row>
    <row r="14676" spans="1:68" x14ac:dyDescent="0.25">
      <c r="A14676">
        <v>10864</v>
      </c>
      <c r="B14676" s="31">
        <v>40751</v>
      </c>
      <c r="C14676">
        <v>2011</v>
      </c>
      <c r="D14676">
        <v>3</v>
      </c>
      <c r="E14676">
        <v>4</v>
      </c>
      <c r="F14676">
        <v>1</v>
      </c>
      <c r="G14676">
        <v>5</v>
      </c>
      <c r="H14676">
        <v>4</v>
      </c>
      <c r="I14676">
        <v>5</v>
      </c>
      <c r="J14676">
        <v>5</v>
      </c>
      <c r="K14676">
        <v>4</v>
      </c>
      <c r="L14676">
        <v>5</v>
      </c>
      <c r="M14676">
        <v>4</v>
      </c>
      <c r="N14676">
        <v>4</v>
      </c>
      <c r="O14676">
        <v>4</v>
      </c>
      <c r="P14676">
        <v>4</v>
      </c>
      <c r="Q14676">
        <v>4</v>
      </c>
      <c r="R14676">
        <v>4</v>
      </c>
      <c r="S14676">
        <v>4</v>
      </c>
      <c r="T14676">
        <v>4</v>
      </c>
      <c r="U14676">
        <v>4</v>
      </c>
      <c r="V14676">
        <v>4</v>
      </c>
      <c r="W14676">
        <v>4</v>
      </c>
      <c r="X14676">
        <v>4</v>
      </c>
      <c r="Y14676">
        <v>4</v>
      </c>
      <c r="Z14676">
        <v>5</v>
      </c>
      <c r="AA14676">
        <v>4</v>
      </c>
      <c r="AB14676">
        <v>4</v>
      </c>
      <c r="AC14676">
        <v>5</v>
      </c>
      <c r="AD14676">
        <v>5</v>
      </c>
      <c r="AE14676">
        <v>4</v>
      </c>
      <c r="AF14676">
        <v>6</v>
      </c>
      <c r="AG14676">
        <v>4</v>
      </c>
      <c r="AH14676">
        <v>4</v>
      </c>
      <c r="AI14676">
        <v>4</v>
      </c>
      <c r="AJ14676">
        <v>4</v>
      </c>
      <c r="AK14676">
        <v>5</v>
      </c>
      <c r="AL14676">
        <v>5</v>
      </c>
      <c r="AM14676">
        <v>5</v>
      </c>
      <c r="AN14676">
        <v>5</v>
      </c>
      <c r="AO14676">
        <v>5</v>
      </c>
      <c r="AP14676">
        <v>5</v>
      </c>
      <c r="AQ14676">
        <v>5</v>
      </c>
      <c r="AR14676">
        <v>5</v>
      </c>
      <c r="AS14676">
        <v>5</v>
      </c>
      <c r="AT14676">
        <v>5</v>
      </c>
      <c r="AU14676">
        <v>5</v>
      </c>
      <c r="AV14676">
        <v>5</v>
      </c>
      <c r="AW14676">
        <v>5</v>
      </c>
      <c r="AX14676">
        <v>5</v>
      </c>
      <c r="AY14676">
        <v>5</v>
      </c>
      <c r="AZ14676">
        <v>4</v>
      </c>
      <c r="BA14676">
        <v>5</v>
      </c>
      <c r="BB14676">
        <v>5</v>
      </c>
      <c r="BC14676">
        <v>3</v>
      </c>
      <c r="BD14676">
        <v>4</v>
      </c>
      <c r="BE14676">
        <v>4</v>
      </c>
      <c r="BF14676">
        <v>4</v>
      </c>
      <c r="BG14676">
        <v>4</v>
      </c>
      <c r="BH14676">
        <v>4</v>
      </c>
      <c r="BI14676">
        <v>5</v>
      </c>
      <c r="BJ14676">
        <v>5</v>
      </c>
      <c r="BK14676">
        <v>4</v>
      </c>
      <c r="BL14676">
        <v>1</v>
      </c>
      <c r="BM14676">
        <v>5</v>
      </c>
      <c r="BN14676">
        <v>0</v>
      </c>
      <c r="BO14676">
        <v>7</v>
      </c>
      <c r="BP14676">
        <v>1</v>
      </c>
    </row>
    <row r="14677" spans="1:68" x14ac:dyDescent="0.25">
      <c r="A14677">
        <v>466</v>
      </c>
      <c r="B14677" s="31">
        <v>40739</v>
      </c>
      <c r="C14677">
        <v>2011</v>
      </c>
      <c r="D14677">
        <v>16</v>
      </c>
      <c r="E14677">
        <v>2</v>
      </c>
      <c r="F14677">
        <v>1</v>
      </c>
      <c r="G14677">
        <v>5</v>
      </c>
      <c r="H14677">
        <v>5</v>
      </c>
      <c r="I14677">
        <v>5</v>
      </c>
      <c r="J14677">
        <v>5</v>
      </c>
      <c r="K14677">
        <v>4</v>
      </c>
      <c r="L14677">
        <v>5</v>
      </c>
      <c r="M14677">
        <v>5</v>
      </c>
      <c r="N14677">
        <v>5</v>
      </c>
      <c r="O14677">
        <v>4</v>
      </c>
      <c r="P14677">
        <v>4</v>
      </c>
      <c r="Q14677">
        <v>5</v>
      </c>
      <c r="R14677">
        <v>5</v>
      </c>
      <c r="S14677">
        <v>5</v>
      </c>
      <c r="T14677">
        <v>5</v>
      </c>
      <c r="U14677">
        <v>5</v>
      </c>
      <c r="V14677">
        <v>5</v>
      </c>
      <c r="W14677">
        <v>5</v>
      </c>
      <c r="X14677">
        <v>5</v>
      </c>
      <c r="Y14677">
        <v>5</v>
      </c>
      <c r="Z14677">
        <v>5</v>
      </c>
      <c r="AA14677">
        <v>5</v>
      </c>
      <c r="AB14677">
        <v>5</v>
      </c>
      <c r="AC14677">
        <v>5</v>
      </c>
      <c r="AD14677">
        <v>5</v>
      </c>
      <c r="AE14677">
        <v>5</v>
      </c>
      <c r="AF14677">
        <v>4</v>
      </c>
      <c r="AG14677">
        <v>5</v>
      </c>
      <c r="AH14677">
        <v>5</v>
      </c>
      <c r="AI14677">
        <v>5</v>
      </c>
      <c r="AJ14677">
        <v>5</v>
      </c>
      <c r="AK14677">
        <v>5</v>
      </c>
      <c r="AL14677">
        <v>6</v>
      </c>
      <c r="AM14677">
        <v>5</v>
      </c>
      <c r="AN14677">
        <v>5</v>
      </c>
      <c r="AO14677">
        <v>5</v>
      </c>
      <c r="AP14677">
        <v>4</v>
      </c>
      <c r="AQ14677">
        <v>5</v>
      </c>
      <c r="AR14677">
        <v>5</v>
      </c>
      <c r="AS14677">
        <v>5</v>
      </c>
      <c r="AT14677">
        <v>4</v>
      </c>
      <c r="AU14677">
        <v>5</v>
      </c>
      <c r="AV14677">
        <v>5</v>
      </c>
      <c r="AW14677">
        <v>5</v>
      </c>
      <c r="AX14677">
        <v>5</v>
      </c>
      <c r="AY14677">
        <v>5</v>
      </c>
      <c r="AZ14677">
        <v>5</v>
      </c>
      <c r="BA14677">
        <v>5</v>
      </c>
      <c r="BB14677">
        <v>5</v>
      </c>
      <c r="BC14677">
        <v>3</v>
      </c>
      <c r="BD14677">
        <v>3</v>
      </c>
      <c r="BE14677">
        <v>2</v>
      </c>
      <c r="BF14677">
        <v>4</v>
      </c>
      <c r="BG14677">
        <v>5</v>
      </c>
      <c r="BH14677">
        <v>5</v>
      </c>
      <c r="BI14677">
        <v>5</v>
      </c>
      <c r="BJ14677">
        <v>5</v>
      </c>
      <c r="BK14677">
        <v>5</v>
      </c>
      <c r="BL14677">
        <v>1</v>
      </c>
      <c r="BM14677">
        <v>5</v>
      </c>
      <c r="BN14677">
        <v>0</v>
      </c>
      <c r="BO14677">
        <v>6</v>
      </c>
      <c r="BP14677">
        <v>4</v>
      </c>
    </row>
    <row r="14678" spans="1:68" x14ac:dyDescent="0.25">
      <c r="A14678">
        <v>13990</v>
      </c>
      <c r="B14678" s="31">
        <v>40754</v>
      </c>
      <c r="C14678">
        <v>2011</v>
      </c>
      <c r="D14678">
        <v>12</v>
      </c>
      <c r="E14678">
        <v>2</v>
      </c>
      <c r="F14678">
        <v>2</v>
      </c>
      <c r="G14678">
        <v>4</v>
      </c>
      <c r="H14678">
        <v>4</v>
      </c>
      <c r="I14678">
        <v>4</v>
      </c>
      <c r="J14678">
        <v>4</v>
      </c>
      <c r="K14678">
        <v>4</v>
      </c>
      <c r="L14678">
        <v>4</v>
      </c>
      <c r="M14678">
        <v>3</v>
      </c>
      <c r="N14678">
        <v>4</v>
      </c>
      <c r="O14678">
        <v>4</v>
      </c>
      <c r="P14678">
        <v>4</v>
      </c>
      <c r="Q14678">
        <v>4</v>
      </c>
      <c r="R14678">
        <v>5</v>
      </c>
      <c r="S14678">
        <v>4</v>
      </c>
      <c r="T14678">
        <v>4</v>
      </c>
      <c r="U14678">
        <v>5</v>
      </c>
      <c r="V14678">
        <v>4</v>
      </c>
      <c r="W14678">
        <v>5</v>
      </c>
      <c r="X14678">
        <v>5</v>
      </c>
      <c r="Y14678">
        <v>4</v>
      </c>
      <c r="Z14678">
        <v>4</v>
      </c>
      <c r="AA14678">
        <v>5</v>
      </c>
      <c r="AB14678">
        <v>4</v>
      </c>
      <c r="AC14678">
        <v>4</v>
      </c>
      <c r="AD14678">
        <v>4</v>
      </c>
      <c r="AE14678">
        <v>5</v>
      </c>
      <c r="AF14678">
        <v>4</v>
      </c>
      <c r="AG14678">
        <v>5</v>
      </c>
      <c r="AH14678">
        <v>4</v>
      </c>
      <c r="AI14678">
        <v>4</v>
      </c>
      <c r="AJ14678">
        <v>4</v>
      </c>
      <c r="AK14678">
        <v>5</v>
      </c>
      <c r="AL14678">
        <v>4</v>
      </c>
      <c r="AM14678">
        <v>5</v>
      </c>
      <c r="AN14678">
        <v>5</v>
      </c>
      <c r="AO14678">
        <v>4</v>
      </c>
      <c r="AP14678">
        <v>4</v>
      </c>
      <c r="AQ14678">
        <v>4</v>
      </c>
      <c r="AR14678">
        <v>4</v>
      </c>
      <c r="AS14678">
        <v>4</v>
      </c>
      <c r="AT14678">
        <v>4</v>
      </c>
      <c r="AU14678">
        <v>4</v>
      </c>
      <c r="AV14678">
        <v>4</v>
      </c>
      <c r="AW14678">
        <v>4</v>
      </c>
      <c r="AX14678">
        <v>4</v>
      </c>
      <c r="AY14678">
        <v>4</v>
      </c>
      <c r="AZ14678">
        <v>3</v>
      </c>
      <c r="BA14678">
        <v>3</v>
      </c>
      <c r="BB14678">
        <v>5</v>
      </c>
      <c r="BC14678">
        <v>5</v>
      </c>
      <c r="BD14678">
        <v>4</v>
      </c>
      <c r="BE14678">
        <v>4</v>
      </c>
      <c r="BF14678">
        <v>4</v>
      </c>
      <c r="BG14678">
        <v>3</v>
      </c>
      <c r="BH14678">
        <v>4</v>
      </c>
      <c r="BI14678">
        <v>4</v>
      </c>
      <c r="BJ14678">
        <v>4</v>
      </c>
      <c r="BK14678">
        <v>5</v>
      </c>
      <c r="BL14678">
        <v>10</v>
      </c>
      <c r="BM14678">
        <v>4</v>
      </c>
      <c r="BN14678">
        <v>0</v>
      </c>
      <c r="BO14678">
        <v>6</v>
      </c>
      <c r="BP14678">
        <v>5</v>
      </c>
    </row>
    <row r="14679" spans="1:68" x14ac:dyDescent="0.25">
      <c r="A14679">
        <v>11662</v>
      </c>
      <c r="B14679" s="31">
        <v>40752</v>
      </c>
      <c r="C14679">
        <v>2011</v>
      </c>
      <c r="D14679">
        <v>16</v>
      </c>
      <c r="E14679">
        <v>2</v>
      </c>
      <c r="F14679">
        <v>2</v>
      </c>
      <c r="G14679">
        <v>3</v>
      </c>
      <c r="H14679">
        <v>5</v>
      </c>
      <c r="I14679">
        <v>5</v>
      </c>
      <c r="J14679">
        <v>3</v>
      </c>
      <c r="K14679">
        <v>1</v>
      </c>
      <c r="L14679">
        <v>3</v>
      </c>
      <c r="M14679">
        <v>1</v>
      </c>
      <c r="N14679">
        <v>1</v>
      </c>
      <c r="O14679">
        <v>1</v>
      </c>
      <c r="P14679">
        <v>4</v>
      </c>
      <c r="Q14679">
        <v>6</v>
      </c>
      <c r="R14679">
        <v>4</v>
      </c>
      <c r="S14679">
        <v>3</v>
      </c>
      <c r="T14679">
        <v>2</v>
      </c>
      <c r="U14679">
        <v>2</v>
      </c>
      <c r="V14679">
        <v>5</v>
      </c>
      <c r="W14679">
        <v>5</v>
      </c>
      <c r="X14679">
        <v>4</v>
      </c>
      <c r="Y14679">
        <v>2</v>
      </c>
      <c r="Z14679">
        <v>4</v>
      </c>
      <c r="AA14679">
        <v>4</v>
      </c>
      <c r="AB14679">
        <v>5</v>
      </c>
      <c r="AC14679">
        <v>5</v>
      </c>
      <c r="AD14679">
        <v>5</v>
      </c>
      <c r="AE14679">
        <v>3</v>
      </c>
      <c r="AF14679">
        <v>6</v>
      </c>
      <c r="AG14679">
        <v>5</v>
      </c>
      <c r="AH14679">
        <v>5</v>
      </c>
      <c r="AI14679">
        <v>2</v>
      </c>
      <c r="AJ14679">
        <v>4</v>
      </c>
      <c r="AK14679">
        <v>4</v>
      </c>
      <c r="AL14679">
        <v>4</v>
      </c>
      <c r="AM14679">
        <v>5</v>
      </c>
      <c r="AN14679">
        <v>3</v>
      </c>
      <c r="AO14679">
        <v>3</v>
      </c>
      <c r="AP14679">
        <v>3</v>
      </c>
      <c r="AQ14679">
        <v>2</v>
      </c>
      <c r="AR14679">
        <v>4</v>
      </c>
      <c r="AS14679">
        <v>5</v>
      </c>
      <c r="AT14679">
        <v>5</v>
      </c>
      <c r="AU14679">
        <v>5</v>
      </c>
      <c r="AV14679">
        <v>3</v>
      </c>
      <c r="AW14679">
        <v>5</v>
      </c>
      <c r="AX14679">
        <v>4</v>
      </c>
      <c r="AY14679">
        <v>3</v>
      </c>
      <c r="AZ14679">
        <v>3</v>
      </c>
      <c r="BA14679">
        <v>4</v>
      </c>
      <c r="BB14679">
        <v>4</v>
      </c>
      <c r="BC14679">
        <v>3</v>
      </c>
      <c r="BD14679">
        <v>1</v>
      </c>
      <c r="BE14679">
        <v>1</v>
      </c>
      <c r="BF14679">
        <v>1</v>
      </c>
      <c r="BG14679">
        <v>1</v>
      </c>
      <c r="BH14679">
        <v>2</v>
      </c>
      <c r="BI14679">
        <v>3</v>
      </c>
      <c r="BJ14679">
        <v>2</v>
      </c>
      <c r="BK14679">
        <v>1</v>
      </c>
      <c r="BL14679">
        <v>2</v>
      </c>
      <c r="BM14679">
        <v>4</v>
      </c>
      <c r="BN14679">
        <v>0</v>
      </c>
      <c r="BO14679">
        <v>14</v>
      </c>
      <c r="BP14679">
        <v>2</v>
      </c>
    </row>
    <row r="14680" spans="1:68" x14ac:dyDescent="0.25">
      <c r="A14680">
        <v>1061</v>
      </c>
      <c r="B14680" s="31">
        <v>40740</v>
      </c>
      <c r="C14680">
        <v>2011</v>
      </c>
      <c r="D14680">
        <v>8</v>
      </c>
      <c r="E14680">
        <v>4</v>
      </c>
      <c r="F14680">
        <v>2</v>
      </c>
      <c r="G14680">
        <v>4</v>
      </c>
      <c r="H14680">
        <v>5</v>
      </c>
      <c r="I14680">
        <v>5</v>
      </c>
      <c r="J14680">
        <v>5</v>
      </c>
      <c r="K14680">
        <v>5</v>
      </c>
      <c r="L14680">
        <v>5</v>
      </c>
      <c r="M14680">
        <v>5</v>
      </c>
      <c r="N14680">
        <v>5</v>
      </c>
      <c r="O14680">
        <v>5</v>
      </c>
      <c r="P14680">
        <v>5</v>
      </c>
      <c r="Q14680">
        <v>5</v>
      </c>
      <c r="R14680">
        <v>5</v>
      </c>
      <c r="S14680">
        <v>5</v>
      </c>
      <c r="T14680">
        <v>5</v>
      </c>
      <c r="U14680">
        <v>5</v>
      </c>
      <c r="V14680">
        <v>5</v>
      </c>
      <c r="W14680">
        <v>5</v>
      </c>
      <c r="X14680">
        <v>5</v>
      </c>
      <c r="Y14680">
        <v>5</v>
      </c>
      <c r="Z14680">
        <v>5</v>
      </c>
      <c r="AA14680">
        <v>4</v>
      </c>
      <c r="AB14680">
        <v>5</v>
      </c>
      <c r="AC14680">
        <v>5</v>
      </c>
      <c r="AD14680">
        <v>5</v>
      </c>
      <c r="AE14680">
        <v>4</v>
      </c>
      <c r="AF14680">
        <v>5</v>
      </c>
      <c r="AG14680">
        <v>5</v>
      </c>
      <c r="AH14680">
        <v>5</v>
      </c>
      <c r="AI14680">
        <v>5</v>
      </c>
      <c r="AJ14680">
        <v>5</v>
      </c>
      <c r="AK14680">
        <v>5</v>
      </c>
      <c r="AL14680">
        <v>5</v>
      </c>
      <c r="AM14680">
        <v>4</v>
      </c>
      <c r="AN14680">
        <v>5</v>
      </c>
      <c r="AO14680">
        <v>5</v>
      </c>
      <c r="AP14680">
        <v>5</v>
      </c>
      <c r="AQ14680">
        <v>5</v>
      </c>
      <c r="AR14680">
        <v>5</v>
      </c>
      <c r="AS14680">
        <v>5</v>
      </c>
      <c r="AT14680">
        <v>5</v>
      </c>
      <c r="AU14680">
        <v>5</v>
      </c>
      <c r="AV14680">
        <v>5</v>
      </c>
      <c r="AW14680">
        <v>5</v>
      </c>
      <c r="AX14680">
        <v>5</v>
      </c>
      <c r="AY14680">
        <v>5</v>
      </c>
      <c r="AZ14680">
        <v>5</v>
      </c>
      <c r="BA14680">
        <v>5</v>
      </c>
      <c r="BB14680">
        <v>5</v>
      </c>
      <c r="BC14680">
        <v>5</v>
      </c>
      <c r="BD14680">
        <v>5</v>
      </c>
      <c r="BE14680">
        <v>5</v>
      </c>
      <c r="BF14680">
        <v>5</v>
      </c>
      <c r="BG14680">
        <v>4</v>
      </c>
      <c r="BH14680">
        <v>5</v>
      </c>
      <c r="BI14680">
        <v>5</v>
      </c>
      <c r="BJ14680">
        <v>5</v>
      </c>
      <c r="BK14680">
        <v>5</v>
      </c>
      <c r="BL14680">
        <v>6</v>
      </c>
      <c r="BM14680">
        <v>4</v>
      </c>
      <c r="BN14680">
        <v>0</v>
      </c>
      <c r="BO14680">
        <v>1</v>
      </c>
      <c r="BP14680">
        <v>1</v>
      </c>
    </row>
    <row r="14681" spans="1:68" x14ac:dyDescent="0.25">
      <c r="A14681">
        <v>6865</v>
      </c>
      <c r="B14681" s="31">
        <v>40748</v>
      </c>
      <c r="C14681">
        <v>2011</v>
      </c>
      <c r="D14681">
        <v>7</v>
      </c>
      <c r="E14681">
        <v>1</v>
      </c>
      <c r="F14681">
        <v>2</v>
      </c>
      <c r="G14681">
        <v>2</v>
      </c>
      <c r="H14681">
        <v>4</v>
      </c>
      <c r="I14681">
        <v>4</v>
      </c>
      <c r="J14681">
        <v>3</v>
      </c>
      <c r="K14681">
        <v>2</v>
      </c>
      <c r="L14681">
        <v>2</v>
      </c>
      <c r="M14681">
        <v>4</v>
      </c>
      <c r="N14681">
        <v>4</v>
      </c>
      <c r="O14681">
        <v>3</v>
      </c>
      <c r="P14681">
        <v>3</v>
      </c>
      <c r="Q14681">
        <v>4</v>
      </c>
      <c r="R14681">
        <v>4</v>
      </c>
      <c r="S14681">
        <v>4</v>
      </c>
      <c r="T14681">
        <v>4</v>
      </c>
      <c r="U14681">
        <v>3</v>
      </c>
      <c r="V14681">
        <v>4</v>
      </c>
      <c r="W14681">
        <v>2</v>
      </c>
      <c r="X14681">
        <v>3</v>
      </c>
      <c r="Y14681">
        <v>2</v>
      </c>
      <c r="Z14681">
        <v>4</v>
      </c>
      <c r="AA14681">
        <v>4</v>
      </c>
      <c r="AB14681">
        <v>2</v>
      </c>
      <c r="AC14681">
        <v>3</v>
      </c>
      <c r="AD14681">
        <v>3</v>
      </c>
      <c r="AE14681">
        <v>4</v>
      </c>
      <c r="AF14681">
        <v>4</v>
      </c>
      <c r="AG14681">
        <v>4</v>
      </c>
      <c r="AH14681">
        <v>4</v>
      </c>
      <c r="AI14681">
        <v>3</v>
      </c>
      <c r="AJ14681">
        <v>3</v>
      </c>
      <c r="AK14681">
        <v>4</v>
      </c>
      <c r="AL14681">
        <v>4</v>
      </c>
      <c r="AM14681">
        <v>5</v>
      </c>
      <c r="AN14681">
        <v>3</v>
      </c>
      <c r="AO14681">
        <v>3</v>
      </c>
      <c r="AP14681">
        <v>2</v>
      </c>
      <c r="AQ14681">
        <v>2</v>
      </c>
      <c r="AR14681">
        <v>4</v>
      </c>
      <c r="AS14681">
        <v>5</v>
      </c>
      <c r="AT14681">
        <v>4</v>
      </c>
      <c r="AU14681">
        <v>4</v>
      </c>
      <c r="AV14681">
        <v>4</v>
      </c>
      <c r="AW14681">
        <v>4</v>
      </c>
      <c r="AX14681">
        <v>4</v>
      </c>
      <c r="AY14681">
        <v>1</v>
      </c>
      <c r="AZ14681">
        <v>2</v>
      </c>
      <c r="BA14681">
        <v>2</v>
      </c>
      <c r="BB14681">
        <v>3</v>
      </c>
      <c r="BC14681">
        <v>4</v>
      </c>
      <c r="BD14681">
        <v>2</v>
      </c>
      <c r="BE14681">
        <v>2</v>
      </c>
      <c r="BF14681">
        <v>6</v>
      </c>
      <c r="BG14681">
        <v>2</v>
      </c>
      <c r="BH14681">
        <v>3</v>
      </c>
      <c r="BI14681">
        <v>3</v>
      </c>
      <c r="BJ14681">
        <v>3</v>
      </c>
      <c r="BK14681">
        <v>4</v>
      </c>
      <c r="BL14681">
        <v>4</v>
      </c>
      <c r="BM14681">
        <v>1</v>
      </c>
      <c r="BN14681">
        <v>5</v>
      </c>
      <c r="BO14681">
        <v>6</v>
      </c>
      <c r="BP14681">
        <v>4</v>
      </c>
    </row>
    <row r="14682" spans="1:68" x14ac:dyDescent="0.25">
      <c r="A14682">
        <v>1522</v>
      </c>
      <c r="B14682" s="31">
        <v>40741</v>
      </c>
      <c r="C14682">
        <v>2011</v>
      </c>
      <c r="D14682">
        <v>11</v>
      </c>
      <c r="E14682">
        <v>7</v>
      </c>
      <c r="F14682">
        <v>1</v>
      </c>
      <c r="G14682">
        <v>4</v>
      </c>
      <c r="H14682">
        <v>3</v>
      </c>
      <c r="I14682">
        <v>4</v>
      </c>
      <c r="J14682">
        <v>4</v>
      </c>
      <c r="K14682">
        <v>3</v>
      </c>
      <c r="L14682">
        <v>5</v>
      </c>
      <c r="M14682">
        <v>5</v>
      </c>
      <c r="N14682">
        <v>1</v>
      </c>
      <c r="O14682">
        <v>3</v>
      </c>
      <c r="P14682">
        <v>1</v>
      </c>
      <c r="Q14682">
        <v>3</v>
      </c>
      <c r="R14682">
        <v>4</v>
      </c>
      <c r="S14682">
        <v>4</v>
      </c>
      <c r="T14682">
        <v>4</v>
      </c>
      <c r="U14682">
        <v>4</v>
      </c>
      <c r="V14682">
        <v>5</v>
      </c>
      <c r="W14682">
        <v>5</v>
      </c>
      <c r="X14682">
        <v>5</v>
      </c>
      <c r="Y14682">
        <v>5</v>
      </c>
      <c r="Z14682">
        <v>5</v>
      </c>
      <c r="AA14682">
        <v>5</v>
      </c>
      <c r="AB14682">
        <v>4</v>
      </c>
      <c r="AC14682">
        <v>5</v>
      </c>
      <c r="AD14682">
        <v>5</v>
      </c>
      <c r="AE14682">
        <v>4</v>
      </c>
      <c r="AF14682">
        <v>4</v>
      </c>
      <c r="AG14682">
        <v>3</v>
      </c>
      <c r="AH14682">
        <v>4</v>
      </c>
      <c r="AI14682">
        <v>5</v>
      </c>
      <c r="AJ14682">
        <v>4</v>
      </c>
      <c r="AK14682">
        <v>2</v>
      </c>
      <c r="AL14682">
        <v>3</v>
      </c>
      <c r="AM14682">
        <v>4</v>
      </c>
      <c r="AN14682">
        <v>5</v>
      </c>
      <c r="AO14682">
        <v>4</v>
      </c>
      <c r="AP14682">
        <v>1</v>
      </c>
      <c r="AQ14682">
        <v>4</v>
      </c>
      <c r="AR14682">
        <v>5</v>
      </c>
      <c r="AS14682">
        <v>4</v>
      </c>
      <c r="AT14682">
        <v>5</v>
      </c>
      <c r="AU14682">
        <v>4</v>
      </c>
      <c r="AV14682">
        <v>5</v>
      </c>
      <c r="AW14682">
        <v>5</v>
      </c>
      <c r="AX14682">
        <v>5</v>
      </c>
      <c r="AY14682">
        <v>5</v>
      </c>
      <c r="AZ14682">
        <v>5</v>
      </c>
      <c r="BA14682">
        <v>4</v>
      </c>
      <c r="BB14682">
        <v>1</v>
      </c>
      <c r="BC14682">
        <v>5</v>
      </c>
      <c r="BD14682">
        <v>1</v>
      </c>
      <c r="BE14682">
        <v>1</v>
      </c>
      <c r="BF14682">
        <v>2</v>
      </c>
      <c r="BG14682">
        <v>3</v>
      </c>
      <c r="BH14682">
        <v>1</v>
      </c>
      <c r="BI14682">
        <v>5</v>
      </c>
      <c r="BJ14682">
        <v>4</v>
      </c>
      <c r="BK14682">
        <v>1</v>
      </c>
      <c r="BL14682">
        <v>5</v>
      </c>
      <c r="BM14682">
        <v>4</v>
      </c>
      <c r="BN14682">
        <v>0</v>
      </c>
      <c r="BO14682">
        <v>10</v>
      </c>
      <c r="BP14682">
        <v>2</v>
      </c>
    </row>
    <row r="14683" spans="1:68" x14ac:dyDescent="0.25">
      <c r="A14683">
        <v>6181</v>
      </c>
      <c r="B14683" s="31">
        <v>40747</v>
      </c>
      <c r="C14683">
        <v>2011</v>
      </c>
      <c r="D14683">
        <v>11</v>
      </c>
      <c r="E14683">
        <v>7</v>
      </c>
      <c r="F14683">
        <v>2</v>
      </c>
      <c r="G14683">
        <v>3</v>
      </c>
      <c r="H14683">
        <v>2</v>
      </c>
      <c r="I14683">
        <v>1</v>
      </c>
      <c r="J14683">
        <v>1</v>
      </c>
      <c r="K14683">
        <v>2</v>
      </c>
      <c r="L14683">
        <v>2</v>
      </c>
      <c r="M14683">
        <v>1</v>
      </c>
      <c r="N14683">
        <v>4</v>
      </c>
      <c r="O14683">
        <v>1</v>
      </c>
      <c r="P14683">
        <v>1</v>
      </c>
      <c r="Q14683">
        <v>2</v>
      </c>
      <c r="R14683">
        <v>1</v>
      </c>
      <c r="S14683">
        <v>3</v>
      </c>
      <c r="T14683">
        <v>3</v>
      </c>
      <c r="U14683">
        <v>1</v>
      </c>
      <c r="V14683">
        <v>3</v>
      </c>
      <c r="W14683">
        <v>2</v>
      </c>
      <c r="X14683">
        <v>1</v>
      </c>
      <c r="Y14683">
        <v>3</v>
      </c>
      <c r="Z14683">
        <v>5</v>
      </c>
      <c r="AA14683">
        <v>1</v>
      </c>
      <c r="AB14683">
        <v>1</v>
      </c>
      <c r="AC14683">
        <v>1</v>
      </c>
      <c r="AD14683">
        <v>2</v>
      </c>
      <c r="AE14683">
        <v>1</v>
      </c>
      <c r="AF14683">
        <v>2</v>
      </c>
      <c r="AG14683">
        <v>1</v>
      </c>
      <c r="AH14683">
        <v>2</v>
      </c>
      <c r="AI14683">
        <v>1</v>
      </c>
      <c r="AJ14683">
        <v>1</v>
      </c>
      <c r="AK14683">
        <v>2</v>
      </c>
      <c r="AL14683">
        <v>4</v>
      </c>
      <c r="AM14683">
        <v>3</v>
      </c>
      <c r="AN14683">
        <v>2</v>
      </c>
      <c r="AO14683">
        <v>1</v>
      </c>
      <c r="AP14683">
        <v>1</v>
      </c>
      <c r="AQ14683">
        <v>1</v>
      </c>
      <c r="AR14683">
        <v>3</v>
      </c>
      <c r="AS14683">
        <v>2</v>
      </c>
      <c r="AT14683">
        <v>1</v>
      </c>
      <c r="AU14683">
        <v>1</v>
      </c>
      <c r="AV14683">
        <v>4</v>
      </c>
      <c r="AW14683">
        <v>3</v>
      </c>
      <c r="AX14683">
        <v>4</v>
      </c>
      <c r="AY14683">
        <v>1</v>
      </c>
      <c r="AZ14683">
        <v>1</v>
      </c>
      <c r="BA14683">
        <v>4</v>
      </c>
      <c r="BB14683">
        <v>1</v>
      </c>
      <c r="BC14683">
        <v>1</v>
      </c>
      <c r="BD14683">
        <v>1</v>
      </c>
      <c r="BE14683">
        <v>1</v>
      </c>
      <c r="BF14683">
        <v>3</v>
      </c>
      <c r="BG14683">
        <v>5</v>
      </c>
      <c r="BH14683">
        <v>1</v>
      </c>
      <c r="BI14683">
        <v>3</v>
      </c>
      <c r="BJ14683">
        <v>4</v>
      </c>
      <c r="BK14683">
        <v>3</v>
      </c>
      <c r="BL14683">
        <v>4</v>
      </c>
      <c r="BM14683">
        <v>4</v>
      </c>
      <c r="BN14683">
        <v>0</v>
      </c>
      <c r="BO14683">
        <v>2</v>
      </c>
      <c r="BP14683">
        <v>1</v>
      </c>
    </row>
    <row r="14684" spans="1:68" x14ac:dyDescent="0.25">
      <c r="A14684">
        <v>1311</v>
      </c>
      <c r="B14684" s="31">
        <v>40741</v>
      </c>
      <c r="C14684">
        <v>2011</v>
      </c>
      <c r="D14684">
        <v>7</v>
      </c>
      <c r="E14684">
        <v>1</v>
      </c>
      <c r="F14684">
        <v>2</v>
      </c>
      <c r="G14684">
        <v>3</v>
      </c>
      <c r="H14684">
        <v>4</v>
      </c>
      <c r="I14684">
        <v>5</v>
      </c>
      <c r="J14684">
        <v>5</v>
      </c>
      <c r="K14684">
        <v>2</v>
      </c>
      <c r="L14684">
        <v>4</v>
      </c>
      <c r="M14684">
        <v>5</v>
      </c>
      <c r="N14684">
        <v>2</v>
      </c>
      <c r="O14684">
        <v>1</v>
      </c>
      <c r="P14684">
        <v>5</v>
      </c>
      <c r="Q14684">
        <v>5</v>
      </c>
      <c r="R14684">
        <v>5</v>
      </c>
      <c r="S14684">
        <v>5</v>
      </c>
      <c r="T14684">
        <v>5</v>
      </c>
      <c r="U14684">
        <v>5</v>
      </c>
      <c r="V14684">
        <v>5</v>
      </c>
      <c r="W14684">
        <v>5</v>
      </c>
      <c r="X14684">
        <v>3</v>
      </c>
      <c r="Y14684">
        <v>5</v>
      </c>
      <c r="Z14684">
        <v>5</v>
      </c>
      <c r="AA14684">
        <v>5</v>
      </c>
      <c r="AB14684">
        <v>5</v>
      </c>
      <c r="AC14684">
        <v>5</v>
      </c>
      <c r="AD14684">
        <v>5</v>
      </c>
      <c r="AE14684">
        <v>5</v>
      </c>
      <c r="AF14684">
        <v>6</v>
      </c>
      <c r="AG14684">
        <v>2</v>
      </c>
      <c r="AH14684">
        <v>6</v>
      </c>
      <c r="AI14684">
        <v>5</v>
      </c>
      <c r="AJ14684">
        <v>5</v>
      </c>
      <c r="AK14684">
        <v>3</v>
      </c>
      <c r="AL14684">
        <v>6</v>
      </c>
      <c r="AM14684">
        <v>5</v>
      </c>
      <c r="AN14684">
        <v>5</v>
      </c>
      <c r="AO14684">
        <v>5</v>
      </c>
      <c r="AP14684">
        <v>5</v>
      </c>
      <c r="AQ14684">
        <v>2</v>
      </c>
      <c r="AR14684">
        <v>4</v>
      </c>
      <c r="AS14684">
        <v>5</v>
      </c>
      <c r="AT14684">
        <v>5</v>
      </c>
      <c r="AU14684">
        <v>5</v>
      </c>
      <c r="AV14684">
        <v>1</v>
      </c>
      <c r="AW14684">
        <v>5</v>
      </c>
      <c r="AX14684">
        <v>5</v>
      </c>
      <c r="AY14684">
        <v>5</v>
      </c>
      <c r="AZ14684">
        <v>5</v>
      </c>
      <c r="BA14684">
        <v>2</v>
      </c>
      <c r="BB14684">
        <v>5</v>
      </c>
      <c r="BC14684">
        <v>2</v>
      </c>
      <c r="BD14684">
        <v>5</v>
      </c>
      <c r="BE14684">
        <v>5</v>
      </c>
      <c r="BF14684">
        <v>5</v>
      </c>
      <c r="BG14684">
        <v>5</v>
      </c>
      <c r="BH14684">
        <v>5</v>
      </c>
      <c r="BI14684">
        <v>2</v>
      </c>
      <c r="BJ14684">
        <v>1</v>
      </c>
      <c r="BK14684">
        <v>5</v>
      </c>
      <c r="BL14684">
        <v>1</v>
      </c>
      <c r="BM14684">
        <v>4</v>
      </c>
      <c r="BN14684">
        <v>0</v>
      </c>
      <c r="BO14684">
        <v>3</v>
      </c>
      <c r="BP14684">
        <v>12</v>
      </c>
    </row>
    <row r="14685" spans="1:68" x14ac:dyDescent="0.25">
      <c r="A14685">
        <v>7549</v>
      </c>
      <c r="B14685" s="31">
        <v>40749</v>
      </c>
      <c r="C14685">
        <v>2011</v>
      </c>
      <c r="D14685">
        <v>16</v>
      </c>
      <c r="E14685">
        <v>2</v>
      </c>
      <c r="F14685">
        <v>2</v>
      </c>
      <c r="G14685">
        <v>4</v>
      </c>
      <c r="H14685">
        <v>4</v>
      </c>
      <c r="I14685">
        <v>4</v>
      </c>
      <c r="J14685">
        <v>3</v>
      </c>
      <c r="K14685">
        <v>3</v>
      </c>
      <c r="L14685">
        <v>4</v>
      </c>
      <c r="M14685">
        <v>6</v>
      </c>
      <c r="N14685">
        <v>4</v>
      </c>
      <c r="O14685">
        <v>3</v>
      </c>
      <c r="P14685">
        <v>2</v>
      </c>
      <c r="Q14685">
        <v>4</v>
      </c>
      <c r="R14685">
        <v>4</v>
      </c>
      <c r="S14685">
        <v>4</v>
      </c>
      <c r="T14685">
        <v>4</v>
      </c>
      <c r="U14685">
        <v>4</v>
      </c>
      <c r="V14685">
        <v>4</v>
      </c>
      <c r="W14685">
        <v>3</v>
      </c>
      <c r="X14685">
        <v>4</v>
      </c>
      <c r="Y14685">
        <v>3</v>
      </c>
      <c r="Z14685">
        <v>3</v>
      </c>
      <c r="AA14685">
        <v>3</v>
      </c>
      <c r="AB14685">
        <v>3</v>
      </c>
      <c r="AC14685">
        <v>5</v>
      </c>
      <c r="AD14685">
        <v>4</v>
      </c>
      <c r="AE14685">
        <v>5</v>
      </c>
      <c r="AF14685">
        <v>4</v>
      </c>
      <c r="AG14685">
        <v>5</v>
      </c>
      <c r="AH14685">
        <v>4</v>
      </c>
      <c r="AI14685">
        <v>4</v>
      </c>
      <c r="AJ14685">
        <v>3</v>
      </c>
      <c r="AK14685">
        <v>5</v>
      </c>
      <c r="AL14685">
        <v>4</v>
      </c>
      <c r="AM14685">
        <v>4</v>
      </c>
      <c r="AN14685">
        <v>5</v>
      </c>
      <c r="AO14685">
        <v>4</v>
      </c>
      <c r="AP14685">
        <v>4</v>
      </c>
      <c r="AQ14685">
        <v>4</v>
      </c>
      <c r="AR14685">
        <v>4</v>
      </c>
      <c r="AS14685">
        <v>4</v>
      </c>
      <c r="AT14685">
        <v>5</v>
      </c>
      <c r="AU14685">
        <v>5</v>
      </c>
      <c r="AV14685">
        <v>4</v>
      </c>
      <c r="AW14685">
        <v>5</v>
      </c>
      <c r="AX14685">
        <v>4</v>
      </c>
      <c r="AY14685">
        <v>4</v>
      </c>
      <c r="AZ14685">
        <v>3</v>
      </c>
      <c r="BA14685">
        <v>4</v>
      </c>
      <c r="BB14685">
        <v>4</v>
      </c>
      <c r="BC14685">
        <v>4</v>
      </c>
      <c r="BD14685">
        <v>4</v>
      </c>
      <c r="BE14685">
        <v>4</v>
      </c>
      <c r="BF14685">
        <v>4</v>
      </c>
      <c r="BG14685">
        <v>5</v>
      </c>
      <c r="BH14685">
        <v>4</v>
      </c>
      <c r="BI14685">
        <v>4</v>
      </c>
      <c r="BJ14685">
        <v>4</v>
      </c>
      <c r="BK14685">
        <v>4</v>
      </c>
      <c r="BL14685">
        <v>3</v>
      </c>
      <c r="BM14685">
        <v>5</v>
      </c>
      <c r="BN14685">
        <v>0</v>
      </c>
      <c r="BO14685">
        <v>14</v>
      </c>
      <c r="BP14685">
        <v>6</v>
      </c>
    </row>
    <row r="14686" spans="1:68" x14ac:dyDescent="0.25">
      <c r="A14686">
        <v>7640</v>
      </c>
      <c r="B14686" s="31">
        <v>40749</v>
      </c>
      <c r="C14686">
        <v>2011</v>
      </c>
      <c r="D14686">
        <v>11</v>
      </c>
      <c r="E14686">
        <v>7</v>
      </c>
      <c r="F14686">
        <v>1</v>
      </c>
      <c r="G14686">
        <v>4</v>
      </c>
      <c r="H14686">
        <v>4</v>
      </c>
      <c r="I14686">
        <v>4</v>
      </c>
      <c r="J14686">
        <v>5</v>
      </c>
      <c r="K14686">
        <v>4</v>
      </c>
      <c r="L14686">
        <v>4</v>
      </c>
      <c r="M14686">
        <v>3</v>
      </c>
      <c r="N14686">
        <v>4</v>
      </c>
      <c r="O14686">
        <v>4</v>
      </c>
      <c r="P14686">
        <v>4</v>
      </c>
      <c r="Q14686">
        <v>4</v>
      </c>
      <c r="R14686">
        <v>4</v>
      </c>
      <c r="S14686">
        <v>4</v>
      </c>
      <c r="T14686">
        <v>4</v>
      </c>
      <c r="U14686">
        <v>4</v>
      </c>
      <c r="V14686">
        <v>3</v>
      </c>
      <c r="W14686">
        <v>3</v>
      </c>
      <c r="X14686">
        <v>3</v>
      </c>
      <c r="Y14686">
        <v>3</v>
      </c>
      <c r="Z14686">
        <v>4</v>
      </c>
      <c r="AA14686">
        <v>4</v>
      </c>
      <c r="AB14686">
        <v>3</v>
      </c>
      <c r="AC14686">
        <v>4</v>
      </c>
      <c r="AD14686">
        <v>4</v>
      </c>
      <c r="AE14686">
        <v>3</v>
      </c>
      <c r="AF14686">
        <v>3</v>
      </c>
      <c r="AG14686">
        <v>3</v>
      </c>
      <c r="AH14686">
        <v>4</v>
      </c>
      <c r="AI14686">
        <v>4</v>
      </c>
      <c r="AJ14686">
        <v>5</v>
      </c>
      <c r="AK14686">
        <v>4</v>
      </c>
      <c r="AL14686">
        <v>3</v>
      </c>
      <c r="AM14686">
        <v>5</v>
      </c>
      <c r="AN14686">
        <v>5</v>
      </c>
      <c r="AO14686">
        <v>4</v>
      </c>
      <c r="AP14686">
        <v>3</v>
      </c>
      <c r="AQ14686">
        <v>4</v>
      </c>
      <c r="AR14686">
        <v>3</v>
      </c>
      <c r="AS14686">
        <v>3</v>
      </c>
      <c r="AT14686">
        <v>4</v>
      </c>
      <c r="AU14686">
        <v>4</v>
      </c>
      <c r="AV14686">
        <v>4</v>
      </c>
      <c r="AW14686">
        <v>4</v>
      </c>
      <c r="AX14686">
        <v>4</v>
      </c>
      <c r="AY14686">
        <v>4</v>
      </c>
      <c r="AZ14686">
        <v>3</v>
      </c>
      <c r="BA14686">
        <v>3</v>
      </c>
      <c r="BB14686">
        <v>3</v>
      </c>
      <c r="BC14686">
        <v>4</v>
      </c>
      <c r="BD14686">
        <v>3</v>
      </c>
      <c r="BE14686">
        <v>3</v>
      </c>
      <c r="BF14686">
        <v>4</v>
      </c>
      <c r="BG14686">
        <v>4</v>
      </c>
      <c r="BH14686">
        <v>3</v>
      </c>
      <c r="BI14686">
        <v>5</v>
      </c>
      <c r="BJ14686">
        <v>4</v>
      </c>
      <c r="BK14686">
        <v>4</v>
      </c>
      <c r="BL14686">
        <v>8</v>
      </c>
      <c r="BM14686">
        <v>5</v>
      </c>
      <c r="BN14686">
        <v>0</v>
      </c>
      <c r="BO14686">
        <v>12</v>
      </c>
      <c r="BP14686">
        <v>13</v>
      </c>
    </row>
    <row r="14687" spans="1:68" x14ac:dyDescent="0.25">
      <c r="A14687">
        <v>1646</v>
      </c>
      <c r="B14687" s="31">
        <v>40741</v>
      </c>
      <c r="C14687">
        <v>2011</v>
      </c>
      <c r="D14687">
        <v>11</v>
      </c>
      <c r="E14687">
        <v>7</v>
      </c>
      <c r="F14687">
        <v>1</v>
      </c>
      <c r="G14687">
        <v>3</v>
      </c>
      <c r="H14687">
        <v>4</v>
      </c>
      <c r="I14687">
        <v>4</v>
      </c>
      <c r="J14687">
        <v>4</v>
      </c>
      <c r="K14687">
        <v>4</v>
      </c>
      <c r="L14687">
        <v>3</v>
      </c>
      <c r="M14687">
        <v>3</v>
      </c>
      <c r="N14687">
        <v>3</v>
      </c>
      <c r="O14687">
        <v>4</v>
      </c>
      <c r="P14687">
        <v>3</v>
      </c>
      <c r="Q14687">
        <v>4</v>
      </c>
      <c r="R14687">
        <v>4</v>
      </c>
      <c r="S14687">
        <v>4</v>
      </c>
      <c r="T14687">
        <v>4</v>
      </c>
      <c r="U14687">
        <v>4</v>
      </c>
      <c r="V14687">
        <v>4</v>
      </c>
      <c r="W14687">
        <v>4</v>
      </c>
      <c r="X14687">
        <v>4</v>
      </c>
      <c r="Y14687">
        <v>4</v>
      </c>
      <c r="Z14687">
        <v>4</v>
      </c>
      <c r="AA14687">
        <v>4</v>
      </c>
      <c r="AB14687">
        <v>4</v>
      </c>
      <c r="AC14687">
        <v>4</v>
      </c>
      <c r="AD14687">
        <v>4</v>
      </c>
      <c r="AE14687">
        <v>4</v>
      </c>
      <c r="AF14687">
        <v>3</v>
      </c>
      <c r="AG14687">
        <v>4</v>
      </c>
      <c r="AH14687">
        <v>4</v>
      </c>
      <c r="AI14687">
        <v>4</v>
      </c>
      <c r="AJ14687">
        <v>4</v>
      </c>
      <c r="AK14687">
        <v>4</v>
      </c>
      <c r="AL14687">
        <v>4</v>
      </c>
      <c r="AM14687">
        <v>4</v>
      </c>
      <c r="AN14687">
        <v>4</v>
      </c>
      <c r="AO14687">
        <v>4</v>
      </c>
      <c r="AP14687">
        <v>2</v>
      </c>
      <c r="AQ14687">
        <v>4</v>
      </c>
      <c r="AR14687">
        <v>4</v>
      </c>
      <c r="AS14687">
        <v>4</v>
      </c>
      <c r="AT14687">
        <v>4</v>
      </c>
      <c r="AU14687">
        <v>4</v>
      </c>
      <c r="AV14687">
        <v>3</v>
      </c>
      <c r="AW14687">
        <v>3</v>
      </c>
      <c r="AX14687">
        <v>3</v>
      </c>
      <c r="AY14687">
        <v>4</v>
      </c>
      <c r="AZ14687">
        <v>2</v>
      </c>
      <c r="BA14687">
        <v>3</v>
      </c>
      <c r="BB14687">
        <v>4</v>
      </c>
      <c r="BC14687">
        <v>4</v>
      </c>
      <c r="BD14687">
        <v>2</v>
      </c>
      <c r="BE14687">
        <v>2</v>
      </c>
      <c r="BF14687">
        <v>2</v>
      </c>
      <c r="BG14687">
        <v>4</v>
      </c>
      <c r="BH14687">
        <v>4</v>
      </c>
      <c r="BI14687">
        <v>6</v>
      </c>
      <c r="BJ14687">
        <v>2</v>
      </c>
      <c r="BK14687">
        <v>4</v>
      </c>
      <c r="BL14687">
        <v>2</v>
      </c>
      <c r="BM14687">
        <v>4</v>
      </c>
      <c r="BN14687">
        <v>0</v>
      </c>
      <c r="BO14687">
        <v>10</v>
      </c>
      <c r="BP14687">
        <v>9</v>
      </c>
    </row>
    <row r="14688" spans="1:68" x14ac:dyDescent="0.25">
      <c r="A14688">
        <v>4867</v>
      </c>
      <c r="B14688" s="31">
        <v>40745</v>
      </c>
      <c r="C14688">
        <v>2011</v>
      </c>
      <c r="D14688">
        <v>13</v>
      </c>
      <c r="E14688">
        <v>3</v>
      </c>
      <c r="F14688">
        <v>2</v>
      </c>
      <c r="G14688">
        <v>5</v>
      </c>
      <c r="H14688">
        <v>4</v>
      </c>
      <c r="I14688">
        <v>4</v>
      </c>
      <c r="J14688">
        <v>4</v>
      </c>
      <c r="K14688">
        <v>4</v>
      </c>
      <c r="L14688">
        <v>5</v>
      </c>
      <c r="M14688">
        <v>4</v>
      </c>
      <c r="N14688">
        <v>3</v>
      </c>
      <c r="O14688">
        <v>4</v>
      </c>
      <c r="P14688">
        <v>3</v>
      </c>
      <c r="Q14688">
        <v>4</v>
      </c>
      <c r="R14688">
        <v>4</v>
      </c>
      <c r="S14688">
        <v>4</v>
      </c>
      <c r="T14688">
        <v>4</v>
      </c>
      <c r="U14688">
        <v>4</v>
      </c>
      <c r="V14688">
        <v>4</v>
      </c>
      <c r="W14688">
        <v>4</v>
      </c>
      <c r="X14688">
        <v>4</v>
      </c>
      <c r="Y14688">
        <v>4</v>
      </c>
      <c r="Z14688">
        <v>4</v>
      </c>
      <c r="AA14688">
        <v>4</v>
      </c>
      <c r="AB14688">
        <v>4</v>
      </c>
      <c r="AC14688">
        <v>4</v>
      </c>
      <c r="AD14688">
        <v>4</v>
      </c>
      <c r="AE14688">
        <v>4</v>
      </c>
      <c r="AF14688">
        <v>4</v>
      </c>
      <c r="AG14688">
        <v>4</v>
      </c>
      <c r="AH14688">
        <v>4</v>
      </c>
      <c r="AI14688">
        <v>4</v>
      </c>
      <c r="AJ14688">
        <v>4</v>
      </c>
      <c r="AK14688">
        <v>4</v>
      </c>
      <c r="AL14688">
        <v>4</v>
      </c>
      <c r="AM14688">
        <v>5</v>
      </c>
      <c r="AN14688">
        <v>5</v>
      </c>
      <c r="AO14688">
        <v>5</v>
      </c>
      <c r="AP14688">
        <v>5</v>
      </c>
      <c r="AQ14688">
        <v>5</v>
      </c>
      <c r="AR14688">
        <v>5</v>
      </c>
      <c r="AS14688">
        <v>5</v>
      </c>
      <c r="AT14688">
        <v>5</v>
      </c>
      <c r="AU14688">
        <v>5</v>
      </c>
      <c r="AV14688">
        <v>5</v>
      </c>
      <c r="AW14688">
        <v>5</v>
      </c>
      <c r="AX14688">
        <v>5</v>
      </c>
      <c r="AY14688">
        <v>5</v>
      </c>
      <c r="AZ14688">
        <v>5</v>
      </c>
      <c r="BA14688">
        <v>5</v>
      </c>
      <c r="BB14688">
        <v>5</v>
      </c>
      <c r="BC14688">
        <v>5</v>
      </c>
      <c r="BD14688">
        <v>5</v>
      </c>
      <c r="BE14688">
        <v>4</v>
      </c>
      <c r="BF14688">
        <v>4</v>
      </c>
      <c r="BG14688">
        <v>4</v>
      </c>
      <c r="BH14688">
        <v>4</v>
      </c>
      <c r="BI14688">
        <v>5</v>
      </c>
      <c r="BJ14688">
        <v>5</v>
      </c>
      <c r="BK14688">
        <v>5</v>
      </c>
      <c r="BL14688">
        <v>1</v>
      </c>
      <c r="BM14688">
        <v>5</v>
      </c>
      <c r="BN14688">
        <v>0</v>
      </c>
      <c r="BO14688">
        <v>13</v>
      </c>
      <c r="BP14688">
        <v>0</v>
      </c>
    </row>
    <row r="14689" spans="1:68" x14ac:dyDescent="0.25">
      <c r="A14689">
        <v>8867</v>
      </c>
      <c r="B14689" s="31">
        <v>40749</v>
      </c>
      <c r="C14689">
        <v>2011</v>
      </c>
      <c r="D14689">
        <v>13</v>
      </c>
      <c r="E14689">
        <v>3</v>
      </c>
      <c r="F14689">
        <v>2</v>
      </c>
      <c r="G14689">
        <v>5</v>
      </c>
      <c r="H14689">
        <v>4</v>
      </c>
      <c r="I14689">
        <v>5</v>
      </c>
      <c r="J14689">
        <v>5</v>
      </c>
      <c r="K14689">
        <v>5</v>
      </c>
      <c r="L14689">
        <v>5</v>
      </c>
      <c r="M14689">
        <v>4</v>
      </c>
      <c r="N14689">
        <v>5</v>
      </c>
      <c r="O14689">
        <v>4</v>
      </c>
      <c r="P14689">
        <v>5</v>
      </c>
      <c r="Q14689">
        <v>5</v>
      </c>
      <c r="R14689">
        <v>5</v>
      </c>
      <c r="S14689">
        <v>5</v>
      </c>
      <c r="T14689">
        <v>4</v>
      </c>
      <c r="U14689">
        <v>5</v>
      </c>
      <c r="V14689">
        <v>5</v>
      </c>
      <c r="W14689">
        <v>5</v>
      </c>
      <c r="X14689">
        <v>5</v>
      </c>
      <c r="Y14689">
        <v>5</v>
      </c>
      <c r="Z14689">
        <v>5</v>
      </c>
      <c r="AA14689">
        <v>5</v>
      </c>
      <c r="AB14689">
        <v>5</v>
      </c>
      <c r="AC14689">
        <v>5</v>
      </c>
      <c r="AD14689">
        <v>5</v>
      </c>
      <c r="AE14689">
        <v>5</v>
      </c>
      <c r="AF14689">
        <v>5</v>
      </c>
      <c r="AG14689">
        <v>5</v>
      </c>
      <c r="AH14689">
        <v>5</v>
      </c>
      <c r="AI14689">
        <v>5</v>
      </c>
      <c r="AJ14689">
        <v>5</v>
      </c>
      <c r="AK14689">
        <v>5</v>
      </c>
      <c r="AL14689">
        <v>5</v>
      </c>
      <c r="AM14689">
        <v>5</v>
      </c>
      <c r="AN14689">
        <v>5</v>
      </c>
      <c r="AO14689">
        <v>5</v>
      </c>
      <c r="AP14689">
        <v>5</v>
      </c>
      <c r="AQ14689">
        <v>5</v>
      </c>
      <c r="AR14689">
        <v>5</v>
      </c>
      <c r="AS14689">
        <v>5</v>
      </c>
      <c r="AT14689">
        <v>5</v>
      </c>
      <c r="AU14689">
        <v>5</v>
      </c>
      <c r="AV14689">
        <v>5</v>
      </c>
      <c r="AW14689">
        <v>5</v>
      </c>
      <c r="AX14689">
        <v>5</v>
      </c>
      <c r="AY14689">
        <v>5</v>
      </c>
      <c r="AZ14689">
        <v>5</v>
      </c>
      <c r="BA14689">
        <v>5</v>
      </c>
      <c r="BB14689">
        <v>5</v>
      </c>
      <c r="BC14689">
        <v>5</v>
      </c>
      <c r="BD14689">
        <v>5</v>
      </c>
      <c r="BE14689">
        <v>5</v>
      </c>
      <c r="BF14689">
        <v>5</v>
      </c>
      <c r="BG14689">
        <v>5</v>
      </c>
      <c r="BH14689">
        <v>5</v>
      </c>
      <c r="BI14689">
        <v>5</v>
      </c>
      <c r="BJ14689">
        <v>5</v>
      </c>
      <c r="BK14689">
        <v>5</v>
      </c>
      <c r="BL14689">
        <v>1</v>
      </c>
      <c r="BM14689">
        <v>5</v>
      </c>
      <c r="BN14689">
        <v>0</v>
      </c>
      <c r="BO14689">
        <v>1</v>
      </c>
      <c r="BP14689">
        <v>4</v>
      </c>
    </row>
    <row r="14690" spans="1:68" x14ac:dyDescent="0.25">
      <c r="A14690">
        <v>5348</v>
      </c>
      <c r="B14690" s="31">
        <v>40746</v>
      </c>
      <c r="C14690">
        <v>2011</v>
      </c>
      <c r="D14690">
        <v>7</v>
      </c>
      <c r="E14690">
        <v>1</v>
      </c>
      <c r="F14690">
        <v>2</v>
      </c>
      <c r="G14690">
        <v>4</v>
      </c>
      <c r="H14690">
        <v>5</v>
      </c>
      <c r="I14690">
        <v>3</v>
      </c>
      <c r="J14690">
        <v>4</v>
      </c>
      <c r="K14690">
        <v>4</v>
      </c>
      <c r="L14690">
        <v>3</v>
      </c>
      <c r="M14690">
        <v>4</v>
      </c>
      <c r="N14690">
        <v>2</v>
      </c>
      <c r="O14690">
        <v>2</v>
      </c>
      <c r="P14690">
        <v>1</v>
      </c>
      <c r="Q14690">
        <v>3</v>
      </c>
      <c r="R14690">
        <v>4</v>
      </c>
      <c r="S14690">
        <v>4</v>
      </c>
      <c r="T14690">
        <v>4</v>
      </c>
      <c r="U14690">
        <v>5</v>
      </c>
      <c r="V14690">
        <v>5</v>
      </c>
      <c r="W14690">
        <v>5</v>
      </c>
      <c r="X14690">
        <v>5</v>
      </c>
      <c r="Y14690">
        <v>5</v>
      </c>
      <c r="Z14690">
        <v>5</v>
      </c>
      <c r="AA14690">
        <v>2</v>
      </c>
      <c r="AB14690">
        <v>3</v>
      </c>
      <c r="AC14690">
        <v>5</v>
      </c>
      <c r="AD14690">
        <v>5</v>
      </c>
      <c r="AE14690">
        <v>5</v>
      </c>
      <c r="AF14690">
        <v>6</v>
      </c>
      <c r="AG14690">
        <v>5</v>
      </c>
      <c r="AH14690">
        <v>5</v>
      </c>
      <c r="AI14690">
        <v>5</v>
      </c>
      <c r="AJ14690">
        <v>5</v>
      </c>
      <c r="AK14690">
        <v>5</v>
      </c>
      <c r="AL14690">
        <v>5</v>
      </c>
      <c r="AM14690">
        <v>5</v>
      </c>
      <c r="AN14690">
        <v>5</v>
      </c>
      <c r="AO14690">
        <v>5</v>
      </c>
      <c r="AP14690">
        <v>2</v>
      </c>
      <c r="AQ14690">
        <v>5</v>
      </c>
      <c r="AR14690">
        <v>5</v>
      </c>
      <c r="AS14690">
        <v>4</v>
      </c>
      <c r="AT14690">
        <v>5</v>
      </c>
      <c r="AU14690">
        <v>5</v>
      </c>
      <c r="AV14690">
        <v>4</v>
      </c>
      <c r="AW14690">
        <v>5</v>
      </c>
      <c r="AX14690">
        <v>5</v>
      </c>
      <c r="AY14690">
        <v>5</v>
      </c>
      <c r="AZ14690">
        <v>1</v>
      </c>
      <c r="BA14690">
        <v>2</v>
      </c>
      <c r="BB14690">
        <v>6</v>
      </c>
      <c r="BC14690">
        <v>2</v>
      </c>
      <c r="BD14690">
        <v>1</v>
      </c>
      <c r="BE14690">
        <v>2</v>
      </c>
      <c r="BF14690">
        <v>6</v>
      </c>
      <c r="BG14690">
        <v>2</v>
      </c>
      <c r="BH14690">
        <v>5</v>
      </c>
      <c r="BI14690">
        <v>4</v>
      </c>
      <c r="BJ14690">
        <v>4</v>
      </c>
      <c r="BK14690">
        <v>3</v>
      </c>
      <c r="BL14690">
        <v>4</v>
      </c>
      <c r="BM14690">
        <v>5</v>
      </c>
      <c r="BN14690">
        <v>0</v>
      </c>
      <c r="BO14690">
        <v>0</v>
      </c>
      <c r="BP14690">
        <v>0</v>
      </c>
    </row>
    <row r="14691" spans="1:68" x14ac:dyDescent="0.25">
      <c r="A14691">
        <v>326</v>
      </c>
      <c r="B14691" s="31">
        <v>40739</v>
      </c>
      <c r="C14691">
        <v>2011</v>
      </c>
      <c r="D14691">
        <v>16</v>
      </c>
      <c r="E14691">
        <v>2</v>
      </c>
      <c r="F14691">
        <v>2</v>
      </c>
      <c r="G14691">
        <v>5</v>
      </c>
      <c r="H14691">
        <v>4</v>
      </c>
      <c r="I14691">
        <v>4</v>
      </c>
      <c r="J14691">
        <v>5</v>
      </c>
      <c r="K14691">
        <v>5</v>
      </c>
      <c r="L14691">
        <v>5</v>
      </c>
      <c r="M14691">
        <v>5</v>
      </c>
      <c r="N14691">
        <v>5</v>
      </c>
      <c r="O14691">
        <v>5</v>
      </c>
      <c r="P14691">
        <v>5</v>
      </c>
      <c r="Q14691">
        <v>4</v>
      </c>
      <c r="R14691">
        <v>5</v>
      </c>
      <c r="S14691">
        <v>5</v>
      </c>
      <c r="T14691">
        <v>5</v>
      </c>
      <c r="U14691">
        <v>5</v>
      </c>
      <c r="V14691">
        <v>5</v>
      </c>
      <c r="W14691">
        <v>4</v>
      </c>
      <c r="X14691">
        <v>4</v>
      </c>
      <c r="Y14691">
        <v>4</v>
      </c>
      <c r="Z14691">
        <v>4</v>
      </c>
      <c r="AA14691">
        <v>4</v>
      </c>
      <c r="AB14691">
        <v>4</v>
      </c>
      <c r="AC14691">
        <v>4</v>
      </c>
      <c r="AD14691">
        <v>4</v>
      </c>
      <c r="AE14691">
        <v>4</v>
      </c>
      <c r="AF14691">
        <v>2</v>
      </c>
      <c r="AG14691">
        <v>4</v>
      </c>
      <c r="AH14691">
        <v>2</v>
      </c>
      <c r="AI14691">
        <v>4</v>
      </c>
      <c r="AJ14691">
        <v>4</v>
      </c>
      <c r="AK14691">
        <v>4</v>
      </c>
      <c r="AL14691">
        <v>3</v>
      </c>
      <c r="AM14691">
        <v>5</v>
      </c>
      <c r="AN14691">
        <v>5</v>
      </c>
      <c r="AO14691">
        <v>4</v>
      </c>
      <c r="AP14691">
        <v>4</v>
      </c>
      <c r="AQ14691">
        <v>5</v>
      </c>
      <c r="AR14691">
        <v>4</v>
      </c>
      <c r="AS14691">
        <v>4</v>
      </c>
      <c r="AT14691">
        <v>5</v>
      </c>
      <c r="AU14691">
        <v>5</v>
      </c>
      <c r="AV14691">
        <v>5</v>
      </c>
      <c r="AW14691">
        <v>5</v>
      </c>
      <c r="AX14691">
        <v>4</v>
      </c>
      <c r="AY14691">
        <v>4</v>
      </c>
      <c r="AZ14691">
        <v>4</v>
      </c>
      <c r="BA14691">
        <v>4</v>
      </c>
      <c r="BB14691">
        <v>5</v>
      </c>
      <c r="BC14691">
        <v>5</v>
      </c>
      <c r="BD14691">
        <v>5</v>
      </c>
      <c r="BE14691">
        <v>5</v>
      </c>
      <c r="BF14691">
        <v>3</v>
      </c>
      <c r="BG14691">
        <v>5</v>
      </c>
      <c r="BH14691">
        <v>5</v>
      </c>
      <c r="BI14691">
        <v>5</v>
      </c>
      <c r="BJ14691">
        <v>5</v>
      </c>
      <c r="BK14691">
        <v>5</v>
      </c>
      <c r="BL14691">
        <v>3</v>
      </c>
      <c r="BM14691">
        <v>5</v>
      </c>
      <c r="BN14691">
        <v>0</v>
      </c>
      <c r="BO14691">
        <v>12</v>
      </c>
      <c r="BP14691">
        <v>14</v>
      </c>
    </row>
    <row r="14692" spans="1:68" x14ac:dyDescent="0.25">
      <c r="A14692">
        <v>2029</v>
      </c>
      <c r="B14692" s="31">
        <v>40742</v>
      </c>
      <c r="C14692">
        <v>2011</v>
      </c>
      <c r="D14692">
        <v>11</v>
      </c>
      <c r="E14692">
        <v>7</v>
      </c>
      <c r="F14692">
        <v>1</v>
      </c>
      <c r="G14692">
        <v>5</v>
      </c>
      <c r="H14692">
        <v>4</v>
      </c>
      <c r="I14692">
        <v>3</v>
      </c>
      <c r="J14692">
        <v>3</v>
      </c>
      <c r="K14692">
        <v>3</v>
      </c>
      <c r="L14692">
        <v>5</v>
      </c>
      <c r="M14692">
        <v>3</v>
      </c>
      <c r="N14692">
        <v>3</v>
      </c>
      <c r="O14692">
        <v>3</v>
      </c>
      <c r="P14692">
        <v>4</v>
      </c>
      <c r="Q14692">
        <v>3</v>
      </c>
      <c r="R14692">
        <v>5</v>
      </c>
      <c r="S14692">
        <v>5</v>
      </c>
      <c r="T14692">
        <v>5</v>
      </c>
      <c r="U14692">
        <v>4</v>
      </c>
      <c r="V14692">
        <v>4</v>
      </c>
      <c r="W14692">
        <v>3</v>
      </c>
      <c r="X14692">
        <v>4</v>
      </c>
      <c r="Y14692">
        <v>3</v>
      </c>
      <c r="Z14692">
        <v>4</v>
      </c>
      <c r="AA14692">
        <v>2</v>
      </c>
      <c r="AB14692">
        <v>3</v>
      </c>
      <c r="AC14692">
        <v>4</v>
      </c>
      <c r="AD14692">
        <v>2</v>
      </c>
      <c r="AE14692">
        <v>3</v>
      </c>
      <c r="AF14692">
        <v>4</v>
      </c>
      <c r="AG14692">
        <v>5</v>
      </c>
      <c r="AH14692">
        <v>5</v>
      </c>
      <c r="AI14692">
        <v>5</v>
      </c>
      <c r="AJ14692">
        <v>5</v>
      </c>
      <c r="AK14692">
        <v>4</v>
      </c>
      <c r="AL14692">
        <v>5</v>
      </c>
      <c r="AM14692">
        <v>5</v>
      </c>
      <c r="AN14692">
        <v>5</v>
      </c>
      <c r="AO14692">
        <v>5</v>
      </c>
      <c r="AP14692">
        <v>5</v>
      </c>
      <c r="AQ14692">
        <v>4</v>
      </c>
      <c r="AR14692">
        <v>4</v>
      </c>
      <c r="AS14692">
        <v>5</v>
      </c>
      <c r="AT14692">
        <v>5</v>
      </c>
      <c r="AU14692">
        <v>5</v>
      </c>
      <c r="AV14692">
        <v>5</v>
      </c>
      <c r="AW14692">
        <v>3</v>
      </c>
      <c r="AX14692">
        <v>5</v>
      </c>
      <c r="AY14692">
        <v>5</v>
      </c>
      <c r="AZ14692">
        <v>4</v>
      </c>
      <c r="BA14692">
        <v>5</v>
      </c>
      <c r="BB14692">
        <v>5</v>
      </c>
      <c r="BC14692">
        <v>5</v>
      </c>
      <c r="BD14692">
        <v>2</v>
      </c>
      <c r="BE14692">
        <v>3</v>
      </c>
      <c r="BF14692">
        <v>3</v>
      </c>
      <c r="BG14692">
        <v>5</v>
      </c>
      <c r="BH14692">
        <v>5</v>
      </c>
      <c r="BI14692">
        <v>5</v>
      </c>
      <c r="BJ14692">
        <v>4</v>
      </c>
      <c r="BK14692">
        <v>4</v>
      </c>
      <c r="BL14692">
        <v>8</v>
      </c>
      <c r="BM14692">
        <v>5</v>
      </c>
      <c r="BN14692">
        <v>0</v>
      </c>
      <c r="BO14692">
        <v>10</v>
      </c>
      <c r="BP14692">
        <v>12</v>
      </c>
    </row>
    <row r="14693" spans="1:68" x14ac:dyDescent="0.25">
      <c r="A14693">
        <v>4363</v>
      </c>
      <c r="B14693" s="31">
        <v>40745</v>
      </c>
      <c r="C14693">
        <v>2011</v>
      </c>
      <c r="D14693">
        <v>5</v>
      </c>
      <c r="E14693">
        <v>4</v>
      </c>
      <c r="F14693">
        <v>1</v>
      </c>
      <c r="G14693">
        <v>4</v>
      </c>
      <c r="H14693">
        <v>4</v>
      </c>
      <c r="I14693">
        <v>4</v>
      </c>
      <c r="J14693">
        <v>4</v>
      </c>
      <c r="K14693">
        <v>4</v>
      </c>
      <c r="L14693">
        <v>4</v>
      </c>
      <c r="M14693">
        <v>4</v>
      </c>
      <c r="N14693">
        <v>2</v>
      </c>
      <c r="O14693">
        <v>4</v>
      </c>
      <c r="P14693">
        <v>2</v>
      </c>
      <c r="Q14693">
        <v>2</v>
      </c>
      <c r="R14693">
        <v>4</v>
      </c>
      <c r="S14693">
        <v>4</v>
      </c>
      <c r="T14693">
        <v>4</v>
      </c>
      <c r="U14693">
        <v>4</v>
      </c>
      <c r="V14693">
        <v>4</v>
      </c>
      <c r="W14693">
        <v>4</v>
      </c>
      <c r="X14693">
        <v>3</v>
      </c>
      <c r="Y14693">
        <v>4</v>
      </c>
      <c r="Z14693">
        <v>4</v>
      </c>
      <c r="AA14693">
        <v>4</v>
      </c>
      <c r="AB14693">
        <v>3</v>
      </c>
      <c r="AC14693">
        <v>4</v>
      </c>
      <c r="AD14693">
        <v>4</v>
      </c>
      <c r="AE14693">
        <v>3</v>
      </c>
      <c r="AF14693">
        <v>3</v>
      </c>
      <c r="AG14693">
        <v>4</v>
      </c>
      <c r="AH14693">
        <v>4</v>
      </c>
      <c r="AI14693">
        <v>4</v>
      </c>
      <c r="AJ14693">
        <v>4</v>
      </c>
      <c r="AK14693">
        <v>4</v>
      </c>
      <c r="AL14693">
        <v>4</v>
      </c>
      <c r="AM14693">
        <v>4</v>
      </c>
      <c r="AN14693">
        <v>4</v>
      </c>
      <c r="AO14693">
        <v>4</v>
      </c>
      <c r="AP14693">
        <v>4</v>
      </c>
      <c r="AQ14693">
        <v>3</v>
      </c>
      <c r="AR14693">
        <v>3</v>
      </c>
      <c r="AS14693">
        <v>4</v>
      </c>
      <c r="AT14693">
        <v>4</v>
      </c>
      <c r="AU14693">
        <v>4</v>
      </c>
      <c r="AV14693">
        <v>4</v>
      </c>
      <c r="AW14693">
        <v>4</v>
      </c>
      <c r="AX14693">
        <v>4</v>
      </c>
      <c r="AY14693">
        <v>4</v>
      </c>
      <c r="AZ14693">
        <v>4</v>
      </c>
      <c r="BA14693">
        <v>4</v>
      </c>
      <c r="BB14693">
        <v>4</v>
      </c>
      <c r="BC14693">
        <v>4</v>
      </c>
      <c r="BD14693">
        <v>4</v>
      </c>
      <c r="BE14693">
        <v>4</v>
      </c>
      <c r="BF14693">
        <v>4</v>
      </c>
      <c r="BG14693">
        <v>4</v>
      </c>
      <c r="BH14693">
        <v>4</v>
      </c>
      <c r="BI14693">
        <v>3</v>
      </c>
      <c r="BJ14693">
        <v>3</v>
      </c>
      <c r="BK14693">
        <v>4</v>
      </c>
      <c r="BL14693">
        <v>4</v>
      </c>
      <c r="BM14693">
        <v>4</v>
      </c>
      <c r="BN14693">
        <v>0</v>
      </c>
      <c r="BO14693">
        <v>14</v>
      </c>
      <c r="BP14693">
        <v>0</v>
      </c>
    </row>
    <row r="14694" spans="1:68" x14ac:dyDescent="0.25">
      <c r="A14694">
        <v>12524</v>
      </c>
      <c r="B14694" s="31">
        <v>40753</v>
      </c>
      <c r="C14694">
        <v>2011</v>
      </c>
      <c r="D14694">
        <v>7</v>
      </c>
      <c r="E14694">
        <v>1</v>
      </c>
      <c r="F14694">
        <v>2</v>
      </c>
      <c r="G14694">
        <v>5</v>
      </c>
      <c r="H14694">
        <v>5</v>
      </c>
      <c r="I14694">
        <v>5</v>
      </c>
      <c r="J14694">
        <v>5</v>
      </c>
      <c r="K14694">
        <v>3</v>
      </c>
      <c r="L14694">
        <v>4</v>
      </c>
      <c r="M14694">
        <v>3</v>
      </c>
      <c r="N14694">
        <v>4</v>
      </c>
      <c r="O14694">
        <v>3</v>
      </c>
      <c r="P14694">
        <v>3</v>
      </c>
      <c r="Q14694">
        <v>4</v>
      </c>
      <c r="R14694">
        <v>4</v>
      </c>
      <c r="S14694">
        <v>5</v>
      </c>
      <c r="T14694">
        <v>4</v>
      </c>
      <c r="U14694">
        <v>4</v>
      </c>
      <c r="V14694">
        <v>4</v>
      </c>
      <c r="W14694">
        <v>2</v>
      </c>
      <c r="X14694">
        <v>2</v>
      </c>
      <c r="Y14694">
        <v>4</v>
      </c>
      <c r="Z14694">
        <v>4</v>
      </c>
      <c r="AA14694">
        <v>4</v>
      </c>
      <c r="AB14694">
        <v>4</v>
      </c>
      <c r="AC14694">
        <v>2</v>
      </c>
      <c r="AD14694">
        <v>2</v>
      </c>
      <c r="AE14694">
        <v>4</v>
      </c>
      <c r="AF14694">
        <v>4</v>
      </c>
      <c r="AG14694">
        <v>3</v>
      </c>
      <c r="AH14694">
        <v>3</v>
      </c>
      <c r="AI14694">
        <v>4</v>
      </c>
      <c r="AJ14694">
        <v>4</v>
      </c>
      <c r="AK14694">
        <v>4</v>
      </c>
      <c r="AL14694">
        <v>5</v>
      </c>
      <c r="AM14694">
        <v>4</v>
      </c>
      <c r="AN14694">
        <v>4</v>
      </c>
      <c r="AO14694">
        <v>4</v>
      </c>
      <c r="AP14694">
        <v>4</v>
      </c>
      <c r="AQ14694">
        <v>2</v>
      </c>
      <c r="AR14694">
        <v>4</v>
      </c>
      <c r="AS14694">
        <v>4</v>
      </c>
      <c r="AT14694">
        <v>5</v>
      </c>
      <c r="AU14694">
        <v>5</v>
      </c>
      <c r="AV14694">
        <v>2</v>
      </c>
      <c r="AW14694">
        <v>5</v>
      </c>
      <c r="AX14694">
        <v>5</v>
      </c>
      <c r="AY14694">
        <v>4</v>
      </c>
      <c r="AZ14694">
        <v>3</v>
      </c>
      <c r="BA14694">
        <v>4</v>
      </c>
      <c r="BB14694">
        <v>5</v>
      </c>
      <c r="BC14694">
        <v>3</v>
      </c>
      <c r="BD14694">
        <v>4</v>
      </c>
      <c r="BE14694">
        <v>4</v>
      </c>
      <c r="BF14694">
        <v>4</v>
      </c>
      <c r="BG14694">
        <v>4</v>
      </c>
      <c r="BH14694">
        <v>4</v>
      </c>
      <c r="BI14694">
        <v>4</v>
      </c>
      <c r="BJ14694">
        <v>4</v>
      </c>
      <c r="BK14694">
        <v>4</v>
      </c>
      <c r="BL14694">
        <v>5</v>
      </c>
      <c r="BM14694">
        <v>4</v>
      </c>
      <c r="BN14694">
        <v>0</v>
      </c>
      <c r="BO14694">
        <v>10</v>
      </c>
      <c r="BP14694">
        <v>4</v>
      </c>
    </row>
    <row r="14695" spans="1:68" x14ac:dyDescent="0.25">
      <c r="A14695">
        <v>4231</v>
      </c>
      <c r="B14695" s="31">
        <v>40745</v>
      </c>
      <c r="C14695">
        <v>2011</v>
      </c>
      <c r="D14695">
        <v>4</v>
      </c>
      <c r="E14695">
        <v>5</v>
      </c>
      <c r="F14695">
        <v>2</v>
      </c>
      <c r="G14695">
        <v>4</v>
      </c>
      <c r="H14695">
        <v>5</v>
      </c>
      <c r="I14695">
        <v>5</v>
      </c>
      <c r="J14695">
        <v>5</v>
      </c>
      <c r="K14695">
        <v>5</v>
      </c>
      <c r="L14695">
        <v>4</v>
      </c>
      <c r="M14695">
        <v>4</v>
      </c>
      <c r="N14695">
        <v>4</v>
      </c>
      <c r="O14695">
        <v>4</v>
      </c>
      <c r="P14695">
        <v>4</v>
      </c>
      <c r="Q14695">
        <v>4</v>
      </c>
      <c r="R14695">
        <v>4</v>
      </c>
      <c r="S14695">
        <v>4</v>
      </c>
      <c r="T14695">
        <v>4</v>
      </c>
      <c r="U14695">
        <v>3</v>
      </c>
      <c r="V14695">
        <v>4</v>
      </c>
      <c r="W14695">
        <v>3</v>
      </c>
      <c r="X14695">
        <v>4</v>
      </c>
      <c r="Y14695">
        <v>4</v>
      </c>
      <c r="Z14695">
        <v>3</v>
      </c>
      <c r="AA14695">
        <v>3</v>
      </c>
      <c r="AB14695">
        <v>4</v>
      </c>
      <c r="AC14695">
        <v>3</v>
      </c>
      <c r="AD14695">
        <v>3</v>
      </c>
      <c r="AE14695">
        <v>4</v>
      </c>
      <c r="AF14695">
        <v>4</v>
      </c>
      <c r="AG14695">
        <v>3</v>
      </c>
      <c r="AH14695">
        <v>3</v>
      </c>
      <c r="AI14695">
        <v>3</v>
      </c>
      <c r="AJ14695">
        <v>4</v>
      </c>
      <c r="AK14695">
        <v>3</v>
      </c>
      <c r="AL14695">
        <v>4</v>
      </c>
      <c r="AM14695">
        <v>5</v>
      </c>
      <c r="AN14695">
        <v>4</v>
      </c>
      <c r="AO14695">
        <v>4</v>
      </c>
      <c r="AP14695">
        <v>4</v>
      </c>
      <c r="AQ14695">
        <v>4</v>
      </c>
      <c r="AR14695">
        <v>4</v>
      </c>
      <c r="AS14695">
        <v>4</v>
      </c>
      <c r="AT14695">
        <v>4</v>
      </c>
      <c r="AU14695">
        <v>4</v>
      </c>
      <c r="AV14695">
        <v>4</v>
      </c>
      <c r="AW14695">
        <v>4</v>
      </c>
      <c r="AX14695">
        <v>4</v>
      </c>
      <c r="AY14695">
        <v>4</v>
      </c>
      <c r="AZ14695">
        <v>4</v>
      </c>
      <c r="BA14695">
        <v>4</v>
      </c>
      <c r="BB14695">
        <v>4</v>
      </c>
      <c r="BC14695">
        <v>4</v>
      </c>
      <c r="BD14695">
        <v>4</v>
      </c>
      <c r="BE14695">
        <v>4</v>
      </c>
      <c r="BF14695">
        <v>4</v>
      </c>
      <c r="BG14695">
        <v>4</v>
      </c>
      <c r="BH14695">
        <v>4</v>
      </c>
      <c r="BI14695">
        <v>4</v>
      </c>
      <c r="BJ14695">
        <v>4</v>
      </c>
      <c r="BK14695">
        <v>4</v>
      </c>
      <c r="BL14695">
        <v>8</v>
      </c>
      <c r="BM14695">
        <v>5</v>
      </c>
      <c r="BN14695">
        <v>0</v>
      </c>
      <c r="BO14695">
        <v>10</v>
      </c>
      <c r="BP14695">
        <v>14</v>
      </c>
    </row>
    <row r="14696" spans="1:68" x14ac:dyDescent="0.25">
      <c r="A14696">
        <v>3997</v>
      </c>
      <c r="B14696" s="31">
        <v>40744</v>
      </c>
      <c r="C14696">
        <v>2011</v>
      </c>
      <c r="D14696">
        <v>11</v>
      </c>
      <c r="E14696">
        <v>7</v>
      </c>
      <c r="F14696">
        <v>2</v>
      </c>
      <c r="G14696">
        <v>5</v>
      </c>
      <c r="H14696">
        <v>4</v>
      </c>
      <c r="I14696">
        <v>5</v>
      </c>
      <c r="J14696">
        <v>4</v>
      </c>
      <c r="K14696">
        <v>4</v>
      </c>
      <c r="L14696">
        <v>5</v>
      </c>
      <c r="M14696">
        <v>6</v>
      </c>
      <c r="N14696">
        <v>4</v>
      </c>
      <c r="O14696">
        <v>6</v>
      </c>
      <c r="P14696">
        <v>6</v>
      </c>
      <c r="Q14696">
        <v>4</v>
      </c>
      <c r="R14696">
        <v>4</v>
      </c>
      <c r="S14696">
        <v>4</v>
      </c>
      <c r="T14696">
        <v>4</v>
      </c>
      <c r="U14696">
        <v>4</v>
      </c>
      <c r="V14696">
        <v>4</v>
      </c>
      <c r="W14696">
        <v>6</v>
      </c>
      <c r="X14696">
        <v>3</v>
      </c>
      <c r="Y14696">
        <v>6</v>
      </c>
      <c r="Z14696">
        <v>6</v>
      </c>
      <c r="AA14696">
        <v>6</v>
      </c>
      <c r="AB14696">
        <v>3</v>
      </c>
      <c r="AC14696">
        <v>6</v>
      </c>
      <c r="AD14696">
        <v>1</v>
      </c>
      <c r="AE14696">
        <v>4</v>
      </c>
      <c r="AF14696">
        <v>2</v>
      </c>
      <c r="AG14696">
        <v>3</v>
      </c>
      <c r="AH14696">
        <v>4</v>
      </c>
      <c r="AI14696">
        <v>6</v>
      </c>
      <c r="AJ14696">
        <v>2</v>
      </c>
      <c r="AK14696">
        <v>5</v>
      </c>
      <c r="AL14696">
        <v>6</v>
      </c>
      <c r="AM14696">
        <v>4</v>
      </c>
      <c r="AN14696">
        <v>5</v>
      </c>
      <c r="AO14696">
        <v>5</v>
      </c>
      <c r="AP14696">
        <v>3</v>
      </c>
      <c r="AQ14696">
        <v>3</v>
      </c>
      <c r="AR14696">
        <v>4</v>
      </c>
      <c r="AS14696">
        <v>3</v>
      </c>
      <c r="AT14696">
        <v>4</v>
      </c>
      <c r="AU14696">
        <v>4</v>
      </c>
      <c r="AV14696">
        <v>4</v>
      </c>
      <c r="AW14696">
        <v>6</v>
      </c>
      <c r="AX14696">
        <v>6</v>
      </c>
      <c r="AY14696">
        <v>4</v>
      </c>
      <c r="AZ14696">
        <v>2</v>
      </c>
      <c r="BA14696">
        <v>6</v>
      </c>
      <c r="BB14696">
        <v>3</v>
      </c>
      <c r="BC14696">
        <v>4</v>
      </c>
      <c r="BD14696">
        <v>3</v>
      </c>
      <c r="BE14696">
        <v>4</v>
      </c>
      <c r="BF14696">
        <v>6</v>
      </c>
      <c r="BG14696">
        <v>4</v>
      </c>
      <c r="BH14696">
        <v>4</v>
      </c>
      <c r="BI14696">
        <v>4</v>
      </c>
      <c r="BJ14696">
        <v>4</v>
      </c>
      <c r="BK14696">
        <v>3</v>
      </c>
      <c r="BL14696">
        <v>9</v>
      </c>
      <c r="BM14696">
        <v>5</v>
      </c>
      <c r="BN14696">
        <v>0</v>
      </c>
      <c r="BO14696">
        <v>7</v>
      </c>
      <c r="BP14696">
        <v>6</v>
      </c>
    </row>
    <row r="14697" spans="1:68" x14ac:dyDescent="0.25">
      <c r="A14697">
        <v>11102</v>
      </c>
      <c r="B14697" s="31">
        <v>40751</v>
      </c>
      <c r="C14697">
        <v>2011</v>
      </c>
      <c r="D14697">
        <v>10</v>
      </c>
      <c r="E14697">
        <v>5</v>
      </c>
      <c r="F14697">
        <v>2</v>
      </c>
      <c r="G14697">
        <v>5</v>
      </c>
      <c r="H14697">
        <v>5</v>
      </c>
      <c r="I14697">
        <v>5</v>
      </c>
      <c r="J14697">
        <v>5</v>
      </c>
      <c r="K14697">
        <v>5</v>
      </c>
      <c r="L14697">
        <v>5</v>
      </c>
      <c r="M14697">
        <v>5</v>
      </c>
      <c r="N14697">
        <v>4</v>
      </c>
      <c r="O14697">
        <v>5</v>
      </c>
      <c r="P14697">
        <v>5</v>
      </c>
      <c r="Q14697">
        <v>5</v>
      </c>
      <c r="R14697">
        <v>5</v>
      </c>
      <c r="S14697">
        <v>5</v>
      </c>
      <c r="T14697">
        <v>5</v>
      </c>
      <c r="U14697">
        <v>5</v>
      </c>
      <c r="V14697">
        <v>5</v>
      </c>
      <c r="W14697">
        <v>5</v>
      </c>
      <c r="X14697">
        <v>5</v>
      </c>
      <c r="Y14697">
        <v>5</v>
      </c>
      <c r="Z14697">
        <v>5</v>
      </c>
      <c r="AA14697">
        <v>5</v>
      </c>
      <c r="AB14697">
        <v>5</v>
      </c>
      <c r="AC14697">
        <v>5</v>
      </c>
      <c r="AD14697">
        <v>5</v>
      </c>
      <c r="AE14697">
        <v>5</v>
      </c>
      <c r="AF14697">
        <v>5</v>
      </c>
      <c r="AG14697">
        <v>5</v>
      </c>
      <c r="AH14697">
        <v>5</v>
      </c>
      <c r="AI14697">
        <v>5</v>
      </c>
      <c r="AJ14697">
        <v>5</v>
      </c>
      <c r="AK14697">
        <v>5</v>
      </c>
      <c r="AL14697">
        <v>5</v>
      </c>
      <c r="AM14697">
        <v>5</v>
      </c>
      <c r="AN14697">
        <v>5</v>
      </c>
      <c r="AO14697">
        <v>5</v>
      </c>
      <c r="AP14697">
        <v>5</v>
      </c>
      <c r="AQ14697">
        <v>5</v>
      </c>
      <c r="AR14697">
        <v>5</v>
      </c>
      <c r="AS14697">
        <v>5</v>
      </c>
      <c r="AT14697">
        <v>5</v>
      </c>
      <c r="AU14697">
        <v>5</v>
      </c>
      <c r="AV14697">
        <v>5</v>
      </c>
      <c r="AW14697">
        <v>5</v>
      </c>
      <c r="AX14697">
        <v>5</v>
      </c>
      <c r="AY14697">
        <v>5</v>
      </c>
      <c r="AZ14697">
        <v>5</v>
      </c>
      <c r="BA14697">
        <v>5</v>
      </c>
      <c r="BB14697">
        <v>5</v>
      </c>
      <c r="BC14697">
        <v>5</v>
      </c>
      <c r="BD14697">
        <v>5</v>
      </c>
      <c r="BE14697">
        <v>5</v>
      </c>
      <c r="BF14697">
        <v>3</v>
      </c>
      <c r="BG14697">
        <v>4</v>
      </c>
      <c r="BH14697">
        <v>4</v>
      </c>
      <c r="BI14697">
        <v>5</v>
      </c>
      <c r="BJ14697">
        <v>5</v>
      </c>
      <c r="BK14697">
        <v>5</v>
      </c>
      <c r="BL14697">
        <v>6</v>
      </c>
      <c r="BM14697">
        <v>5</v>
      </c>
      <c r="BN14697">
        <v>0</v>
      </c>
      <c r="BO14697">
        <v>10</v>
      </c>
      <c r="BP14697">
        <v>5</v>
      </c>
    </row>
    <row r="14698" spans="1:68" x14ac:dyDescent="0.25">
      <c r="A14698">
        <v>4037</v>
      </c>
      <c r="B14698" s="31">
        <v>40744</v>
      </c>
      <c r="C14698">
        <v>2011</v>
      </c>
      <c r="D14698">
        <v>8</v>
      </c>
      <c r="E14698">
        <v>4</v>
      </c>
      <c r="F14698">
        <v>2</v>
      </c>
      <c r="G14698">
        <v>3</v>
      </c>
      <c r="H14698">
        <v>5</v>
      </c>
      <c r="I14698">
        <v>5</v>
      </c>
      <c r="J14698">
        <v>5</v>
      </c>
      <c r="K14698">
        <v>4</v>
      </c>
      <c r="L14698">
        <v>3</v>
      </c>
      <c r="M14698">
        <v>4</v>
      </c>
      <c r="N14698">
        <v>5</v>
      </c>
      <c r="O14698">
        <v>3</v>
      </c>
      <c r="P14698">
        <v>5</v>
      </c>
      <c r="Q14698">
        <v>5</v>
      </c>
      <c r="R14698">
        <v>5</v>
      </c>
      <c r="S14698">
        <v>5</v>
      </c>
      <c r="T14698">
        <v>5</v>
      </c>
      <c r="U14698">
        <v>5</v>
      </c>
      <c r="V14698">
        <v>5</v>
      </c>
      <c r="W14698">
        <v>5</v>
      </c>
      <c r="X14698">
        <v>5</v>
      </c>
      <c r="Y14698">
        <v>5</v>
      </c>
      <c r="Z14698">
        <v>5</v>
      </c>
      <c r="AA14698">
        <v>5</v>
      </c>
      <c r="AB14698">
        <v>3</v>
      </c>
      <c r="AC14698">
        <v>4</v>
      </c>
      <c r="AD14698">
        <v>3</v>
      </c>
      <c r="AE14698">
        <v>5</v>
      </c>
      <c r="AF14698">
        <v>5</v>
      </c>
      <c r="AG14698">
        <v>5</v>
      </c>
      <c r="AH14698">
        <v>5</v>
      </c>
      <c r="AI14698">
        <v>5</v>
      </c>
      <c r="AJ14698">
        <v>3</v>
      </c>
      <c r="AK14698">
        <v>4</v>
      </c>
      <c r="AL14698">
        <v>3</v>
      </c>
      <c r="AM14698">
        <v>5</v>
      </c>
      <c r="AN14698">
        <v>3</v>
      </c>
      <c r="AO14698">
        <v>3</v>
      </c>
      <c r="AP14698">
        <v>4</v>
      </c>
      <c r="AQ14698">
        <v>3</v>
      </c>
      <c r="AR14698">
        <v>4</v>
      </c>
      <c r="AS14698">
        <v>5</v>
      </c>
      <c r="AT14698">
        <v>5</v>
      </c>
      <c r="AU14698">
        <v>5</v>
      </c>
      <c r="AV14698">
        <v>5</v>
      </c>
      <c r="AW14698">
        <v>5</v>
      </c>
      <c r="AX14698">
        <v>5</v>
      </c>
      <c r="AY14698">
        <v>3</v>
      </c>
      <c r="AZ14698">
        <v>3</v>
      </c>
      <c r="BA14698">
        <v>3</v>
      </c>
      <c r="BB14698">
        <v>4</v>
      </c>
      <c r="BC14698">
        <v>5</v>
      </c>
      <c r="BD14698">
        <v>3</v>
      </c>
      <c r="BE14698">
        <v>3</v>
      </c>
      <c r="BF14698">
        <v>4</v>
      </c>
      <c r="BG14698">
        <v>2</v>
      </c>
      <c r="BH14698">
        <v>4</v>
      </c>
      <c r="BI14698">
        <v>3</v>
      </c>
      <c r="BJ14698">
        <v>3</v>
      </c>
      <c r="BK14698">
        <v>5</v>
      </c>
      <c r="BL14698">
        <v>5</v>
      </c>
      <c r="BM14698">
        <v>2</v>
      </c>
      <c r="BN14698">
        <v>7</v>
      </c>
      <c r="BO14698">
        <v>6</v>
      </c>
      <c r="BP14698">
        <v>5</v>
      </c>
    </row>
    <row r="14699" spans="1:68" x14ac:dyDescent="0.25">
      <c r="A14699">
        <v>12703</v>
      </c>
      <c r="B14699" s="31">
        <v>40753</v>
      </c>
      <c r="C14699">
        <v>2011</v>
      </c>
      <c r="D14699">
        <v>15</v>
      </c>
      <c r="E14699">
        <v>1</v>
      </c>
      <c r="F14699">
        <v>2</v>
      </c>
      <c r="G14699">
        <v>1</v>
      </c>
      <c r="H14699">
        <v>3</v>
      </c>
      <c r="I14699">
        <v>4</v>
      </c>
      <c r="J14699">
        <v>3</v>
      </c>
      <c r="K14699">
        <v>2</v>
      </c>
      <c r="L14699">
        <v>4</v>
      </c>
      <c r="M14699">
        <v>1</v>
      </c>
      <c r="N14699">
        <v>6</v>
      </c>
      <c r="O14699">
        <v>6</v>
      </c>
      <c r="P14699">
        <v>4</v>
      </c>
      <c r="Q14699">
        <v>1</v>
      </c>
      <c r="R14699">
        <v>2</v>
      </c>
      <c r="S14699">
        <v>6</v>
      </c>
      <c r="T14699">
        <v>6</v>
      </c>
      <c r="U14699">
        <v>6</v>
      </c>
      <c r="V14699">
        <v>1</v>
      </c>
      <c r="W14699">
        <v>2</v>
      </c>
      <c r="X14699">
        <v>3</v>
      </c>
      <c r="Y14699">
        <v>2</v>
      </c>
      <c r="Z14699">
        <v>2</v>
      </c>
      <c r="AA14699">
        <v>1</v>
      </c>
      <c r="AB14699">
        <v>5</v>
      </c>
      <c r="AC14699">
        <v>6</v>
      </c>
      <c r="AD14699">
        <v>1</v>
      </c>
      <c r="AE14699">
        <v>2</v>
      </c>
      <c r="AF14699">
        <v>4</v>
      </c>
      <c r="AG14699">
        <v>2</v>
      </c>
      <c r="AH14699">
        <v>4</v>
      </c>
      <c r="AI14699">
        <v>4</v>
      </c>
      <c r="AJ14699">
        <v>4</v>
      </c>
      <c r="AK14699">
        <v>4</v>
      </c>
      <c r="AL14699">
        <v>4</v>
      </c>
      <c r="AM14699">
        <v>4</v>
      </c>
      <c r="AN14699">
        <v>4</v>
      </c>
      <c r="AO14699">
        <v>4</v>
      </c>
      <c r="AP14699">
        <v>4</v>
      </c>
      <c r="AQ14699">
        <v>4</v>
      </c>
      <c r="AR14699">
        <v>4</v>
      </c>
      <c r="AS14699">
        <v>4</v>
      </c>
      <c r="AT14699">
        <v>4</v>
      </c>
      <c r="AU14699">
        <v>4</v>
      </c>
      <c r="AV14699">
        <v>4</v>
      </c>
      <c r="AW14699">
        <v>4</v>
      </c>
      <c r="AX14699">
        <v>4</v>
      </c>
      <c r="AY14699">
        <v>5</v>
      </c>
      <c r="AZ14699">
        <v>4</v>
      </c>
      <c r="BA14699">
        <v>4</v>
      </c>
      <c r="BB14699">
        <v>4</v>
      </c>
      <c r="BC14699">
        <v>4</v>
      </c>
      <c r="BD14699">
        <v>2</v>
      </c>
      <c r="BE14699">
        <v>1</v>
      </c>
      <c r="BF14699">
        <v>1</v>
      </c>
      <c r="BG14699">
        <v>4</v>
      </c>
      <c r="BH14699">
        <v>3</v>
      </c>
      <c r="BI14699">
        <v>4</v>
      </c>
      <c r="BJ14699">
        <v>6</v>
      </c>
      <c r="BK14699">
        <v>5</v>
      </c>
      <c r="BL14699">
        <v>1</v>
      </c>
      <c r="BM14699">
        <v>1</v>
      </c>
      <c r="BN14699">
        <v>10</v>
      </c>
      <c r="BO14699">
        <v>7</v>
      </c>
      <c r="BP14699">
        <v>13</v>
      </c>
    </row>
    <row r="14700" spans="1:68" x14ac:dyDescent="0.25">
      <c r="A14700">
        <v>8691</v>
      </c>
      <c r="B14700" s="31">
        <v>40749</v>
      </c>
      <c r="C14700">
        <v>2011</v>
      </c>
      <c r="D14700">
        <v>12</v>
      </c>
      <c r="E14700">
        <v>2</v>
      </c>
      <c r="F14700">
        <v>2</v>
      </c>
      <c r="G14700">
        <v>4</v>
      </c>
      <c r="H14700">
        <v>5</v>
      </c>
      <c r="I14700">
        <v>5</v>
      </c>
      <c r="J14700">
        <v>5</v>
      </c>
      <c r="K14700">
        <v>4</v>
      </c>
      <c r="L14700">
        <v>4</v>
      </c>
      <c r="M14700">
        <v>5</v>
      </c>
      <c r="N14700">
        <v>4</v>
      </c>
      <c r="O14700">
        <v>4</v>
      </c>
      <c r="P14700">
        <v>2</v>
      </c>
      <c r="Q14700">
        <v>5</v>
      </c>
      <c r="R14700">
        <v>5</v>
      </c>
      <c r="S14700">
        <v>5</v>
      </c>
      <c r="T14700">
        <v>5</v>
      </c>
      <c r="U14700">
        <v>5</v>
      </c>
      <c r="V14700">
        <v>5</v>
      </c>
      <c r="W14700">
        <v>5</v>
      </c>
      <c r="X14700">
        <v>5</v>
      </c>
      <c r="Y14700">
        <v>5</v>
      </c>
      <c r="Z14700">
        <v>5</v>
      </c>
      <c r="AA14700">
        <v>4</v>
      </c>
      <c r="AB14700">
        <v>3</v>
      </c>
      <c r="AC14700">
        <v>4</v>
      </c>
      <c r="AD14700">
        <v>5</v>
      </c>
      <c r="AE14700">
        <v>5</v>
      </c>
      <c r="AF14700">
        <v>4</v>
      </c>
      <c r="AG14700">
        <v>4</v>
      </c>
      <c r="AH14700">
        <v>5</v>
      </c>
      <c r="AI14700">
        <v>5</v>
      </c>
      <c r="AJ14700">
        <v>4</v>
      </c>
      <c r="AK14700">
        <v>5</v>
      </c>
      <c r="AL14700">
        <v>5</v>
      </c>
      <c r="AM14700">
        <v>5</v>
      </c>
      <c r="AN14700">
        <v>4</v>
      </c>
      <c r="AO14700">
        <v>3</v>
      </c>
      <c r="AP14700">
        <v>5</v>
      </c>
      <c r="AQ14700">
        <v>5</v>
      </c>
      <c r="AR14700">
        <v>5</v>
      </c>
      <c r="AS14700">
        <v>5</v>
      </c>
      <c r="AT14700">
        <v>5</v>
      </c>
      <c r="AU14700">
        <v>5</v>
      </c>
      <c r="AV14700">
        <v>4</v>
      </c>
      <c r="AW14700">
        <v>3</v>
      </c>
      <c r="AX14700">
        <v>5</v>
      </c>
      <c r="AY14700">
        <v>4</v>
      </c>
      <c r="AZ14700">
        <v>4</v>
      </c>
      <c r="BA14700">
        <v>4</v>
      </c>
      <c r="BB14700">
        <v>4</v>
      </c>
      <c r="BC14700">
        <v>5</v>
      </c>
      <c r="BD14700">
        <v>3</v>
      </c>
      <c r="BE14700">
        <v>3</v>
      </c>
      <c r="BF14700">
        <v>4</v>
      </c>
      <c r="BG14700">
        <v>3</v>
      </c>
      <c r="BH14700">
        <v>5</v>
      </c>
      <c r="BI14700">
        <v>4</v>
      </c>
      <c r="BJ14700">
        <v>4</v>
      </c>
      <c r="BK14700">
        <v>5</v>
      </c>
      <c r="BL14700">
        <v>4</v>
      </c>
      <c r="BM14700">
        <v>4</v>
      </c>
      <c r="BN14700">
        <v>0</v>
      </c>
      <c r="BO14700">
        <v>13</v>
      </c>
      <c r="BP14700">
        <v>2</v>
      </c>
    </row>
    <row r="14701" spans="1:68" x14ac:dyDescent="0.25">
      <c r="A14701">
        <v>12299</v>
      </c>
      <c r="B14701" s="31">
        <v>40752</v>
      </c>
      <c r="C14701">
        <v>2011</v>
      </c>
      <c r="D14701">
        <v>6</v>
      </c>
      <c r="E14701">
        <v>2</v>
      </c>
      <c r="F14701">
        <v>1</v>
      </c>
      <c r="G14701">
        <v>4</v>
      </c>
      <c r="H14701">
        <v>2</v>
      </c>
      <c r="I14701">
        <v>5</v>
      </c>
      <c r="J14701">
        <v>4</v>
      </c>
      <c r="K14701">
        <v>2</v>
      </c>
      <c r="L14701">
        <v>3</v>
      </c>
      <c r="M14701">
        <v>2</v>
      </c>
      <c r="N14701">
        <v>2</v>
      </c>
      <c r="O14701">
        <v>2</v>
      </c>
      <c r="P14701">
        <v>2</v>
      </c>
      <c r="Q14701">
        <v>3</v>
      </c>
      <c r="R14701">
        <v>4</v>
      </c>
      <c r="S14701">
        <v>4</v>
      </c>
      <c r="T14701">
        <v>4</v>
      </c>
      <c r="U14701">
        <v>4</v>
      </c>
      <c r="V14701">
        <v>4</v>
      </c>
      <c r="W14701">
        <v>4</v>
      </c>
      <c r="X14701">
        <v>4</v>
      </c>
      <c r="Y14701">
        <v>4</v>
      </c>
      <c r="Z14701">
        <v>4</v>
      </c>
      <c r="AA14701">
        <v>4</v>
      </c>
      <c r="AB14701">
        <v>4</v>
      </c>
      <c r="AC14701">
        <v>4</v>
      </c>
      <c r="AD14701">
        <v>4</v>
      </c>
      <c r="AE14701">
        <v>4</v>
      </c>
      <c r="AF14701">
        <v>6</v>
      </c>
      <c r="AG14701">
        <v>3</v>
      </c>
      <c r="AH14701">
        <v>3</v>
      </c>
      <c r="AI14701">
        <v>3</v>
      </c>
      <c r="AJ14701">
        <v>3</v>
      </c>
      <c r="AK14701">
        <v>4</v>
      </c>
      <c r="AL14701">
        <v>6</v>
      </c>
      <c r="AM14701">
        <v>4</v>
      </c>
      <c r="AN14701">
        <v>4</v>
      </c>
      <c r="AO14701">
        <v>4</v>
      </c>
      <c r="AP14701">
        <v>4</v>
      </c>
      <c r="AQ14701">
        <v>4</v>
      </c>
      <c r="AR14701">
        <v>4</v>
      </c>
      <c r="AS14701">
        <v>4</v>
      </c>
      <c r="AT14701">
        <v>4</v>
      </c>
      <c r="AU14701">
        <v>4</v>
      </c>
      <c r="AV14701">
        <v>2</v>
      </c>
      <c r="AW14701">
        <v>4</v>
      </c>
      <c r="AX14701">
        <v>3</v>
      </c>
      <c r="AY14701">
        <v>4</v>
      </c>
      <c r="AZ14701">
        <v>3</v>
      </c>
      <c r="BA14701">
        <v>4</v>
      </c>
      <c r="BB14701">
        <v>4</v>
      </c>
      <c r="BC14701">
        <v>3</v>
      </c>
      <c r="BD14701">
        <v>3</v>
      </c>
      <c r="BE14701">
        <v>3</v>
      </c>
      <c r="BF14701">
        <v>2</v>
      </c>
      <c r="BG14701">
        <v>3</v>
      </c>
      <c r="BH14701">
        <v>3</v>
      </c>
      <c r="BI14701">
        <v>3</v>
      </c>
      <c r="BJ14701">
        <v>3</v>
      </c>
      <c r="BK14701">
        <v>2</v>
      </c>
      <c r="BL14701">
        <v>2</v>
      </c>
      <c r="BM14701">
        <v>4</v>
      </c>
      <c r="BN14701">
        <v>0</v>
      </c>
      <c r="BO14701">
        <v>14</v>
      </c>
      <c r="BP14701">
        <v>0</v>
      </c>
    </row>
    <row r="14702" spans="1:68" x14ac:dyDescent="0.25">
      <c r="A14702">
        <v>3469</v>
      </c>
      <c r="B14702" s="31">
        <v>40744</v>
      </c>
      <c r="C14702">
        <v>2011</v>
      </c>
      <c r="D14702">
        <v>4</v>
      </c>
      <c r="E14702">
        <v>5</v>
      </c>
      <c r="F14702">
        <v>2</v>
      </c>
      <c r="G14702">
        <v>4</v>
      </c>
      <c r="H14702">
        <v>3</v>
      </c>
      <c r="I14702">
        <v>3</v>
      </c>
      <c r="J14702">
        <v>3</v>
      </c>
      <c r="K14702">
        <v>1</v>
      </c>
      <c r="L14702">
        <v>4</v>
      </c>
      <c r="M14702">
        <v>3</v>
      </c>
      <c r="N14702">
        <v>1</v>
      </c>
      <c r="O14702">
        <v>2</v>
      </c>
      <c r="P14702">
        <v>4</v>
      </c>
      <c r="Q14702">
        <v>4</v>
      </c>
      <c r="R14702">
        <v>4</v>
      </c>
      <c r="S14702">
        <v>4</v>
      </c>
      <c r="T14702">
        <v>4</v>
      </c>
      <c r="U14702">
        <v>5</v>
      </c>
      <c r="V14702">
        <v>4</v>
      </c>
      <c r="W14702">
        <v>4</v>
      </c>
      <c r="X14702">
        <v>4</v>
      </c>
      <c r="Y14702">
        <v>4</v>
      </c>
      <c r="Z14702">
        <v>4</v>
      </c>
      <c r="AA14702">
        <v>4</v>
      </c>
      <c r="AB14702">
        <v>4</v>
      </c>
      <c r="AC14702">
        <v>4</v>
      </c>
      <c r="AD14702">
        <v>4</v>
      </c>
      <c r="AE14702">
        <v>4</v>
      </c>
      <c r="AF14702">
        <v>5</v>
      </c>
      <c r="AG14702">
        <v>5</v>
      </c>
      <c r="AH14702">
        <v>5</v>
      </c>
      <c r="AI14702">
        <v>5</v>
      </c>
      <c r="AJ14702">
        <v>5</v>
      </c>
      <c r="AK14702">
        <v>4</v>
      </c>
      <c r="AL14702">
        <v>4</v>
      </c>
      <c r="AM14702">
        <v>5</v>
      </c>
      <c r="AN14702">
        <v>4</v>
      </c>
      <c r="AO14702">
        <v>4</v>
      </c>
      <c r="AP14702">
        <v>3</v>
      </c>
      <c r="AQ14702">
        <v>3</v>
      </c>
      <c r="AR14702">
        <v>4</v>
      </c>
      <c r="AS14702">
        <v>3</v>
      </c>
      <c r="AT14702">
        <v>5</v>
      </c>
      <c r="AU14702">
        <v>4</v>
      </c>
      <c r="AV14702">
        <v>3</v>
      </c>
      <c r="AW14702">
        <v>4</v>
      </c>
      <c r="AX14702">
        <v>5</v>
      </c>
      <c r="AY14702">
        <v>4</v>
      </c>
      <c r="AZ14702">
        <v>4</v>
      </c>
      <c r="BA14702">
        <v>4</v>
      </c>
      <c r="BB14702">
        <v>4</v>
      </c>
      <c r="BC14702">
        <v>3</v>
      </c>
      <c r="BD14702">
        <v>4</v>
      </c>
      <c r="BE14702">
        <v>3</v>
      </c>
      <c r="BF14702">
        <v>6</v>
      </c>
      <c r="BG14702">
        <v>6</v>
      </c>
      <c r="BH14702">
        <v>3</v>
      </c>
      <c r="BI14702">
        <v>4</v>
      </c>
      <c r="BJ14702">
        <v>3</v>
      </c>
      <c r="BK14702">
        <v>4</v>
      </c>
      <c r="BL14702">
        <v>6</v>
      </c>
      <c r="BM14702">
        <v>3</v>
      </c>
      <c r="BN14702">
        <v>2</v>
      </c>
      <c r="BO14702">
        <v>10</v>
      </c>
      <c r="BP14702">
        <v>0</v>
      </c>
    </row>
    <row r="14703" spans="1:68" x14ac:dyDescent="0.25">
      <c r="A14703">
        <v>4232</v>
      </c>
      <c r="B14703" s="31">
        <v>40745</v>
      </c>
      <c r="C14703">
        <v>2011</v>
      </c>
      <c r="D14703">
        <v>4</v>
      </c>
      <c r="E14703">
        <v>5</v>
      </c>
      <c r="F14703">
        <v>2</v>
      </c>
      <c r="G14703">
        <v>4</v>
      </c>
      <c r="H14703">
        <v>4</v>
      </c>
      <c r="I14703">
        <v>4</v>
      </c>
      <c r="J14703">
        <v>5</v>
      </c>
      <c r="K14703">
        <v>4</v>
      </c>
      <c r="L14703">
        <v>4</v>
      </c>
      <c r="M14703">
        <v>4</v>
      </c>
      <c r="N14703">
        <v>4</v>
      </c>
      <c r="O14703">
        <v>4</v>
      </c>
      <c r="P14703">
        <v>4</v>
      </c>
      <c r="Q14703">
        <v>5</v>
      </c>
      <c r="R14703">
        <v>4</v>
      </c>
      <c r="S14703">
        <v>5</v>
      </c>
      <c r="T14703">
        <v>4</v>
      </c>
      <c r="U14703">
        <v>4</v>
      </c>
      <c r="V14703">
        <v>5</v>
      </c>
      <c r="W14703">
        <v>5</v>
      </c>
      <c r="X14703">
        <v>5</v>
      </c>
      <c r="Y14703">
        <v>5</v>
      </c>
      <c r="Z14703">
        <v>5</v>
      </c>
      <c r="AA14703">
        <v>5</v>
      </c>
      <c r="AB14703">
        <v>5</v>
      </c>
      <c r="AC14703">
        <v>5</v>
      </c>
      <c r="AD14703">
        <v>5</v>
      </c>
      <c r="AE14703">
        <v>5</v>
      </c>
      <c r="AF14703">
        <v>5</v>
      </c>
      <c r="AG14703">
        <v>5</v>
      </c>
      <c r="AH14703">
        <v>4</v>
      </c>
      <c r="AI14703">
        <v>4</v>
      </c>
      <c r="AJ14703">
        <v>4</v>
      </c>
      <c r="AK14703">
        <v>5</v>
      </c>
      <c r="AL14703">
        <v>5</v>
      </c>
      <c r="AM14703">
        <v>5</v>
      </c>
      <c r="AN14703">
        <v>4</v>
      </c>
      <c r="AO14703">
        <v>4</v>
      </c>
      <c r="AP14703">
        <v>4</v>
      </c>
      <c r="AQ14703">
        <v>4</v>
      </c>
      <c r="AR14703">
        <v>5</v>
      </c>
      <c r="AS14703">
        <v>4</v>
      </c>
      <c r="AT14703">
        <v>5</v>
      </c>
      <c r="AU14703">
        <v>5</v>
      </c>
      <c r="AV14703">
        <v>4</v>
      </c>
      <c r="AW14703">
        <v>4</v>
      </c>
      <c r="AX14703">
        <v>5</v>
      </c>
      <c r="AY14703">
        <v>4</v>
      </c>
      <c r="AZ14703">
        <v>4</v>
      </c>
      <c r="BA14703">
        <v>4</v>
      </c>
      <c r="BB14703">
        <v>5</v>
      </c>
      <c r="BC14703">
        <v>5</v>
      </c>
      <c r="BD14703">
        <v>4</v>
      </c>
      <c r="BE14703">
        <v>4</v>
      </c>
      <c r="BF14703">
        <v>6</v>
      </c>
      <c r="BG14703">
        <v>4</v>
      </c>
      <c r="BH14703">
        <v>4</v>
      </c>
      <c r="BI14703">
        <v>4</v>
      </c>
      <c r="BJ14703">
        <v>5</v>
      </c>
      <c r="BK14703">
        <v>5</v>
      </c>
      <c r="BL14703">
        <v>3</v>
      </c>
      <c r="BM14703">
        <v>4</v>
      </c>
      <c r="BN14703">
        <v>0</v>
      </c>
      <c r="BO14703">
        <v>6</v>
      </c>
      <c r="BP14703">
        <v>13</v>
      </c>
    </row>
    <row r="14704" spans="1:68" x14ac:dyDescent="0.25">
      <c r="A14704">
        <v>12915</v>
      </c>
      <c r="B14704" s="31">
        <v>40753</v>
      </c>
      <c r="C14704">
        <v>2011</v>
      </c>
      <c r="D14704">
        <v>12</v>
      </c>
      <c r="E14704">
        <v>2</v>
      </c>
      <c r="F14704">
        <v>1</v>
      </c>
      <c r="G14704">
        <v>3</v>
      </c>
      <c r="H14704">
        <v>3</v>
      </c>
      <c r="I14704">
        <v>4</v>
      </c>
      <c r="J14704">
        <v>4</v>
      </c>
      <c r="K14704">
        <v>3</v>
      </c>
      <c r="L14704">
        <v>4</v>
      </c>
      <c r="M14704">
        <v>5</v>
      </c>
      <c r="N14704">
        <v>3</v>
      </c>
      <c r="O14704">
        <v>3</v>
      </c>
      <c r="P14704">
        <v>3</v>
      </c>
      <c r="Q14704">
        <v>4</v>
      </c>
      <c r="R14704">
        <v>4</v>
      </c>
      <c r="S14704">
        <v>4</v>
      </c>
      <c r="T14704">
        <v>4</v>
      </c>
      <c r="U14704">
        <v>4</v>
      </c>
      <c r="V14704">
        <v>2</v>
      </c>
      <c r="W14704">
        <v>4</v>
      </c>
      <c r="X14704">
        <v>2</v>
      </c>
      <c r="Y14704">
        <v>2</v>
      </c>
      <c r="Z14704">
        <v>4</v>
      </c>
      <c r="AA14704">
        <v>2</v>
      </c>
      <c r="AB14704">
        <v>4</v>
      </c>
      <c r="AC14704">
        <v>3</v>
      </c>
      <c r="AD14704">
        <v>2</v>
      </c>
      <c r="AE14704">
        <v>2</v>
      </c>
      <c r="AF14704">
        <v>4</v>
      </c>
      <c r="AG14704">
        <v>5</v>
      </c>
      <c r="AH14704">
        <v>4</v>
      </c>
      <c r="AI14704">
        <v>4</v>
      </c>
      <c r="AJ14704">
        <v>4</v>
      </c>
      <c r="AK14704">
        <v>4</v>
      </c>
      <c r="AL14704">
        <v>3</v>
      </c>
      <c r="AM14704">
        <v>4</v>
      </c>
      <c r="AN14704">
        <v>4</v>
      </c>
      <c r="AO14704">
        <v>4</v>
      </c>
      <c r="AP14704">
        <v>2</v>
      </c>
      <c r="AQ14704">
        <v>4</v>
      </c>
      <c r="AR14704">
        <v>2</v>
      </c>
      <c r="AS14704">
        <v>4</v>
      </c>
      <c r="AT14704">
        <v>2</v>
      </c>
      <c r="AU14704">
        <v>4</v>
      </c>
      <c r="AV14704">
        <v>4</v>
      </c>
      <c r="AW14704">
        <v>4</v>
      </c>
      <c r="AX14704">
        <v>2</v>
      </c>
      <c r="AY14704">
        <v>4</v>
      </c>
      <c r="AZ14704">
        <v>5</v>
      </c>
      <c r="BA14704">
        <v>2</v>
      </c>
      <c r="BB14704">
        <v>3</v>
      </c>
      <c r="BC14704">
        <v>3</v>
      </c>
      <c r="BD14704">
        <v>3</v>
      </c>
      <c r="BE14704">
        <v>3</v>
      </c>
      <c r="BF14704">
        <v>4</v>
      </c>
      <c r="BG14704">
        <v>3</v>
      </c>
      <c r="BH14704">
        <v>5</v>
      </c>
      <c r="BI14704">
        <v>4</v>
      </c>
      <c r="BJ14704">
        <v>4</v>
      </c>
      <c r="BK14704">
        <v>4</v>
      </c>
      <c r="BL14704">
        <v>1</v>
      </c>
      <c r="BM14704">
        <v>4</v>
      </c>
      <c r="BN14704">
        <v>0</v>
      </c>
      <c r="BO14704">
        <v>3</v>
      </c>
      <c r="BP14704">
        <v>2</v>
      </c>
    </row>
    <row r="14705" spans="1:68" x14ac:dyDescent="0.25">
      <c r="A14705">
        <v>8920</v>
      </c>
      <c r="B14705" s="31">
        <v>40749</v>
      </c>
      <c r="C14705">
        <v>2011</v>
      </c>
      <c r="D14705">
        <v>10</v>
      </c>
      <c r="E14705">
        <v>5</v>
      </c>
      <c r="F14705">
        <v>2</v>
      </c>
      <c r="G14705">
        <v>4</v>
      </c>
      <c r="H14705">
        <v>4</v>
      </c>
      <c r="I14705">
        <v>5</v>
      </c>
      <c r="J14705">
        <v>5</v>
      </c>
      <c r="K14705">
        <v>4</v>
      </c>
      <c r="L14705">
        <v>4</v>
      </c>
      <c r="M14705">
        <v>4</v>
      </c>
      <c r="N14705">
        <v>4</v>
      </c>
      <c r="O14705">
        <v>2</v>
      </c>
      <c r="P14705">
        <v>4</v>
      </c>
      <c r="Q14705">
        <v>4</v>
      </c>
      <c r="R14705">
        <v>2</v>
      </c>
      <c r="S14705">
        <v>4</v>
      </c>
      <c r="T14705">
        <v>4</v>
      </c>
      <c r="U14705">
        <v>2</v>
      </c>
      <c r="V14705">
        <v>4</v>
      </c>
      <c r="W14705">
        <v>4</v>
      </c>
      <c r="X14705">
        <v>3</v>
      </c>
      <c r="Y14705">
        <v>4</v>
      </c>
      <c r="Z14705">
        <v>4</v>
      </c>
      <c r="AA14705">
        <v>2</v>
      </c>
      <c r="AB14705">
        <v>4</v>
      </c>
      <c r="AC14705">
        <v>3</v>
      </c>
      <c r="AD14705">
        <v>2</v>
      </c>
      <c r="AE14705">
        <v>4</v>
      </c>
      <c r="AF14705">
        <v>5</v>
      </c>
      <c r="AG14705">
        <v>4</v>
      </c>
      <c r="AH14705">
        <v>3</v>
      </c>
      <c r="AI14705">
        <v>4</v>
      </c>
      <c r="AJ14705">
        <v>1</v>
      </c>
      <c r="AK14705">
        <v>4</v>
      </c>
      <c r="AL14705">
        <v>4</v>
      </c>
      <c r="AM14705">
        <v>4</v>
      </c>
      <c r="AN14705">
        <v>4</v>
      </c>
      <c r="AO14705">
        <v>4</v>
      </c>
      <c r="AP14705">
        <v>4</v>
      </c>
      <c r="AQ14705">
        <v>5</v>
      </c>
      <c r="AR14705">
        <v>5</v>
      </c>
      <c r="AS14705">
        <v>5</v>
      </c>
      <c r="AT14705">
        <v>5</v>
      </c>
      <c r="AU14705">
        <v>5</v>
      </c>
      <c r="AV14705">
        <v>4</v>
      </c>
      <c r="AW14705">
        <v>3</v>
      </c>
      <c r="AX14705">
        <v>5</v>
      </c>
      <c r="AY14705">
        <v>5</v>
      </c>
      <c r="AZ14705">
        <v>4</v>
      </c>
      <c r="BA14705">
        <v>5</v>
      </c>
      <c r="BB14705">
        <v>6</v>
      </c>
      <c r="BC14705">
        <v>2</v>
      </c>
      <c r="BD14705">
        <v>1</v>
      </c>
      <c r="BE14705">
        <v>2</v>
      </c>
      <c r="BF14705">
        <v>6</v>
      </c>
      <c r="BG14705">
        <v>3</v>
      </c>
      <c r="BH14705">
        <v>4</v>
      </c>
      <c r="BI14705">
        <v>4</v>
      </c>
      <c r="BJ14705">
        <v>4</v>
      </c>
      <c r="BK14705">
        <v>4</v>
      </c>
      <c r="BL14705">
        <v>5</v>
      </c>
      <c r="BM14705">
        <v>4</v>
      </c>
      <c r="BN14705">
        <v>0</v>
      </c>
      <c r="BO14705">
        <v>10</v>
      </c>
      <c r="BP14705">
        <v>12</v>
      </c>
    </row>
    <row r="14706" spans="1:68" x14ac:dyDescent="0.25">
      <c r="A14706">
        <v>10305</v>
      </c>
      <c r="B14706" s="31">
        <v>40750</v>
      </c>
      <c r="C14706">
        <v>2011</v>
      </c>
      <c r="D14706">
        <v>10</v>
      </c>
      <c r="E14706">
        <v>5</v>
      </c>
      <c r="F14706">
        <v>2</v>
      </c>
      <c r="G14706">
        <v>3</v>
      </c>
      <c r="H14706">
        <v>4</v>
      </c>
      <c r="I14706">
        <v>4</v>
      </c>
      <c r="J14706">
        <v>4</v>
      </c>
      <c r="K14706">
        <v>2</v>
      </c>
      <c r="L14706">
        <v>4</v>
      </c>
      <c r="M14706">
        <v>3</v>
      </c>
      <c r="N14706">
        <v>4</v>
      </c>
      <c r="O14706">
        <v>2</v>
      </c>
      <c r="P14706">
        <v>2</v>
      </c>
      <c r="Q14706">
        <v>3</v>
      </c>
      <c r="R14706">
        <v>4</v>
      </c>
      <c r="S14706">
        <v>4</v>
      </c>
      <c r="T14706">
        <v>4</v>
      </c>
      <c r="U14706">
        <v>3</v>
      </c>
      <c r="V14706">
        <v>4</v>
      </c>
      <c r="W14706">
        <v>4</v>
      </c>
      <c r="X14706">
        <v>4</v>
      </c>
      <c r="Y14706">
        <v>4</v>
      </c>
      <c r="Z14706">
        <v>4</v>
      </c>
      <c r="AA14706">
        <v>4</v>
      </c>
      <c r="AB14706">
        <v>4</v>
      </c>
      <c r="AC14706">
        <v>4</v>
      </c>
      <c r="AD14706">
        <v>4</v>
      </c>
      <c r="AE14706">
        <v>5</v>
      </c>
      <c r="AF14706">
        <v>5</v>
      </c>
      <c r="AG14706">
        <v>5</v>
      </c>
      <c r="AH14706">
        <v>5</v>
      </c>
      <c r="AI14706">
        <v>4</v>
      </c>
      <c r="AJ14706">
        <v>4</v>
      </c>
      <c r="AK14706">
        <v>4</v>
      </c>
      <c r="AL14706">
        <v>3</v>
      </c>
      <c r="AM14706">
        <v>4</v>
      </c>
      <c r="AN14706">
        <v>4</v>
      </c>
      <c r="AO14706">
        <v>3</v>
      </c>
      <c r="AP14706">
        <v>4</v>
      </c>
      <c r="AQ14706">
        <v>2</v>
      </c>
      <c r="AR14706">
        <v>3</v>
      </c>
      <c r="AS14706">
        <v>3</v>
      </c>
      <c r="AT14706">
        <v>4</v>
      </c>
      <c r="AU14706">
        <v>4</v>
      </c>
      <c r="AV14706">
        <v>3</v>
      </c>
      <c r="AW14706">
        <v>4</v>
      </c>
      <c r="AX14706">
        <v>4</v>
      </c>
      <c r="AY14706">
        <v>2</v>
      </c>
      <c r="AZ14706">
        <v>3</v>
      </c>
      <c r="BA14706">
        <v>3</v>
      </c>
      <c r="BB14706">
        <v>4</v>
      </c>
      <c r="BC14706">
        <v>2</v>
      </c>
      <c r="BD14706">
        <v>2</v>
      </c>
      <c r="BE14706">
        <v>2</v>
      </c>
      <c r="BF14706">
        <v>2</v>
      </c>
      <c r="BG14706">
        <v>4</v>
      </c>
      <c r="BH14706">
        <v>3</v>
      </c>
      <c r="BI14706">
        <v>3</v>
      </c>
      <c r="BJ14706">
        <v>3</v>
      </c>
      <c r="BK14706">
        <v>4</v>
      </c>
      <c r="BL14706">
        <v>5</v>
      </c>
      <c r="BM14706">
        <v>3</v>
      </c>
      <c r="BN14706">
        <v>4</v>
      </c>
      <c r="BO14706">
        <v>10</v>
      </c>
      <c r="BP14706">
        <v>13</v>
      </c>
    </row>
    <row r="14707" spans="1:68" x14ac:dyDescent="0.25">
      <c r="A14707">
        <v>5443</v>
      </c>
      <c r="B14707" s="31">
        <v>40746</v>
      </c>
      <c r="C14707">
        <v>2011</v>
      </c>
      <c r="D14707">
        <v>10</v>
      </c>
      <c r="E14707">
        <v>5</v>
      </c>
      <c r="F14707">
        <v>2</v>
      </c>
      <c r="G14707">
        <v>4</v>
      </c>
      <c r="H14707">
        <v>5</v>
      </c>
      <c r="I14707">
        <v>5</v>
      </c>
      <c r="J14707">
        <v>5</v>
      </c>
      <c r="K14707">
        <v>4</v>
      </c>
      <c r="L14707">
        <v>5</v>
      </c>
      <c r="M14707">
        <v>4</v>
      </c>
      <c r="N14707">
        <v>4</v>
      </c>
      <c r="O14707">
        <v>4</v>
      </c>
      <c r="P14707">
        <v>4</v>
      </c>
      <c r="Q14707">
        <v>4</v>
      </c>
      <c r="R14707">
        <v>5</v>
      </c>
      <c r="S14707">
        <v>5</v>
      </c>
      <c r="T14707">
        <v>5</v>
      </c>
      <c r="U14707">
        <v>5</v>
      </c>
      <c r="V14707">
        <v>5</v>
      </c>
      <c r="W14707">
        <v>5</v>
      </c>
      <c r="X14707">
        <v>5</v>
      </c>
      <c r="Y14707">
        <v>5</v>
      </c>
      <c r="Z14707">
        <v>5</v>
      </c>
      <c r="AA14707">
        <v>5</v>
      </c>
      <c r="AB14707">
        <v>5</v>
      </c>
      <c r="AC14707">
        <v>5</v>
      </c>
      <c r="AD14707">
        <v>5</v>
      </c>
      <c r="AE14707">
        <v>5</v>
      </c>
      <c r="AF14707">
        <v>5</v>
      </c>
      <c r="AG14707">
        <v>5</v>
      </c>
      <c r="AH14707">
        <v>5</v>
      </c>
      <c r="AI14707">
        <v>5</v>
      </c>
      <c r="AJ14707">
        <v>5</v>
      </c>
      <c r="AK14707">
        <v>5</v>
      </c>
      <c r="AL14707">
        <v>5</v>
      </c>
      <c r="AM14707">
        <v>4</v>
      </c>
      <c r="AN14707">
        <v>4</v>
      </c>
      <c r="AO14707">
        <v>4</v>
      </c>
      <c r="AP14707">
        <v>4</v>
      </c>
      <c r="AQ14707">
        <v>4</v>
      </c>
      <c r="AR14707">
        <v>4</v>
      </c>
      <c r="AS14707">
        <v>4</v>
      </c>
      <c r="AT14707">
        <v>4</v>
      </c>
      <c r="AU14707">
        <v>4</v>
      </c>
      <c r="AV14707">
        <v>4</v>
      </c>
      <c r="AW14707">
        <v>4</v>
      </c>
      <c r="AX14707">
        <v>4</v>
      </c>
      <c r="AY14707">
        <v>4</v>
      </c>
      <c r="AZ14707">
        <v>4</v>
      </c>
      <c r="BA14707">
        <v>4</v>
      </c>
      <c r="BB14707">
        <v>4</v>
      </c>
      <c r="BC14707">
        <v>4</v>
      </c>
      <c r="BD14707">
        <v>4</v>
      </c>
      <c r="BE14707">
        <v>4</v>
      </c>
      <c r="BF14707">
        <v>4</v>
      </c>
      <c r="BG14707">
        <v>5</v>
      </c>
      <c r="BH14707">
        <v>5</v>
      </c>
      <c r="BI14707">
        <v>5</v>
      </c>
      <c r="BJ14707">
        <v>5</v>
      </c>
      <c r="BK14707">
        <v>5</v>
      </c>
      <c r="BL14707">
        <v>1</v>
      </c>
      <c r="BM14707">
        <v>5</v>
      </c>
      <c r="BN14707">
        <v>0</v>
      </c>
      <c r="BO14707">
        <v>10</v>
      </c>
      <c r="BP14707">
        <v>2</v>
      </c>
    </row>
    <row r="14708" spans="1:68" x14ac:dyDescent="0.25">
      <c r="A14708">
        <v>242</v>
      </c>
      <c r="B14708" s="31">
        <v>40739</v>
      </c>
      <c r="C14708">
        <v>2011</v>
      </c>
      <c r="D14708">
        <v>15</v>
      </c>
      <c r="E14708">
        <v>1</v>
      </c>
      <c r="F14708">
        <v>2</v>
      </c>
      <c r="G14708">
        <v>5</v>
      </c>
      <c r="H14708">
        <v>4</v>
      </c>
      <c r="I14708">
        <v>4</v>
      </c>
      <c r="J14708">
        <v>3</v>
      </c>
      <c r="K14708">
        <v>2</v>
      </c>
      <c r="L14708">
        <v>4</v>
      </c>
      <c r="M14708">
        <v>2</v>
      </c>
      <c r="N14708">
        <v>1</v>
      </c>
      <c r="O14708">
        <v>1</v>
      </c>
      <c r="P14708">
        <v>4</v>
      </c>
      <c r="Q14708">
        <v>4</v>
      </c>
      <c r="R14708">
        <v>5</v>
      </c>
      <c r="S14708">
        <v>5</v>
      </c>
      <c r="T14708">
        <v>5</v>
      </c>
      <c r="U14708">
        <v>5</v>
      </c>
      <c r="V14708">
        <v>5</v>
      </c>
      <c r="W14708">
        <v>5</v>
      </c>
      <c r="X14708">
        <v>5</v>
      </c>
      <c r="Y14708">
        <v>4</v>
      </c>
      <c r="Z14708">
        <v>5</v>
      </c>
      <c r="AA14708">
        <v>5</v>
      </c>
      <c r="AB14708">
        <v>5</v>
      </c>
      <c r="AC14708">
        <v>5</v>
      </c>
      <c r="AD14708">
        <v>5</v>
      </c>
      <c r="AE14708">
        <v>5</v>
      </c>
      <c r="AF14708">
        <v>6</v>
      </c>
      <c r="AG14708">
        <v>4</v>
      </c>
      <c r="AH14708">
        <v>4</v>
      </c>
      <c r="AI14708">
        <v>4</v>
      </c>
      <c r="AJ14708">
        <v>5</v>
      </c>
      <c r="AK14708">
        <v>5</v>
      </c>
      <c r="AL14708">
        <v>6</v>
      </c>
      <c r="AM14708">
        <v>5</v>
      </c>
      <c r="AN14708">
        <v>5</v>
      </c>
      <c r="AO14708">
        <v>4</v>
      </c>
      <c r="AP14708">
        <v>4</v>
      </c>
      <c r="AQ14708">
        <v>5</v>
      </c>
      <c r="AR14708">
        <v>5</v>
      </c>
      <c r="AS14708">
        <v>5</v>
      </c>
      <c r="AT14708">
        <v>5</v>
      </c>
      <c r="AU14708">
        <v>3</v>
      </c>
      <c r="AV14708">
        <v>4</v>
      </c>
      <c r="AW14708">
        <v>5</v>
      </c>
      <c r="AX14708">
        <v>5</v>
      </c>
      <c r="AY14708">
        <v>5</v>
      </c>
      <c r="AZ14708">
        <v>5</v>
      </c>
      <c r="BA14708">
        <v>4</v>
      </c>
      <c r="BB14708">
        <v>5</v>
      </c>
      <c r="BC14708">
        <v>5</v>
      </c>
      <c r="BD14708">
        <v>4</v>
      </c>
      <c r="BE14708">
        <v>6</v>
      </c>
      <c r="BF14708">
        <v>6</v>
      </c>
      <c r="BG14708">
        <v>4</v>
      </c>
      <c r="BH14708">
        <v>5</v>
      </c>
      <c r="BI14708">
        <v>4</v>
      </c>
      <c r="BJ14708">
        <v>4</v>
      </c>
      <c r="BK14708">
        <v>3</v>
      </c>
      <c r="BL14708">
        <v>6</v>
      </c>
      <c r="BM14708">
        <v>6</v>
      </c>
      <c r="BN14708">
        <v>0</v>
      </c>
      <c r="BO14708">
        <v>7</v>
      </c>
      <c r="BP14708">
        <v>7</v>
      </c>
    </row>
    <row r="14709" spans="1:68" x14ac:dyDescent="0.25">
      <c r="A14709">
        <v>7873</v>
      </c>
      <c r="B14709" s="31">
        <v>40749</v>
      </c>
      <c r="C14709">
        <v>2011</v>
      </c>
      <c r="D14709">
        <v>11</v>
      </c>
      <c r="E14709">
        <v>7</v>
      </c>
      <c r="F14709">
        <v>2</v>
      </c>
      <c r="G14709">
        <v>5</v>
      </c>
      <c r="H14709">
        <v>4</v>
      </c>
      <c r="I14709">
        <v>4</v>
      </c>
      <c r="J14709">
        <v>5</v>
      </c>
      <c r="K14709">
        <v>3</v>
      </c>
      <c r="L14709">
        <v>5</v>
      </c>
      <c r="M14709">
        <v>4</v>
      </c>
      <c r="N14709">
        <v>3</v>
      </c>
      <c r="O14709">
        <v>2</v>
      </c>
      <c r="P14709">
        <v>4</v>
      </c>
      <c r="Q14709">
        <v>5</v>
      </c>
      <c r="R14709">
        <v>6</v>
      </c>
      <c r="S14709">
        <v>6</v>
      </c>
      <c r="T14709">
        <v>6</v>
      </c>
      <c r="U14709">
        <v>4</v>
      </c>
      <c r="V14709">
        <v>4</v>
      </c>
      <c r="W14709">
        <v>4</v>
      </c>
      <c r="X14709">
        <v>4</v>
      </c>
      <c r="Y14709">
        <v>3</v>
      </c>
      <c r="Z14709">
        <v>4</v>
      </c>
      <c r="AA14709">
        <v>4</v>
      </c>
      <c r="AB14709">
        <v>4</v>
      </c>
      <c r="AC14709">
        <v>4</v>
      </c>
      <c r="AD14709">
        <v>3</v>
      </c>
      <c r="AE14709">
        <v>4</v>
      </c>
      <c r="AF14709">
        <v>3</v>
      </c>
      <c r="AG14709">
        <v>4</v>
      </c>
      <c r="AH14709">
        <v>5</v>
      </c>
      <c r="AI14709">
        <v>4</v>
      </c>
      <c r="AJ14709">
        <v>4</v>
      </c>
      <c r="AK14709">
        <v>4</v>
      </c>
      <c r="AL14709">
        <v>4</v>
      </c>
      <c r="AM14709">
        <v>5</v>
      </c>
      <c r="AN14709">
        <v>5</v>
      </c>
      <c r="AO14709">
        <v>5</v>
      </c>
      <c r="AP14709">
        <v>4</v>
      </c>
      <c r="AQ14709">
        <v>3</v>
      </c>
      <c r="AR14709">
        <v>4</v>
      </c>
      <c r="AS14709">
        <v>4</v>
      </c>
      <c r="AT14709">
        <v>4</v>
      </c>
      <c r="AU14709">
        <v>4</v>
      </c>
      <c r="AV14709">
        <v>4</v>
      </c>
      <c r="AW14709">
        <v>5</v>
      </c>
      <c r="AX14709">
        <v>4</v>
      </c>
      <c r="AY14709">
        <v>4</v>
      </c>
      <c r="AZ14709">
        <v>4</v>
      </c>
      <c r="BA14709">
        <v>4</v>
      </c>
      <c r="BB14709">
        <v>4</v>
      </c>
      <c r="BC14709">
        <v>4</v>
      </c>
      <c r="BD14709">
        <v>2</v>
      </c>
      <c r="BE14709">
        <v>2</v>
      </c>
      <c r="BF14709">
        <v>4</v>
      </c>
      <c r="BG14709">
        <v>5</v>
      </c>
      <c r="BH14709">
        <v>4</v>
      </c>
      <c r="BI14709">
        <v>5</v>
      </c>
      <c r="BJ14709">
        <v>4</v>
      </c>
      <c r="BK14709">
        <v>1</v>
      </c>
      <c r="BL14709">
        <v>5</v>
      </c>
      <c r="BM14709">
        <v>5</v>
      </c>
      <c r="BN14709">
        <v>0</v>
      </c>
      <c r="BO14709">
        <v>7</v>
      </c>
      <c r="BP14709">
        <v>10</v>
      </c>
    </row>
    <row r="14710" spans="1:68" x14ac:dyDescent="0.25">
      <c r="A14710">
        <v>6230</v>
      </c>
      <c r="B14710" s="31">
        <v>40747</v>
      </c>
      <c r="C14710">
        <v>2011</v>
      </c>
      <c r="D14710">
        <v>4</v>
      </c>
      <c r="E14710">
        <v>5</v>
      </c>
      <c r="F14710">
        <v>2</v>
      </c>
      <c r="G14710">
        <v>3</v>
      </c>
      <c r="H14710">
        <v>4</v>
      </c>
      <c r="I14710">
        <v>4</v>
      </c>
      <c r="J14710">
        <v>4</v>
      </c>
      <c r="K14710">
        <v>2</v>
      </c>
      <c r="L14710">
        <v>4</v>
      </c>
      <c r="M14710">
        <v>4</v>
      </c>
      <c r="N14710">
        <v>3</v>
      </c>
      <c r="O14710">
        <v>1</v>
      </c>
      <c r="P14710">
        <v>4</v>
      </c>
      <c r="Q14710">
        <v>3</v>
      </c>
      <c r="R14710">
        <v>5</v>
      </c>
      <c r="S14710">
        <v>5</v>
      </c>
      <c r="T14710">
        <v>4</v>
      </c>
      <c r="U14710">
        <v>5</v>
      </c>
      <c r="V14710">
        <v>2</v>
      </c>
      <c r="W14710">
        <v>2</v>
      </c>
      <c r="X14710">
        <v>1</v>
      </c>
      <c r="Y14710">
        <v>2</v>
      </c>
      <c r="Z14710">
        <v>4</v>
      </c>
      <c r="AA14710">
        <v>4</v>
      </c>
      <c r="AB14710">
        <v>1</v>
      </c>
      <c r="AC14710">
        <v>2</v>
      </c>
      <c r="AD14710">
        <v>1</v>
      </c>
      <c r="AE14710">
        <v>2</v>
      </c>
      <c r="AF14710">
        <v>3</v>
      </c>
      <c r="AG14710">
        <v>5</v>
      </c>
      <c r="AH14710">
        <v>3</v>
      </c>
      <c r="AI14710">
        <v>4</v>
      </c>
      <c r="AJ14710">
        <v>4</v>
      </c>
      <c r="AK14710">
        <v>4</v>
      </c>
      <c r="AL14710">
        <v>3</v>
      </c>
      <c r="AM14710">
        <v>5</v>
      </c>
      <c r="AN14710">
        <v>5</v>
      </c>
      <c r="AO14710">
        <v>4</v>
      </c>
      <c r="AP14710">
        <v>4</v>
      </c>
      <c r="AQ14710">
        <v>5</v>
      </c>
      <c r="AR14710">
        <v>4</v>
      </c>
      <c r="AS14710">
        <v>2</v>
      </c>
      <c r="AT14710">
        <v>4</v>
      </c>
      <c r="AU14710">
        <v>4</v>
      </c>
      <c r="AV14710">
        <v>4</v>
      </c>
      <c r="AW14710">
        <v>3</v>
      </c>
      <c r="AX14710">
        <v>4</v>
      </c>
      <c r="AY14710">
        <v>4</v>
      </c>
      <c r="AZ14710">
        <v>3</v>
      </c>
      <c r="BA14710">
        <v>4</v>
      </c>
      <c r="BB14710">
        <v>6</v>
      </c>
      <c r="BC14710">
        <v>3</v>
      </c>
      <c r="BD14710">
        <v>4</v>
      </c>
      <c r="BE14710">
        <v>4</v>
      </c>
      <c r="BF14710">
        <v>3</v>
      </c>
      <c r="BG14710">
        <v>3</v>
      </c>
      <c r="BH14710">
        <v>5</v>
      </c>
      <c r="BI14710">
        <v>4</v>
      </c>
      <c r="BJ14710">
        <v>4</v>
      </c>
      <c r="BK14710">
        <v>3</v>
      </c>
      <c r="BL14710">
        <v>8</v>
      </c>
      <c r="BM14710">
        <v>2</v>
      </c>
      <c r="BN14710">
        <v>0</v>
      </c>
      <c r="BO14710">
        <v>10</v>
      </c>
      <c r="BP14710">
        <v>10</v>
      </c>
    </row>
    <row r="14711" spans="1:68" x14ac:dyDescent="0.25">
      <c r="A14711">
        <v>2470</v>
      </c>
      <c r="B14711" s="31">
        <v>40742</v>
      </c>
      <c r="C14711">
        <v>2011</v>
      </c>
      <c r="D14711">
        <v>10</v>
      </c>
      <c r="E14711">
        <v>5</v>
      </c>
      <c r="F14711">
        <v>2</v>
      </c>
      <c r="G14711">
        <v>2</v>
      </c>
      <c r="H14711">
        <v>4</v>
      </c>
      <c r="I14711">
        <v>2</v>
      </c>
      <c r="J14711">
        <v>2</v>
      </c>
      <c r="K14711">
        <v>1</v>
      </c>
      <c r="L14711">
        <v>2</v>
      </c>
      <c r="M14711">
        <v>4</v>
      </c>
      <c r="N14711">
        <v>1</v>
      </c>
      <c r="O14711">
        <v>2</v>
      </c>
      <c r="P14711">
        <v>4</v>
      </c>
      <c r="Q14711">
        <v>3</v>
      </c>
      <c r="R14711">
        <v>2</v>
      </c>
      <c r="S14711">
        <v>4</v>
      </c>
      <c r="T14711">
        <v>4</v>
      </c>
      <c r="U14711">
        <v>1</v>
      </c>
      <c r="V14711">
        <v>3</v>
      </c>
      <c r="W14711">
        <v>2</v>
      </c>
      <c r="X14711">
        <v>1</v>
      </c>
      <c r="Y14711">
        <v>2</v>
      </c>
      <c r="Z14711">
        <v>3</v>
      </c>
      <c r="AA14711">
        <v>2</v>
      </c>
      <c r="AB14711">
        <v>1</v>
      </c>
      <c r="AC14711">
        <v>4</v>
      </c>
      <c r="AD14711">
        <v>1</v>
      </c>
      <c r="AE14711">
        <v>2</v>
      </c>
      <c r="AF14711">
        <v>4</v>
      </c>
      <c r="AG14711">
        <v>4</v>
      </c>
      <c r="AH14711">
        <v>2</v>
      </c>
      <c r="AI14711">
        <v>4</v>
      </c>
      <c r="AJ14711">
        <v>3</v>
      </c>
      <c r="AK14711">
        <v>2</v>
      </c>
      <c r="AL14711">
        <v>4</v>
      </c>
      <c r="AM14711">
        <v>5</v>
      </c>
      <c r="AN14711">
        <v>3</v>
      </c>
      <c r="AO14711">
        <v>3</v>
      </c>
      <c r="AP14711">
        <v>4</v>
      </c>
      <c r="AQ14711">
        <v>2</v>
      </c>
      <c r="AR14711">
        <v>2</v>
      </c>
      <c r="AS14711">
        <v>4</v>
      </c>
      <c r="AT14711">
        <v>2</v>
      </c>
      <c r="AU14711">
        <v>4</v>
      </c>
      <c r="AV14711">
        <v>1</v>
      </c>
      <c r="AW14711">
        <v>4</v>
      </c>
      <c r="AX14711">
        <v>2</v>
      </c>
      <c r="AY14711">
        <v>4</v>
      </c>
      <c r="AZ14711">
        <v>1</v>
      </c>
      <c r="BA14711">
        <v>2</v>
      </c>
      <c r="BB14711">
        <v>3</v>
      </c>
      <c r="BC14711">
        <v>3</v>
      </c>
      <c r="BD14711">
        <v>1</v>
      </c>
      <c r="BE14711">
        <v>1</v>
      </c>
      <c r="BF14711">
        <v>6</v>
      </c>
      <c r="BG14711">
        <v>1</v>
      </c>
      <c r="BH14711">
        <v>4</v>
      </c>
      <c r="BI14711">
        <v>2</v>
      </c>
      <c r="BJ14711">
        <v>3</v>
      </c>
      <c r="BK14711">
        <v>2</v>
      </c>
      <c r="BL14711">
        <v>4</v>
      </c>
      <c r="BM14711">
        <v>4</v>
      </c>
      <c r="BN14711">
        <v>0</v>
      </c>
      <c r="BO14711">
        <v>5</v>
      </c>
      <c r="BP14711">
        <v>4</v>
      </c>
    </row>
    <row r="14712" spans="1:68" x14ac:dyDescent="0.25">
      <c r="A14712">
        <v>5188</v>
      </c>
      <c r="B14712" s="31">
        <v>40746</v>
      </c>
      <c r="C14712">
        <v>2011</v>
      </c>
      <c r="D14712">
        <v>10</v>
      </c>
      <c r="E14712">
        <v>5</v>
      </c>
      <c r="F14712">
        <v>2</v>
      </c>
      <c r="G14712">
        <v>3</v>
      </c>
      <c r="H14712">
        <v>4</v>
      </c>
      <c r="I14712">
        <v>4</v>
      </c>
      <c r="J14712">
        <v>3</v>
      </c>
      <c r="K14712">
        <v>2</v>
      </c>
      <c r="L14712">
        <v>5</v>
      </c>
      <c r="M14712">
        <v>5</v>
      </c>
      <c r="N14712">
        <v>2</v>
      </c>
      <c r="O14712">
        <v>3</v>
      </c>
      <c r="P14712">
        <v>4</v>
      </c>
      <c r="Q14712">
        <v>4</v>
      </c>
      <c r="R14712">
        <v>3</v>
      </c>
      <c r="S14712">
        <v>4</v>
      </c>
      <c r="T14712">
        <v>3</v>
      </c>
      <c r="U14712">
        <v>3</v>
      </c>
      <c r="V14712">
        <v>4</v>
      </c>
      <c r="W14712">
        <v>4</v>
      </c>
      <c r="X14712">
        <v>5</v>
      </c>
      <c r="Y14712">
        <v>5</v>
      </c>
      <c r="Z14712">
        <v>4</v>
      </c>
      <c r="AA14712">
        <v>4</v>
      </c>
      <c r="AB14712">
        <v>5</v>
      </c>
      <c r="AC14712">
        <v>4</v>
      </c>
      <c r="AD14712">
        <v>5</v>
      </c>
      <c r="AE14712">
        <v>5</v>
      </c>
      <c r="AF14712">
        <v>3</v>
      </c>
      <c r="AG14712">
        <v>5</v>
      </c>
      <c r="AH14712">
        <v>4</v>
      </c>
      <c r="AI14712">
        <v>4</v>
      </c>
      <c r="AJ14712">
        <v>2</v>
      </c>
      <c r="AK14712">
        <v>4</v>
      </c>
      <c r="AL14712">
        <v>6</v>
      </c>
      <c r="AM14712">
        <v>4</v>
      </c>
      <c r="AN14712">
        <v>4</v>
      </c>
      <c r="AO14712">
        <v>4</v>
      </c>
      <c r="AP14712">
        <v>4</v>
      </c>
      <c r="AQ14712">
        <v>5</v>
      </c>
      <c r="AR14712">
        <v>4</v>
      </c>
      <c r="AS14712">
        <v>5</v>
      </c>
      <c r="AT14712">
        <v>5</v>
      </c>
      <c r="AU14712">
        <v>4</v>
      </c>
      <c r="AV14712">
        <v>5</v>
      </c>
      <c r="AW14712">
        <v>5</v>
      </c>
      <c r="AX14712">
        <v>5</v>
      </c>
      <c r="AY14712">
        <v>5</v>
      </c>
      <c r="AZ14712">
        <v>4</v>
      </c>
      <c r="BA14712">
        <v>3</v>
      </c>
      <c r="BB14712">
        <v>4</v>
      </c>
      <c r="BC14712">
        <v>4</v>
      </c>
      <c r="BD14712">
        <v>2</v>
      </c>
      <c r="BE14712">
        <v>2</v>
      </c>
      <c r="BF14712">
        <v>6</v>
      </c>
      <c r="BG14712">
        <v>5</v>
      </c>
      <c r="BH14712">
        <v>5</v>
      </c>
      <c r="BI14712">
        <v>4</v>
      </c>
      <c r="BJ14712">
        <v>3</v>
      </c>
      <c r="BK14712">
        <v>3</v>
      </c>
      <c r="BL14712">
        <v>5</v>
      </c>
      <c r="BM14712">
        <v>5</v>
      </c>
      <c r="BN14712">
        <v>0</v>
      </c>
      <c r="BO14712">
        <v>6</v>
      </c>
      <c r="BP14712">
        <v>13</v>
      </c>
    </row>
    <row r="14713" spans="1:68" x14ac:dyDescent="0.25">
      <c r="A14713">
        <v>11289</v>
      </c>
      <c r="B14713" s="31">
        <v>40751</v>
      </c>
      <c r="C14713">
        <v>2011</v>
      </c>
      <c r="D14713">
        <v>10</v>
      </c>
      <c r="E14713">
        <v>5</v>
      </c>
      <c r="F14713">
        <v>2</v>
      </c>
      <c r="G14713">
        <v>4</v>
      </c>
      <c r="H14713">
        <v>5</v>
      </c>
      <c r="I14713">
        <v>5</v>
      </c>
      <c r="J14713">
        <v>5</v>
      </c>
      <c r="K14713">
        <v>5</v>
      </c>
      <c r="L14713">
        <v>5</v>
      </c>
      <c r="M14713">
        <v>3</v>
      </c>
      <c r="N14713">
        <v>4</v>
      </c>
      <c r="O14713">
        <v>4</v>
      </c>
      <c r="P14713">
        <v>5</v>
      </c>
      <c r="Q14713">
        <v>5</v>
      </c>
      <c r="R14713">
        <v>5</v>
      </c>
      <c r="S14713">
        <v>5</v>
      </c>
      <c r="T14713">
        <v>5</v>
      </c>
      <c r="U14713">
        <v>5</v>
      </c>
      <c r="V14713">
        <v>5</v>
      </c>
      <c r="W14713">
        <v>4</v>
      </c>
      <c r="X14713">
        <v>5</v>
      </c>
      <c r="Y14713">
        <v>4</v>
      </c>
      <c r="Z14713">
        <v>4</v>
      </c>
      <c r="AA14713">
        <v>5</v>
      </c>
      <c r="AB14713">
        <v>5</v>
      </c>
      <c r="AC14713">
        <v>4</v>
      </c>
      <c r="AD14713">
        <v>3</v>
      </c>
      <c r="AE14713">
        <v>5</v>
      </c>
      <c r="AF14713">
        <v>5</v>
      </c>
      <c r="AG14713">
        <v>4</v>
      </c>
      <c r="AH14713">
        <v>5</v>
      </c>
      <c r="AI14713">
        <v>5</v>
      </c>
      <c r="AJ14713">
        <v>5</v>
      </c>
      <c r="AK14713">
        <v>5</v>
      </c>
      <c r="AL14713">
        <v>5</v>
      </c>
      <c r="AM14713">
        <v>3</v>
      </c>
      <c r="AN14713">
        <v>4</v>
      </c>
      <c r="AO14713">
        <v>4</v>
      </c>
      <c r="AP14713">
        <v>4</v>
      </c>
      <c r="AQ14713">
        <v>5</v>
      </c>
      <c r="AR14713">
        <v>5</v>
      </c>
      <c r="AS14713">
        <v>5</v>
      </c>
      <c r="AT14713">
        <v>4</v>
      </c>
      <c r="AU14713">
        <v>5</v>
      </c>
      <c r="AV14713">
        <v>5</v>
      </c>
      <c r="AW14713">
        <v>5</v>
      </c>
      <c r="AX14713">
        <v>4</v>
      </c>
      <c r="AY14713">
        <v>4</v>
      </c>
      <c r="AZ14713">
        <v>3</v>
      </c>
      <c r="BA14713">
        <v>3</v>
      </c>
      <c r="BB14713">
        <v>4</v>
      </c>
      <c r="BC14713">
        <v>5</v>
      </c>
      <c r="BD14713">
        <v>5</v>
      </c>
      <c r="BE14713">
        <v>5</v>
      </c>
      <c r="BF14713">
        <v>5</v>
      </c>
      <c r="BG14713">
        <v>5</v>
      </c>
      <c r="BH14713">
        <v>5</v>
      </c>
      <c r="BI14713">
        <v>5</v>
      </c>
      <c r="BJ14713">
        <v>5</v>
      </c>
      <c r="BK14713">
        <v>5</v>
      </c>
      <c r="BL14713">
        <v>6</v>
      </c>
      <c r="BM14713">
        <v>5</v>
      </c>
      <c r="BN14713">
        <v>0</v>
      </c>
      <c r="BO14713">
        <v>10</v>
      </c>
      <c r="BP14713">
        <v>2</v>
      </c>
    </row>
    <row r="14714" spans="1:68" x14ac:dyDescent="0.25">
      <c r="A14714">
        <v>10322</v>
      </c>
      <c r="B14714" s="31">
        <v>40751</v>
      </c>
      <c r="C14714">
        <v>2011</v>
      </c>
      <c r="D14714">
        <v>6</v>
      </c>
      <c r="E14714">
        <v>2</v>
      </c>
      <c r="F14714">
        <v>2</v>
      </c>
      <c r="G14714">
        <v>5</v>
      </c>
      <c r="H14714">
        <v>4</v>
      </c>
      <c r="I14714">
        <v>4</v>
      </c>
      <c r="J14714">
        <v>4</v>
      </c>
      <c r="K14714">
        <v>3</v>
      </c>
      <c r="L14714">
        <v>5</v>
      </c>
      <c r="M14714">
        <v>4</v>
      </c>
      <c r="N14714">
        <v>5</v>
      </c>
      <c r="O14714">
        <v>3</v>
      </c>
      <c r="P14714">
        <v>1</v>
      </c>
      <c r="Q14714">
        <v>4</v>
      </c>
      <c r="R14714">
        <v>5</v>
      </c>
      <c r="S14714">
        <v>4</v>
      </c>
      <c r="T14714">
        <v>5</v>
      </c>
      <c r="U14714">
        <v>3</v>
      </c>
      <c r="V14714">
        <v>2</v>
      </c>
      <c r="W14714">
        <v>1</v>
      </c>
      <c r="X14714">
        <v>4</v>
      </c>
      <c r="Y14714">
        <v>2</v>
      </c>
      <c r="Z14714">
        <v>4</v>
      </c>
      <c r="AA14714">
        <v>1</v>
      </c>
      <c r="AB14714">
        <v>1</v>
      </c>
      <c r="AC14714">
        <v>2</v>
      </c>
      <c r="AD14714">
        <v>1</v>
      </c>
      <c r="AE14714">
        <v>4</v>
      </c>
      <c r="AF14714">
        <v>5</v>
      </c>
      <c r="AG14714">
        <v>5</v>
      </c>
      <c r="AH14714">
        <v>4</v>
      </c>
      <c r="AI14714">
        <v>4</v>
      </c>
      <c r="AJ14714">
        <v>2</v>
      </c>
      <c r="AK14714">
        <v>5</v>
      </c>
      <c r="AL14714">
        <v>5</v>
      </c>
      <c r="AM14714">
        <v>5</v>
      </c>
      <c r="AN14714">
        <v>5</v>
      </c>
      <c r="AO14714">
        <v>3</v>
      </c>
      <c r="AP14714">
        <v>5</v>
      </c>
      <c r="AQ14714">
        <v>2</v>
      </c>
      <c r="AR14714">
        <v>1</v>
      </c>
      <c r="AS14714">
        <v>2</v>
      </c>
      <c r="AT14714">
        <v>4</v>
      </c>
      <c r="AU14714">
        <v>5</v>
      </c>
      <c r="AV14714">
        <v>5</v>
      </c>
      <c r="AW14714">
        <v>4</v>
      </c>
      <c r="AX14714">
        <v>3</v>
      </c>
      <c r="AY14714">
        <v>4</v>
      </c>
      <c r="AZ14714">
        <v>1</v>
      </c>
      <c r="BA14714">
        <v>3</v>
      </c>
      <c r="BB14714">
        <v>6</v>
      </c>
      <c r="BC14714">
        <v>3</v>
      </c>
      <c r="BD14714">
        <v>2</v>
      </c>
      <c r="BE14714">
        <v>1</v>
      </c>
      <c r="BF14714">
        <v>1</v>
      </c>
      <c r="BG14714">
        <v>4</v>
      </c>
      <c r="BH14714">
        <v>5</v>
      </c>
      <c r="BI14714">
        <v>5</v>
      </c>
      <c r="BJ14714">
        <v>5</v>
      </c>
      <c r="BK14714">
        <v>2</v>
      </c>
      <c r="BL14714">
        <v>8</v>
      </c>
      <c r="BM14714">
        <v>4</v>
      </c>
      <c r="BN14714">
        <v>0</v>
      </c>
      <c r="BO14714">
        <v>3</v>
      </c>
      <c r="BP14714">
        <v>10</v>
      </c>
    </row>
    <row r="14715" spans="1:68" x14ac:dyDescent="0.25">
      <c r="A14715">
        <v>13129</v>
      </c>
      <c r="B14715" s="31">
        <v>40753</v>
      </c>
      <c r="C14715">
        <v>2011</v>
      </c>
      <c r="D14715">
        <v>12</v>
      </c>
      <c r="E14715">
        <v>2</v>
      </c>
      <c r="F14715">
        <v>2</v>
      </c>
      <c r="G14715">
        <v>4</v>
      </c>
      <c r="H14715">
        <v>4</v>
      </c>
      <c r="I14715">
        <v>4</v>
      </c>
      <c r="J14715">
        <v>4</v>
      </c>
      <c r="K14715">
        <v>4</v>
      </c>
      <c r="L14715">
        <v>4</v>
      </c>
      <c r="M14715">
        <v>4</v>
      </c>
      <c r="N14715">
        <v>4</v>
      </c>
      <c r="O14715">
        <v>4</v>
      </c>
      <c r="P14715">
        <v>4</v>
      </c>
      <c r="Q14715">
        <v>4</v>
      </c>
      <c r="R14715">
        <v>4</v>
      </c>
      <c r="S14715">
        <v>4</v>
      </c>
      <c r="T14715">
        <v>4</v>
      </c>
      <c r="U14715">
        <v>4</v>
      </c>
      <c r="V14715">
        <v>4</v>
      </c>
      <c r="W14715">
        <v>4</v>
      </c>
      <c r="X14715">
        <v>4</v>
      </c>
      <c r="Y14715">
        <v>4</v>
      </c>
      <c r="Z14715">
        <v>4</v>
      </c>
      <c r="AA14715">
        <v>4</v>
      </c>
      <c r="AB14715">
        <v>6</v>
      </c>
      <c r="AC14715">
        <v>4</v>
      </c>
      <c r="AD14715">
        <v>4</v>
      </c>
      <c r="AE14715">
        <v>3</v>
      </c>
      <c r="AF14715">
        <v>4</v>
      </c>
      <c r="AG14715">
        <v>5</v>
      </c>
      <c r="AH14715">
        <v>5</v>
      </c>
      <c r="AI14715">
        <v>4</v>
      </c>
      <c r="AJ14715">
        <v>4</v>
      </c>
      <c r="AK14715">
        <v>4</v>
      </c>
      <c r="AL14715">
        <v>4</v>
      </c>
      <c r="AM14715">
        <v>4</v>
      </c>
      <c r="AN14715">
        <v>4</v>
      </c>
      <c r="AO14715">
        <v>4</v>
      </c>
      <c r="AP14715">
        <v>4</v>
      </c>
      <c r="AQ14715">
        <v>4</v>
      </c>
      <c r="AR14715">
        <v>4</v>
      </c>
      <c r="AS14715">
        <v>4</v>
      </c>
      <c r="AT14715">
        <v>4</v>
      </c>
      <c r="AU14715">
        <v>4</v>
      </c>
      <c r="AV14715">
        <v>4</v>
      </c>
      <c r="AW14715">
        <v>4</v>
      </c>
      <c r="AX14715">
        <v>4</v>
      </c>
      <c r="AY14715">
        <v>4</v>
      </c>
      <c r="AZ14715">
        <v>4</v>
      </c>
      <c r="BA14715">
        <v>4</v>
      </c>
      <c r="BB14715">
        <v>4</v>
      </c>
      <c r="BC14715">
        <v>4</v>
      </c>
      <c r="BD14715">
        <v>4</v>
      </c>
      <c r="BE14715">
        <v>4</v>
      </c>
      <c r="BF14715">
        <v>4</v>
      </c>
      <c r="BG14715">
        <v>6</v>
      </c>
      <c r="BH14715">
        <v>4</v>
      </c>
      <c r="BI14715">
        <v>4</v>
      </c>
      <c r="BJ14715">
        <v>4</v>
      </c>
      <c r="BK14715">
        <v>4</v>
      </c>
      <c r="BL14715">
        <v>6</v>
      </c>
      <c r="BM14715">
        <v>4</v>
      </c>
      <c r="BN14715">
        <v>0</v>
      </c>
      <c r="BO14715">
        <v>0</v>
      </c>
      <c r="BP14715">
        <v>0</v>
      </c>
    </row>
    <row r="14716" spans="1:68" x14ac:dyDescent="0.25">
      <c r="A14716">
        <v>582</v>
      </c>
      <c r="B14716" s="31">
        <v>40740</v>
      </c>
      <c r="C14716">
        <v>2011</v>
      </c>
      <c r="D14716">
        <v>14</v>
      </c>
      <c r="E14716">
        <v>4</v>
      </c>
      <c r="F14716">
        <v>2</v>
      </c>
      <c r="G14716">
        <v>4</v>
      </c>
      <c r="H14716">
        <v>3</v>
      </c>
      <c r="I14716">
        <v>3</v>
      </c>
      <c r="J14716">
        <v>3</v>
      </c>
      <c r="K14716">
        <v>3</v>
      </c>
      <c r="L14716">
        <v>4</v>
      </c>
      <c r="M14716">
        <v>4</v>
      </c>
      <c r="N14716">
        <v>4</v>
      </c>
      <c r="O14716">
        <v>3</v>
      </c>
      <c r="P14716">
        <v>5</v>
      </c>
      <c r="Q14716">
        <v>4</v>
      </c>
      <c r="R14716">
        <v>4</v>
      </c>
      <c r="S14716">
        <v>3</v>
      </c>
      <c r="T14716">
        <v>3</v>
      </c>
      <c r="U14716">
        <v>4</v>
      </c>
      <c r="V14716">
        <v>5</v>
      </c>
      <c r="W14716">
        <v>5</v>
      </c>
      <c r="X14716">
        <v>4</v>
      </c>
      <c r="Y14716">
        <v>3</v>
      </c>
      <c r="Z14716">
        <v>4</v>
      </c>
      <c r="AA14716">
        <v>3</v>
      </c>
      <c r="AB14716">
        <v>4</v>
      </c>
      <c r="AC14716">
        <v>5</v>
      </c>
      <c r="AD14716">
        <v>5</v>
      </c>
      <c r="AE14716">
        <v>4</v>
      </c>
      <c r="AF14716">
        <v>4</v>
      </c>
      <c r="AG14716">
        <v>3</v>
      </c>
      <c r="AH14716">
        <v>2</v>
      </c>
      <c r="AI14716">
        <v>3</v>
      </c>
      <c r="AJ14716">
        <v>3</v>
      </c>
      <c r="AK14716">
        <v>3</v>
      </c>
      <c r="AL14716">
        <v>3</v>
      </c>
      <c r="AM14716">
        <v>5</v>
      </c>
      <c r="AN14716">
        <v>4</v>
      </c>
      <c r="AO14716">
        <v>4</v>
      </c>
      <c r="AP14716">
        <v>4</v>
      </c>
      <c r="AQ14716">
        <v>3</v>
      </c>
      <c r="AR14716">
        <v>4</v>
      </c>
      <c r="AS14716">
        <v>3</v>
      </c>
      <c r="AT14716">
        <v>4</v>
      </c>
      <c r="AU14716">
        <v>3</v>
      </c>
      <c r="AV14716">
        <v>3</v>
      </c>
      <c r="AW14716">
        <v>5</v>
      </c>
      <c r="AX14716">
        <v>4</v>
      </c>
      <c r="AY14716">
        <v>5</v>
      </c>
      <c r="AZ14716">
        <v>4</v>
      </c>
      <c r="BA14716">
        <v>3</v>
      </c>
      <c r="BB14716">
        <v>4</v>
      </c>
      <c r="BC14716">
        <v>4</v>
      </c>
      <c r="BD14716">
        <v>4</v>
      </c>
      <c r="BE14716">
        <v>4</v>
      </c>
      <c r="BF14716">
        <v>3</v>
      </c>
      <c r="BG14716">
        <v>4</v>
      </c>
      <c r="BH14716">
        <v>4</v>
      </c>
      <c r="BI14716">
        <v>5</v>
      </c>
      <c r="BJ14716">
        <v>5</v>
      </c>
      <c r="BK14716">
        <v>4</v>
      </c>
      <c r="BL14716">
        <v>9</v>
      </c>
      <c r="BM14716">
        <v>5</v>
      </c>
      <c r="BN14716">
        <v>0</v>
      </c>
      <c r="BO14716">
        <v>6</v>
      </c>
      <c r="BP14716">
        <v>14</v>
      </c>
    </row>
    <row r="14717" spans="1:68" x14ac:dyDescent="0.25">
      <c r="A14717">
        <v>7777</v>
      </c>
      <c r="B14717" s="31">
        <v>40749</v>
      </c>
      <c r="C14717">
        <v>2011</v>
      </c>
      <c r="D14717">
        <v>6</v>
      </c>
      <c r="E14717">
        <v>2</v>
      </c>
      <c r="F14717">
        <v>2</v>
      </c>
      <c r="G14717">
        <v>4</v>
      </c>
      <c r="H14717">
        <v>4</v>
      </c>
      <c r="I14717">
        <v>4</v>
      </c>
      <c r="J14717">
        <v>5</v>
      </c>
      <c r="K14717">
        <v>5</v>
      </c>
      <c r="L14717">
        <v>5</v>
      </c>
      <c r="M14717">
        <v>3</v>
      </c>
      <c r="N14717">
        <v>3</v>
      </c>
      <c r="O14717">
        <v>2</v>
      </c>
      <c r="P14717">
        <v>4</v>
      </c>
      <c r="Q14717">
        <v>4</v>
      </c>
      <c r="R14717">
        <v>4</v>
      </c>
      <c r="S14717">
        <v>4</v>
      </c>
      <c r="T14717">
        <v>4</v>
      </c>
      <c r="U14717">
        <v>5</v>
      </c>
      <c r="V14717">
        <v>5</v>
      </c>
      <c r="W14717">
        <v>5</v>
      </c>
      <c r="X14717">
        <v>5</v>
      </c>
      <c r="Y14717">
        <v>4</v>
      </c>
      <c r="Z14717">
        <v>4</v>
      </c>
      <c r="AA14717">
        <v>3</v>
      </c>
      <c r="AB14717">
        <v>3</v>
      </c>
      <c r="AC14717">
        <v>5</v>
      </c>
      <c r="AD14717">
        <v>5</v>
      </c>
      <c r="AE14717">
        <v>5</v>
      </c>
      <c r="AF14717">
        <v>2</v>
      </c>
      <c r="AG14717">
        <v>3</v>
      </c>
      <c r="AH14717">
        <v>4</v>
      </c>
      <c r="AI14717">
        <v>4</v>
      </c>
      <c r="AJ14717">
        <v>5</v>
      </c>
      <c r="AK14717">
        <v>5</v>
      </c>
      <c r="AL14717">
        <v>6</v>
      </c>
      <c r="AM14717">
        <v>5</v>
      </c>
      <c r="AN14717">
        <v>5</v>
      </c>
      <c r="AO14717">
        <v>5</v>
      </c>
      <c r="AP14717">
        <v>5</v>
      </c>
      <c r="AQ14717">
        <v>3</v>
      </c>
      <c r="AR14717">
        <v>3</v>
      </c>
      <c r="AS14717">
        <v>3</v>
      </c>
      <c r="AT14717">
        <v>4</v>
      </c>
      <c r="AU14717">
        <v>5</v>
      </c>
      <c r="AV14717">
        <v>3</v>
      </c>
      <c r="AW14717">
        <v>5</v>
      </c>
      <c r="AX14717">
        <v>4</v>
      </c>
      <c r="AY14717">
        <v>4</v>
      </c>
      <c r="AZ14717">
        <v>3</v>
      </c>
      <c r="BA14717">
        <v>2</v>
      </c>
      <c r="BB14717">
        <v>4</v>
      </c>
      <c r="BC14717">
        <v>1</v>
      </c>
      <c r="BD14717">
        <v>2</v>
      </c>
      <c r="BE14717">
        <v>2</v>
      </c>
      <c r="BF14717">
        <v>6</v>
      </c>
      <c r="BG14717">
        <v>5</v>
      </c>
      <c r="BH14717">
        <v>4</v>
      </c>
      <c r="BI14717">
        <v>4</v>
      </c>
      <c r="BJ14717">
        <v>4</v>
      </c>
      <c r="BK14717">
        <v>5</v>
      </c>
      <c r="BL14717">
        <v>9</v>
      </c>
      <c r="BM14717">
        <v>5</v>
      </c>
      <c r="BN14717">
        <v>0</v>
      </c>
      <c r="BO14717">
        <v>10</v>
      </c>
      <c r="BP14717">
        <v>2</v>
      </c>
    </row>
    <row r="14718" spans="1:68" x14ac:dyDescent="0.25">
      <c r="A14718">
        <v>5095</v>
      </c>
      <c r="B14718" s="31">
        <v>40746</v>
      </c>
      <c r="C14718">
        <v>2011</v>
      </c>
      <c r="D14718">
        <v>4</v>
      </c>
      <c r="E14718">
        <v>5</v>
      </c>
      <c r="F14718">
        <v>2</v>
      </c>
      <c r="G14718">
        <v>3</v>
      </c>
      <c r="H14718">
        <v>3</v>
      </c>
      <c r="I14718">
        <v>3</v>
      </c>
      <c r="J14718">
        <v>3</v>
      </c>
      <c r="K14718">
        <v>3</v>
      </c>
      <c r="L14718">
        <v>3</v>
      </c>
      <c r="M14718">
        <v>2</v>
      </c>
      <c r="N14718">
        <v>3</v>
      </c>
      <c r="O14718">
        <v>2</v>
      </c>
      <c r="P14718">
        <v>4</v>
      </c>
      <c r="Q14718">
        <v>3</v>
      </c>
      <c r="R14718">
        <v>2</v>
      </c>
      <c r="S14718">
        <v>2</v>
      </c>
      <c r="T14718">
        <v>2</v>
      </c>
      <c r="U14718">
        <v>3</v>
      </c>
      <c r="V14718">
        <v>3</v>
      </c>
      <c r="W14718">
        <v>3</v>
      </c>
      <c r="X14718">
        <v>3</v>
      </c>
      <c r="Y14718">
        <v>3</v>
      </c>
      <c r="Z14718">
        <v>3</v>
      </c>
      <c r="AA14718">
        <v>3</v>
      </c>
      <c r="AB14718">
        <v>4</v>
      </c>
      <c r="AC14718">
        <v>4</v>
      </c>
      <c r="AD14718">
        <v>3</v>
      </c>
      <c r="AE14718">
        <v>4</v>
      </c>
      <c r="AF14718">
        <v>5</v>
      </c>
      <c r="AG14718">
        <v>4</v>
      </c>
      <c r="AH14718">
        <v>3</v>
      </c>
      <c r="AI14718">
        <v>3</v>
      </c>
      <c r="AJ14718">
        <v>1</v>
      </c>
      <c r="AK14718">
        <v>3</v>
      </c>
      <c r="AL14718">
        <v>1</v>
      </c>
      <c r="AM14718">
        <v>5</v>
      </c>
      <c r="AN14718">
        <v>4</v>
      </c>
      <c r="AO14718">
        <v>4</v>
      </c>
      <c r="AP14718">
        <v>3</v>
      </c>
      <c r="AQ14718">
        <v>2</v>
      </c>
      <c r="AR14718">
        <v>1</v>
      </c>
      <c r="AS14718">
        <v>2</v>
      </c>
      <c r="AT14718">
        <v>4</v>
      </c>
      <c r="AU14718">
        <v>4</v>
      </c>
      <c r="AV14718">
        <v>3</v>
      </c>
      <c r="AW14718">
        <v>3</v>
      </c>
      <c r="AX14718">
        <v>4</v>
      </c>
      <c r="AY14718">
        <v>3</v>
      </c>
      <c r="AZ14718">
        <v>3</v>
      </c>
      <c r="BA14718">
        <v>2</v>
      </c>
      <c r="BB14718">
        <v>3</v>
      </c>
      <c r="BC14718">
        <v>2</v>
      </c>
      <c r="BD14718">
        <v>2</v>
      </c>
      <c r="BE14718">
        <v>2</v>
      </c>
      <c r="BF14718">
        <v>1</v>
      </c>
      <c r="BG14718">
        <v>3</v>
      </c>
      <c r="BH14718">
        <v>4</v>
      </c>
      <c r="BI14718">
        <v>3</v>
      </c>
      <c r="BJ14718">
        <v>3</v>
      </c>
      <c r="BK14718">
        <v>1</v>
      </c>
      <c r="BL14718">
        <v>6</v>
      </c>
      <c r="BM14718">
        <v>3</v>
      </c>
      <c r="BN14718">
        <v>4</v>
      </c>
      <c r="BO14718">
        <v>6</v>
      </c>
      <c r="BP14718">
        <v>9</v>
      </c>
    </row>
    <row r="14719" spans="1:68" x14ac:dyDescent="0.25">
      <c r="A14719">
        <v>6007</v>
      </c>
      <c r="B14719" s="31">
        <v>40747</v>
      </c>
      <c r="C14719">
        <v>2011</v>
      </c>
      <c r="D14719">
        <v>7</v>
      </c>
      <c r="E14719">
        <v>1</v>
      </c>
      <c r="F14719">
        <v>2</v>
      </c>
      <c r="G14719">
        <v>4</v>
      </c>
      <c r="H14719">
        <v>4</v>
      </c>
      <c r="I14719">
        <v>5</v>
      </c>
      <c r="J14719">
        <v>4</v>
      </c>
      <c r="K14719">
        <v>1</v>
      </c>
      <c r="L14719">
        <v>3</v>
      </c>
      <c r="M14719">
        <v>4</v>
      </c>
      <c r="N14719">
        <v>4</v>
      </c>
      <c r="O14719">
        <v>2</v>
      </c>
      <c r="P14719">
        <v>4</v>
      </c>
      <c r="Q14719">
        <v>4</v>
      </c>
      <c r="R14719">
        <v>4</v>
      </c>
      <c r="S14719">
        <v>4</v>
      </c>
      <c r="T14719">
        <v>2</v>
      </c>
      <c r="U14719">
        <v>4</v>
      </c>
      <c r="V14719">
        <v>5</v>
      </c>
      <c r="W14719">
        <v>4</v>
      </c>
      <c r="X14719">
        <v>4</v>
      </c>
      <c r="Y14719">
        <v>2</v>
      </c>
      <c r="Z14719">
        <v>4</v>
      </c>
      <c r="AA14719">
        <v>2</v>
      </c>
      <c r="AB14719">
        <v>2</v>
      </c>
      <c r="AC14719">
        <v>5</v>
      </c>
      <c r="AD14719">
        <v>5</v>
      </c>
      <c r="AE14719">
        <v>4</v>
      </c>
      <c r="AF14719">
        <v>6</v>
      </c>
      <c r="AG14719">
        <v>5</v>
      </c>
      <c r="AH14719">
        <v>4</v>
      </c>
      <c r="AI14719">
        <v>4</v>
      </c>
      <c r="AJ14719">
        <v>6</v>
      </c>
      <c r="AK14719">
        <v>4</v>
      </c>
      <c r="AL14719">
        <v>6</v>
      </c>
      <c r="AM14719">
        <v>4</v>
      </c>
      <c r="AN14719">
        <v>4</v>
      </c>
      <c r="AO14719">
        <v>4</v>
      </c>
      <c r="AP14719">
        <v>4</v>
      </c>
      <c r="AQ14719">
        <v>1</v>
      </c>
      <c r="AR14719">
        <v>4</v>
      </c>
      <c r="AS14719">
        <v>4</v>
      </c>
      <c r="AT14719">
        <v>4</v>
      </c>
      <c r="AU14719">
        <v>4</v>
      </c>
      <c r="AV14719">
        <v>1</v>
      </c>
      <c r="AW14719">
        <v>5</v>
      </c>
      <c r="AX14719">
        <v>5</v>
      </c>
      <c r="AY14719">
        <v>4</v>
      </c>
      <c r="AZ14719">
        <v>1</v>
      </c>
      <c r="BA14719">
        <v>6</v>
      </c>
      <c r="BB14719">
        <v>5</v>
      </c>
      <c r="BC14719">
        <v>5</v>
      </c>
      <c r="BD14719">
        <v>2</v>
      </c>
      <c r="BE14719">
        <v>2</v>
      </c>
      <c r="BF14719">
        <v>6</v>
      </c>
      <c r="BG14719">
        <v>6</v>
      </c>
      <c r="BH14719">
        <v>4</v>
      </c>
      <c r="BI14719">
        <v>3</v>
      </c>
      <c r="BJ14719">
        <v>3</v>
      </c>
      <c r="BK14719">
        <v>4</v>
      </c>
      <c r="BL14719">
        <v>2</v>
      </c>
      <c r="BM14719">
        <v>4</v>
      </c>
      <c r="BN14719">
        <v>0</v>
      </c>
      <c r="BO14719">
        <v>3</v>
      </c>
      <c r="BP14719">
        <v>10</v>
      </c>
    </row>
    <row r="14720" spans="1:68" x14ac:dyDescent="0.25">
      <c r="A14720">
        <v>7151</v>
      </c>
      <c r="B14720" s="31">
        <v>40748</v>
      </c>
      <c r="C14720">
        <v>2011</v>
      </c>
      <c r="D14720">
        <v>10</v>
      </c>
      <c r="E14720">
        <v>5</v>
      </c>
      <c r="F14720">
        <v>1</v>
      </c>
      <c r="G14720">
        <v>4</v>
      </c>
      <c r="H14720">
        <v>4</v>
      </c>
      <c r="I14720">
        <v>4</v>
      </c>
      <c r="J14720">
        <v>4</v>
      </c>
      <c r="K14720">
        <v>3</v>
      </c>
      <c r="L14720">
        <v>4</v>
      </c>
      <c r="M14720">
        <v>4</v>
      </c>
      <c r="N14720">
        <v>1</v>
      </c>
      <c r="O14720">
        <v>2</v>
      </c>
      <c r="P14720">
        <v>2</v>
      </c>
      <c r="Q14720">
        <v>4</v>
      </c>
      <c r="R14720">
        <v>4</v>
      </c>
      <c r="S14720">
        <v>4</v>
      </c>
      <c r="T14720">
        <v>4</v>
      </c>
      <c r="U14720">
        <v>4</v>
      </c>
      <c r="V14720">
        <v>4</v>
      </c>
      <c r="W14720">
        <v>4</v>
      </c>
      <c r="X14720">
        <v>4</v>
      </c>
      <c r="Y14720">
        <v>4</v>
      </c>
      <c r="Z14720">
        <v>4</v>
      </c>
      <c r="AA14720">
        <v>4</v>
      </c>
      <c r="AB14720">
        <v>2</v>
      </c>
      <c r="AC14720">
        <v>2</v>
      </c>
      <c r="AD14720">
        <v>4</v>
      </c>
      <c r="AE14720">
        <v>5</v>
      </c>
      <c r="AF14720">
        <v>4</v>
      </c>
      <c r="AG14720">
        <v>5</v>
      </c>
      <c r="AH14720">
        <v>4</v>
      </c>
      <c r="AI14720">
        <v>2</v>
      </c>
      <c r="AJ14720">
        <v>4</v>
      </c>
      <c r="AK14720">
        <v>5</v>
      </c>
      <c r="AL14720">
        <v>2</v>
      </c>
      <c r="AM14720">
        <v>5</v>
      </c>
      <c r="AN14720">
        <v>5</v>
      </c>
      <c r="AO14720">
        <v>4</v>
      </c>
      <c r="AP14720">
        <v>5</v>
      </c>
      <c r="AQ14720">
        <v>5</v>
      </c>
      <c r="AR14720">
        <v>4</v>
      </c>
      <c r="AS14720">
        <v>5</v>
      </c>
      <c r="AT14720">
        <v>5</v>
      </c>
      <c r="AU14720">
        <v>5</v>
      </c>
      <c r="AV14720">
        <v>5</v>
      </c>
      <c r="AW14720">
        <v>5</v>
      </c>
      <c r="AX14720">
        <v>5</v>
      </c>
      <c r="AY14720">
        <v>4</v>
      </c>
      <c r="AZ14720">
        <v>2</v>
      </c>
      <c r="BA14720">
        <v>4</v>
      </c>
      <c r="BB14720">
        <v>4</v>
      </c>
      <c r="BC14720">
        <v>4</v>
      </c>
      <c r="BD14720">
        <v>4</v>
      </c>
      <c r="BE14720">
        <v>4</v>
      </c>
      <c r="BF14720">
        <v>4</v>
      </c>
      <c r="BG14720">
        <v>3</v>
      </c>
      <c r="BH14720">
        <v>4</v>
      </c>
      <c r="BI14720">
        <v>3</v>
      </c>
      <c r="BJ14720">
        <v>4</v>
      </c>
      <c r="BK14720">
        <v>4</v>
      </c>
      <c r="BL14720">
        <v>2</v>
      </c>
      <c r="BM14720">
        <v>4</v>
      </c>
      <c r="BN14720">
        <v>0</v>
      </c>
      <c r="BO14720">
        <v>14</v>
      </c>
      <c r="BP14720">
        <v>4</v>
      </c>
    </row>
    <row r="14721" spans="1:68" x14ac:dyDescent="0.25">
      <c r="A14721">
        <v>5249</v>
      </c>
      <c r="B14721" s="31">
        <v>40746</v>
      </c>
      <c r="C14721">
        <v>2011</v>
      </c>
      <c r="D14721">
        <v>4</v>
      </c>
      <c r="E14721">
        <v>5</v>
      </c>
      <c r="F14721">
        <v>2</v>
      </c>
      <c r="G14721">
        <v>4</v>
      </c>
      <c r="H14721">
        <v>4</v>
      </c>
      <c r="I14721">
        <v>4</v>
      </c>
      <c r="J14721">
        <v>3</v>
      </c>
      <c r="K14721">
        <v>4</v>
      </c>
      <c r="L14721">
        <v>4</v>
      </c>
      <c r="M14721">
        <v>3</v>
      </c>
      <c r="N14721">
        <v>2</v>
      </c>
      <c r="O14721">
        <v>3</v>
      </c>
      <c r="P14721">
        <v>4</v>
      </c>
      <c r="Q14721">
        <v>4</v>
      </c>
      <c r="R14721">
        <v>3</v>
      </c>
      <c r="S14721">
        <v>3</v>
      </c>
      <c r="T14721">
        <v>3</v>
      </c>
      <c r="U14721">
        <v>4</v>
      </c>
      <c r="V14721">
        <v>4</v>
      </c>
      <c r="W14721">
        <v>4</v>
      </c>
      <c r="X14721">
        <v>4</v>
      </c>
      <c r="Y14721">
        <v>4</v>
      </c>
      <c r="Z14721">
        <v>4</v>
      </c>
      <c r="AA14721">
        <v>4</v>
      </c>
      <c r="AB14721">
        <v>4</v>
      </c>
      <c r="AC14721">
        <v>4</v>
      </c>
      <c r="AD14721">
        <v>4</v>
      </c>
      <c r="AE14721">
        <v>4</v>
      </c>
      <c r="AF14721">
        <v>3</v>
      </c>
      <c r="AG14721">
        <v>4</v>
      </c>
      <c r="AH14721">
        <v>5</v>
      </c>
      <c r="AI14721">
        <v>4</v>
      </c>
      <c r="AJ14721">
        <v>4</v>
      </c>
      <c r="AK14721">
        <v>3</v>
      </c>
      <c r="AL14721">
        <v>4</v>
      </c>
      <c r="AM14721">
        <v>3</v>
      </c>
      <c r="AN14721">
        <v>5</v>
      </c>
      <c r="AO14721">
        <v>5</v>
      </c>
      <c r="AP14721">
        <v>4</v>
      </c>
      <c r="AQ14721">
        <v>5</v>
      </c>
      <c r="AR14721">
        <v>4</v>
      </c>
      <c r="AS14721">
        <v>4</v>
      </c>
      <c r="AT14721">
        <v>5</v>
      </c>
      <c r="AU14721">
        <v>4</v>
      </c>
      <c r="AV14721">
        <v>3</v>
      </c>
      <c r="AW14721">
        <v>4</v>
      </c>
      <c r="AX14721">
        <v>4</v>
      </c>
      <c r="AY14721">
        <v>4</v>
      </c>
      <c r="AZ14721">
        <v>4</v>
      </c>
      <c r="BA14721">
        <v>4</v>
      </c>
      <c r="BB14721">
        <v>4</v>
      </c>
      <c r="BC14721">
        <v>3</v>
      </c>
      <c r="BD14721">
        <v>4</v>
      </c>
      <c r="BE14721">
        <v>4</v>
      </c>
      <c r="BF14721">
        <v>3</v>
      </c>
      <c r="BG14721">
        <v>4</v>
      </c>
      <c r="BH14721">
        <v>3</v>
      </c>
      <c r="BI14721">
        <v>4</v>
      </c>
      <c r="BJ14721">
        <v>4</v>
      </c>
      <c r="BK14721">
        <v>4</v>
      </c>
      <c r="BL14721">
        <v>8</v>
      </c>
      <c r="BM14721">
        <v>5</v>
      </c>
      <c r="BN14721">
        <v>0</v>
      </c>
      <c r="BO14721">
        <v>1</v>
      </c>
      <c r="BP14721">
        <v>4</v>
      </c>
    </row>
    <row r="14722" spans="1:68" x14ac:dyDescent="0.25">
      <c r="A14722">
        <v>648</v>
      </c>
      <c r="B14722" s="31">
        <v>40740</v>
      </c>
      <c r="C14722">
        <v>2011</v>
      </c>
      <c r="D14722">
        <v>11</v>
      </c>
      <c r="E14722">
        <v>7</v>
      </c>
      <c r="F14722">
        <v>1</v>
      </c>
      <c r="G14722">
        <v>4</v>
      </c>
      <c r="H14722">
        <v>5</v>
      </c>
      <c r="I14722">
        <v>5</v>
      </c>
      <c r="J14722">
        <v>4</v>
      </c>
      <c r="K14722">
        <v>4</v>
      </c>
      <c r="L14722">
        <v>3</v>
      </c>
      <c r="M14722">
        <v>3</v>
      </c>
      <c r="N14722">
        <v>4</v>
      </c>
      <c r="O14722">
        <v>4</v>
      </c>
      <c r="P14722">
        <v>3</v>
      </c>
      <c r="Q14722">
        <v>4</v>
      </c>
      <c r="R14722">
        <v>4</v>
      </c>
      <c r="S14722">
        <v>4</v>
      </c>
      <c r="T14722">
        <v>4</v>
      </c>
      <c r="U14722">
        <v>4</v>
      </c>
      <c r="V14722">
        <v>3</v>
      </c>
      <c r="W14722">
        <v>4</v>
      </c>
      <c r="X14722">
        <v>4</v>
      </c>
      <c r="Y14722">
        <v>3</v>
      </c>
      <c r="Z14722">
        <v>5</v>
      </c>
      <c r="AA14722">
        <v>4</v>
      </c>
      <c r="AB14722">
        <v>3</v>
      </c>
      <c r="AC14722">
        <v>4</v>
      </c>
      <c r="AD14722">
        <v>3</v>
      </c>
      <c r="AE14722">
        <v>4</v>
      </c>
      <c r="AF14722">
        <v>4</v>
      </c>
      <c r="AG14722">
        <v>4</v>
      </c>
      <c r="AH14722">
        <v>5</v>
      </c>
      <c r="AI14722">
        <v>4</v>
      </c>
      <c r="AJ14722">
        <v>4</v>
      </c>
      <c r="AK14722">
        <v>4</v>
      </c>
      <c r="AL14722">
        <v>3</v>
      </c>
      <c r="AM14722">
        <v>5</v>
      </c>
      <c r="AN14722">
        <v>4</v>
      </c>
      <c r="AO14722">
        <v>4</v>
      </c>
      <c r="AP14722">
        <v>4</v>
      </c>
      <c r="AQ14722">
        <v>3</v>
      </c>
      <c r="AR14722">
        <v>4</v>
      </c>
      <c r="AS14722">
        <v>4</v>
      </c>
      <c r="AT14722">
        <v>5</v>
      </c>
      <c r="AU14722">
        <v>4</v>
      </c>
      <c r="AV14722">
        <v>4</v>
      </c>
      <c r="AW14722">
        <v>4</v>
      </c>
      <c r="AX14722">
        <v>4</v>
      </c>
      <c r="AY14722">
        <v>4</v>
      </c>
      <c r="AZ14722">
        <v>3</v>
      </c>
      <c r="BA14722">
        <v>3</v>
      </c>
      <c r="BB14722">
        <v>3</v>
      </c>
      <c r="BC14722">
        <v>4</v>
      </c>
      <c r="BD14722">
        <v>4</v>
      </c>
      <c r="BE14722">
        <v>4</v>
      </c>
      <c r="BF14722">
        <v>4</v>
      </c>
      <c r="BG14722">
        <v>3</v>
      </c>
      <c r="BH14722">
        <v>4</v>
      </c>
      <c r="BI14722">
        <v>3</v>
      </c>
      <c r="BJ14722">
        <v>4</v>
      </c>
      <c r="BK14722">
        <v>4</v>
      </c>
      <c r="BL14722">
        <v>4</v>
      </c>
      <c r="BM14722">
        <v>4</v>
      </c>
      <c r="BN14722">
        <v>0</v>
      </c>
      <c r="BO14722">
        <v>13</v>
      </c>
      <c r="BP14722">
        <v>4</v>
      </c>
    </row>
    <row r="14723" spans="1:68" x14ac:dyDescent="0.25">
      <c r="A14723">
        <v>521</v>
      </c>
      <c r="B14723" s="31">
        <v>40739</v>
      </c>
      <c r="C14723">
        <v>2011</v>
      </c>
      <c r="D14723">
        <v>9</v>
      </c>
      <c r="E14723">
        <v>6</v>
      </c>
      <c r="F14723">
        <v>2</v>
      </c>
      <c r="G14723">
        <v>4</v>
      </c>
      <c r="H14723">
        <v>2</v>
      </c>
      <c r="I14723">
        <v>4</v>
      </c>
      <c r="J14723">
        <v>4</v>
      </c>
      <c r="K14723">
        <v>2</v>
      </c>
      <c r="L14723">
        <v>2</v>
      </c>
      <c r="M14723">
        <v>3</v>
      </c>
      <c r="N14723">
        <v>2</v>
      </c>
      <c r="O14723">
        <v>3</v>
      </c>
      <c r="P14723">
        <v>4</v>
      </c>
      <c r="Q14723">
        <v>4</v>
      </c>
      <c r="R14723">
        <v>2</v>
      </c>
      <c r="S14723">
        <v>5</v>
      </c>
      <c r="T14723">
        <v>3</v>
      </c>
      <c r="U14723">
        <v>5</v>
      </c>
      <c r="V14723">
        <v>4</v>
      </c>
      <c r="W14723">
        <v>3</v>
      </c>
      <c r="X14723">
        <v>3</v>
      </c>
      <c r="Y14723">
        <v>3</v>
      </c>
      <c r="Z14723">
        <v>4</v>
      </c>
      <c r="AA14723">
        <v>3</v>
      </c>
      <c r="AB14723">
        <v>3</v>
      </c>
      <c r="AC14723">
        <v>5</v>
      </c>
      <c r="AD14723">
        <v>5</v>
      </c>
      <c r="AE14723">
        <v>3</v>
      </c>
      <c r="AF14723">
        <v>3</v>
      </c>
      <c r="AG14723">
        <v>4</v>
      </c>
      <c r="AH14723">
        <v>4</v>
      </c>
      <c r="AI14723">
        <v>1</v>
      </c>
      <c r="AJ14723">
        <v>4</v>
      </c>
      <c r="AK14723">
        <v>4</v>
      </c>
      <c r="AL14723">
        <v>4</v>
      </c>
      <c r="AM14723">
        <v>5</v>
      </c>
      <c r="AN14723">
        <v>3</v>
      </c>
      <c r="AO14723">
        <v>2</v>
      </c>
      <c r="AP14723">
        <v>2</v>
      </c>
      <c r="AQ14723">
        <v>3</v>
      </c>
      <c r="AR14723">
        <v>3</v>
      </c>
      <c r="AS14723">
        <v>2</v>
      </c>
      <c r="AT14723">
        <v>3</v>
      </c>
      <c r="AU14723">
        <v>4</v>
      </c>
      <c r="AV14723">
        <v>4</v>
      </c>
      <c r="AW14723">
        <v>5</v>
      </c>
      <c r="AX14723">
        <v>3</v>
      </c>
      <c r="AY14723">
        <v>3</v>
      </c>
      <c r="AZ14723">
        <v>4</v>
      </c>
      <c r="BA14723">
        <v>3</v>
      </c>
      <c r="BB14723">
        <v>4</v>
      </c>
      <c r="BC14723">
        <v>4</v>
      </c>
      <c r="BD14723">
        <v>4</v>
      </c>
      <c r="BE14723">
        <v>3</v>
      </c>
      <c r="BF14723">
        <v>6</v>
      </c>
      <c r="BG14723">
        <v>1</v>
      </c>
      <c r="BH14723">
        <v>4</v>
      </c>
      <c r="BI14723">
        <v>3</v>
      </c>
      <c r="BJ14723">
        <v>3</v>
      </c>
      <c r="BK14723">
        <v>4</v>
      </c>
      <c r="BL14723">
        <v>4</v>
      </c>
      <c r="BM14723">
        <v>6</v>
      </c>
      <c r="BN14723">
        <v>11</v>
      </c>
      <c r="BO14723">
        <v>5</v>
      </c>
      <c r="BP14723">
        <v>7</v>
      </c>
    </row>
    <row r="14724" spans="1:68" x14ac:dyDescent="0.25">
      <c r="A14724">
        <v>7166</v>
      </c>
      <c r="B14724" s="31">
        <v>40748</v>
      </c>
      <c r="C14724">
        <v>2011</v>
      </c>
      <c r="D14724">
        <v>8</v>
      </c>
      <c r="E14724">
        <v>4</v>
      </c>
      <c r="F14724">
        <v>2</v>
      </c>
      <c r="G14724">
        <v>4</v>
      </c>
      <c r="H14724">
        <v>4</v>
      </c>
      <c r="I14724">
        <v>4</v>
      </c>
      <c r="J14724">
        <v>3</v>
      </c>
      <c r="K14724">
        <v>3</v>
      </c>
      <c r="L14724">
        <v>3</v>
      </c>
      <c r="M14724">
        <v>3</v>
      </c>
      <c r="N14724">
        <v>4</v>
      </c>
      <c r="O14724">
        <v>3</v>
      </c>
      <c r="P14724">
        <v>4</v>
      </c>
      <c r="Q14724">
        <v>4</v>
      </c>
      <c r="R14724">
        <v>4</v>
      </c>
      <c r="S14724">
        <v>4</v>
      </c>
      <c r="T14724">
        <v>4</v>
      </c>
      <c r="U14724">
        <v>4</v>
      </c>
      <c r="V14724">
        <v>4</v>
      </c>
      <c r="W14724">
        <v>4</v>
      </c>
      <c r="X14724">
        <v>4</v>
      </c>
      <c r="Y14724">
        <v>4</v>
      </c>
      <c r="Z14724">
        <v>4</v>
      </c>
      <c r="AA14724">
        <v>4</v>
      </c>
      <c r="AB14724">
        <v>4</v>
      </c>
      <c r="AC14724">
        <v>4</v>
      </c>
      <c r="AD14724">
        <v>4</v>
      </c>
      <c r="AE14724">
        <v>5</v>
      </c>
      <c r="AF14724">
        <v>4</v>
      </c>
      <c r="AG14724">
        <v>4</v>
      </c>
      <c r="AH14724">
        <v>5</v>
      </c>
      <c r="AI14724">
        <v>4</v>
      </c>
      <c r="AJ14724">
        <v>3</v>
      </c>
      <c r="AK14724">
        <v>3</v>
      </c>
      <c r="AL14724">
        <v>6</v>
      </c>
      <c r="AM14724">
        <v>4</v>
      </c>
      <c r="AN14724">
        <v>4</v>
      </c>
      <c r="AO14724">
        <v>4</v>
      </c>
      <c r="AP14724">
        <v>4</v>
      </c>
      <c r="AQ14724">
        <v>3</v>
      </c>
      <c r="AR14724">
        <v>4</v>
      </c>
      <c r="AS14724">
        <v>4</v>
      </c>
      <c r="AT14724">
        <v>4</v>
      </c>
      <c r="AU14724">
        <v>4</v>
      </c>
      <c r="AV14724">
        <v>2</v>
      </c>
      <c r="AW14724">
        <v>4</v>
      </c>
      <c r="AX14724">
        <v>4</v>
      </c>
      <c r="AY14724">
        <v>4</v>
      </c>
      <c r="AZ14724">
        <v>4</v>
      </c>
      <c r="BA14724">
        <v>6</v>
      </c>
      <c r="BB14724">
        <v>6</v>
      </c>
      <c r="BC14724">
        <v>4</v>
      </c>
      <c r="BD14724">
        <v>4</v>
      </c>
      <c r="BE14724">
        <v>4</v>
      </c>
      <c r="BF14724">
        <v>4</v>
      </c>
      <c r="BG14724">
        <v>4</v>
      </c>
      <c r="BH14724">
        <v>3</v>
      </c>
      <c r="BI14724">
        <v>3</v>
      </c>
      <c r="BJ14724">
        <v>3</v>
      </c>
      <c r="BK14724">
        <v>3</v>
      </c>
      <c r="BL14724">
        <v>6</v>
      </c>
      <c r="BM14724">
        <v>4</v>
      </c>
      <c r="BN14724">
        <v>0</v>
      </c>
      <c r="BO14724">
        <v>10</v>
      </c>
      <c r="BP14724">
        <v>7</v>
      </c>
    </row>
    <row r="14725" spans="1:68" x14ac:dyDescent="0.25">
      <c r="A14725">
        <v>5776</v>
      </c>
      <c r="B14725" s="31">
        <v>40746</v>
      </c>
      <c r="C14725">
        <v>2011</v>
      </c>
      <c r="D14725">
        <v>10</v>
      </c>
      <c r="E14725">
        <v>5</v>
      </c>
      <c r="F14725">
        <v>1</v>
      </c>
      <c r="G14725">
        <v>3</v>
      </c>
      <c r="H14725">
        <v>4</v>
      </c>
      <c r="I14725">
        <v>5</v>
      </c>
      <c r="J14725">
        <v>4</v>
      </c>
      <c r="K14725">
        <v>3</v>
      </c>
      <c r="L14725">
        <v>4</v>
      </c>
      <c r="M14725">
        <v>3</v>
      </c>
      <c r="N14725">
        <v>4</v>
      </c>
      <c r="O14725">
        <v>3</v>
      </c>
      <c r="P14725">
        <v>3</v>
      </c>
      <c r="Q14725">
        <v>5</v>
      </c>
      <c r="R14725">
        <v>5</v>
      </c>
      <c r="S14725">
        <v>5</v>
      </c>
      <c r="T14725">
        <v>5</v>
      </c>
      <c r="U14725">
        <v>5</v>
      </c>
      <c r="V14725">
        <v>5</v>
      </c>
      <c r="W14725">
        <v>5</v>
      </c>
      <c r="X14725">
        <v>5</v>
      </c>
      <c r="Y14725">
        <v>5</v>
      </c>
      <c r="Z14725">
        <v>5</v>
      </c>
      <c r="AA14725">
        <v>5</v>
      </c>
      <c r="AB14725">
        <v>5</v>
      </c>
      <c r="AC14725">
        <v>5</v>
      </c>
      <c r="AD14725">
        <v>5</v>
      </c>
      <c r="AE14725">
        <v>5</v>
      </c>
      <c r="AF14725">
        <v>5</v>
      </c>
      <c r="AG14725">
        <v>5</v>
      </c>
      <c r="AH14725">
        <v>5</v>
      </c>
      <c r="AI14725">
        <v>4</v>
      </c>
      <c r="AJ14725">
        <v>4</v>
      </c>
      <c r="AK14725">
        <v>5</v>
      </c>
      <c r="AL14725">
        <v>5</v>
      </c>
      <c r="AM14725">
        <v>5</v>
      </c>
      <c r="AN14725">
        <v>5</v>
      </c>
      <c r="AO14725">
        <v>5</v>
      </c>
      <c r="AP14725">
        <v>3</v>
      </c>
      <c r="AQ14725">
        <v>3</v>
      </c>
      <c r="AR14725">
        <v>4</v>
      </c>
      <c r="AS14725">
        <v>3</v>
      </c>
      <c r="AT14725">
        <v>4</v>
      </c>
      <c r="AU14725">
        <v>5</v>
      </c>
      <c r="AV14725">
        <v>4</v>
      </c>
      <c r="AW14725">
        <v>5</v>
      </c>
      <c r="AX14725">
        <v>4</v>
      </c>
      <c r="AY14725">
        <v>4</v>
      </c>
      <c r="AZ14725">
        <v>4</v>
      </c>
      <c r="BA14725">
        <v>4</v>
      </c>
      <c r="BB14725">
        <v>6</v>
      </c>
      <c r="BC14725">
        <v>3</v>
      </c>
      <c r="BD14725">
        <v>1</v>
      </c>
      <c r="BE14725">
        <v>1</v>
      </c>
      <c r="BF14725">
        <v>1</v>
      </c>
      <c r="BG14725">
        <v>4</v>
      </c>
      <c r="BH14725">
        <v>5</v>
      </c>
      <c r="BI14725">
        <v>4</v>
      </c>
      <c r="BJ14725">
        <v>4</v>
      </c>
      <c r="BK14725">
        <v>4</v>
      </c>
      <c r="BL14725">
        <v>1</v>
      </c>
      <c r="BM14725">
        <v>4</v>
      </c>
      <c r="BN14725">
        <v>0</v>
      </c>
      <c r="BO14725">
        <v>7</v>
      </c>
      <c r="BP14725">
        <v>2</v>
      </c>
    </row>
    <row r="14726" spans="1:68" x14ac:dyDescent="0.25">
      <c r="A14726">
        <v>10951</v>
      </c>
      <c r="B14726" s="31">
        <v>40751</v>
      </c>
      <c r="C14726">
        <v>2011</v>
      </c>
      <c r="D14726">
        <v>4</v>
      </c>
      <c r="E14726">
        <v>5</v>
      </c>
      <c r="F14726">
        <v>2</v>
      </c>
      <c r="G14726">
        <v>4</v>
      </c>
      <c r="H14726">
        <v>5</v>
      </c>
      <c r="I14726">
        <v>5</v>
      </c>
      <c r="J14726">
        <v>4</v>
      </c>
      <c r="K14726">
        <v>4</v>
      </c>
      <c r="L14726">
        <v>4</v>
      </c>
      <c r="M14726">
        <v>3</v>
      </c>
      <c r="N14726">
        <v>5</v>
      </c>
      <c r="O14726">
        <v>3</v>
      </c>
      <c r="P14726">
        <v>4</v>
      </c>
      <c r="Q14726">
        <v>5</v>
      </c>
      <c r="R14726">
        <v>5</v>
      </c>
      <c r="S14726">
        <v>5</v>
      </c>
      <c r="T14726">
        <v>5</v>
      </c>
      <c r="U14726">
        <v>5</v>
      </c>
      <c r="V14726">
        <v>5</v>
      </c>
      <c r="W14726">
        <v>5</v>
      </c>
      <c r="X14726">
        <v>5</v>
      </c>
      <c r="Y14726">
        <v>4</v>
      </c>
      <c r="Z14726">
        <v>5</v>
      </c>
      <c r="AA14726">
        <v>5</v>
      </c>
      <c r="AB14726">
        <v>5</v>
      </c>
      <c r="AC14726">
        <v>3</v>
      </c>
      <c r="AD14726">
        <v>4</v>
      </c>
      <c r="AE14726">
        <v>5</v>
      </c>
      <c r="AF14726">
        <v>4</v>
      </c>
      <c r="AG14726">
        <v>5</v>
      </c>
      <c r="AH14726">
        <v>5</v>
      </c>
      <c r="AI14726">
        <v>5</v>
      </c>
      <c r="AJ14726">
        <v>4</v>
      </c>
      <c r="AK14726">
        <v>5</v>
      </c>
      <c r="AL14726">
        <v>5</v>
      </c>
      <c r="AM14726">
        <v>5</v>
      </c>
      <c r="AN14726">
        <v>5</v>
      </c>
      <c r="AO14726">
        <v>4</v>
      </c>
      <c r="AP14726">
        <v>5</v>
      </c>
      <c r="AQ14726">
        <v>4</v>
      </c>
      <c r="AR14726">
        <v>5</v>
      </c>
      <c r="AS14726">
        <v>5</v>
      </c>
      <c r="AT14726">
        <v>5</v>
      </c>
      <c r="AU14726">
        <v>5</v>
      </c>
      <c r="AV14726">
        <v>5</v>
      </c>
      <c r="AW14726">
        <v>4</v>
      </c>
      <c r="AX14726">
        <v>4</v>
      </c>
      <c r="AY14726">
        <v>5</v>
      </c>
      <c r="AZ14726">
        <v>5</v>
      </c>
      <c r="BA14726">
        <v>4</v>
      </c>
      <c r="BB14726">
        <v>3</v>
      </c>
      <c r="BC14726">
        <v>4</v>
      </c>
      <c r="BD14726">
        <v>4</v>
      </c>
      <c r="BE14726">
        <v>4</v>
      </c>
      <c r="BF14726">
        <v>4</v>
      </c>
      <c r="BG14726">
        <v>3</v>
      </c>
      <c r="BH14726">
        <v>4</v>
      </c>
      <c r="BI14726">
        <v>4</v>
      </c>
      <c r="BJ14726">
        <v>4</v>
      </c>
      <c r="BK14726">
        <v>3</v>
      </c>
      <c r="BL14726">
        <v>3</v>
      </c>
      <c r="BM14726">
        <v>4</v>
      </c>
      <c r="BN14726">
        <v>0</v>
      </c>
      <c r="BO14726">
        <v>6</v>
      </c>
      <c r="BP14726">
        <v>8</v>
      </c>
    </row>
    <row r="14727" spans="1:68" x14ac:dyDescent="0.25">
      <c r="A14727">
        <v>8182</v>
      </c>
      <c r="B14727" s="31">
        <v>40749</v>
      </c>
      <c r="C14727">
        <v>2011</v>
      </c>
      <c r="D14727">
        <v>5</v>
      </c>
      <c r="E14727">
        <v>4</v>
      </c>
      <c r="F14727">
        <v>2</v>
      </c>
      <c r="G14727">
        <v>5</v>
      </c>
      <c r="H14727">
        <v>5</v>
      </c>
      <c r="I14727">
        <v>5</v>
      </c>
      <c r="J14727">
        <v>5</v>
      </c>
      <c r="K14727">
        <v>5</v>
      </c>
      <c r="L14727">
        <v>5</v>
      </c>
      <c r="M14727">
        <v>4</v>
      </c>
      <c r="N14727">
        <v>5</v>
      </c>
      <c r="O14727">
        <v>5</v>
      </c>
      <c r="P14727">
        <v>5</v>
      </c>
      <c r="Q14727">
        <v>5</v>
      </c>
      <c r="R14727">
        <v>5</v>
      </c>
      <c r="S14727">
        <v>5</v>
      </c>
      <c r="T14727">
        <v>5</v>
      </c>
      <c r="U14727">
        <v>5</v>
      </c>
      <c r="V14727">
        <v>5</v>
      </c>
      <c r="W14727">
        <v>5</v>
      </c>
      <c r="X14727">
        <v>5</v>
      </c>
      <c r="Y14727">
        <v>5</v>
      </c>
      <c r="Z14727">
        <v>5</v>
      </c>
      <c r="AA14727">
        <v>5</v>
      </c>
      <c r="AB14727">
        <v>5</v>
      </c>
      <c r="AC14727">
        <v>5</v>
      </c>
      <c r="AD14727">
        <v>5</v>
      </c>
      <c r="AE14727">
        <v>5</v>
      </c>
      <c r="AF14727">
        <v>4</v>
      </c>
      <c r="AG14727">
        <v>5</v>
      </c>
      <c r="AH14727">
        <v>5</v>
      </c>
      <c r="AI14727">
        <v>5</v>
      </c>
      <c r="AJ14727">
        <v>5</v>
      </c>
      <c r="AK14727">
        <v>5</v>
      </c>
      <c r="AL14727">
        <v>4</v>
      </c>
      <c r="AM14727">
        <v>5</v>
      </c>
      <c r="AN14727">
        <v>5</v>
      </c>
      <c r="AO14727">
        <v>5</v>
      </c>
      <c r="AP14727">
        <v>5</v>
      </c>
      <c r="AQ14727">
        <v>5</v>
      </c>
      <c r="AR14727">
        <v>5</v>
      </c>
      <c r="AS14727">
        <v>5</v>
      </c>
      <c r="AT14727">
        <v>5</v>
      </c>
      <c r="AU14727">
        <v>5</v>
      </c>
      <c r="AV14727">
        <v>5</v>
      </c>
      <c r="AW14727">
        <v>5</v>
      </c>
      <c r="AX14727">
        <v>5</v>
      </c>
      <c r="AY14727">
        <v>5</v>
      </c>
      <c r="AZ14727">
        <v>5</v>
      </c>
      <c r="BA14727">
        <v>5</v>
      </c>
      <c r="BB14727">
        <v>5</v>
      </c>
      <c r="BC14727">
        <v>5</v>
      </c>
      <c r="BD14727">
        <v>5</v>
      </c>
      <c r="BE14727">
        <v>5</v>
      </c>
      <c r="BF14727">
        <v>5</v>
      </c>
      <c r="BG14727">
        <v>4</v>
      </c>
      <c r="BH14727">
        <v>5</v>
      </c>
      <c r="BI14727">
        <v>5</v>
      </c>
      <c r="BJ14727">
        <v>5</v>
      </c>
      <c r="BK14727">
        <v>4</v>
      </c>
      <c r="BL14727">
        <v>1</v>
      </c>
      <c r="BM14727">
        <v>5</v>
      </c>
      <c r="BN14727">
        <v>0</v>
      </c>
      <c r="BO14727">
        <v>8</v>
      </c>
      <c r="BP14727">
        <v>4</v>
      </c>
    </row>
    <row r="14728" spans="1:68" x14ac:dyDescent="0.25">
      <c r="A14728">
        <v>1014</v>
      </c>
      <c r="B14728" s="31">
        <v>40740</v>
      </c>
      <c r="C14728">
        <v>2011</v>
      </c>
      <c r="D14728">
        <v>6</v>
      </c>
      <c r="E14728">
        <v>2</v>
      </c>
      <c r="F14728">
        <v>2</v>
      </c>
      <c r="G14728">
        <v>5</v>
      </c>
      <c r="H14728">
        <v>5</v>
      </c>
      <c r="I14728">
        <v>5</v>
      </c>
      <c r="J14728">
        <v>5</v>
      </c>
      <c r="K14728">
        <v>5</v>
      </c>
      <c r="L14728">
        <v>5</v>
      </c>
      <c r="M14728">
        <v>5</v>
      </c>
      <c r="N14728">
        <v>5</v>
      </c>
      <c r="O14728">
        <v>5</v>
      </c>
      <c r="P14728">
        <v>3</v>
      </c>
      <c r="Q14728">
        <v>4</v>
      </c>
      <c r="R14728">
        <v>5</v>
      </c>
      <c r="S14728">
        <v>5</v>
      </c>
      <c r="T14728">
        <v>5</v>
      </c>
      <c r="U14728">
        <v>5</v>
      </c>
      <c r="V14728">
        <v>5</v>
      </c>
      <c r="W14728">
        <v>5</v>
      </c>
      <c r="X14728">
        <v>5</v>
      </c>
      <c r="Y14728">
        <v>5</v>
      </c>
      <c r="Z14728">
        <v>5</v>
      </c>
      <c r="AA14728">
        <v>5</v>
      </c>
      <c r="AB14728">
        <v>5</v>
      </c>
      <c r="AC14728">
        <v>5</v>
      </c>
      <c r="AD14728">
        <v>5</v>
      </c>
      <c r="AE14728">
        <v>5</v>
      </c>
      <c r="AF14728">
        <v>6</v>
      </c>
      <c r="AG14728">
        <v>4</v>
      </c>
      <c r="AH14728">
        <v>4</v>
      </c>
      <c r="AI14728">
        <v>5</v>
      </c>
      <c r="AJ14728">
        <v>5</v>
      </c>
      <c r="AK14728">
        <v>5</v>
      </c>
      <c r="AL14728">
        <v>5</v>
      </c>
      <c r="AM14728">
        <v>5</v>
      </c>
      <c r="AN14728">
        <v>5</v>
      </c>
      <c r="AO14728">
        <v>5</v>
      </c>
      <c r="AP14728">
        <v>5</v>
      </c>
      <c r="AQ14728">
        <v>5</v>
      </c>
      <c r="AR14728">
        <v>5</v>
      </c>
      <c r="AS14728">
        <v>5</v>
      </c>
      <c r="AT14728">
        <v>5</v>
      </c>
      <c r="AU14728">
        <v>5</v>
      </c>
      <c r="AV14728">
        <v>5</v>
      </c>
      <c r="AW14728">
        <v>5</v>
      </c>
      <c r="AX14728">
        <v>5</v>
      </c>
      <c r="AY14728">
        <v>5</v>
      </c>
      <c r="AZ14728">
        <v>5</v>
      </c>
      <c r="BA14728">
        <v>5</v>
      </c>
      <c r="BB14728">
        <v>5</v>
      </c>
      <c r="BC14728">
        <v>5</v>
      </c>
      <c r="BD14728">
        <v>5</v>
      </c>
      <c r="BE14728">
        <v>5</v>
      </c>
      <c r="BF14728">
        <v>5</v>
      </c>
      <c r="BG14728">
        <v>5</v>
      </c>
      <c r="BH14728">
        <v>5</v>
      </c>
      <c r="BI14728">
        <v>5</v>
      </c>
      <c r="BJ14728">
        <v>5</v>
      </c>
      <c r="BK14728">
        <v>2</v>
      </c>
      <c r="BL14728">
        <v>6</v>
      </c>
      <c r="BM14728">
        <v>5</v>
      </c>
      <c r="BN14728">
        <v>0</v>
      </c>
      <c r="BO14728">
        <v>7</v>
      </c>
      <c r="BP14728">
        <v>15</v>
      </c>
    </row>
    <row r="14729" spans="1:68" x14ac:dyDescent="0.25">
      <c r="A14729">
        <v>9946</v>
      </c>
      <c r="B14729" s="31">
        <v>40750</v>
      </c>
      <c r="C14729">
        <v>2011</v>
      </c>
      <c r="D14729">
        <v>16</v>
      </c>
      <c r="E14729">
        <v>2</v>
      </c>
      <c r="F14729">
        <v>2</v>
      </c>
      <c r="G14729">
        <v>4</v>
      </c>
      <c r="H14729">
        <v>5</v>
      </c>
      <c r="I14729">
        <v>5</v>
      </c>
      <c r="J14729">
        <v>4</v>
      </c>
      <c r="K14729">
        <v>5</v>
      </c>
      <c r="L14729">
        <v>5</v>
      </c>
      <c r="M14729">
        <v>5</v>
      </c>
      <c r="N14729">
        <v>5</v>
      </c>
      <c r="O14729">
        <v>4</v>
      </c>
      <c r="P14729">
        <v>5</v>
      </c>
      <c r="Q14729">
        <v>5</v>
      </c>
      <c r="R14729">
        <v>5</v>
      </c>
      <c r="S14729">
        <v>5</v>
      </c>
      <c r="T14729">
        <v>5</v>
      </c>
      <c r="U14729">
        <v>5</v>
      </c>
      <c r="V14729">
        <v>5</v>
      </c>
      <c r="W14729">
        <v>5</v>
      </c>
      <c r="X14729">
        <v>5</v>
      </c>
      <c r="Y14729">
        <v>5</v>
      </c>
      <c r="Z14729">
        <v>5</v>
      </c>
      <c r="AA14729">
        <v>5</v>
      </c>
      <c r="AB14729">
        <v>5</v>
      </c>
      <c r="AC14729">
        <v>5</v>
      </c>
      <c r="AD14729">
        <v>5</v>
      </c>
      <c r="AE14729">
        <v>5</v>
      </c>
      <c r="AF14729">
        <v>5</v>
      </c>
      <c r="AG14729">
        <v>5</v>
      </c>
      <c r="AH14729">
        <v>5</v>
      </c>
      <c r="AI14729">
        <v>4</v>
      </c>
      <c r="AJ14729">
        <v>5</v>
      </c>
      <c r="AK14729">
        <v>5</v>
      </c>
      <c r="AL14729">
        <v>5</v>
      </c>
      <c r="AM14729">
        <v>5</v>
      </c>
      <c r="AN14729">
        <v>5</v>
      </c>
      <c r="AO14729">
        <v>4</v>
      </c>
      <c r="AP14729">
        <v>5</v>
      </c>
      <c r="AQ14729">
        <v>5</v>
      </c>
      <c r="AR14729">
        <v>5</v>
      </c>
      <c r="AS14729">
        <v>5</v>
      </c>
      <c r="AT14729">
        <v>4</v>
      </c>
      <c r="AU14729">
        <v>4</v>
      </c>
      <c r="AV14729">
        <v>5</v>
      </c>
      <c r="AW14729">
        <v>5</v>
      </c>
      <c r="AX14729">
        <v>5</v>
      </c>
      <c r="AY14729">
        <v>5</v>
      </c>
      <c r="AZ14729">
        <v>5</v>
      </c>
      <c r="BA14729">
        <v>4</v>
      </c>
      <c r="BB14729">
        <v>4</v>
      </c>
      <c r="BC14729">
        <v>5</v>
      </c>
      <c r="BD14729">
        <v>5</v>
      </c>
      <c r="BE14729">
        <v>5</v>
      </c>
      <c r="BF14729">
        <v>5</v>
      </c>
      <c r="BG14729">
        <v>1</v>
      </c>
      <c r="BH14729">
        <v>4</v>
      </c>
      <c r="BI14729">
        <v>5</v>
      </c>
      <c r="BJ14729">
        <v>5</v>
      </c>
      <c r="BK14729">
        <v>4</v>
      </c>
      <c r="BL14729">
        <v>6</v>
      </c>
      <c r="BM14729">
        <v>6</v>
      </c>
      <c r="BN14729">
        <v>10</v>
      </c>
      <c r="BO14729">
        <v>6</v>
      </c>
      <c r="BP14729">
        <v>0</v>
      </c>
    </row>
    <row r="14730" spans="1:68" x14ac:dyDescent="0.25">
      <c r="A14730">
        <v>8454</v>
      </c>
      <c r="B14730" s="31">
        <v>40749</v>
      </c>
      <c r="C14730">
        <v>2011</v>
      </c>
      <c r="D14730">
        <v>12</v>
      </c>
      <c r="E14730">
        <v>2</v>
      </c>
      <c r="F14730">
        <v>2</v>
      </c>
      <c r="G14730">
        <v>4</v>
      </c>
      <c r="H14730">
        <v>4</v>
      </c>
      <c r="I14730">
        <v>4</v>
      </c>
      <c r="J14730">
        <v>4</v>
      </c>
      <c r="K14730">
        <v>3</v>
      </c>
      <c r="L14730">
        <v>4</v>
      </c>
      <c r="M14730">
        <v>3</v>
      </c>
      <c r="N14730">
        <v>4</v>
      </c>
      <c r="O14730">
        <v>3</v>
      </c>
      <c r="P14730">
        <v>4</v>
      </c>
      <c r="Q14730">
        <v>4</v>
      </c>
      <c r="R14730">
        <v>4</v>
      </c>
      <c r="S14730">
        <v>4</v>
      </c>
      <c r="T14730">
        <v>4</v>
      </c>
      <c r="U14730">
        <v>4</v>
      </c>
      <c r="V14730">
        <v>4</v>
      </c>
      <c r="W14730">
        <v>4</v>
      </c>
      <c r="X14730">
        <v>4</v>
      </c>
      <c r="Y14730">
        <v>4</v>
      </c>
      <c r="Z14730">
        <v>4</v>
      </c>
      <c r="AA14730">
        <v>4</v>
      </c>
      <c r="AB14730">
        <v>4</v>
      </c>
      <c r="AC14730">
        <v>3</v>
      </c>
      <c r="AD14730">
        <v>4</v>
      </c>
      <c r="AE14730">
        <v>4</v>
      </c>
      <c r="AF14730">
        <v>4</v>
      </c>
      <c r="AG14730">
        <v>4</v>
      </c>
      <c r="AH14730">
        <v>4</v>
      </c>
      <c r="AI14730">
        <v>4</v>
      </c>
      <c r="AJ14730">
        <v>4</v>
      </c>
      <c r="AK14730">
        <v>4</v>
      </c>
      <c r="AL14730">
        <v>4</v>
      </c>
      <c r="AM14730">
        <v>4</v>
      </c>
      <c r="AN14730">
        <v>4</v>
      </c>
      <c r="AO14730">
        <v>4</v>
      </c>
      <c r="AP14730">
        <v>4</v>
      </c>
      <c r="AQ14730">
        <v>4</v>
      </c>
      <c r="AR14730">
        <v>4</v>
      </c>
      <c r="AS14730">
        <v>4</v>
      </c>
      <c r="AT14730">
        <v>4</v>
      </c>
      <c r="AU14730">
        <v>4</v>
      </c>
      <c r="AV14730">
        <v>4</v>
      </c>
      <c r="AW14730">
        <v>4</v>
      </c>
      <c r="AX14730">
        <v>4</v>
      </c>
      <c r="AY14730">
        <v>4</v>
      </c>
      <c r="AZ14730">
        <v>4</v>
      </c>
      <c r="BA14730">
        <v>4</v>
      </c>
      <c r="BB14730">
        <v>4</v>
      </c>
      <c r="BC14730">
        <v>4</v>
      </c>
      <c r="BD14730">
        <v>3</v>
      </c>
      <c r="BE14730">
        <v>3</v>
      </c>
      <c r="BF14730">
        <v>3</v>
      </c>
      <c r="BG14730">
        <v>3</v>
      </c>
      <c r="BH14730">
        <v>4</v>
      </c>
      <c r="BI14730">
        <v>4</v>
      </c>
      <c r="BJ14730">
        <v>4</v>
      </c>
      <c r="BK14730">
        <v>3</v>
      </c>
      <c r="BL14730">
        <v>2</v>
      </c>
      <c r="BM14730">
        <v>4</v>
      </c>
      <c r="BN14730">
        <v>0</v>
      </c>
      <c r="BO14730">
        <v>6</v>
      </c>
      <c r="BP14730">
        <v>2</v>
      </c>
    </row>
    <row r="14731" spans="1:68" x14ac:dyDescent="0.25">
      <c r="A14731">
        <v>2051</v>
      </c>
      <c r="B14731" s="31">
        <v>40742</v>
      </c>
      <c r="C14731">
        <v>2011</v>
      </c>
      <c r="D14731">
        <v>11</v>
      </c>
      <c r="E14731">
        <v>7</v>
      </c>
      <c r="F14731">
        <v>1</v>
      </c>
      <c r="G14731">
        <v>4</v>
      </c>
      <c r="H14731">
        <v>4</v>
      </c>
      <c r="I14731">
        <v>5</v>
      </c>
      <c r="J14731">
        <v>5</v>
      </c>
      <c r="K14731">
        <v>4</v>
      </c>
      <c r="L14731">
        <v>5</v>
      </c>
      <c r="M14731">
        <v>4</v>
      </c>
      <c r="N14731">
        <v>2</v>
      </c>
      <c r="O14731">
        <v>4</v>
      </c>
      <c r="P14731">
        <v>4</v>
      </c>
      <c r="Q14731">
        <v>4</v>
      </c>
      <c r="R14731">
        <v>4</v>
      </c>
      <c r="S14731">
        <v>5</v>
      </c>
      <c r="T14731">
        <v>4</v>
      </c>
      <c r="U14731">
        <v>4</v>
      </c>
      <c r="V14731">
        <v>4</v>
      </c>
      <c r="W14731">
        <v>3</v>
      </c>
      <c r="X14731">
        <v>4</v>
      </c>
      <c r="Y14731">
        <v>4</v>
      </c>
      <c r="Z14731">
        <v>4</v>
      </c>
      <c r="AA14731">
        <v>4</v>
      </c>
      <c r="AB14731">
        <v>4</v>
      </c>
      <c r="AC14731">
        <v>4</v>
      </c>
      <c r="AD14731">
        <v>4</v>
      </c>
      <c r="AE14731">
        <v>3</v>
      </c>
      <c r="AF14731">
        <v>2</v>
      </c>
      <c r="AG14731">
        <v>4</v>
      </c>
      <c r="AH14731">
        <v>3</v>
      </c>
      <c r="AI14731">
        <v>4</v>
      </c>
      <c r="AJ14731">
        <v>4</v>
      </c>
      <c r="AK14731">
        <v>5</v>
      </c>
      <c r="AL14731">
        <v>4</v>
      </c>
      <c r="AM14731">
        <v>4</v>
      </c>
      <c r="AN14731">
        <v>5</v>
      </c>
      <c r="AO14731">
        <v>5</v>
      </c>
      <c r="AP14731">
        <v>4</v>
      </c>
      <c r="AQ14731">
        <v>5</v>
      </c>
      <c r="AR14731">
        <v>4</v>
      </c>
      <c r="AS14731">
        <v>4</v>
      </c>
      <c r="AT14731">
        <v>3</v>
      </c>
      <c r="AU14731">
        <v>4</v>
      </c>
      <c r="AV14731">
        <v>4</v>
      </c>
      <c r="AW14731">
        <v>4</v>
      </c>
      <c r="AX14731">
        <v>5</v>
      </c>
      <c r="AY14731">
        <v>5</v>
      </c>
      <c r="AZ14731">
        <v>5</v>
      </c>
      <c r="BA14731">
        <v>4</v>
      </c>
      <c r="BB14731">
        <v>4</v>
      </c>
      <c r="BC14731">
        <v>5</v>
      </c>
      <c r="BD14731">
        <v>3</v>
      </c>
      <c r="BE14731">
        <v>4</v>
      </c>
      <c r="BF14731">
        <v>6</v>
      </c>
      <c r="BG14731">
        <v>4</v>
      </c>
      <c r="BH14731">
        <v>5</v>
      </c>
      <c r="BI14731">
        <v>4</v>
      </c>
      <c r="BJ14731">
        <v>5</v>
      </c>
      <c r="BK14731">
        <v>4</v>
      </c>
      <c r="BL14731">
        <v>1</v>
      </c>
      <c r="BM14731">
        <v>4</v>
      </c>
      <c r="BN14731">
        <v>0</v>
      </c>
      <c r="BO14731">
        <v>6</v>
      </c>
      <c r="BP14731">
        <v>1</v>
      </c>
    </row>
    <row r="14732" spans="1:68" x14ac:dyDescent="0.25">
      <c r="A14732">
        <v>14002</v>
      </c>
      <c r="B14732" s="31">
        <v>40754</v>
      </c>
      <c r="C14732">
        <v>2011</v>
      </c>
      <c r="D14732">
        <v>15</v>
      </c>
      <c r="E14732">
        <v>1</v>
      </c>
      <c r="F14732">
        <v>2</v>
      </c>
      <c r="G14732">
        <v>4</v>
      </c>
      <c r="H14732">
        <v>5</v>
      </c>
      <c r="I14732">
        <v>5</v>
      </c>
      <c r="J14732">
        <v>4</v>
      </c>
      <c r="K14732">
        <v>2</v>
      </c>
      <c r="L14732">
        <v>4</v>
      </c>
      <c r="M14732">
        <v>1</v>
      </c>
      <c r="N14732">
        <v>2</v>
      </c>
      <c r="O14732">
        <v>1</v>
      </c>
      <c r="P14732">
        <v>3</v>
      </c>
      <c r="Q14732">
        <v>4</v>
      </c>
      <c r="R14732">
        <v>4</v>
      </c>
      <c r="S14732">
        <v>4</v>
      </c>
      <c r="T14732">
        <v>3</v>
      </c>
      <c r="U14732">
        <v>2</v>
      </c>
      <c r="V14732">
        <v>2</v>
      </c>
      <c r="W14732">
        <v>4</v>
      </c>
      <c r="X14732">
        <v>1</v>
      </c>
      <c r="Y14732">
        <v>4</v>
      </c>
      <c r="Z14732">
        <v>5</v>
      </c>
      <c r="AA14732">
        <v>2</v>
      </c>
      <c r="AB14732">
        <v>1</v>
      </c>
      <c r="AC14732">
        <v>1</v>
      </c>
      <c r="AD14732">
        <v>1</v>
      </c>
      <c r="AE14732">
        <v>3</v>
      </c>
      <c r="AF14732">
        <v>4</v>
      </c>
      <c r="AG14732">
        <v>4</v>
      </c>
      <c r="AH14732">
        <v>4</v>
      </c>
      <c r="AI14732">
        <v>5</v>
      </c>
      <c r="AJ14732">
        <v>2</v>
      </c>
      <c r="AK14732">
        <v>4</v>
      </c>
      <c r="AL14732">
        <v>2</v>
      </c>
      <c r="AM14732">
        <v>5</v>
      </c>
      <c r="AN14732">
        <v>5</v>
      </c>
      <c r="AO14732">
        <v>4</v>
      </c>
      <c r="AP14732">
        <v>4</v>
      </c>
      <c r="AQ14732">
        <v>1</v>
      </c>
      <c r="AR14732">
        <v>1</v>
      </c>
      <c r="AS14732">
        <v>2</v>
      </c>
      <c r="AT14732">
        <v>5</v>
      </c>
      <c r="AU14732">
        <v>5</v>
      </c>
      <c r="AV14732">
        <v>2</v>
      </c>
      <c r="AW14732">
        <v>4</v>
      </c>
      <c r="AX14732">
        <v>5</v>
      </c>
      <c r="AY14732">
        <v>5</v>
      </c>
      <c r="AZ14732">
        <v>1</v>
      </c>
      <c r="BA14732">
        <v>2</v>
      </c>
      <c r="BB14732">
        <v>4</v>
      </c>
      <c r="BC14732">
        <v>5</v>
      </c>
      <c r="BD14732">
        <v>2</v>
      </c>
      <c r="BE14732">
        <v>2</v>
      </c>
      <c r="BF14732">
        <v>2</v>
      </c>
      <c r="BG14732">
        <v>5</v>
      </c>
      <c r="BH14732">
        <v>5</v>
      </c>
      <c r="BI14732">
        <v>5</v>
      </c>
      <c r="BJ14732">
        <v>5</v>
      </c>
      <c r="BK14732">
        <v>5</v>
      </c>
      <c r="BL14732">
        <v>9</v>
      </c>
      <c r="BM14732">
        <v>5</v>
      </c>
      <c r="BN14732">
        <v>0</v>
      </c>
      <c r="BO14732">
        <v>12</v>
      </c>
      <c r="BP14732">
        <v>4</v>
      </c>
    </row>
    <row r="14733" spans="1:68" x14ac:dyDescent="0.25">
      <c r="A14733">
        <v>4259</v>
      </c>
      <c r="B14733" s="31">
        <v>40745</v>
      </c>
      <c r="C14733">
        <v>2011</v>
      </c>
      <c r="D14733">
        <v>14</v>
      </c>
      <c r="E14733">
        <v>4</v>
      </c>
      <c r="F14733">
        <v>2</v>
      </c>
      <c r="G14733">
        <v>3</v>
      </c>
      <c r="H14733">
        <v>4</v>
      </c>
      <c r="I14733">
        <v>4</v>
      </c>
      <c r="J14733">
        <v>4</v>
      </c>
      <c r="K14733">
        <v>4</v>
      </c>
      <c r="L14733">
        <v>6</v>
      </c>
      <c r="M14733">
        <v>3</v>
      </c>
      <c r="N14733">
        <v>6</v>
      </c>
      <c r="O14733">
        <v>2</v>
      </c>
      <c r="P14733">
        <v>3</v>
      </c>
      <c r="Q14733">
        <v>1</v>
      </c>
      <c r="R14733">
        <v>3</v>
      </c>
      <c r="S14733">
        <v>3</v>
      </c>
      <c r="T14733">
        <v>2</v>
      </c>
      <c r="U14733">
        <v>2</v>
      </c>
      <c r="V14733">
        <v>5</v>
      </c>
      <c r="W14733">
        <v>5</v>
      </c>
      <c r="X14733">
        <v>5</v>
      </c>
      <c r="Y14733">
        <v>5</v>
      </c>
      <c r="Z14733">
        <v>5</v>
      </c>
      <c r="AA14733">
        <v>5</v>
      </c>
      <c r="AB14733">
        <v>5</v>
      </c>
      <c r="AC14733">
        <v>5</v>
      </c>
      <c r="AD14733">
        <v>5</v>
      </c>
      <c r="AE14733">
        <v>5</v>
      </c>
      <c r="AF14733">
        <v>6</v>
      </c>
      <c r="AG14733">
        <v>2</v>
      </c>
      <c r="AH14733">
        <v>3</v>
      </c>
      <c r="AI14733">
        <v>4</v>
      </c>
      <c r="AJ14733">
        <v>1</v>
      </c>
      <c r="AK14733">
        <v>3</v>
      </c>
      <c r="AL14733">
        <v>4</v>
      </c>
      <c r="AM14733">
        <v>5</v>
      </c>
      <c r="AN14733">
        <v>2</v>
      </c>
      <c r="AO14733">
        <v>3</v>
      </c>
      <c r="AP14733">
        <v>3</v>
      </c>
      <c r="AQ14733">
        <v>3</v>
      </c>
      <c r="AR14733">
        <v>3</v>
      </c>
      <c r="AS14733">
        <v>3</v>
      </c>
      <c r="AT14733">
        <v>3</v>
      </c>
      <c r="AU14733">
        <v>3</v>
      </c>
      <c r="AV14733">
        <v>3</v>
      </c>
      <c r="AW14733">
        <v>3</v>
      </c>
      <c r="AX14733">
        <v>3</v>
      </c>
      <c r="AY14733">
        <v>3</v>
      </c>
      <c r="AZ14733">
        <v>3</v>
      </c>
      <c r="BA14733">
        <v>3</v>
      </c>
      <c r="BB14733">
        <v>3</v>
      </c>
      <c r="BC14733">
        <v>3</v>
      </c>
      <c r="BD14733">
        <v>3</v>
      </c>
      <c r="BE14733">
        <v>2</v>
      </c>
      <c r="BF14733">
        <v>3</v>
      </c>
      <c r="BG14733">
        <v>3</v>
      </c>
      <c r="BH14733">
        <v>3</v>
      </c>
      <c r="BI14733">
        <v>3</v>
      </c>
      <c r="BJ14733">
        <v>3</v>
      </c>
      <c r="BK14733">
        <v>3</v>
      </c>
      <c r="BL14733">
        <v>2</v>
      </c>
      <c r="BM14733">
        <v>3</v>
      </c>
      <c r="BN14733">
        <v>1</v>
      </c>
      <c r="BO14733">
        <v>14</v>
      </c>
      <c r="BP14733">
        <v>4</v>
      </c>
    </row>
    <row r="14734" spans="1:68" x14ac:dyDescent="0.25">
      <c r="A14734">
        <v>13086</v>
      </c>
      <c r="B14734" s="31">
        <v>40753</v>
      </c>
      <c r="C14734">
        <v>2011</v>
      </c>
      <c r="D14734">
        <v>6</v>
      </c>
      <c r="E14734">
        <v>2</v>
      </c>
      <c r="F14734">
        <v>2</v>
      </c>
      <c r="G14734">
        <v>5</v>
      </c>
      <c r="H14734">
        <v>5</v>
      </c>
      <c r="I14734">
        <v>5</v>
      </c>
      <c r="J14734">
        <v>3</v>
      </c>
      <c r="K14734">
        <v>3</v>
      </c>
      <c r="L14734">
        <v>5</v>
      </c>
      <c r="M14734">
        <v>4</v>
      </c>
      <c r="N14734">
        <v>5</v>
      </c>
      <c r="O14734">
        <v>3</v>
      </c>
      <c r="P14734">
        <v>5</v>
      </c>
      <c r="Q14734">
        <v>4</v>
      </c>
      <c r="R14734">
        <v>5</v>
      </c>
      <c r="S14734">
        <v>5</v>
      </c>
      <c r="T14734">
        <v>5</v>
      </c>
      <c r="U14734">
        <v>4</v>
      </c>
      <c r="V14734">
        <v>5</v>
      </c>
      <c r="W14734">
        <v>5</v>
      </c>
      <c r="X14734">
        <v>4</v>
      </c>
      <c r="Y14734">
        <v>5</v>
      </c>
      <c r="Z14734">
        <v>5</v>
      </c>
      <c r="AA14734">
        <v>5</v>
      </c>
      <c r="AB14734">
        <v>4</v>
      </c>
      <c r="AC14734">
        <v>3</v>
      </c>
      <c r="AD14734">
        <v>5</v>
      </c>
      <c r="AE14734">
        <v>5</v>
      </c>
      <c r="AF14734">
        <v>5</v>
      </c>
      <c r="AG14734">
        <v>4</v>
      </c>
      <c r="AH14734">
        <v>4</v>
      </c>
      <c r="AI14734">
        <v>5</v>
      </c>
      <c r="AJ14734">
        <v>5</v>
      </c>
      <c r="AK14734">
        <v>5</v>
      </c>
      <c r="AL14734">
        <v>3</v>
      </c>
      <c r="AM14734">
        <v>5</v>
      </c>
      <c r="AN14734">
        <v>5</v>
      </c>
      <c r="AO14734">
        <v>4</v>
      </c>
      <c r="AP14734">
        <v>5</v>
      </c>
      <c r="AQ14734">
        <v>2</v>
      </c>
      <c r="AR14734">
        <v>5</v>
      </c>
      <c r="AS14734">
        <v>5</v>
      </c>
      <c r="AT14734">
        <v>5</v>
      </c>
      <c r="AU14734">
        <v>5</v>
      </c>
      <c r="AV14734">
        <v>5</v>
      </c>
      <c r="AW14734">
        <v>5</v>
      </c>
      <c r="AX14734">
        <v>5</v>
      </c>
      <c r="AY14734">
        <v>5</v>
      </c>
      <c r="AZ14734">
        <v>4</v>
      </c>
      <c r="BA14734">
        <v>3</v>
      </c>
      <c r="BB14734">
        <v>5</v>
      </c>
      <c r="BC14734">
        <v>5</v>
      </c>
      <c r="BD14734">
        <v>5</v>
      </c>
      <c r="BE14734">
        <v>5</v>
      </c>
      <c r="BF14734">
        <v>3</v>
      </c>
      <c r="BG14734">
        <v>5</v>
      </c>
      <c r="BH14734">
        <v>5</v>
      </c>
      <c r="BI14734">
        <v>5</v>
      </c>
      <c r="BJ14734">
        <v>5</v>
      </c>
      <c r="BK14734">
        <v>5</v>
      </c>
      <c r="BL14734">
        <v>6</v>
      </c>
      <c r="BM14734">
        <v>5</v>
      </c>
      <c r="BN14734">
        <v>0</v>
      </c>
      <c r="BO14734">
        <v>1</v>
      </c>
      <c r="BP14734">
        <v>1</v>
      </c>
    </row>
    <row r="14735" spans="1:68" x14ac:dyDescent="0.25">
      <c r="A14735">
        <v>4140</v>
      </c>
      <c r="B14735" s="31">
        <v>40744</v>
      </c>
      <c r="C14735">
        <v>2011</v>
      </c>
      <c r="D14735">
        <v>14</v>
      </c>
      <c r="E14735">
        <v>4</v>
      </c>
      <c r="F14735">
        <v>2</v>
      </c>
      <c r="G14735">
        <v>3</v>
      </c>
      <c r="H14735">
        <v>3</v>
      </c>
      <c r="I14735">
        <v>4</v>
      </c>
      <c r="J14735">
        <v>4</v>
      </c>
      <c r="K14735">
        <v>3</v>
      </c>
      <c r="L14735">
        <v>3</v>
      </c>
      <c r="M14735">
        <v>2</v>
      </c>
      <c r="N14735">
        <v>2</v>
      </c>
      <c r="O14735">
        <v>3</v>
      </c>
      <c r="P14735">
        <v>3</v>
      </c>
      <c r="Q14735">
        <v>3</v>
      </c>
      <c r="R14735">
        <v>3</v>
      </c>
      <c r="S14735">
        <v>4</v>
      </c>
      <c r="T14735">
        <v>3</v>
      </c>
      <c r="U14735">
        <v>4</v>
      </c>
      <c r="V14735">
        <v>5</v>
      </c>
      <c r="W14735">
        <v>4</v>
      </c>
      <c r="X14735">
        <v>4</v>
      </c>
      <c r="Y14735">
        <v>4</v>
      </c>
      <c r="Z14735">
        <v>4</v>
      </c>
      <c r="AA14735">
        <v>4</v>
      </c>
      <c r="AB14735">
        <v>3</v>
      </c>
      <c r="AC14735">
        <v>4</v>
      </c>
      <c r="AD14735">
        <v>4</v>
      </c>
      <c r="AE14735">
        <v>4</v>
      </c>
      <c r="AF14735">
        <v>3</v>
      </c>
      <c r="AG14735">
        <v>2</v>
      </c>
      <c r="AH14735">
        <v>4</v>
      </c>
      <c r="AI14735">
        <v>4</v>
      </c>
      <c r="AJ14735">
        <v>4</v>
      </c>
      <c r="AK14735">
        <v>4</v>
      </c>
      <c r="AL14735">
        <v>4</v>
      </c>
      <c r="AM14735">
        <v>4</v>
      </c>
      <c r="AN14735">
        <v>4</v>
      </c>
      <c r="AO14735">
        <v>4</v>
      </c>
      <c r="AP14735">
        <v>4</v>
      </c>
      <c r="AQ14735">
        <v>4</v>
      </c>
      <c r="AR14735">
        <v>4</v>
      </c>
      <c r="AS14735">
        <v>4</v>
      </c>
      <c r="AT14735">
        <v>3</v>
      </c>
      <c r="AU14735">
        <v>4</v>
      </c>
      <c r="AV14735">
        <v>4</v>
      </c>
      <c r="AW14735">
        <v>4</v>
      </c>
      <c r="AX14735">
        <v>4</v>
      </c>
      <c r="AY14735">
        <v>3</v>
      </c>
      <c r="AZ14735">
        <v>3</v>
      </c>
      <c r="BA14735">
        <v>4</v>
      </c>
      <c r="BB14735">
        <v>3</v>
      </c>
      <c r="BC14735">
        <v>4</v>
      </c>
      <c r="BD14735">
        <v>1</v>
      </c>
      <c r="BE14735">
        <v>1</v>
      </c>
      <c r="BF14735">
        <v>1</v>
      </c>
      <c r="BG14735">
        <v>2</v>
      </c>
      <c r="BH14735">
        <v>4</v>
      </c>
      <c r="BI14735">
        <v>3</v>
      </c>
      <c r="BJ14735">
        <v>3</v>
      </c>
      <c r="BK14735">
        <v>4</v>
      </c>
      <c r="BL14735">
        <v>6</v>
      </c>
      <c r="BM14735">
        <v>3</v>
      </c>
      <c r="BN14735">
        <v>4</v>
      </c>
      <c r="BO14735">
        <v>10</v>
      </c>
      <c r="BP14735">
        <v>4</v>
      </c>
    </row>
    <row r="14736" spans="1:68" x14ac:dyDescent="0.25">
      <c r="A14736">
        <v>9588</v>
      </c>
      <c r="B14736" s="31">
        <v>40750</v>
      </c>
      <c r="C14736">
        <v>2011</v>
      </c>
      <c r="D14736">
        <v>6</v>
      </c>
      <c r="E14736">
        <v>2</v>
      </c>
      <c r="F14736">
        <v>2</v>
      </c>
      <c r="G14736">
        <v>4</v>
      </c>
      <c r="H14736">
        <v>4</v>
      </c>
      <c r="I14736">
        <v>4</v>
      </c>
      <c r="J14736">
        <v>4</v>
      </c>
      <c r="K14736">
        <v>4</v>
      </c>
      <c r="L14736">
        <v>4</v>
      </c>
      <c r="M14736">
        <v>4</v>
      </c>
      <c r="N14736">
        <v>3</v>
      </c>
      <c r="O14736">
        <v>3</v>
      </c>
      <c r="P14736">
        <v>3</v>
      </c>
      <c r="Q14736">
        <v>4</v>
      </c>
      <c r="R14736">
        <v>6</v>
      </c>
      <c r="S14736">
        <v>6</v>
      </c>
      <c r="T14736">
        <v>6</v>
      </c>
      <c r="U14736">
        <v>6</v>
      </c>
      <c r="V14736">
        <v>4</v>
      </c>
      <c r="W14736">
        <v>4</v>
      </c>
      <c r="X14736">
        <v>4</v>
      </c>
      <c r="Y14736">
        <v>4</v>
      </c>
      <c r="Z14736">
        <v>4</v>
      </c>
      <c r="AA14736">
        <v>4</v>
      </c>
      <c r="AB14736">
        <v>4</v>
      </c>
      <c r="AC14736">
        <v>4</v>
      </c>
      <c r="AD14736">
        <v>4</v>
      </c>
      <c r="AE14736">
        <v>4</v>
      </c>
      <c r="AF14736">
        <v>4</v>
      </c>
      <c r="AG14736">
        <v>5</v>
      </c>
      <c r="AH14736">
        <v>5</v>
      </c>
      <c r="AI14736">
        <v>4</v>
      </c>
      <c r="AJ14736">
        <v>4</v>
      </c>
      <c r="AK14736">
        <v>4</v>
      </c>
      <c r="AL14736">
        <v>6</v>
      </c>
      <c r="AM14736">
        <v>5</v>
      </c>
      <c r="AN14736">
        <v>5</v>
      </c>
      <c r="AO14736">
        <v>5</v>
      </c>
      <c r="AP14736">
        <v>5</v>
      </c>
      <c r="AQ14736">
        <v>5</v>
      </c>
      <c r="AR14736">
        <v>5</v>
      </c>
      <c r="AS14736">
        <v>5</v>
      </c>
      <c r="AT14736">
        <v>4</v>
      </c>
      <c r="AU14736">
        <v>6</v>
      </c>
      <c r="AV14736">
        <v>5</v>
      </c>
      <c r="AW14736">
        <v>4</v>
      </c>
      <c r="AX14736">
        <v>4</v>
      </c>
      <c r="AY14736">
        <v>5</v>
      </c>
      <c r="AZ14736">
        <v>4</v>
      </c>
      <c r="BA14736">
        <v>4</v>
      </c>
      <c r="BB14736">
        <v>5</v>
      </c>
      <c r="BC14736">
        <v>4</v>
      </c>
      <c r="BD14736">
        <v>4</v>
      </c>
      <c r="BE14736">
        <v>6</v>
      </c>
      <c r="BF14736">
        <v>6</v>
      </c>
      <c r="BG14736">
        <v>3</v>
      </c>
      <c r="BH14736">
        <v>5</v>
      </c>
      <c r="BI14736">
        <v>4</v>
      </c>
      <c r="BJ14736">
        <v>4</v>
      </c>
      <c r="BK14736">
        <v>4</v>
      </c>
      <c r="BL14736">
        <v>2</v>
      </c>
      <c r="BM14736">
        <v>4</v>
      </c>
      <c r="BN14736">
        <v>0</v>
      </c>
      <c r="BO14736">
        <v>10</v>
      </c>
      <c r="BP14736">
        <v>10</v>
      </c>
    </row>
    <row r="14737" spans="1:68" x14ac:dyDescent="0.25">
      <c r="A14737">
        <v>14355</v>
      </c>
      <c r="B14737" s="31">
        <v>40754</v>
      </c>
      <c r="C14737">
        <v>2011</v>
      </c>
      <c r="D14737">
        <v>12</v>
      </c>
      <c r="E14737">
        <v>2</v>
      </c>
      <c r="F14737">
        <v>1</v>
      </c>
      <c r="G14737">
        <v>3</v>
      </c>
      <c r="H14737">
        <v>4</v>
      </c>
      <c r="I14737">
        <v>4</v>
      </c>
      <c r="J14737">
        <v>4</v>
      </c>
      <c r="K14737">
        <v>4</v>
      </c>
      <c r="L14737">
        <v>4</v>
      </c>
      <c r="M14737">
        <v>4</v>
      </c>
      <c r="N14737">
        <v>4</v>
      </c>
      <c r="O14737">
        <v>4</v>
      </c>
      <c r="P14737">
        <v>4</v>
      </c>
      <c r="Q14737">
        <v>4</v>
      </c>
      <c r="R14737">
        <v>4</v>
      </c>
      <c r="S14737">
        <v>4</v>
      </c>
      <c r="T14737">
        <v>4</v>
      </c>
      <c r="U14737">
        <v>4</v>
      </c>
      <c r="V14737">
        <v>4</v>
      </c>
      <c r="W14737">
        <v>4</v>
      </c>
      <c r="X14737">
        <v>4</v>
      </c>
      <c r="Y14737">
        <v>4</v>
      </c>
      <c r="Z14737">
        <v>4</v>
      </c>
      <c r="AA14737">
        <v>4</v>
      </c>
      <c r="AB14737">
        <v>4</v>
      </c>
      <c r="AC14737">
        <v>4</v>
      </c>
      <c r="AD14737">
        <v>4</v>
      </c>
      <c r="AE14737">
        <v>4</v>
      </c>
      <c r="AF14737">
        <v>4</v>
      </c>
      <c r="AG14737">
        <v>4</v>
      </c>
      <c r="AH14737">
        <v>4</v>
      </c>
      <c r="AI14737">
        <v>4</v>
      </c>
      <c r="AJ14737">
        <v>4</v>
      </c>
      <c r="AK14737">
        <v>4</v>
      </c>
      <c r="AL14737">
        <v>4</v>
      </c>
      <c r="AM14737">
        <v>4</v>
      </c>
      <c r="AN14737">
        <v>4</v>
      </c>
      <c r="AO14737">
        <v>4</v>
      </c>
      <c r="AP14737">
        <v>4</v>
      </c>
      <c r="AQ14737">
        <v>4</v>
      </c>
      <c r="AR14737">
        <v>4</v>
      </c>
      <c r="AS14737">
        <v>4</v>
      </c>
      <c r="AT14737">
        <v>4</v>
      </c>
      <c r="AU14737">
        <v>4</v>
      </c>
      <c r="AV14737">
        <v>4</v>
      </c>
      <c r="AW14737">
        <v>4</v>
      </c>
      <c r="AX14737">
        <v>4</v>
      </c>
      <c r="AY14737">
        <v>4</v>
      </c>
      <c r="AZ14737">
        <v>4</v>
      </c>
      <c r="BA14737">
        <v>4</v>
      </c>
      <c r="BB14737">
        <v>4</v>
      </c>
      <c r="BC14737">
        <v>4</v>
      </c>
      <c r="BD14737">
        <v>4</v>
      </c>
      <c r="BE14737">
        <v>4</v>
      </c>
      <c r="BF14737">
        <v>4</v>
      </c>
      <c r="BG14737">
        <v>4</v>
      </c>
      <c r="BH14737">
        <v>4</v>
      </c>
      <c r="BI14737">
        <v>4</v>
      </c>
      <c r="BJ14737">
        <v>4</v>
      </c>
      <c r="BK14737">
        <v>4</v>
      </c>
      <c r="BL14737">
        <v>1</v>
      </c>
      <c r="BM14737">
        <v>3</v>
      </c>
      <c r="BN14737">
        <v>10</v>
      </c>
      <c r="BO14737">
        <v>10</v>
      </c>
      <c r="BP14737">
        <v>4</v>
      </c>
    </row>
    <row r="14738" spans="1:68" x14ac:dyDescent="0.25">
      <c r="A14738">
        <v>12166</v>
      </c>
      <c r="B14738" s="31">
        <v>40752</v>
      </c>
      <c r="C14738">
        <v>2011</v>
      </c>
      <c r="D14738">
        <v>14</v>
      </c>
      <c r="E14738">
        <v>4</v>
      </c>
      <c r="F14738">
        <v>2</v>
      </c>
      <c r="G14738">
        <v>4</v>
      </c>
      <c r="H14738">
        <v>4</v>
      </c>
      <c r="I14738">
        <v>4</v>
      </c>
      <c r="J14738">
        <v>4</v>
      </c>
      <c r="K14738">
        <v>4</v>
      </c>
      <c r="L14738">
        <v>4</v>
      </c>
      <c r="M14738">
        <v>3</v>
      </c>
      <c r="N14738">
        <v>4</v>
      </c>
      <c r="O14738">
        <v>4</v>
      </c>
      <c r="P14738">
        <v>4</v>
      </c>
      <c r="Q14738">
        <v>4</v>
      </c>
      <c r="R14738">
        <v>2</v>
      </c>
      <c r="S14738">
        <v>2</v>
      </c>
      <c r="T14738">
        <v>3</v>
      </c>
      <c r="U14738">
        <v>4</v>
      </c>
      <c r="V14738">
        <v>5</v>
      </c>
      <c r="W14738">
        <v>3</v>
      </c>
      <c r="X14738">
        <v>4</v>
      </c>
      <c r="Y14738">
        <v>4</v>
      </c>
      <c r="Z14738">
        <v>5</v>
      </c>
      <c r="AA14738">
        <v>4</v>
      </c>
      <c r="AB14738">
        <v>5</v>
      </c>
      <c r="AC14738">
        <v>5</v>
      </c>
      <c r="AD14738">
        <v>5</v>
      </c>
      <c r="AE14738">
        <v>4</v>
      </c>
      <c r="AF14738">
        <v>4</v>
      </c>
      <c r="AG14738">
        <v>3</v>
      </c>
      <c r="AH14738">
        <v>2</v>
      </c>
      <c r="AI14738">
        <v>4</v>
      </c>
      <c r="AJ14738">
        <v>2</v>
      </c>
      <c r="AK14738">
        <v>2</v>
      </c>
      <c r="AL14738">
        <v>4</v>
      </c>
      <c r="AM14738">
        <v>5</v>
      </c>
      <c r="AN14738">
        <v>5</v>
      </c>
      <c r="AO14738">
        <v>5</v>
      </c>
      <c r="AP14738">
        <v>5</v>
      </c>
      <c r="AQ14738">
        <v>5</v>
      </c>
      <c r="AR14738">
        <v>5</v>
      </c>
      <c r="AS14738">
        <v>4</v>
      </c>
      <c r="AT14738">
        <v>4</v>
      </c>
      <c r="AU14738">
        <v>4</v>
      </c>
      <c r="AV14738">
        <v>2</v>
      </c>
      <c r="AW14738">
        <v>5</v>
      </c>
      <c r="AX14738">
        <v>5</v>
      </c>
      <c r="AY14738">
        <v>4</v>
      </c>
      <c r="AZ14738">
        <v>5</v>
      </c>
      <c r="BA14738">
        <v>5</v>
      </c>
      <c r="BB14738">
        <v>4</v>
      </c>
      <c r="BC14738">
        <v>5</v>
      </c>
      <c r="BD14738">
        <v>4</v>
      </c>
      <c r="BE14738">
        <v>3</v>
      </c>
      <c r="BF14738">
        <v>3</v>
      </c>
      <c r="BG14738">
        <v>4</v>
      </c>
      <c r="BH14738">
        <v>4</v>
      </c>
      <c r="BI14738">
        <v>3</v>
      </c>
      <c r="BJ14738">
        <v>4</v>
      </c>
      <c r="BK14738">
        <v>2</v>
      </c>
      <c r="BL14738">
        <v>4</v>
      </c>
      <c r="BM14738">
        <v>5</v>
      </c>
      <c r="BN14738">
        <v>0</v>
      </c>
      <c r="BO14738">
        <v>5</v>
      </c>
      <c r="BP14738">
        <v>6</v>
      </c>
    </row>
    <row r="14739" spans="1:68" x14ac:dyDescent="0.25">
      <c r="A14739">
        <v>5228</v>
      </c>
      <c r="B14739" s="31">
        <v>40746</v>
      </c>
      <c r="C14739">
        <v>2011</v>
      </c>
      <c r="D14739">
        <v>14</v>
      </c>
      <c r="E14739">
        <v>4</v>
      </c>
      <c r="F14739">
        <v>2</v>
      </c>
      <c r="G14739">
        <v>4</v>
      </c>
      <c r="H14739">
        <v>4</v>
      </c>
      <c r="I14739">
        <v>4</v>
      </c>
      <c r="J14739">
        <v>4</v>
      </c>
      <c r="K14739">
        <v>4</v>
      </c>
      <c r="L14739">
        <v>4</v>
      </c>
      <c r="M14739">
        <v>4</v>
      </c>
      <c r="N14739">
        <v>4</v>
      </c>
      <c r="O14739">
        <v>3</v>
      </c>
      <c r="P14739">
        <v>5</v>
      </c>
      <c r="Q14739">
        <v>4</v>
      </c>
      <c r="R14739">
        <v>4</v>
      </c>
      <c r="S14739">
        <v>4</v>
      </c>
      <c r="T14739">
        <v>4</v>
      </c>
      <c r="U14739">
        <v>5</v>
      </c>
      <c r="V14739">
        <v>4</v>
      </c>
      <c r="W14739">
        <v>4</v>
      </c>
      <c r="X14739">
        <v>4</v>
      </c>
      <c r="Y14739">
        <v>4</v>
      </c>
      <c r="Z14739">
        <v>4</v>
      </c>
      <c r="AA14739">
        <v>4</v>
      </c>
      <c r="AB14739">
        <v>4</v>
      </c>
      <c r="AC14739">
        <v>3</v>
      </c>
      <c r="AD14739">
        <v>3</v>
      </c>
      <c r="AE14739">
        <v>3</v>
      </c>
      <c r="AF14739">
        <v>4</v>
      </c>
      <c r="AG14739">
        <v>4</v>
      </c>
      <c r="AH14739">
        <v>4</v>
      </c>
      <c r="AI14739">
        <v>4</v>
      </c>
      <c r="AJ14739">
        <v>5</v>
      </c>
      <c r="AK14739">
        <v>5</v>
      </c>
      <c r="AL14739">
        <v>5</v>
      </c>
      <c r="AM14739">
        <v>5</v>
      </c>
      <c r="AN14739">
        <v>5</v>
      </c>
      <c r="AO14739">
        <v>5</v>
      </c>
      <c r="AP14739">
        <v>5</v>
      </c>
      <c r="AQ14739">
        <v>5</v>
      </c>
      <c r="AR14739">
        <v>5</v>
      </c>
      <c r="AS14739">
        <v>5</v>
      </c>
      <c r="AT14739">
        <v>5</v>
      </c>
      <c r="AU14739">
        <v>5</v>
      </c>
      <c r="AV14739">
        <v>5</v>
      </c>
      <c r="AW14739">
        <v>5</v>
      </c>
      <c r="AX14739">
        <v>5</v>
      </c>
      <c r="AY14739">
        <v>5</v>
      </c>
      <c r="AZ14739">
        <v>5</v>
      </c>
      <c r="BA14739">
        <v>5</v>
      </c>
      <c r="BB14739">
        <v>5</v>
      </c>
      <c r="BC14739">
        <v>5</v>
      </c>
      <c r="BD14739">
        <v>4</v>
      </c>
      <c r="BE14739">
        <v>4</v>
      </c>
      <c r="BF14739">
        <v>6</v>
      </c>
      <c r="BG14739">
        <v>4</v>
      </c>
      <c r="BH14739">
        <v>4</v>
      </c>
      <c r="BI14739">
        <v>5</v>
      </c>
      <c r="BJ14739">
        <v>5</v>
      </c>
      <c r="BK14739">
        <v>4</v>
      </c>
      <c r="BL14739">
        <v>5</v>
      </c>
      <c r="BM14739">
        <v>4</v>
      </c>
      <c r="BN14739">
        <v>0</v>
      </c>
      <c r="BO14739">
        <v>6</v>
      </c>
      <c r="BP14739">
        <v>12</v>
      </c>
    </row>
    <row r="14740" spans="1:68" x14ac:dyDescent="0.25">
      <c r="A14740">
        <v>15507</v>
      </c>
      <c r="B14740" s="31">
        <v>40755</v>
      </c>
      <c r="C14740">
        <v>2011</v>
      </c>
      <c r="D14740">
        <v>14</v>
      </c>
      <c r="E14740">
        <v>4</v>
      </c>
      <c r="F14740">
        <v>2</v>
      </c>
      <c r="G14740">
        <v>4</v>
      </c>
      <c r="H14740">
        <v>4</v>
      </c>
      <c r="I14740">
        <v>4</v>
      </c>
      <c r="J14740">
        <v>4</v>
      </c>
      <c r="K14740">
        <v>4</v>
      </c>
      <c r="L14740">
        <v>4</v>
      </c>
      <c r="M14740">
        <v>3</v>
      </c>
      <c r="N14740">
        <v>3</v>
      </c>
      <c r="O14740">
        <v>4</v>
      </c>
      <c r="P14740">
        <v>4</v>
      </c>
      <c r="Q14740">
        <v>4</v>
      </c>
      <c r="R14740">
        <v>4</v>
      </c>
      <c r="S14740">
        <v>4</v>
      </c>
      <c r="T14740">
        <v>4</v>
      </c>
      <c r="U14740">
        <v>4</v>
      </c>
      <c r="V14740">
        <v>5</v>
      </c>
      <c r="W14740">
        <v>5</v>
      </c>
      <c r="X14740">
        <v>4</v>
      </c>
      <c r="Y14740">
        <v>4</v>
      </c>
      <c r="Z14740">
        <v>4</v>
      </c>
      <c r="AA14740">
        <v>4</v>
      </c>
      <c r="AB14740">
        <v>4</v>
      </c>
      <c r="AC14740">
        <v>4</v>
      </c>
      <c r="AD14740">
        <v>4</v>
      </c>
      <c r="AE14740">
        <v>5</v>
      </c>
      <c r="AF14740">
        <v>5</v>
      </c>
      <c r="AG14740">
        <v>5</v>
      </c>
      <c r="AH14740">
        <v>5</v>
      </c>
      <c r="AI14740">
        <v>4</v>
      </c>
      <c r="AJ14740">
        <v>4</v>
      </c>
      <c r="AK14740">
        <v>4</v>
      </c>
      <c r="AL14740">
        <v>4</v>
      </c>
      <c r="AM14740">
        <v>4</v>
      </c>
      <c r="AN14740">
        <v>4</v>
      </c>
      <c r="AO14740">
        <v>3</v>
      </c>
      <c r="AP14740">
        <v>4</v>
      </c>
      <c r="AQ14740">
        <v>4</v>
      </c>
      <c r="AR14740">
        <v>4</v>
      </c>
      <c r="AS14740">
        <v>4</v>
      </c>
      <c r="AT14740">
        <v>4</v>
      </c>
      <c r="AU14740">
        <v>4</v>
      </c>
      <c r="AV14740">
        <v>4</v>
      </c>
      <c r="AW14740">
        <v>4</v>
      </c>
      <c r="AX14740">
        <v>4</v>
      </c>
      <c r="AY14740">
        <v>4</v>
      </c>
      <c r="AZ14740">
        <v>4</v>
      </c>
      <c r="BA14740">
        <v>4</v>
      </c>
      <c r="BB14740">
        <v>4</v>
      </c>
      <c r="BC14740">
        <v>4</v>
      </c>
      <c r="BD14740">
        <v>4</v>
      </c>
      <c r="BE14740">
        <v>1</v>
      </c>
      <c r="BF14740">
        <v>3</v>
      </c>
      <c r="BG14740">
        <v>2</v>
      </c>
      <c r="BH14740">
        <v>3</v>
      </c>
      <c r="BI14740">
        <v>4</v>
      </c>
      <c r="BJ14740">
        <v>3</v>
      </c>
      <c r="BK14740">
        <v>4</v>
      </c>
      <c r="BL14740">
        <v>4</v>
      </c>
      <c r="BM14740">
        <v>3</v>
      </c>
      <c r="BN14740">
        <v>4</v>
      </c>
      <c r="BO14740">
        <v>10</v>
      </c>
      <c r="BP14740">
        <v>2</v>
      </c>
    </row>
    <row r="14741" spans="1:68" x14ac:dyDescent="0.25">
      <c r="A14741">
        <v>12995</v>
      </c>
      <c r="B14741" s="31">
        <v>40753</v>
      </c>
      <c r="C14741">
        <v>2011</v>
      </c>
      <c r="D14741">
        <v>7</v>
      </c>
      <c r="E14741">
        <v>1</v>
      </c>
      <c r="F14741">
        <v>2</v>
      </c>
      <c r="G14741">
        <v>5</v>
      </c>
      <c r="H14741">
        <v>5</v>
      </c>
      <c r="I14741">
        <v>5</v>
      </c>
      <c r="J14741">
        <v>5</v>
      </c>
      <c r="K14741">
        <v>5</v>
      </c>
      <c r="L14741">
        <v>5</v>
      </c>
      <c r="M14741">
        <v>5</v>
      </c>
      <c r="N14741">
        <v>5</v>
      </c>
      <c r="O14741">
        <v>5</v>
      </c>
      <c r="P14741">
        <v>5</v>
      </c>
      <c r="Q14741">
        <v>5</v>
      </c>
      <c r="R14741">
        <v>5</v>
      </c>
      <c r="S14741">
        <v>5</v>
      </c>
      <c r="T14741">
        <v>5</v>
      </c>
      <c r="U14741">
        <v>5</v>
      </c>
      <c r="V14741">
        <v>5</v>
      </c>
      <c r="W14741">
        <v>5</v>
      </c>
      <c r="X14741">
        <v>5</v>
      </c>
      <c r="Y14741">
        <v>5</v>
      </c>
      <c r="Z14741">
        <v>5</v>
      </c>
      <c r="AA14741">
        <v>5</v>
      </c>
      <c r="AB14741">
        <v>5</v>
      </c>
      <c r="AC14741">
        <v>5</v>
      </c>
      <c r="AD14741">
        <v>5</v>
      </c>
      <c r="AE14741">
        <v>5</v>
      </c>
      <c r="AF14741">
        <v>5</v>
      </c>
      <c r="AG14741">
        <v>5</v>
      </c>
      <c r="AH14741">
        <v>5</v>
      </c>
      <c r="AI14741">
        <v>5</v>
      </c>
      <c r="AJ14741">
        <v>5</v>
      </c>
      <c r="AK14741">
        <v>5</v>
      </c>
      <c r="AL14741">
        <v>5</v>
      </c>
      <c r="AM14741">
        <v>5</v>
      </c>
      <c r="AN14741">
        <v>5</v>
      </c>
      <c r="AO14741">
        <v>5</v>
      </c>
      <c r="AP14741">
        <v>5</v>
      </c>
      <c r="AQ14741">
        <v>5</v>
      </c>
      <c r="AR14741">
        <v>5</v>
      </c>
      <c r="AS14741">
        <v>5</v>
      </c>
      <c r="AT14741">
        <v>5</v>
      </c>
      <c r="AU14741">
        <v>5</v>
      </c>
      <c r="AV14741">
        <v>5</v>
      </c>
      <c r="AW14741">
        <v>5</v>
      </c>
      <c r="AX14741">
        <v>5</v>
      </c>
      <c r="AY14741">
        <v>5</v>
      </c>
      <c r="AZ14741">
        <v>5</v>
      </c>
      <c r="BA14741">
        <v>5</v>
      </c>
      <c r="BB14741">
        <v>5</v>
      </c>
      <c r="BC14741">
        <v>5</v>
      </c>
      <c r="BD14741">
        <v>5</v>
      </c>
      <c r="BE14741">
        <v>5</v>
      </c>
      <c r="BF14741">
        <v>5</v>
      </c>
      <c r="BG14741">
        <v>5</v>
      </c>
      <c r="BH14741">
        <v>5</v>
      </c>
      <c r="BI14741">
        <v>5</v>
      </c>
      <c r="BJ14741">
        <v>5</v>
      </c>
      <c r="BK14741">
        <v>5</v>
      </c>
      <c r="BL14741">
        <v>4</v>
      </c>
      <c r="BM14741">
        <v>5</v>
      </c>
      <c r="BN14741">
        <v>0</v>
      </c>
      <c r="BO14741">
        <v>5</v>
      </c>
      <c r="BP14741">
        <v>8</v>
      </c>
    </row>
    <row r="14742" spans="1:68" x14ac:dyDescent="0.25">
      <c r="A14742">
        <v>12064</v>
      </c>
      <c r="B14742" s="31">
        <v>40752</v>
      </c>
      <c r="C14742">
        <v>2011</v>
      </c>
      <c r="D14742">
        <v>10</v>
      </c>
      <c r="E14742">
        <v>5</v>
      </c>
      <c r="F14742">
        <v>1</v>
      </c>
      <c r="G14742">
        <v>3</v>
      </c>
      <c r="H14742">
        <v>3</v>
      </c>
      <c r="I14742">
        <v>5</v>
      </c>
      <c r="J14742">
        <v>4</v>
      </c>
      <c r="K14742">
        <v>4</v>
      </c>
      <c r="L14742">
        <v>4</v>
      </c>
      <c r="M14742">
        <v>4</v>
      </c>
      <c r="N14742">
        <v>2</v>
      </c>
      <c r="O14742">
        <v>4</v>
      </c>
      <c r="P14742">
        <v>4</v>
      </c>
      <c r="Q14742">
        <v>4</v>
      </c>
      <c r="R14742">
        <v>3</v>
      </c>
      <c r="S14742">
        <v>3</v>
      </c>
      <c r="T14742">
        <v>3</v>
      </c>
      <c r="U14742">
        <v>4</v>
      </c>
      <c r="V14742">
        <v>4</v>
      </c>
      <c r="W14742">
        <v>5</v>
      </c>
      <c r="X14742">
        <v>5</v>
      </c>
      <c r="Y14742">
        <v>5</v>
      </c>
      <c r="Z14742">
        <v>4</v>
      </c>
      <c r="AA14742">
        <v>4</v>
      </c>
      <c r="AB14742">
        <v>4</v>
      </c>
      <c r="AC14742">
        <v>4</v>
      </c>
      <c r="AD14742">
        <v>5</v>
      </c>
      <c r="AE14742">
        <v>4</v>
      </c>
      <c r="AF14742">
        <v>4</v>
      </c>
      <c r="AG14742">
        <v>5</v>
      </c>
      <c r="AH14742">
        <v>4</v>
      </c>
      <c r="AI14742">
        <v>3</v>
      </c>
      <c r="AJ14742">
        <v>4</v>
      </c>
      <c r="AK14742">
        <v>4</v>
      </c>
      <c r="AL14742">
        <v>5</v>
      </c>
      <c r="AM14742">
        <v>4</v>
      </c>
      <c r="AN14742">
        <v>4</v>
      </c>
      <c r="AO14742">
        <v>3</v>
      </c>
      <c r="AP14742">
        <v>4</v>
      </c>
      <c r="AQ14742">
        <v>5</v>
      </c>
      <c r="AR14742">
        <v>4</v>
      </c>
      <c r="AS14742">
        <v>5</v>
      </c>
      <c r="AT14742">
        <v>5</v>
      </c>
      <c r="AU14742">
        <v>5</v>
      </c>
      <c r="AV14742">
        <v>4</v>
      </c>
      <c r="AW14742">
        <v>5</v>
      </c>
      <c r="AX14742">
        <v>4</v>
      </c>
      <c r="AY14742">
        <v>3</v>
      </c>
      <c r="AZ14742">
        <v>3</v>
      </c>
      <c r="BA14742">
        <v>2</v>
      </c>
      <c r="BB14742">
        <v>4</v>
      </c>
      <c r="BC14742">
        <v>5</v>
      </c>
      <c r="BD14742">
        <v>2</v>
      </c>
      <c r="BE14742">
        <v>3</v>
      </c>
      <c r="BF14742">
        <v>2</v>
      </c>
      <c r="BG14742">
        <v>1</v>
      </c>
      <c r="BH14742">
        <v>3</v>
      </c>
      <c r="BI14742">
        <v>3</v>
      </c>
      <c r="BJ14742">
        <v>4</v>
      </c>
      <c r="BK14742">
        <v>2</v>
      </c>
      <c r="BL14742">
        <v>4</v>
      </c>
      <c r="BM14742">
        <v>3</v>
      </c>
      <c r="BN14742">
        <v>13</v>
      </c>
      <c r="BO14742">
        <v>10</v>
      </c>
      <c r="BP14742">
        <v>2</v>
      </c>
    </row>
    <row r="14743" spans="1:68" x14ac:dyDescent="0.25">
      <c r="A14743">
        <v>9931</v>
      </c>
      <c r="B14743" s="31">
        <v>40750</v>
      </c>
      <c r="C14743">
        <v>2011</v>
      </c>
      <c r="D14743">
        <v>4</v>
      </c>
      <c r="E14743">
        <v>5</v>
      </c>
      <c r="F14743">
        <v>2</v>
      </c>
      <c r="G14743">
        <v>2</v>
      </c>
      <c r="H14743">
        <v>4</v>
      </c>
      <c r="I14743">
        <v>4</v>
      </c>
      <c r="J14743">
        <v>3</v>
      </c>
      <c r="K14743">
        <v>4</v>
      </c>
      <c r="L14743">
        <v>1</v>
      </c>
      <c r="M14743">
        <v>4</v>
      </c>
      <c r="N14743">
        <v>2</v>
      </c>
      <c r="O14743">
        <v>3</v>
      </c>
      <c r="P14743">
        <v>4</v>
      </c>
      <c r="Q14743">
        <v>4</v>
      </c>
      <c r="R14743">
        <v>4</v>
      </c>
      <c r="S14743">
        <v>4</v>
      </c>
      <c r="T14743">
        <v>3</v>
      </c>
      <c r="U14743">
        <v>3</v>
      </c>
      <c r="V14743">
        <v>4</v>
      </c>
      <c r="W14743">
        <v>3</v>
      </c>
      <c r="X14743">
        <v>3</v>
      </c>
      <c r="Y14743">
        <v>4</v>
      </c>
      <c r="Z14743">
        <v>4</v>
      </c>
      <c r="AA14743">
        <v>2</v>
      </c>
      <c r="AB14743">
        <v>2</v>
      </c>
      <c r="AC14743">
        <v>2</v>
      </c>
      <c r="AD14743">
        <v>3</v>
      </c>
      <c r="AE14743">
        <v>4</v>
      </c>
      <c r="AF14743">
        <v>5</v>
      </c>
      <c r="AG14743">
        <v>5</v>
      </c>
      <c r="AH14743">
        <v>5</v>
      </c>
      <c r="AI14743">
        <v>4</v>
      </c>
      <c r="AJ14743">
        <v>4</v>
      </c>
      <c r="AK14743">
        <v>4</v>
      </c>
      <c r="AL14743">
        <v>4</v>
      </c>
      <c r="AM14743">
        <v>4</v>
      </c>
      <c r="AN14743">
        <v>4</v>
      </c>
      <c r="AO14743">
        <v>4</v>
      </c>
      <c r="AP14743">
        <v>4</v>
      </c>
      <c r="AQ14743">
        <v>4</v>
      </c>
      <c r="AR14743">
        <v>4</v>
      </c>
      <c r="AS14743">
        <v>2</v>
      </c>
      <c r="AT14743">
        <v>4</v>
      </c>
      <c r="AU14743">
        <v>4</v>
      </c>
      <c r="AV14743">
        <v>2</v>
      </c>
      <c r="AW14743">
        <v>4</v>
      </c>
      <c r="AX14743">
        <v>4</v>
      </c>
      <c r="AY14743">
        <v>4</v>
      </c>
      <c r="AZ14743">
        <v>4</v>
      </c>
      <c r="BA14743">
        <v>4</v>
      </c>
      <c r="BB14743">
        <v>4</v>
      </c>
      <c r="BC14743">
        <v>4</v>
      </c>
      <c r="BD14743">
        <v>2</v>
      </c>
      <c r="BE14743">
        <v>2</v>
      </c>
      <c r="BF14743">
        <v>2</v>
      </c>
      <c r="BG14743">
        <v>2</v>
      </c>
      <c r="BH14743">
        <v>3</v>
      </c>
      <c r="BI14743">
        <v>3</v>
      </c>
      <c r="BJ14743">
        <v>3</v>
      </c>
      <c r="BK14743">
        <v>4</v>
      </c>
      <c r="BL14743">
        <v>2</v>
      </c>
      <c r="BM14743">
        <v>1</v>
      </c>
      <c r="BN14743">
        <v>10</v>
      </c>
      <c r="BO14743">
        <v>2</v>
      </c>
      <c r="BP14743">
        <v>4</v>
      </c>
    </row>
    <row r="14744" spans="1:68" x14ac:dyDescent="0.25">
      <c r="A14744">
        <v>1631</v>
      </c>
      <c r="B14744" s="31">
        <v>40741</v>
      </c>
      <c r="C14744">
        <v>2011</v>
      </c>
      <c r="D14744">
        <v>14</v>
      </c>
      <c r="E14744">
        <v>4</v>
      </c>
      <c r="F14744">
        <v>2</v>
      </c>
      <c r="G14744">
        <v>4</v>
      </c>
      <c r="H14744">
        <v>4</v>
      </c>
      <c r="I14744">
        <v>4</v>
      </c>
      <c r="J14744">
        <v>4</v>
      </c>
      <c r="K14744">
        <v>3</v>
      </c>
      <c r="L14744">
        <v>3</v>
      </c>
      <c r="M14744">
        <v>3</v>
      </c>
      <c r="N14744">
        <v>2</v>
      </c>
      <c r="O14744">
        <v>2</v>
      </c>
      <c r="P14744">
        <v>2</v>
      </c>
      <c r="Q14744">
        <v>4</v>
      </c>
      <c r="R14744">
        <v>4</v>
      </c>
      <c r="S14744">
        <v>4</v>
      </c>
      <c r="T14744">
        <v>2</v>
      </c>
      <c r="U14744">
        <v>3</v>
      </c>
      <c r="V14744">
        <v>4</v>
      </c>
      <c r="W14744">
        <v>5</v>
      </c>
      <c r="X14744">
        <v>5</v>
      </c>
      <c r="Y14744">
        <v>5</v>
      </c>
      <c r="Z14744">
        <v>5</v>
      </c>
      <c r="AA14744">
        <v>5</v>
      </c>
      <c r="AB14744">
        <v>2</v>
      </c>
      <c r="AC14744">
        <v>5</v>
      </c>
      <c r="AD14744">
        <v>4</v>
      </c>
      <c r="AE14744">
        <v>4</v>
      </c>
      <c r="AF14744">
        <v>4</v>
      </c>
      <c r="AG14744">
        <v>5</v>
      </c>
      <c r="AH14744">
        <v>5</v>
      </c>
      <c r="AI14744">
        <v>5</v>
      </c>
      <c r="AJ14744">
        <v>4</v>
      </c>
      <c r="AK14744">
        <v>5</v>
      </c>
      <c r="AL14744">
        <v>5</v>
      </c>
      <c r="AM14744">
        <v>4</v>
      </c>
      <c r="AN14744">
        <v>5</v>
      </c>
      <c r="AO14744">
        <v>5</v>
      </c>
      <c r="AP14744">
        <v>3</v>
      </c>
      <c r="AQ14744">
        <v>5</v>
      </c>
      <c r="AR14744">
        <v>5</v>
      </c>
      <c r="AS14744">
        <v>5</v>
      </c>
      <c r="AT14744">
        <v>5</v>
      </c>
      <c r="AU14744">
        <v>5</v>
      </c>
      <c r="AV14744">
        <v>2</v>
      </c>
      <c r="AW14744">
        <v>5</v>
      </c>
      <c r="AX14744">
        <v>5</v>
      </c>
      <c r="AY14744">
        <v>5</v>
      </c>
      <c r="AZ14744">
        <v>2</v>
      </c>
      <c r="BA14744">
        <v>2</v>
      </c>
      <c r="BB14744">
        <v>5</v>
      </c>
      <c r="BC14744">
        <v>5</v>
      </c>
      <c r="BD14744">
        <v>2</v>
      </c>
      <c r="BE14744">
        <v>2</v>
      </c>
      <c r="BF14744">
        <v>2</v>
      </c>
      <c r="BG14744">
        <v>4</v>
      </c>
      <c r="BH14744">
        <v>4</v>
      </c>
      <c r="BI14744">
        <v>4</v>
      </c>
      <c r="BJ14744">
        <v>4</v>
      </c>
      <c r="BK14744">
        <v>3</v>
      </c>
      <c r="BL14744">
        <v>4</v>
      </c>
      <c r="BM14744">
        <v>4</v>
      </c>
      <c r="BN14744">
        <v>0</v>
      </c>
      <c r="BO14744">
        <v>5</v>
      </c>
      <c r="BP14744">
        <v>2</v>
      </c>
    </row>
    <row r="14745" spans="1:68" x14ac:dyDescent="0.25">
      <c r="A14745">
        <v>8408</v>
      </c>
      <c r="B14745" s="31">
        <v>40749</v>
      </c>
      <c r="C14745">
        <v>2011</v>
      </c>
      <c r="D14745">
        <v>14</v>
      </c>
      <c r="E14745">
        <v>4</v>
      </c>
      <c r="F14745">
        <v>2</v>
      </c>
      <c r="G14745">
        <v>5</v>
      </c>
      <c r="H14745">
        <v>4</v>
      </c>
      <c r="I14745">
        <v>4</v>
      </c>
      <c r="J14745">
        <v>4</v>
      </c>
      <c r="K14745">
        <v>4</v>
      </c>
      <c r="L14745">
        <v>5</v>
      </c>
      <c r="M14745">
        <v>4</v>
      </c>
      <c r="N14745">
        <v>1</v>
      </c>
      <c r="O14745">
        <v>4</v>
      </c>
      <c r="P14745">
        <v>4</v>
      </c>
      <c r="Q14745">
        <v>3</v>
      </c>
      <c r="R14745">
        <v>4</v>
      </c>
      <c r="S14745">
        <v>4</v>
      </c>
      <c r="T14745">
        <v>4</v>
      </c>
      <c r="U14745">
        <v>4</v>
      </c>
      <c r="V14745">
        <v>4</v>
      </c>
      <c r="W14745">
        <v>3</v>
      </c>
      <c r="X14745">
        <v>2</v>
      </c>
      <c r="Y14745">
        <v>4</v>
      </c>
      <c r="Z14745">
        <v>3</v>
      </c>
      <c r="AA14745">
        <v>2</v>
      </c>
      <c r="AB14745">
        <v>2</v>
      </c>
      <c r="AC14745">
        <v>6</v>
      </c>
      <c r="AD14745">
        <v>3</v>
      </c>
      <c r="AE14745">
        <v>4</v>
      </c>
      <c r="AF14745">
        <v>1</v>
      </c>
      <c r="AG14745">
        <v>3</v>
      </c>
      <c r="AH14745">
        <v>3</v>
      </c>
      <c r="AI14745">
        <v>4</v>
      </c>
      <c r="AJ14745">
        <v>3</v>
      </c>
      <c r="AK14745">
        <v>5</v>
      </c>
      <c r="AL14745">
        <v>6</v>
      </c>
      <c r="AM14745">
        <v>5</v>
      </c>
      <c r="AN14745">
        <v>5</v>
      </c>
      <c r="AO14745">
        <v>5</v>
      </c>
      <c r="AP14745">
        <v>5</v>
      </c>
      <c r="AQ14745">
        <v>3</v>
      </c>
      <c r="AR14745">
        <v>3</v>
      </c>
      <c r="AS14745">
        <v>3</v>
      </c>
      <c r="AT14745">
        <v>4</v>
      </c>
      <c r="AU14745">
        <v>4</v>
      </c>
      <c r="AV14745">
        <v>1</v>
      </c>
      <c r="AW14745">
        <v>5</v>
      </c>
      <c r="AX14745">
        <v>4</v>
      </c>
      <c r="AY14745">
        <v>3</v>
      </c>
      <c r="AZ14745">
        <v>4</v>
      </c>
      <c r="BA14745">
        <v>4</v>
      </c>
      <c r="BB14745">
        <v>5</v>
      </c>
      <c r="BC14745">
        <v>5</v>
      </c>
      <c r="BD14745">
        <v>1</v>
      </c>
      <c r="BE14745">
        <v>1</v>
      </c>
      <c r="BF14745">
        <v>3</v>
      </c>
      <c r="BG14745">
        <v>3</v>
      </c>
      <c r="BH14745">
        <v>3</v>
      </c>
      <c r="BI14745">
        <v>4</v>
      </c>
      <c r="BJ14745">
        <v>4</v>
      </c>
      <c r="BK14745">
        <v>2</v>
      </c>
      <c r="BL14745">
        <v>5</v>
      </c>
      <c r="BM14745">
        <v>4</v>
      </c>
      <c r="BN14745">
        <v>0</v>
      </c>
      <c r="BO14745">
        <v>10</v>
      </c>
      <c r="BP14745">
        <v>13</v>
      </c>
    </row>
    <row r="14746" spans="1:68" x14ac:dyDescent="0.25">
      <c r="A14746">
        <v>6985</v>
      </c>
      <c r="B14746" s="31">
        <v>40748</v>
      </c>
      <c r="C14746">
        <v>2011</v>
      </c>
      <c r="D14746">
        <v>7</v>
      </c>
      <c r="E14746">
        <v>1</v>
      </c>
      <c r="F14746">
        <v>2</v>
      </c>
      <c r="G14746">
        <v>4</v>
      </c>
      <c r="H14746">
        <v>5</v>
      </c>
      <c r="I14746">
        <v>5</v>
      </c>
      <c r="J14746">
        <v>4</v>
      </c>
      <c r="K14746">
        <v>5</v>
      </c>
      <c r="L14746">
        <v>5</v>
      </c>
      <c r="M14746">
        <v>4</v>
      </c>
      <c r="N14746">
        <v>5</v>
      </c>
      <c r="O14746">
        <v>4</v>
      </c>
      <c r="P14746">
        <v>4</v>
      </c>
      <c r="Q14746">
        <v>4</v>
      </c>
      <c r="R14746">
        <v>5</v>
      </c>
      <c r="S14746">
        <v>4</v>
      </c>
      <c r="T14746">
        <v>4</v>
      </c>
      <c r="U14746">
        <v>5</v>
      </c>
      <c r="V14746">
        <v>3</v>
      </c>
      <c r="W14746">
        <v>4</v>
      </c>
      <c r="X14746">
        <v>5</v>
      </c>
      <c r="Y14746">
        <v>4</v>
      </c>
      <c r="Z14746">
        <v>4</v>
      </c>
      <c r="AA14746">
        <v>5</v>
      </c>
      <c r="AB14746">
        <v>4</v>
      </c>
      <c r="AC14746">
        <v>4</v>
      </c>
      <c r="AD14746">
        <v>4</v>
      </c>
      <c r="AE14746">
        <v>5</v>
      </c>
      <c r="AF14746">
        <v>4</v>
      </c>
      <c r="AG14746">
        <v>5</v>
      </c>
      <c r="AH14746">
        <v>4</v>
      </c>
      <c r="AI14746">
        <v>4</v>
      </c>
      <c r="AJ14746">
        <v>5</v>
      </c>
      <c r="AK14746">
        <v>4</v>
      </c>
      <c r="AL14746">
        <v>4</v>
      </c>
      <c r="AM14746">
        <v>4</v>
      </c>
      <c r="AN14746">
        <v>5</v>
      </c>
      <c r="AO14746">
        <v>4</v>
      </c>
      <c r="AP14746">
        <v>3</v>
      </c>
      <c r="AQ14746">
        <v>4</v>
      </c>
      <c r="AR14746">
        <v>3</v>
      </c>
      <c r="AS14746">
        <v>4</v>
      </c>
      <c r="AT14746">
        <v>5</v>
      </c>
      <c r="AU14746">
        <v>4</v>
      </c>
      <c r="AV14746">
        <v>3</v>
      </c>
      <c r="AW14746">
        <v>4</v>
      </c>
      <c r="AX14746">
        <v>4</v>
      </c>
      <c r="AY14746">
        <v>6</v>
      </c>
      <c r="AZ14746">
        <v>5</v>
      </c>
      <c r="BA14746">
        <v>4</v>
      </c>
      <c r="BB14746">
        <v>3</v>
      </c>
      <c r="BC14746">
        <v>4</v>
      </c>
      <c r="BD14746">
        <v>4</v>
      </c>
      <c r="BE14746">
        <v>3</v>
      </c>
      <c r="BF14746">
        <v>4</v>
      </c>
      <c r="BG14746">
        <v>4</v>
      </c>
      <c r="BH14746">
        <v>5</v>
      </c>
      <c r="BI14746">
        <v>3</v>
      </c>
      <c r="BJ14746">
        <v>4</v>
      </c>
      <c r="BK14746">
        <v>4</v>
      </c>
      <c r="BL14746">
        <v>1</v>
      </c>
      <c r="BM14746">
        <v>5</v>
      </c>
      <c r="BN14746">
        <v>0</v>
      </c>
      <c r="BO14746">
        <v>11</v>
      </c>
      <c r="BP14746">
        <v>6</v>
      </c>
    </row>
    <row r="14747" spans="1:68" x14ac:dyDescent="0.25">
      <c r="A14747">
        <v>7068</v>
      </c>
      <c r="B14747" s="31">
        <v>40748</v>
      </c>
      <c r="C14747">
        <v>2011</v>
      </c>
      <c r="D14747">
        <v>7</v>
      </c>
      <c r="E14747">
        <v>1</v>
      </c>
      <c r="F14747">
        <v>2</v>
      </c>
      <c r="G14747">
        <v>3</v>
      </c>
      <c r="H14747">
        <v>4</v>
      </c>
      <c r="I14747">
        <v>4</v>
      </c>
      <c r="J14747">
        <v>3</v>
      </c>
      <c r="K14747">
        <v>3</v>
      </c>
      <c r="L14747">
        <v>3</v>
      </c>
      <c r="M14747">
        <v>4</v>
      </c>
      <c r="N14747">
        <v>4</v>
      </c>
      <c r="O14747">
        <v>3</v>
      </c>
      <c r="P14747">
        <v>4</v>
      </c>
      <c r="Q14747">
        <v>3</v>
      </c>
      <c r="R14747">
        <v>4</v>
      </c>
      <c r="S14747">
        <v>4</v>
      </c>
      <c r="T14747">
        <v>3</v>
      </c>
      <c r="U14747">
        <v>4</v>
      </c>
      <c r="V14747">
        <v>3</v>
      </c>
      <c r="W14747">
        <v>2</v>
      </c>
      <c r="X14747">
        <v>4</v>
      </c>
      <c r="Y14747">
        <v>3</v>
      </c>
      <c r="Z14747">
        <v>5</v>
      </c>
      <c r="AA14747">
        <v>4</v>
      </c>
      <c r="AB14747">
        <v>2</v>
      </c>
      <c r="AC14747">
        <v>3</v>
      </c>
      <c r="AD14747">
        <v>3</v>
      </c>
      <c r="AE14747">
        <v>3</v>
      </c>
      <c r="AF14747">
        <v>4</v>
      </c>
      <c r="AG14747">
        <v>5</v>
      </c>
      <c r="AH14747">
        <v>5</v>
      </c>
      <c r="AI14747">
        <v>4</v>
      </c>
      <c r="AJ14747">
        <v>4</v>
      </c>
      <c r="AK14747">
        <v>4</v>
      </c>
      <c r="AL14747">
        <v>4</v>
      </c>
      <c r="AM14747">
        <v>4</v>
      </c>
      <c r="AN14747">
        <v>3</v>
      </c>
      <c r="AO14747">
        <v>4</v>
      </c>
      <c r="AP14747">
        <v>4</v>
      </c>
      <c r="AQ14747">
        <v>4</v>
      </c>
      <c r="AR14747">
        <v>4</v>
      </c>
      <c r="AS14747">
        <v>3</v>
      </c>
      <c r="AT14747">
        <v>4</v>
      </c>
      <c r="AU14747">
        <v>4</v>
      </c>
      <c r="AV14747">
        <v>3</v>
      </c>
      <c r="AW14747">
        <v>4</v>
      </c>
      <c r="AX14747">
        <v>4</v>
      </c>
      <c r="AY14747">
        <v>4</v>
      </c>
      <c r="AZ14747">
        <v>4</v>
      </c>
      <c r="BA14747">
        <v>3</v>
      </c>
      <c r="BB14747">
        <v>4</v>
      </c>
      <c r="BC14747">
        <v>4</v>
      </c>
      <c r="BD14747">
        <v>4</v>
      </c>
      <c r="BE14747">
        <v>4</v>
      </c>
      <c r="BF14747">
        <v>3</v>
      </c>
      <c r="BG14747">
        <v>4</v>
      </c>
      <c r="BH14747">
        <v>4</v>
      </c>
      <c r="BI14747">
        <v>3</v>
      </c>
      <c r="BJ14747">
        <v>3</v>
      </c>
      <c r="BK14747">
        <v>4</v>
      </c>
      <c r="BL14747">
        <v>1</v>
      </c>
      <c r="BM14747">
        <v>4</v>
      </c>
      <c r="BN14747">
        <v>0</v>
      </c>
      <c r="BO14747">
        <v>10</v>
      </c>
      <c r="BP14747">
        <v>4</v>
      </c>
    </row>
    <row r="14748" spans="1:68" x14ac:dyDescent="0.25">
      <c r="A14748">
        <v>3415</v>
      </c>
      <c r="B14748" s="31">
        <v>40743</v>
      </c>
      <c r="C14748">
        <v>2011</v>
      </c>
      <c r="D14748">
        <v>10</v>
      </c>
      <c r="E14748">
        <v>5</v>
      </c>
      <c r="F14748">
        <v>1</v>
      </c>
      <c r="G14748">
        <v>4</v>
      </c>
      <c r="H14748">
        <v>4</v>
      </c>
      <c r="I14748">
        <v>3</v>
      </c>
      <c r="J14748">
        <v>3</v>
      </c>
      <c r="K14748">
        <v>6</v>
      </c>
      <c r="L14748">
        <v>3</v>
      </c>
      <c r="M14748">
        <v>4</v>
      </c>
      <c r="N14748">
        <v>4</v>
      </c>
      <c r="O14748">
        <v>3</v>
      </c>
      <c r="P14748">
        <v>3</v>
      </c>
      <c r="Q14748">
        <v>4</v>
      </c>
      <c r="R14748">
        <v>4</v>
      </c>
      <c r="S14748">
        <v>3</v>
      </c>
      <c r="T14748">
        <v>4</v>
      </c>
      <c r="U14748">
        <v>6</v>
      </c>
      <c r="V14748">
        <v>3</v>
      </c>
      <c r="W14748">
        <v>4</v>
      </c>
      <c r="X14748">
        <v>4</v>
      </c>
      <c r="Y14748">
        <v>3</v>
      </c>
      <c r="Z14748">
        <v>4</v>
      </c>
      <c r="AA14748">
        <v>4</v>
      </c>
      <c r="AB14748">
        <v>3</v>
      </c>
      <c r="AC14748">
        <v>4</v>
      </c>
      <c r="AD14748">
        <v>3</v>
      </c>
      <c r="AE14748">
        <v>5</v>
      </c>
      <c r="AF14748">
        <v>2</v>
      </c>
      <c r="AG14748">
        <v>3</v>
      </c>
      <c r="AH14748">
        <v>4</v>
      </c>
      <c r="AI14748">
        <v>3</v>
      </c>
      <c r="AJ14748">
        <v>6</v>
      </c>
      <c r="AK14748">
        <v>3</v>
      </c>
      <c r="AL14748">
        <v>6</v>
      </c>
      <c r="AM14748">
        <v>4</v>
      </c>
      <c r="AN14748">
        <v>3</v>
      </c>
      <c r="AO14748">
        <v>4</v>
      </c>
      <c r="AP14748">
        <v>4</v>
      </c>
      <c r="AQ14748">
        <v>3</v>
      </c>
      <c r="AR14748">
        <v>3</v>
      </c>
      <c r="AS14748">
        <v>3</v>
      </c>
      <c r="AT14748">
        <v>4</v>
      </c>
      <c r="AU14748">
        <v>3</v>
      </c>
      <c r="AV14748">
        <v>4</v>
      </c>
      <c r="AW14748">
        <v>4</v>
      </c>
      <c r="AX14748">
        <v>4</v>
      </c>
      <c r="AY14748">
        <v>4</v>
      </c>
      <c r="AZ14748">
        <v>3</v>
      </c>
      <c r="BA14748">
        <v>3</v>
      </c>
      <c r="BB14748">
        <v>6</v>
      </c>
      <c r="BC14748">
        <v>3</v>
      </c>
      <c r="BD14748">
        <v>2</v>
      </c>
      <c r="BE14748">
        <v>3</v>
      </c>
      <c r="BF14748">
        <v>6</v>
      </c>
      <c r="BG14748">
        <v>6</v>
      </c>
      <c r="BH14748">
        <v>3</v>
      </c>
      <c r="BI14748">
        <v>3</v>
      </c>
      <c r="BJ14748">
        <v>6</v>
      </c>
      <c r="BK14748">
        <v>6</v>
      </c>
      <c r="BL14748">
        <v>6</v>
      </c>
      <c r="BM14748">
        <v>6</v>
      </c>
      <c r="BN14748">
        <v>0</v>
      </c>
      <c r="BO14748">
        <v>10</v>
      </c>
      <c r="BP14748">
        <v>0</v>
      </c>
    </row>
    <row r="14749" spans="1:68" x14ac:dyDescent="0.25">
      <c r="A14749">
        <v>9229</v>
      </c>
      <c r="B14749" s="31">
        <v>40750</v>
      </c>
      <c r="C14749">
        <v>2011</v>
      </c>
      <c r="D14749">
        <v>7</v>
      </c>
      <c r="E14749">
        <v>1</v>
      </c>
      <c r="F14749">
        <v>2</v>
      </c>
      <c r="G14749">
        <v>4</v>
      </c>
      <c r="H14749">
        <v>4</v>
      </c>
      <c r="I14749">
        <v>4</v>
      </c>
      <c r="J14749">
        <v>4</v>
      </c>
      <c r="K14749">
        <v>2</v>
      </c>
      <c r="L14749">
        <v>3</v>
      </c>
      <c r="M14749">
        <v>3</v>
      </c>
      <c r="N14749">
        <v>3</v>
      </c>
      <c r="O14749">
        <v>2</v>
      </c>
      <c r="P14749">
        <v>3</v>
      </c>
      <c r="Q14749">
        <v>4</v>
      </c>
      <c r="R14749">
        <v>4</v>
      </c>
      <c r="S14749">
        <v>4</v>
      </c>
      <c r="T14749">
        <v>4</v>
      </c>
      <c r="U14749">
        <v>4</v>
      </c>
      <c r="V14749">
        <v>4</v>
      </c>
      <c r="W14749">
        <v>2</v>
      </c>
      <c r="X14749">
        <v>4</v>
      </c>
      <c r="Y14749">
        <v>2</v>
      </c>
      <c r="Z14749">
        <v>4</v>
      </c>
      <c r="AA14749">
        <v>2</v>
      </c>
      <c r="AB14749">
        <v>3</v>
      </c>
      <c r="AC14749">
        <v>4</v>
      </c>
      <c r="AD14749">
        <v>4</v>
      </c>
      <c r="AE14749">
        <v>4</v>
      </c>
      <c r="AF14749">
        <v>4</v>
      </c>
      <c r="AG14749">
        <v>5</v>
      </c>
      <c r="AH14749">
        <v>3</v>
      </c>
      <c r="AI14749">
        <v>4</v>
      </c>
      <c r="AJ14749">
        <v>4</v>
      </c>
      <c r="AK14749">
        <v>4</v>
      </c>
      <c r="AL14749">
        <v>5</v>
      </c>
      <c r="AM14749">
        <v>4</v>
      </c>
      <c r="AN14749">
        <v>4</v>
      </c>
      <c r="AO14749">
        <v>3</v>
      </c>
      <c r="AP14749">
        <v>3</v>
      </c>
      <c r="AQ14749">
        <v>4</v>
      </c>
      <c r="AR14749">
        <v>4</v>
      </c>
      <c r="AS14749">
        <v>4</v>
      </c>
      <c r="AT14749">
        <v>5</v>
      </c>
      <c r="AU14749">
        <v>5</v>
      </c>
      <c r="AV14749">
        <v>2</v>
      </c>
      <c r="AW14749">
        <v>4</v>
      </c>
      <c r="AX14749">
        <v>4</v>
      </c>
      <c r="AY14749">
        <v>4</v>
      </c>
      <c r="AZ14749">
        <v>3</v>
      </c>
      <c r="BA14749">
        <v>4</v>
      </c>
      <c r="BB14749">
        <v>4</v>
      </c>
      <c r="BC14749">
        <v>5</v>
      </c>
      <c r="BD14749">
        <v>2</v>
      </c>
      <c r="BE14749">
        <v>2</v>
      </c>
      <c r="BF14749">
        <v>2</v>
      </c>
      <c r="BG14749">
        <v>3</v>
      </c>
      <c r="BH14749">
        <v>4</v>
      </c>
      <c r="BI14749">
        <v>4</v>
      </c>
      <c r="BJ14749">
        <v>3</v>
      </c>
      <c r="BK14749">
        <v>3</v>
      </c>
      <c r="BL14749">
        <v>2</v>
      </c>
      <c r="BM14749">
        <v>4</v>
      </c>
      <c r="BN14749">
        <v>0</v>
      </c>
      <c r="BO14749">
        <v>13</v>
      </c>
      <c r="BP14749">
        <v>2</v>
      </c>
    </row>
    <row r="14750" spans="1:68" x14ac:dyDescent="0.25">
      <c r="A14750">
        <v>5874</v>
      </c>
      <c r="B14750" s="31">
        <v>40746</v>
      </c>
      <c r="C14750">
        <v>2011</v>
      </c>
      <c r="D14750">
        <v>1</v>
      </c>
      <c r="E14750">
        <v>2</v>
      </c>
      <c r="F14750">
        <v>2</v>
      </c>
      <c r="G14750">
        <v>1</v>
      </c>
      <c r="H14750">
        <v>4</v>
      </c>
      <c r="I14750">
        <v>5</v>
      </c>
      <c r="J14750">
        <v>3</v>
      </c>
      <c r="K14750">
        <v>4</v>
      </c>
      <c r="L14750">
        <v>1</v>
      </c>
      <c r="M14750">
        <v>5</v>
      </c>
      <c r="N14750">
        <v>1</v>
      </c>
      <c r="O14750">
        <v>1</v>
      </c>
      <c r="P14750">
        <v>1</v>
      </c>
      <c r="Q14750">
        <v>1</v>
      </c>
      <c r="R14750">
        <v>2</v>
      </c>
      <c r="S14750">
        <v>3</v>
      </c>
      <c r="T14750">
        <v>2</v>
      </c>
      <c r="U14750">
        <v>3</v>
      </c>
      <c r="V14750">
        <v>1</v>
      </c>
      <c r="W14750">
        <v>1</v>
      </c>
      <c r="X14750">
        <v>1</v>
      </c>
      <c r="Y14750">
        <v>5</v>
      </c>
      <c r="Z14750">
        <v>5</v>
      </c>
      <c r="AA14750">
        <v>5</v>
      </c>
      <c r="AB14750">
        <v>1</v>
      </c>
      <c r="AC14750">
        <v>5</v>
      </c>
      <c r="AD14750">
        <v>4</v>
      </c>
      <c r="AE14750">
        <v>4</v>
      </c>
      <c r="AF14750">
        <v>5</v>
      </c>
      <c r="AG14750">
        <v>5</v>
      </c>
      <c r="AH14750">
        <v>5</v>
      </c>
      <c r="AI14750">
        <v>5</v>
      </c>
      <c r="AJ14750">
        <v>4</v>
      </c>
      <c r="AK14750">
        <v>5</v>
      </c>
      <c r="AL14750">
        <v>1</v>
      </c>
      <c r="AM14750">
        <v>5</v>
      </c>
      <c r="AN14750">
        <v>5</v>
      </c>
      <c r="AO14750">
        <v>5</v>
      </c>
      <c r="AP14750">
        <v>5</v>
      </c>
      <c r="AQ14750">
        <v>5</v>
      </c>
      <c r="AR14750">
        <v>3</v>
      </c>
      <c r="AS14750">
        <v>3</v>
      </c>
      <c r="AT14750">
        <v>5</v>
      </c>
      <c r="AU14750">
        <v>4</v>
      </c>
      <c r="AV14750">
        <v>3</v>
      </c>
      <c r="AW14750">
        <v>5</v>
      </c>
      <c r="AX14750">
        <v>5</v>
      </c>
      <c r="AY14750">
        <v>5</v>
      </c>
      <c r="AZ14750">
        <v>1</v>
      </c>
      <c r="BA14750">
        <v>4</v>
      </c>
      <c r="BB14750">
        <v>4</v>
      </c>
      <c r="BC14750">
        <v>3</v>
      </c>
      <c r="BD14750">
        <v>1</v>
      </c>
      <c r="BE14750">
        <v>1</v>
      </c>
      <c r="BF14750">
        <v>1</v>
      </c>
      <c r="BG14750">
        <v>1</v>
      </c>
      <c r="BH14750">
        <v>5</v>
      </c>
      <c r="BI14750">
        <v>3</v>
      </c>
      <c r="BJ14750">
        <v>1</v>
      </c>
      <c r="BK14750">
        <v>1</v>
      </c>
      <c r="BL14750">
        <v>1</v>
      </c>
      <c r="BM14750">
        <v>1</v>
      </c>
      <c r="BN14750">
        <v>3</v>
      </c>
      <c r="BO14750">
        <v>4</v>
      </c>
      <c r="BP14750">
        <v>12</v>
      </c>
    </row>
    <row r="14751" spans="1:68" x14ac:dyDescent="0.25">
      <c r="A14751">
        <v>15045</v>
      </c>
      <c r="B14751" s="31">
        <v>40755</v>
      </c>
      <c r="C14751">
        <v>2011</v>
      </c>
      <c r="D14751">
        <v>18</v>
      </c>
      <c r="E14751">
        <v>3</v>
      </c>
      <c r="F14751">
        <v>2</v>
      </c>
      <c r="G14751">
        <v>4</v>
      </c>
      <c r="H14751">
        <v>4</v>
      </c>
      <c r="I14751">
        <v>5</v>
      </c>
      <c r="J14751">
        <v>5</v>
      </c>
      <c r="K14751">
        <v>3</v>
      </c>
      <c r="L14751">
        <v>5</v>
      </c>
      <c r="M14751">
        <v>2</v>
      </c>
      <c r="N14751">
        <v>5</v>
      </c>
      <c r="O14751">
        <v>3</v>
      </c>
      <c r="P14751">
        <v>5</v>
      </c>
      <c r="Q14751">
        <v>5</v>
      </c>
      <c r="R14751">
        <v>5</v>
      </c>
      <c r="S14751">
        <v>5</v>
      </c>
      <c r="T14751">
        <v>5</v>
      </c>
      <c r="U14751">
        <v>5</v>
      </c>
      <c r="V14751">
        <v>5</v>
      </c>
      <c r="W14751">
        <v>4</v>
      </c>
      <c r="X14751">
        <v>5</v>
      </c>
      <c r="Y14751">
        <v>3</v>
      </c>
      <c r="Z14751">
        <v>5</v>
      </c>
      <c r="AA14751">
        <v>5</v>
      </c>
      <c r="AB14751">
        <v>5</v>
      </c>
      <c r="AC14751">
        <v>4</v>
      </c>
      <c r="AD14751">
        <v>5</v>
      </c>
      <c r="AE14751">
        <v>4</v>
      </c>
      <c r="AF14751">
        <v>5</v>
      </c>
      <c r="AG14751">
        <v>5</v>
      </c>
      <c r="AH14751">
        <v>5</v>
      </c>
      <c r="AI14751">
        <v>2</v>
      </c>
      <c r="AJ14751">
        <v>5</v>
      </c>
      <c r="AK14751">
        <v>5</v>
      </c>
      <c r="AL14751">
        <v>5</v>
      </c>
      <c r="AM14751">
        <v>5</v>
      </c>
      <c r="AN14751">
        <v>5</v>
      </c>
      <c r="AO14751">
        <v>3</v>
      </c>
      <c r="AP14751">
        <v>5</v>
      </c>
      <c r="AQ14751">
        <v>5</v>
      </c>
      <c r="AR14751">
        <v>5</v>
      </c>
      <c r="AS14751">
        <v>5</v>
      </c>
      <c r="AT14751">
        <v>5</v>
      </c>
      <c r="AU14751">
        <v>5</v>
      </c>
      <c r="AV14751">
        <v>5</v>
      </c>
      <c r="AW14751">
        <v>5</v>
      </c>
      <c r="AX14751">
        <v>5</v>
      </c>
      <c r="AY14751">
        <v>5</v>
      </c>
      <c r="AZ14751">
        <v>5</v>
      </c>
      <c r="BA14751">
        <v>4</v>
      </c>
      <c r="BB14751">
        <v>3</v>
      </c>
      <c r="BC14751">
        <v>5</v>
      </c>
      <c r="BD14751">
        <v>5</v>
      </c>
      <c r="BE14751">
        <v>2</v>
      </c>
      <c r="BF14751">
        <v>2</v>
      </c>
      <c r="BG14751">
        <v>5</v>
      </c>
      <c r="BH14751">
        <v>5</v>
      </c>
      <c r="BI14751">
        <v>5</v>
      </c>
      <c r="BJ14751">
        <v>5</v>
      </c>
      <c r="BK14751">
        <v>5</v>
      </c>
      <c r="BL14751">
        <v>5</v>
      </c>
      <c r="BM14751">
        <v>5</v>
      </c>
      <c r="BN14751">
        <v>0</v>
      </c>
      <c r="BO14751">
        <v>4</v>
      </c>
      <c r="BP14751">
        <v>6</v>
      </c>
    </row>
    <row r="14752" spans="1:68" x14ac:dyDescent="0.25">
      <c r="A14752">
        <v>1097</v>
      </c>
      <c r="B14752" s="31">
        <v>40740</v>
      </c>
      <c r="C14752">
        <v>2011</v>
      </c>
      <c r="D14752">
        <v>7</v>
      </c>
      <c r="E14752">
        <v>1</v>
      </c>
      <c r="F14752">
        <v>2</v>
      </c>
      <c r="G14752">
        <v>4</v>
      </c>
      <c r="H14752">
        <v>4</v>
      </c>
      <c r="I14752">
        <v>4</v>
      </c>
      <c r="J14752">
        <v>4</v>
      </c>
      <c r="K14752">
        <v>4</v>
      </c>
      <c r="L14752">
        <v>4</v>
      </c>
      <c r="M14752">
        <v>4</v>
      </c>
      <c r="N14752">
        <v>4</v>
      </c>
      <c r="O14752">
        <v>3</v>
      </c>
      <c r="P14752">
        <v>5</v>
      </c>
      <c r="Q14752">
        <v>5</v>
      </c>
      <c r="R14752">
        <v>3</v>
      </c>
      <c r="S14752">
        <v>1</v>
      </c>
      <c r="T14752">
        <v>2</v>
      </c>
      <c r="U14752">
        <v>2</v>
      </c>
      <c r="V14752">
        <v>4</v>
      </c>
      <c r="W14752">
        <v>4</v>
      </c>
      <c r="X14752">
        <v>3</v>
      </c>
      <c r="Y14752">
        <v>4</v>
      </c>
      <c r="Z14752">
        <v>4</v>
      </c>
      <c r="AA14752">
        <v>2</v>
      </c>
      <c r="AB14752">
        <v>1</v>
      </c>
      <c r="AC14752">
        <v>2</v>
      </c>
      <c r="AD14752">
        <v>1</v>
      </c>
      <c r="AE14752">
        <v>2</v>
      </c>
      <c r="AF14752">
        <v>1</v>
      </c>
      <c r="AG14752">
        <v>2</v>
      </c>
      <c r="AH14752">
        <v>5</v>
      </c>
      <c r="AI14752">
        <v>4</v>
      </c>
      <c r="AJ14752">
        <v>2</v>
      </c>
      <c r="AK14752">
        <v>4</v>
      </c>
      <c r="AL14752">
        <v>4</v>
      </c>
      <c r="AM14752">
        <v>5</v>
      </c>
      <c r="AN14752">
        <v>3</v>
      </c>
      <c r="AO14752">
        <v>4</v>
      </c>
      <c r="AP14752">
        <v>2</v>
      </c>
      <c r="AQ14752">
        <v>4</v>
      </c>
      <c r="AR14752">
        <v>2</v>
      </c>
      <c r="AS14752">
        <v>4</v>
      </c>
      <c r="AT14752">
        <v>5</v>
      </c>
      <c r="AU14752">
        <v>5</v>
      </c>
      <c r="AV14752">
        <v>2</v>
      </c>
      <c r="AW14752">
        <v>5</v>
      </c>
      <c r="AX14752">
        <v>4</v>
      </c>
      <c r="AY14752">
        <v>4</v>
      </c>
      <c r="AZ14752">
        <v>1</v>
      </c>
      <c r="BA14752">
        <v>2</v>
      </c>
      <c r="BB14752">
        <v>6</v>
      </c>
      <c r="BC14752">
        <v>4</v>
      </c>
      <c r="BD14752">
        <v>2</v>
      </c>
      <c r="BE14752">
        <v>2</v>
      </c>
      <c r="BF14752">
        <v>2</v>
      </c>
      <c r="BG14752">
        <v>3</v>
      </c>
      <c r="BH14752">
        <v>3</v>
      </c>
      <c r="BI14752">
        <v>4</v>
      </c>
      <c r="BJ14752">
        <v>4</v>
      </c>
      <c r="BK14752">
        <v>2</v>
      </c>
      <c r="BL14752">
        <v>4</v>
      </c>
      <c r="BM14752">
        <v>3</v>
      </c>
      <c r="BN14752">
        <v>6</v>
      </c>
      <c r="BO14752">
        <v>6</v>
      </c>
      <c r="BP14752">
        <v>9</v>
      </c>
    </row>
    <row r="14753" spans="1:68" x14ac:dyDescent="0.25">
      <c r="A14753">
        <v>14462</v>
      </c>
      <c r="B14753" s="31">
        <v>40754</v>
      </c>
      <c r="C14753">
        <v>2011</v>
      </c>
      <c r="D14753">
        <v>1</v>
      </c>
      <c r="E14753">
        <v>2</v>
      </c>
      <c r="F14753">
        <v>2</v>
      </c>
      <c r="G14753">
        <v>4</v>
      </c>
      <c r="H14753">
        <v>5</v>
      </c>
      <c r="I14753">
        <v>4</v>
      </c>
      <c r="J14753">
        <v>4</v>
      </c>
      <c r="K14753">
        <v>5</v>
      </c>
      <c r="L14753">
        <v>4</v>
      </c>
      <c r="M14753">
        <v>5</v>
      </c>
      <c r="N14753">
        <v>4</v>
      </c>
      <c r="O14753">
        <v>5</v>
      </c>
      <c r="P14753">
        <v>5</v>
      </c>
      <c r="Q14753">
        <v>4</v>
      </c>
      <c r="R14753">
        <v>5</v>
      </c>
      <c r="S14753">
        <v>5</v>
      </c>
      <c r="T14753">
        <v>5</v>
      </c>
      <c r="U14753">
        <v>3</v>
      </c>
      <c r="V14753">
        <v>5</v>
      </c>
      <c r="W14753">
        <v>5</v>
      </c>
      <c r="X14753">
        <v>5</v>
      </c>
      <c r="Y14753">
        <v>5</v>
      </c>
      <c r="Z14753">
        <v>5</v>
      </c>
      <c r="AA14753">
        <v>4</v>
      </c>
      <c r="AB14753">
        <v>5</v>
      </c>
      <c r="AC14753">
        <v>5</v>
      </c>
      <c r="AD14753">
        <v>3</v>
      </c>
      <c r="AE14753">
        <v>5</v>
      </c>
      <c r="AF14753">
        <v>5</v>
      </c>
      <c r="AG14753">
        <v>5</v>
      </c>
      <c r="AH14753">
        <v>5</v>
      </c>
      <c r="AI14753">
        <v>5</v>
      </c>
      <c r="AJ14753">
        <v>5</v>
      </c>
      <c r="AK14753">
        <v>5</v>
      </c>
      <c r="AL14753">
        <v>4</v>
      </c>
      <c r="AM14753">
        <v>4</v>
      </c>
      <c r="AN14753">
        <v>4</v>
      </c>
      <c r="AO14753">
        <v>5</v>
      </c>
      <c r="AP14753">
        <v>5</v>
      </c>
      <c r="AQ14753">
        <v>5</v>
      </c>
      <c r="AR14753">
        <v>5</v>
      </c>
      <c r="AS14753">
        <v>5</v>
      </c>
      <c r="AT14753">
        <v>5</v>
      </c>
      <c r="AU14753">
        <v>5</v>
      </c>
      <c r="AV14753">
        <v>5</v>
      </c>
      <c r="AW14753">
        <v>5</v>
      </c>
      <c r="AX14753">
        <v>4</v>
      </c>
      <c r="AY14753">
        <v>5</v>
      </c>
      <c r="AZ14753">
        <v>5</v>
      </c>
      <c r="BA14753">
        <v>5</v>
      </c>
      <c r="BB14753">
        <v>3</v>
      </c>
      <c r="BC14753">
        <v>4</v>
      </c>
      <c r="BD14753">
        <v>5</v>
      </c>
      <c r="BE14753">
        <v>4</v>
      </c>
      <c r="BF14753">
        <v>3</v>
      </c>
      <c r="BG14753">
        <v>3</v>
      </c>
      <c r="BH14753">
        <v>4</v>
      </c>
      <c r="BI14753">
        <v>5</v>
      </c>
      <c r="BJ14753">
        <v>5</v>
      </c>
      <c r="BK14753">
        <v>5</v>
      </c>
      <c r="BL14753">
        <v>4</v>
      </c>
      <c r="BM14753">
        <v>5</v>
      </c>
      <c r="BN14753">
        <v>0</v>
      </c>
      <c r="BO14753">
        <v>13</v>
      </c>
      <c r="BP14753">
        <v>2</v>
      </c>
    </row>
    <row r="14754" spans="1:68" x14ac:dyDescent="0.25">
      <c r="A14754">
        <v>3378</v>
      </c>
      <c r="B14754" s="31">
        <v>40743</v>
      </c>
      <c r="C14754">
        <v>2011</v>
      </c>
      <c r="D14754">
        <v>13</v>
      </c>
      <c r="E14754">
        <v>3</v>
      </c>
      <c r="F14754">
        <v>1</v>
      </c>
      <c r="G14754">
        <v>4</v>
      </c>
      <c r="H14754">
        <v>4</v>
      </c>
      <c r="I14754">
        <v>4</v>
      </c>
      <c r="J14754">
        <v>3</v>
      </c>
      <c r="K14754">
        <v>3</v>
      </c>
      <c r="L14754">
        <v>3</v>
      </c>
      <c r="M14754">
        <v>2</v>
      </c>
      <c r="N14754">
        <v>4</v>
      </c>
      <c r="O14754">
        <v>3</v>
      </c>
      <c r="P14754">
        <v>4</v>
      </c>
      <c r="Q14754">
        <v>4</v>
      </c>
      <c r="R14754">
        <v>4</v>
      </c>
      <c r="S14754">
        <v>4</v>
      </c>
      <c r="T14754">
        <v>4</v>
      </c>
      <c r="U14754">
        <v>5</v>
      </c>
      <c r="V14754">
        <v>5</v>
      </c>
      <c r="W14754">
        <v>5</v>
      </c>
      <c r="X14754">
        <v>5</v>
      </c>
      <c r="Y14754">
        <v>4</v>
      </c>
      <c r="Z14754">
        <v>5</v>
      </c>
      <c r="AA14754">
        <v>4</v>
      </c>
      <c r="AB14754">
        <v>5</v>
      </c>
      <c r="AC14754">
        <v>5</v>
      </c>
      <c r="AD14754">
        <v>5</v>
      </c>
      <c r="AE14754">
        <v>5</v>
      </c>
      <c r="AF14754">
        <v>4</v>
      </c>
      <c r="AG14754">
        <v>5</v>
      </c>
      <c r="AH14754">
        <v>4</v>
      </c>
      <c r="AI14754">
        <v>4</v>
      </c>
      <c r="AJ14754">
        <v>5</v>
      </c>
      <c r="AK14754">
        <v>4</v>
      </c>
      <c r="AL14754">
        <v>4</v>
      </c>
      <c r="AM14754">
        <v>4</v>
      </c>
      <c r="AN14754">
        <v>4</v>
      </c>
      <c r="AO14754">
        <v>4</v>
      </c>
      <c r="AP14754">
        <v>2</v>
      </c>
      <c r="AQ14754">
        <v>4</v>
      </c>
      <c r="AR14754">
        <v>4</v>
      </c>
      <c r="AS14754">
        <v>4</v>
      </c>
      <c r="AT14754">
        <v>4</v>
      </c>
      <c r="AU14754">
        <v>4</v>
      </c>
      <c r="AV14754">
        <v>2</v>
      </c>
      <c r="AW14754">
        <v>4</v>
      </c>
      <c r="AX14754">
        <v>4</v>
      </c>
      <c r="AY14754">
        <v>4</v>
      </c>
      <c r="AZ14754">
        <v>3</v>
      </c>
      <c r="BA14754">
        <v>2</v>
      </c>
      <c r="BB14754">
        <v>4</v>
      </c>
      <c r="BC14754">
        <v>2</v>
      </c>
      <c r="BD14754">
        <v>2</v>
      </c>
      <c r="BE14754">
        <v>2</v>
      </c>
      <c r="BF14754">
        <v>3</v>
      </c>
      <c r="BG14754">
        <v>4</v>
      </c>
      <c r="BH14754">
        <v>4</v>
      </c>
      <c r="BI14754">
        <v>3</v>
      </c>
      <c r="BJ14754">
        <v>4</v>
      </c>
      <c r="BK14754">
        <v>4</v>
      </c>
      <c r="BL14754">
        <v>4</v>
      </c>
      <c r="BM14754">
        <v>4</v>
      </c>
      <c r="BN14754">
        <v>0</v>
      </c>
      <c r="BO14754">
        <v>10</v>
      </c>
      <c r="BP14754">
        <v>3</v>
      </c>
    </row>
    <row r="14755" spans="1:68" x14ac:dyDescent="0.25">
      <c r="A14755">
        <v>14204</v>
      </c>
      <c r="B14755" s="31">
        <v>40754</v>
      </c>
      <c r="C14755">
        <v>2011</v>
      </c>
      <c r="D14755">
        <v>5</v>
      </c>
      <c r="E14755">
        <v>4</v>
      </c>
      <c r="F14755">
        <v>2</v>
      </c>
      <c r="G14755">
        <v>4</v>
      </c>
      <c r="H14755">
        <v>4</v>
      </c>
      <c r="I14755">
        <v>4</v>
      </c>
      <c r="J14755">
        <v>4</v>
      </c>
      <c r="K14755">
        <v>3</v>
      </c>
      <c r="L14755">
        <v>3</v>
      </c>
      <c r="M14755">
        <v>3</v>
      </c>
      <c r="N14755">
        <v>4</v>
      </c>
      <c r="O14755">
        <v>3</v>
      </c>
      <c r="P14755">
        <v>3</v>
      </c>
      <c r="Q14755">
        <v>4</v>
      </c>
      <c r="R14755">
        <v>4</v>
      </c>
      <c r="S14755">
        <v>4</v>
      </c>
      <c r="T14755">
        <v>4</v>
      </c>
      <c r="U14755">
        <v>4</v>
      </c>
      <c r="V14755">
        <v>4</v>
      </c>
      <c r="W14755">
        <v>4</v>
      </c>
      <c r="X14755">
        <v>4</v>
      </c>
      <c r="Y14755">
        <v>3</v>
      </c>
      <c r="Z14755">
        <v>3</v>
      </c>
      <c r="AA14755">
        <v>3</v>
      </c>
      <c r="AB14755">
        <v>4</v>
      </c>
      <c r="AC14755">
        <v>4</v>
      </c>
      <c r="AD14755">
        <v>5</v>
      </c>
      <c r="AE14755">
        <v>4</v>
      </c>
      <c r="AF14755">
        <v>5</v>
      </c>
      <c r="AG14755">
        <v>4</v>
      </c>
      <c r="AH14755">
        <v>5</v>
      </c>
      <c r="AI14755">
        <v>4</v>
      </c>
      <c r="AJ14755">
        <v>3</v>
      </c>
      <c r="AK14755">
        <v>3</v>
      </c>
      <c r="AL14755">
        <v>4</v>
      </c>
      <c r="AM14755">
        <v>4</v>
      </c>
      <c r="AN14755">
        <v>4</v>
      </c>
      <c r="AO14755">
        <v>3</v>
      </c>
      <c r="AP14755">
        <v>4</v>
      </c>
      <c r="AQ14755">
        <v>4</v>
      </c>
      <c r="AR14755">
        <v>4</v>
      </c>
      <c r="AS14755">
        <v>4</v>
      </c>
      <c r="AT14755">
        <v>4</v>
      </c>
      <c r="AU14755">
        <v>5</v>
      </c>
      <c r="AV14755">
        <v>5</v>
      </c>
      <c r="AW14755">
        <v>5</v>
      </c>
      <c r="AX14755">
        <v>5</v>
      </c>
      <c r="AY14755">
        <v>5</v>
      </c>
      <c r="AZ14755">
        <v>4</v>
      </c>
      <c r="BA14755">
        <v>4</v>
      </c>
      <c r="BB14755">
        <v>4</v>
      </c>
      <c r="BC14755">
        <v>4</v>
      </c>
      <c r="BD14755">
        <v>4</v>
      </c>
      <c r="BE14755">
        <v>4</v>
      </c>
      <c r="BF14755">
        <v>5</v>
      </c>
      <c r="BG14755">
        <v>4</v>
      </c>
      <c r="BH14755">
        <v>3</v>
      </c>
      <c r="BI14755">
        <v>3</v>
      </c>
      <c r="BJ14755">
        <v>3</v>
      </c>
      <c r="BK14755">
        <v>4</v>
      </c>
      <c r="BL14755">
        <v>7</v>
      </c>
      <c r="BM14755">
        <v>4</v>
      </c>
      <c r="BN14755">
        <v>0</v>
      </c>
      <c r="BO14755">
        <v>5</v>
      </c>
      <c r="BP14755">
        <v>15</v>
      </c>
    </row>
    <row r="14756" spans="1:68" x14ac:dyDescent="0.25">
      <c r="A14756">
        <v>5234</v>
      </c>
      <c r="B14756" s="31">
        <v>40746</v>
      </c>
      <c r="C14756">
        <v>2011</v>
      </c>
      <c r="D14756">
        <v>10</v>
      </c>
      <c r="E14756">
        <v>5</v>
      </c>
      <c r="F14756">
        <v>1</v>
      </c>
      <c r="G14756">
        <v>4</v>
      </c>
      <c r="H14756">
        <v>4</v>
      </c>
      <c r="I14756">
        <v>4</v>
      </c>
      <c r="J14756">
        <v>4</v>
      </c>
      <c r="K14756">
        <v>3</v>
      </c>
      <c r="L14756">
        <v>3</v>
      </c>
      <c r="M14756">
        <v>4</v>
      </c>
      <c r="N14756">
        <v>4</v>
      </c>
      <c r="O14756">
        <v>3</v>
      </c>
      <c r="P14756">
        <v>1</v>
      </c>
      <c r="Q14756">
        <v>3</v>
      </c>
      <c r="R14756">
        <v>6</v>
      </c>
      <c r="S14756">
        <v>6</v>
      </c>
      <c r="T14756">
        <v>6</v>
      </c>
      <c r="U14756">
        <v>3</v>
      </c>
      <c r="V14756">
        <v>2</v>
      </c>
      <c r="W14756">
        <v>2</v>
      </c>
      <c r="X14756">
        <v>2</v>
      </c>
      <c r="Y14756">
        <v>2</v>
      </c>
      <c r="Z14756">
        <v>3</v>
      </c>
      <c r="AA14756">
        <v>2</v>
      </c>
      <c r="AB14756">
        <v>3</v>
      </c>
      <c r="AC14756">
        <v>2</v>
      </c>
      <c r="AD14756">
        <v>2</v>
      </c>
      <c r="AE14756">
        <v>2</v>
      </c>
      <c r="AF14756">
        <v>6</v>
      </c>
      <c r="AG14756">
        <v>3</v>
      </c>
      <c r="AH14756">
        <v>2</v>
      </c>
      <c r="AI14756">
        <v>3</v>
      </c>
      <c r="AJ14756">
        <v>2</v>
      </c>
      <c r="AK14756">
        <v>4</v>
      </c>
      <c r="AL14756">
        <v>4</v>
      </c>
      <c r="AM14756">
        <v>4</v>
      </c>
      <c r="AN14756">
        <v>4</v>
      </c>
      <c r="AO14756">
        <v>4</v>
      </c>
      <c r="AP14756">
        <v>4</v>
      </c>
      <c r="AQ14756">
        <v>2</v>
      </c>
      <c r="AR14756">
        <v>2</v>
      </c>
      <c r="AS14756">
        <v>4</v>
      </c>
      <c r="AT14756">
        <v>2</v>
      </c>
      <c r="AU14756">
        <v>4</v>
      </c>
      <c r="AV14756">
        <v>4</v>
      </c>
      <c r="AW14756">
        <v>4</v>
      </c>
      <c r="AX14756">
        <v>4</v>
      </c>
      <c r="AY14756">
        <v>2</v>
      </c>
      <c r="AZ14756">
        <v>2</v>
      </c>
      <c r="BA14756">
        <v>2</v>
      </c>
      <c r="BB14756">
        <v>6</v>
      </c>
      <c r="BC14756">
        <v>4</v>
      </c>
      <c r="BD14756">
        <v>2</v>
      </c>
      <c r="BE14756">
        <v>2</v>
      </c>
      <c r="BF14756">
        <v>2</v>
      </c>
      <c r="BG14756">
        <v>3</v>
      </c>
      <c r="BH14756">
        <v>4</v>
      </c>
      <c r="BI14756">
        <v>4</v>
      </c>
      <c r="BJ14756">
        <v>3</v>
      </c>
      <c r="BK14756">
        <v>3</v>
      </c>
      <c r="BL14756">
        <v>6</v>
      </c>
      <c r="BM14756">
        <v>4</v>
      </c>
      <c r="BN14756">
        <v>0</v>
      </c>
      <c r="BO14756">
        <v>0</v>
      </c>
      <c r="BP14756">
        <v>9</v>
      </c>
    </row>
    <row r="14757" spans="1:68" x14ac:dyDescent="0.25">
      <c r="A14757">
        <v>6903</v>
      </c>
      <c r="B14757" s="31">
        <v>40748</v>
      </c>
      <c r="C14757">
        <v>2011</v>
      </c>
      <c r="D14757">
        <v>10</v>
      </c>
      <c r="E14757">
        <v>5</v>
      </c>
      <c r="F14757">
        <v>2</v>
      </c>
      <c r="G14757">
        <v>4</v>
      </c>
      <c r="H14757">
        <v>4</v>
      </c>
      <c r="I14757">
        <v>4</v>
      </c>
      <c r="J14757">
        <v>3</v>
      </c>
      <c r="K14757">
        <v>3</v>
      </c>
      <c r="L14757">
        <v>3</v>
      </c>
      <c r="M14757">
        <v>3</v>
      </c>
      <c r="N14757">
        <v>3</v>
      </c>
      <c r="O14757">
        <v>4</v>
      </c>
      <c r="P14757">
        <v>4</v>
      </c>
      <c r="Q14757">
        <v>4</v>
      </c>
      <c r="R14757">
        <v>5</v>
      </c>
      <c r="S14757">
        <v>4</v>
      </c>
      <c r="T14757">
        <v>3</v>
      </c>
      <c r="U14757">
        <v>5</v>
      </c>
      <c r="V14757">
        <v>5</v>
      </c>
      <c r="W14757">
        <v>5</v>
      </c>
      <c r="X14757">
        <v>5</v>
      </c>
      <c r="Y14757">
        <v>5</v>
      </c>
      <c r="Z14757">
        <v>5</v>
      </c>
      <c r="AA14757">
        <v>5</v>
      </c>
      <c r="AB14757">
        <v>5</v>
      </c>
      <c r="AC14757">
        <v>5</v>
      </c>
      <c r="AD14757">
        <v>5</v>
      </c>
      <c r="AE14757">
        <v>5</v>
      </c>
      <c r="AF14757">
        <v>5</v>
      </c>
      <c r="AG14757">
        <v>5</v>
      </c>
      <c r="AH14757">
        <v>5</v>
      </c>
      <c r="AI14757">
        <v>5</v>
      </c>
      <c r="AJ14757">
        <v>5</v>
      </c>
      <c r="AK14757">
        <v>5</v>
      </c>
      <c r="AL14757">
        <v>5</v>
      </c>
      <c r="AM14757">
        <v>5</v>
      </c>
      <c r="AN14757">
        <v>5</v>
      </c>
      <c r="AO14757">
        <v>5</v>
      </c>
      <c r="AP14757">
        <v>5</v>
      </c>
      <c r="AQ14757">
        <v>5</v>
      </c>
      <c r="AR14757">
        <v>5</v>
      </c>
      <c r="AS14757">
        <v>5</v>
      </c>
      <c r="AT14757">
        <v>5</v>
      </c>
      <c r="AU14757">
        <v>5</v>
      </c>
      <c r="AV14757">
        <v>5</v>
      </c>
      <c r="AW14757">
        <v>5</v>
      </c>
      <c r="AX14757">
        <v>5</v>
      </c>
      <c r="AY14757">
        <v>5</v>
      </c>
      <c r="AZ14757">
        <v>5</v>
      </c>
      <c r="BA14757">
        <v>5</v>
      </c>
      <c r="BB14757">
        <v>5</v>
      </c>
      <c r="BC14757">
        <v>5</v>
      </c>
      <c r="BD14757">
        <v>4</v>
      </c>
      <c r="BE14757">
        <v>3</v>
      </c>
      <c r="BF14757">
        <v>3</v>
      </c>
      <c r="BG14757">
        <v>3</v>
      </c>
      <c r="BH14757">
        <v>4</v>
      </c>
      <c r="BI14757">
        <v>4</v>
      </c>
      <c r="BJ14757">
        <v>4</v>
      </c>
      <c r="BK14757">
        <v>4</v>
      </c>
      <c r="BL14757">
        <v>4</v>
      </c>
      <c r="BM14757">
        <v>4</v>
      </c>
      <c r="BN14757">
        <v>0</v>
      </c>
      <c r="BO14757">
        <v>10</v>
      </c>
      <c r="BP14757">
        <v>0</v>
      </c>
    </row>
    <row r="14758" spans="1:68" x14ac:dyDescent="0.25">
      <c r="A14758">
        <v>7276</v>
      </c>
      <c r="B14758" s="31">
        <v>40748</v>
      </c>
      <c r="C14758">
        <v>2011</v>
      </c>
      <c r="D14758">
        <v>10</v>
      </c>
      <c r="E14758">
        <v>5</v>
      </c>
      <c r="F14758">
        <v>2</v>
      </c>
      <c r="G14758">
        <v>3</v>
      </c>
      <c r="H14758">
        <v>3</v>
      </c>
      <c r="I14758">
        <v>3</v>
      </c>
      <c r="J14758">
        <v>3</v>
      </c>
      <c r="K14758">
        <v>3</v>
      </c>
      <c r="L14758">
        <v>3</v>
      </c>
      <c r="M14758">
        <v>3</v>
      </c>
      <c r="N14758">
        <v>3</v>
      </c>
      <c r="O14758">
        <v>3</v>
      </c>
      <c r="P14758">
        <v>3</v>
      </c>
      <c r="Q14758">
        <v>3</v>
      </c>
      <c r="R14758">
        <v>3</v>
      </c>
      <c r="S14758">
        <v>3</v>
      </c>
      <c r="T14758">
        <v>3</v>
      </c>
      <c r="U14758">
        <v>3</v>
      </c>
      <c r="V14758">
        <v>3</v>
      </c>
      <c r="W14758">
        <v>3</v>
      </c>
      <c r="X14758">
        <v>3</v>
      </c>
      <c r="Y14758">
        <v>3</v>
      </c>
      <c r="Z14758">
        <v>3</v>
      </c>
      <c r="AA14758">
        <v>3</v>
      </c>
      <c r="AB14758">
        <v>3</v>
      </c>
      <c r="AC14758">
        <v>3</v>
      </c>
      <c r="AD14758">
        <v>3</v>
      </c>
      <c r="AE14758">
        <v>3</v>
      </c>
      <c r="AF14758">
        <v>3</v>
      </c>
      <c r="AG14758">
        <v>3</v>
      </c>
      <c r="AH14758">
        <v>3</v>
      </c>
      <c r="AI14758">
        <v>3</v>
      </c>
      <c r="AJ14758">
        <v>3</v>
      </c>
      <c r="AK14758">
        <v>3</v>
      </c>
      <c r="AL14758">
        <v>3</v>
      </c>
      <c r="AM14758">
        <v>3</v>
      </c>
      <c r="AN14758">
        <v>3</v>
      </c>
      <c r="AO14758">
        <v>3</v>
      </c>
      <c r="AP14758">
        <v>3</v>
      </c>
      <c r="AQ14758">
        <v>3</v>
      </c>
      <c r="AR14758">
        <v>3</v>
      </c>
      <c r="AS14758">
        <v>3</v>
      </c>
      <c r="AT14758">
        <v>3</v>
      </c>
      <c r="AU14758">
        <v>3</v>
      </c>
      <c r="AV14758">
        <v>3</v>
      </c>
      <c r="AW14758">
        <v>3</v>
      </c>
      <c r="AX14758">
        <v>3</v>
      </c>
      <c r="AY14758">
        <v>3</v>
      </c>
      <c r="AZ14758">
        <v>3</v>
      </c>
      <c r="BA14758">
        <v>3</v>
      </c>
      <c r="BB14758">
        <v>3</v>
      </c>
      <c r="BC14758">
        <v>3</v>
      </c>
      <c r="BD14758">
        <v>3</v>
      </c>
      <c r="BE14758">
        <v>3</v>
      </c>
      <c r="BF14758">
        <v>3</v>
      </c>
      <c r="BG14758">
        <v>3</v>
      </c>
      <c r="BH14758">
        <v>3</v>
      </c>
      <c r="BI14758">
        <v>3</v>
      </c>
      <c r="BJ14758">
        <v>3</v>
      </c>
      <c r="BK14758">
        <v>3</v>
      </c>
      <c r="BL14758">
        <v>10</v>
      </c>
      <c r="BM14758">
        <v>5</v>
      </c>
      <c r="BN14758">
        <v>0</v>
      </c>
      <c r="BO14758">
        <v>0</v>
      </c>
      <c r="BP14758">
        <v>0</v>
      </c>
    </row>
    <row r="14759" spans="1:68" x14ac:dyDescent="0.25">
      <c r="A14759">
        <v>10361</v>
      </c>
      <c r="B14759" s="31">
        <v>40751</v>
      </c>
      <c r="C14759">
        <v>2011</v>
      </c>
      <c r="D14759">
        <v>7</v>
      </c>
      <c r="E14759">
        <v>1</v>
      </c>
      <c r="F14759">
        <v>2</v>
      </c>
      <c r="G14759">
        <v>4</v>
      </c>
      <c r="H14759">
        <v>3</v>
      </c>
      <c r="I14759">
        <v>5</v>
      </c>
      <c r="J14759">
        <v>3</v>
      </c>
      <c r="K14759">
        <v>4</v>
      </c>
      <c r="L14759">
        <v>5</v>
      </c>
      <c r="M14759">
        <v>3</v>
      </c>
      <c r="N14759">
        <v>5</v>
      </c>
      <c r="O14759">
        <v>4</v>
      </c>
      <c r="P14759">
        <v>3</v>
      </c>
      <c r="Q14759">
        <v>5</v>
      </c>
      <c r="R14759">
        <v>5</v>
      </c>
      <c r="S14759">
        <v>5</v>
      </c>
      <c r="T14759">
        <v>5</v>
      </c>
      <c r="U14759">
        <v>5</v>
      </c>
      <c r="V14759">
        <v>5</v>
      </c>
      <c r="W14759">
        <v>5</v>
      </c>
      <c r="X14759">
        <v>5</v>
      </c>
      <c r="Y14759">
        <v>5</v>
      </c>
      <c r="Z14759">
        <v>5</v>
      </c>
      <c r="AA14759">
        <v>5</v>
      </c>
      <c r="AB14759">
        <v>5</v>
      </c>
      <c r="AC14759">
        <v>5</v>
      </c>
      <c r="AD14759">
        <v>5</v>
      </c>
      <c r="AE14759">
        <v>5</v>
      </c>
      <c r="AF14759">
        <v>5</v>
      </c>
      <c r="AG14759">
        <v>5</v>
      </c>
      <c r="AH14759">
        <v>5</v>
      </c>
      <c r="AI14759">
        <v>5</v>
      </c>
      <c r="AJ14759">
        <v>5</v>
      </c>
      <c r="AK14759">
        <v>3</v>
      </c>
      <c r="AL14759">
        <v>5</v>
      </c>
      <c r="AM14759">
        <v>5</v>
      </c>
      <c r="AN14759">
        <v>5</v>
      </c>
      <c r="AO14759">
        <v>5</v>
      </c>
      <c r="AP14759">
        <v>5</v>
      </c>
      <c r="AQ14759">
        <v>5</v>
      </c>
      <c r="AR14759">
        <v>5</v>
      </c>
      <c r="AS14759">
        <v>5</v>
      </c>
      <c r="AT14759">
        <v>5</v>
      </c>
      <c r="AU14759">
        <v>5</v>
      </c>
      <c r="AV14759">
        <v>5</v>
      </c>
      <c r="AW14759">
        <v>5</v>
      </c>
      <c r="AX14759">
        <v>5</v>
      </c>
      <c r="AY14759">
        <v>5</v>
      </c>
      <c r="AZ14759">
        <v>5</v>
      </c>
      <c r="BA14759">
        <v>5</v>
      </c>
      <c r="BB14759">
        <v>5</v>
      </c>
      <c r="BC14759">
        <v>5</v>
      </c>
      <c r="BD14759">
        <v>5</v>
      </c>
      <c r="BE14759">
        <v>5</v>
      </c>
      <c r="BF14759">
        <v>5</v>
      </c>
      <c r="BG14759">
        <v>4</v>
      </c>
      <c r="BH14759">
        <v>5</v>
      </c>
      <c r="BI14759">
        <v>5</v>
      </c>
      <c r="BJ14759">
        <v>5</v>
      </c>
      <c r="BK14759">
        <v>5</v>
      </c>
      <c r="BL14759">
        <v>5</v>
      </c>
      <c r="BM14759">
        <v>5</v>
      </c>
      <c r="BN14759">
        <v>0</v>
      </c>
      <c r="BO14759">
        <v>10</v>
      </c>
      <c r="BP14759">
        <v>0</v>
      </c>
    </row>
    <row r="14760" spans="1:68" x14ac:dyDescent="0.25">
      <c r="A14760">
        <v>6803</v>
      </c>
      <c r="B14760" s="31">
        <v>40748</v>
      </c>
      <c r="C14760">
        <v>2011</v>
      </c>
      <c r="D14760">
        <v>10</v>
      </c>
      <c r="E14760">
        <v>5</v>
      </c>
      <c r="F14760">
        <v>2</v>
      </c>
      <c r="G14760">
        <v>5</v>
      </c>
      <c r="H14760">
        <v>5</v>
      </c>
      <c r="I14760">
        <v>5</v>
      </c>
      <c r="J14760">
        <v>4</v>
      </c>
      <c r="K14760">
        <v>5</v>
      </c>
      <c r="L14760">
        <v>5</v>
      </c>
      <c r="M14760">
        <v>4</v>
      </c>
      <c r="N14760">
        <v>5</v>
      </c>
      <c r="O14760">
        <v>5</v>
      </c>
      <c r="P14760">
        <v>5</v>
      </c>
      <c r="Q14760">
        <v>5</v>
      </c>
      <c r="R14760">
        <v>5</v>
      </c>
      <c r="S14760">
        <v>4</v>
      </c>
      <c r="T14760">
        <v>5</v>
      </c>
      <c r="U14760">
        <v>5</v>
      </c>
      <c r="V14760">
        <v>5</v>
      </c>
      <c r="W14760">
        <v>5</v>
      </c>
      <c r="X14760">
        <v>5</v>
      </c>
      <c r="Y14760">
        <v>5</v>
      </c>
      <c r="Z14760">
        <v>5</v>
      </c>
      <c r="AA14760">
        <v>5</v>
      </c>
      <c r="AB14760">
        <v>4</v>
      </c>
      <c r="AC14760">
        <v>5</v>
      </c>
      <c r="AD14760">
        <v>5</v>
      </c>
      <c r="AE14760">
        <v>5</v>
      </c>
      <c r="AF14760">
        <v>4</v>
      </c>
      <c r="AG14760">
        <v>5</v>
      </c>
      <c r="AH14760">
        <v>5</v>
      </c>
      <c r="AI14760">
        <v>5</v>
      </c>
      <c r="AJ14760">
        <v>5</v>
      </c>
      <c r="AK14760">
        <v>5</v>
      </c>
      <c r="AL14760">
        <v>5</v>
      </c>
      <c r="AM14760">
        <v>5</v>
      </c>
      <c r="AN14760">
        <v>5</v>
      </c>
      <c r="AO14760">
        <v>4</v>
      </c>
      <c r="AP14760">
        <v>5</v>
      </c>
      <c r="AQ14760">
        <v>4</v>
      </c>
      <c r="AR14760">
        <v>5</v>
      </c>
      <c r="AS14760">
        <v>5</v>
      </c>
      <c r="AT14760">
        <v>5</v>
      </c>
      <c r="AU14760">
        <v>5</v>
      </c>
      <c r="AV14760">
        <v>4</v>
      </c>
      <c r="AW14760">
        <v>5</v>
      </c>
      <c r="AX14760">
        <v>5</v>
      </c>
      <c r="AY14760">
        <v>4</v>
      </c>
      <c r="AZ14760">
        <v>4</v>
      </c>
      <c r="BA14760">
        <v>4</v>
      </c>
      <c r="BB14760">
        <v>5</v>
      </c>
      <c r="BC14760">
        <v>5</v>
      </c>
      <c r="BD14760">
        <v>5</v>
      </c>
      <c r="BE14760">
        <v>5</v>
      </c>
      <c r="BF14760">
        <v>5</v>
      </c>
      <c r="BG14760">
        <v>5</v>
      </c>
      <c r="BH14760">
        <v>5</v>
      </c>
      <c r="BI14760">
        <v>5</v>
      </c>
      <c r="BJ14760">
        <v>5</v>
      </c>
      <c r="BK14760">
        <v>5</v>
      </c>
      <c r="BL14760">
        <v>3</v>
      </c>
      <c r="BM14760">
        <v>6</v>
      </c>
      <c r="BN14760">
        <v>0</v>
      </c>
      <c r="BO14760">
        <v>4</v>
      </c>
      <c r="BP14760">
        <v>6</v>
      </c>
    </row>
    <row r="14761" spans="1:68" x14ac:dyDescent="0.25">
      <c r="A14761">
        <v>10589</v>
      </c>
      <c r="B14761" s="31">
        <v>40751</v>
      </c>
      <c r="C14761">
        <v>2011</v>
      </c>
      <c r="D14761">
        <v>16</v>
      </c>
      <c r="E14761">
        <v>2</v>
      </c>
      <c r="F14761">
        <v>2</v>
      </c>
      <c r="G14761">
        <v>3</v>
      </c>
      <c r="H14761">
        <v>4</v>
      </c>
      <c r="I14761">
        <v>4</v>
      </c>
      <c r="J14761">
        <v>4</v>
      </c>
      <c r="K14761">
        <v>3</v>
      </c>
      <c r="L14761">
        <v>4</v>
      </c>
      <c r="M14761">
        <v>3</v>
      </c>
      <c r="N14761">
        <v>4</v>
      </c>
      <c r="O14761">
        <v>4</v>
      </c>
      <c r="P14761">
        <v>4</v>
      </c>
      <c r="Q14761">
        <v>4</v>
      </c>
      <c r="R14761">
        <v>4</v>
      </c>
      <c r="S14761">
        <v>4</v>
      </c>
      <c r="T14761">
        <v>4</v>
      </c>
      <c r="U14761">
        <v>2</v>
      </c>
      <c r="V14761">
        <v>4</v>
      </c>
      <c r="W14761">
        <v>4</v>
      </c>
      <c r="X14761">
        <v>4</v>
      </c>
      <c r="Y14761">
        <v>4</v>
      </c>
      <c r="Z14761">
        <v>4</v>
      </c>
      <c r="AA14761">
        <v>4</v>
      </c>
      <c r="AB14761">
        <v>3</v>
      </c>
      <c r="AC14761">
        <v>4</v>
      </c>
      <c r="AD14761">
        <v>4</v>
      </c>
      <c r="AE14761">
        <v>5</v>
      </c>
      <c r="AF14761">
        <v>3</v>
      </c>
      <c r="AG14761">
        <v>4</v>
      </c>
      <c r="AH14761">
        <v>3</v>
      </c>
      <c r="AI14761">
        <v>4</v>
      </c>
      <c r="AJ14761">
        <v>3</v>
      </c>
      <c r="AK14761">
        <v>4</v>
      </c>
      <c r="AL14761">
        <v>4</v>
      </c>
      <c r="AM14761">
        <v>4</v>
      </c>
      <c r="AN14761">
        <v>4</v>
      </c>
      <c r="AO14761">
        <v>4</v>
      </c>
      <c r="AP14761">
        <v>4</v>
      </c>
      <c r="AQ14761">
        <v>4</v>
      </c>
      <c r="AR14761">
        <v>3</v>
      </c>
      <c r="AS14761">
        <v>4</v>
      </c>
      <c r="AT14761">
        <v>4</v>
      </c>
      <c r="AU14761">
        <v>4</v>
      </c>
      <c r="AV14761">
        <v>4</v>
      </c>
      <c r="AW14761">
        <v>4</v>
      </c>
      <c r="AX14761">
        <v>3</v>
      </c>
      <c r="AY14761">
        <v>4</v>
      </c>
      <c r="AZ14761">
        <v>4</v>
      </c>
      <c r="BA14761">
        <v>4</v>
      </c>
      <c r="BB14761">
        <v>3</v>
      </c>
      <c r="BC14761">
        <v>4</v>
      </c>
      <c r="BD14761">
        <v>3</v>
      </c>
      <c r="BE14761">
        <v>3</v>
      </c>
      <c r="BF14761">
        <v>3</v>
      </c>
      <c r="BG14761">
        <v>3</v>
      </c>
      <c r="BH14761">
        <v>3</v>
      </c>
      <c r="BI14761">
        <v>3</v>
      </c>
      <c r="BJ14761">
        <v>3</v>
      </c>
      <c r="BK14761">
        <v>3</v>
      </c>
      <c r="BL14761">
        <v>5</v>
      </c>
      <c r="BM14761">
        <v>3</v>
      </c>
      <c r="BN14761">
        <v>0</v>
      </c>
      <c r="BO14761">
        <v>0</v>
      </c>
      <c r="BP14761">
        <v>0</v>
      </c>
    </row>
    <row r="14762" spans="1:68" x14ac:dyDescent="0.25">
      <c r="A14762">
        <v>15243</v>
      </c>
      <c r="B14762" s="31">
        <v>40755</v>
      </c>
      <c r="C14762">
        <v>2011</v>
      </c>
      <c r="D14762">
        <v>7</v>
      </c>
      <c r="E14762">
        <v>1</v>
      </c>
      <c r="F14762">
        <v>2</v>
      </c>
      <c r="G14762">
        <v>2</v>
      </c>
      <c r="H14762">
        <v>4</v>
      </c>
      <c r="I14762">
        <v>4</v>
      </c>
      <c r="J14762">
        <v>4</v>
      </c>
      <c r="K14762">
        <v>4</v>
      </c>
      <c r="L14762">
        <v>2</v>
      </c>
      <c r="M14762">
        <v>1</v>
      </c>
      <c r="N14762">
        <v>4</v>
      </c>
      <c r="O14762">
        <v>4</v>
      </c>
      <c r="P14762">
        <v>4</v>
      </c>
      <c r="Q14762">
        <v>3</v>
      </c>
      <c r="R14762">
        <v>4</v>
      </c>
      <c r="S14762">
        <v>4</v>
      </c>
      <c r="T14762">
        <v>4</v>
      </c>
      <c r="U14762">
        <v>4</v>
      </c>
      <c r="V14762">
        <v>4</v>
      </c>
      <c r="W14762">
        <v>4</v>
      </c>
      <c r="X14762">
        <v>4</v>
      </c>
      <c r="Y14762">
        <v>4</v>
      </c>
      <c r="Z14762">
        <v>4</v>
      </c>
      <c r="AA14762">
        <v>4</v>
      </c>
      <c r="AB14762">
        <v>4</v>
      </c>
      <c r="AC14762">
        <v>3</v>
      </c>
      <c r="AD14762">
        <v>4</v>
      </c>
      <c r="AE14762">
        <v>4</v>
      </c>
      <c r="AF14762">
        <v>4</v>
      </c>
      <c r="AG14762">
        <v>4</v>
      </c>
      <c r="AH14762">
        <v>3</v>
      </c>
      <c r="AI14762">
        <v>4</v>
      </c>
      <c r="AJ14762">
        <v>3</v>
      </c>
      <c r="AK14762">
        <v>4</v>
      </c>
      <c r="AL14762">
        <v>5</v>
      </c>
      <c r="AM14762">
        <v>5</v>
      </c>
      <c r="AN14762">
        <v>1</v>
      </c>
      <c r="AO14762">
        <v>3</v>
      </c>
      <c r="AP14762">
        <v>2</v>
      </c>
      <c r="AQ14762">
        <v>4</v>
      </c>
      <c r="AR14762">
        <v>3</v>
      </c>
      <c r="AS14762">
        <v>2</v>
      </c>
      <c r="AT14762">
        <v>2</v>
      </c>
      <c r="AU14762">
        <v>2</v>
      </c>
      <c r="AV14762">
        <v>4</v>
      </c>
      <c r="AW14762">
        <v>4</v>
      </c>
      <c r="AX14762">
        <v>4</v>
      </c>
      <c r="AY14762">
        <v>4</v>
      </c>
      <c r="AZ14762">
        <v>3</v>
      </c>
      <c r="BA14762">
        <v>4</v>
      </c>
      <c r="BB14762">
        <v>4</v>
      </c>
      <c r="BC14762">
        <v>4</v>
      </c>
      <c r="BD14762">
        <v>1</v>
      </c>
      <c r="BE14762">
        <v>1</v>
      </c>
      <c r="BF14762">
        <v>1</v>
      </c>
      <c r="BG14762">
        <v>1</v>
      </c>
      <c r="BH14762">
        <v>3</v>
      </c>
      <c r="BI14762">
        <v>2</v>
      </c>
      <c r="BJ14762">
        <v>1</v>
      </c>
      <c r="BK14762">
        <v>5</v>
      </c>
      <c r="BL14762">
        <v>2</v>
      </c>
      <c r="BM14762">
        <v>2</v>
      </c>
      <c r="BN14762">
        <v>4</v>
      </c>
      <c r="BO14762">
        <v>10</v>
      </c>
      <c r="BP14762">
        <v>2</v>
      </c>
    </row>
    <row r="14763" spans="1:68" x14ac:dyDescent="0.25">
      <c r="A14763">
        <v>15553</v>
      </c>
      <c r="B14763" s="31">
        <v>40755</v>
      </c>
      <c r="C14763">
        <v>2011</v>
      </c>
      <c r="D14763">
        <v>6</v>
      </c>
      <c r="E14763">
        <v>2</v>
      </c>
      <c r="F14763">
        <v>2</v>
      </c>
      <c r="G14763">
        <v>5</v>
      </c>
      <c r="H14763">
        <v>5</v>
      </c>
      <c r="I14763">
        <v>5</v>
      </c>
      <c r="J14763">
        <v>4</v>
      </c>
      <c r="K14763">
        <v>4</v>
      </c>
      <c r="L14763">
        <v>4</v>
      </c>
      <c r="M14763">
        <v>4</v>
      </c>
      <c r="N14763">
        <v>4</v>
      </c>
      <c r="O14763">
        <v>4</v>
      </c>
      <c r="P14763">
        <v>5</v>
      </c>
      <c r="Q14763">
        <v>5</v>
      </c>
      <c r="R14763">
        <v>4</v>
      </c>
      <c r="S14763">
        <v>4</v>
      </c>
      <c r="T14763">
        <v>4</v>
      </c>
      <c r="U14763">
        <v>3</v>
      </c>
      <c r="V14763">
        <v>4</v>
      </c>
      <c r="W14763">
        <v>4</v>
      </c>
      <c r="X14763">
        <v>4</v>
      </c>
      <c r="Y14763">
        <v>4</v>
      </c>
      <c r="Z14763">
        <v>4</v>
      </c>
      <c r="AA14763">
        <v>4</v>
      </c>
      <c r="AB14763">
        <v>5</v>
      </c>
      <c r="AC14763">
        <v>4</v>
      </c>
      <c r="AD14763">
        <v>4</v>
      </c>
      <c r="AE14763">
        <v>4</v>
      </c>
      <c r="AF14763">
        <v>5</v>
      </c>
      <c r="AG14763">
        <v>5</v>
      </c>
      <c r="AH14763">
        <v>5</v>
      </c>
      <c r="AI14763">
        <v>4</v>
      </c>
      <c r="AJ14763">
        <v>4</v>
      </c>
      <c r="AK14763">
        <v>4</v>
      </c>
      <c r="AL14763">
        <v>4</v>
      </c>
      <c r="AM14763">
        <v>5</v>
      </c>
      <c r="AN14763">
        <v>4</v>
      </c>
      <c r="AO14763">
        <v>3</v>
      </c>
      <c r="AP14763">
        <v>4</v>
      </c>
      <c r="AQ14763">
        <v>4</v>
      </c>
      <c r="AR14763">
        <v>4</v>
      </c>
      <c r="AS14763">
        <v>4</v>
      </c>
      <c r="AT14763">
        <v>4</v>
      </c>
      <c r="AU14763">
        <v>4</v>
      </c>
      <c r="AV14763">
        <v>4</v>
      </c>
      <c r="AW14763">
        <v>4</v>
      </c>
      <c r="AX14763">
        <v>4</v>
      </c>
      <c r="AY14763">
        <v>4</v>
      </c>
      <c r="AZ14763">
        <v>4</v>
      </c>
      <c r="BA14763">
        <v>4</v>
      </c>
      <c r="BB14763">
        <v>4</v>
      </c>
      <c r="BC14763">
        <v>4</v>
      </c>
      <c r="BD14763">
        <v>4</v>
      </c>
      <c r="BE14763">
        <v>4</v>
      </c>
      <c r="BF14763">
        <v>4</v>
      </c>
      <c r="BG14763">
        <v>3</v>
      </c>
      <c r="BH14763">
        <v>4</v>
      </c>
      <c r="BI14763">
        <v>4</v>
      </c>
      <c r="BJ14763">
        <v>4</v>
      </c>
      <c r="BK14763">
        <v>4</v>
      </c>
      <c r="BL14763">
        <v>1</v>
      </c>
      <c r="BM14763">
        <v>3</v>
      </c>
      <c r="BN14763">
        <v>0</v>
      </c>
      <c r="BO14763">
        <v>0</v>
      </c>
      <c r="BP14763">
        <v>0</v>
      </c>
    </row>
    <row r="14764" spans="1:68" x14ac:dyDescent="0.25">
      <c r="A14764">
        <v>8893</v>
      </c>
      <c r="B14764" s="31">
        <v>40749</v>
      </c>
      <c r="C14764">
        <v>2011</v>
      </c>
      <c r="D14764">
        <v>13</v>
      </c>
      <c r="E14764">
        <v>3</v>
      </c>
      <c r="F14764">
        <v>1</v>
      </c>
      <c r="G14764">
        <v>3</v>
      </c>
      <c r="H14764">
        <v>5</v>
      </c>
      <c r="I14764">
        <v>5</v>
      </c>
      <c r="J14764">
        <v>5</v>
      </c>
      <c r="K14764">
        <v>5</v>
      </c>
      <c r="L14764">
        <v>5</v>
      </c>
      <c r="M14764">
        <v>5</v>
      </c>
      <c r="N14764">
        <v>5</v>
      </c>
      <c r="O14764">
        <v>5</v>
      </c>
      <c r="P14764">
        <v>5</v>
      </c>
      <c r="Q14764">
        <v>5</v>
      </c>
      <c r="R14764">
        <v>5</v>
      </c>
      <c r="S14764">
        <v>5</v>
      </c>
      <c r="T14764">
        <v>5</v>
      </c>
      <c r="U14764">
        <v>5</v>
      </c>
      <c r="V14764">
        <v>5</v>
      </c>
      <c r="W14764">
        <v>5</v>
      </c>
      <c r="X14764">
        <v>5</v>
      </c>
      <c r="Y14764">
        <v>5</v>
      </c>
      <c r="Z14764">
        <v>5</v>
      </c>
      <c r="AA14764">
        <v>5</v>
      </c>
      <c r="AB14764">
        <v>5</v>
      </c>
      <c r="AC14764">
        <v>5</v>
      </c>
      <c r="AD14764">
        <v>5</v>
      </c>
      <c r="AE14764">
        <v>1</v>
      </c>
      <c r="AF14764">
        <v>5</v>
      </c>
      <c r="AG14764">
        <v>5</v>
      </c>
      <c r="AH14764">
        <v>5</v>
      </c>
      <c r="AI14764">
        <v>5</v>
      </c>
      <c r="AJ14764">
        <v>5</v>
      </c>
      <c r="AK14764">
        <v>5</v>
      </c>
      <c r="AL14764">
        <v>5</v>
      </c>
      <c r="AM14764">
        <v>5</v>
      </c>
      <c r="AN14764">
        <v>5</v>
      </c>
      <c r="AO14764">
        <v>5</v>
      </c>
      <c r="AP14764">
        <v>5</v>
      </c>
      <c r="AQ14764">
        <v>5</v>
      </c>
      <c r="AR14764">
        <v>5</v>
      </c>
      <c r="AS14764">
        <v>5</v>
      </c>
      <c r="AT14764">
        <v>5</v>
      </c>
      <c r="AU14764">
        <v>4</v>
      </c>
      <c r="AV14764">
        <v>4</v>
      </c>
      <c r="AW14764">
        <v>4</v>
      </c>
      <c r="AX14764">
        <v>4</v>
      </c>
      <c r="AY14764">
        <v>4</v>
      </c>
      <c r="AZ14764">
        <v>4</v>
      </c>
      <c r="BA14764">
        <v>4</v>
      </c>
      <c r="BB14764">
        <v>4</v>
      </c>
      <c r="BC14764">
        <v>4</v>
      </c>
      <c r="BD14764">
        <v>4</v>
      </c>
      <c r="BE14764">
        <v>4</v>
      </c>
      <c r="BF14764">
        <v>4</v>
      </c>
      <c r="BG14764">
        <v>4</v>
      </c>
      <c r="BH14764">
        <v>4</v>
      </c>
      <c r="BI14764">
        <v>4</v>
      </c>
      <c r="BJ14764">
        <v>4</v>
      </c>
      <c r="BK14764">
        <v>4</v>
      </c>
      <c r="BL14764">
        <v>1</v>
      </c>
      <c r="BM14764">
        <v>4</v>
      </c>
      <c r="BN14764">
        <v>0</v>
      </c>
      <c r="BO14764">
        <v>1</v>
      </c>
      <c r="BP14764">
        <v>2</v>
      </c>
    </row>
    <row r="14765" spans="1:68" x14ac:dyDescent="0.25">
      <c r="A14765">
        <v>12263</v>
      </c>
      <c r="B14765" s="31">
        <v>40752</v>
      </c>
      <c r="C14765">
        <v>2011</v>
      </c>
      <c r="D14765">
        <v>6</v>
      </c>
      <c r="E14765">
        <v>2</v>
      </c>
      <c r="F14765">
        <v>1</v>
      </c>
      <c r="G14765">
        <v>4</v>
      </c>
      <c r="H14765">
        <v>4</v>
      </c>
      <c r="I14765">
        <v>4</v>
      </c>
      <c r="J14765">
        <v>4</v>
      </c>
      <c r="K14765">
        <v>4</v>
      </c>
      <c r="L14765">
        <v>4</v>
      </c>
      <c r="M14765">
        <v>4</v>
      </c>
      <c r="N14765">
        <v>4</v>
      </c>
      <c r="O14765">
        <v>4</v>
      </c>
      <c r="P14765">
        <v>4</v>
      </c>
      <c r="Q14765">
        <v>4</v>
      </c>
      <c r="R14765">
        <v>4</v>
      </c>
      <c r="S14765">
        <v>4</v>
      </c>
      <c r="T14765">
        <v>4</v>
      </c>
      <c r="U14765">
        <v>4</v>
      </c>
      <c r="V14765">
        <v>4</v>
      </c>
      <c r="W14765">
        <v>4</v>
      </c>
      <c r="X14765">
        <v>4</v>
      </c>
      <c r="Y14765">
        <v>4</v>
      </c>
      <c r="Z14765">
        <v>4</v>
      </c>
      <c r="AA14765">
        <v>4</v>
      </c>
      <c r="AB14765">
        <v>4</v>
      </c>
      <c r="AC14765">
        <v>4</v>
      </c>
      <c r="AD14765">
        <v>4</v>
      </c>
      <c r="AE14765">
        <v>5</v>
      </c>
      <c r="AF14765">
        <v>5</v>
      </c>
      <c r="AG14765">
        <v>5</v>
      </c>
      <c r="AH14765">
        <v>5</v>
      </c>
      <c r="AI14765">
        <v>5</v>
      </c>
      <c r="AJ14765">
        <v>5</v>
      </c>
      <c r="AK14765">
        <v>5</v>
      </c>
      <c r="AL14765">
        <v>4</v>
      </c>
      <c r="AM14765">
        <v>4</v>
      </c>
      <c r="AN14765">
        <v>4</v>
      </c>
      <c r="AO14765">
        <v>4</v>
      </c>
      <c r="AP14765">
        <v>4</v>
      </c>
      <c r="AQ14765">
        <v>4</v>
      </c>
      <c r="AR14765">
        <v>4</v>
      </c>
      <c r="AS14765">
        <v>4</v>
      </c>
      <c r="AT14765">
        <v>4</v>
      </c>
      <c r="AU14765">
        <v>4</v>
      </c>
      <c r="AV14765">
        <v>4</v>
      </c>
      <c r="AW14765">
        <v>4</v>
      </c>
      <c r="AX14765">
        <v>4</v>
      </c>
      <c r="AY14765">
        <v>4</v>
      </c>
      <c r="AZ14765">
        <v>4</v>
      </c>
      <c r="BA14765">
        <v>6</v>
      </c>
      <c r="BB14765">
        <v>4</v>
      </c>
      <c r="BC14765">
        <v>4</v>
      </c>
      <c r="BD14765">
        <v>2</v>
      </c>
      <c r="BE14765">
        <v>2</v>
      </c>
      <c r="BF14765">
        <v>6</v>
      </c>
      <c r="BG14765">
        <v>4</v>
      </c>
      <c r="BH14765">
        <v>4</v>
      </c>
      <c r="BI14765">
        <v>3</v>
      </c>
      <c r="BJ14765">
        <v>4</v>
      </c>
      <c r="BK14765">
        <v>4</v>
      </c>
      <c r="BL14765">
        <v>2</v>
      </c>
      <c r="BM14765">
        <v>4</v>
      </c>
      <c r="BN14765">
        <v>0</v>
      </c>
      <c r="BO14765">
        <v>4</v>
      </c>
      <c r="BP14765">
        <v>2</v>
      </c>
    </row>
    <row r="14766" spans="1:68" x14ac:dyDescent="0.25">
      <c r="A14766">
        <v>8063</v>
      </c>
      <c r="B14766" s="31">
        <v>40749</v>
      </c>
      <c r="C14766">
        <v>2011</v>
      </c>
      <c r="D14766">
        <v>10</v>
      </c>
      <c r="E14766">
        <v>5</v>
      </c>
      <c r="F14766">
        <v>2</v>
      </c>
      <c r="G14766">
        <v>4</v>
      </c>
      <c r="H14766">
        <v>4</v>
      </c>
      <c r="I14766">
        <v>4</v>
      </c>
      <c r="J14766">
        <v>4</v>
      </c>
      <c r="K14766">
        <v>4</v>
      </c>
      <c r="L14766">
        <v>4</v>
      </c>
      <c r="M14766">
        <v>4</v>
      </c>
      <c r="N14766">
        <v>4</v>
      </c>
      <c r="O14766">
        <v>4</v>
      </c>
      <c r="P14766">
        <v>4</v>
      </c>
      <c r="Q14766">
        <v>4</v>
      </c>
      <c r="R14766">
        <v>4</v>
      </c>
      <c r="S14766">
        <v>4</v>
      </c>
      <c r="T14766">
        <v>4</v>
      </c>
      <c r="U14766">
        <v>4</v>
      </c>
      <c r="V14766">
        <v>4</v>
      </c>
      <c r="W14766">
        <v>4</v>
      </c>
      <c r="X14766">
        <v>4</v>
      </c>
      <c r="Y14766">
        <v>4</v>
      </c>
      <c r="Z14766">
        <v>4</v>
      </c>
      <c r="AA14766">
        <v>4</v>
      </c>
      <c r="AB14766">
        <v>4</v>
      </c>
      <c r="AC14766">
        <v>4</v>
      </c>
      <c r="AD14766">
        <v>4</v>
      </c>
      <c r="AE14766">
        <v>4</v>
      </c>
      <c r="AF14766">
        <v>4</v>
      </c>
      <c r="AG14766">
        <v>4</v>
      </c>
      <c r="AH14766">
        <v>4</v>
      </c>
      <c r="AI14766">
        <v>4</v>
      </c>
      <c r="AJ14766">
        <v>4</v>
      </c>
      <c r="AK14766">
        <v>4</v>
      </c>
      <c r="AL14766">
        <v>4</v>
      </c>
      <c r="AM14766">
        <v>4</v>
      </c>
      <c r="AN14766">
        <v>4</v>
      </c>
      <c r="AO14766">
        <v>4</v>
      </c>
      <c r="AP14766">
        <v>4</v>
      </c>
      <c r="AQ14766">
        <v>4</v>
      </c>
      <c r="AR14766">
        <v>4</v>
      </c>
      <c r="AS14766">
        <v>4</v>
      </c>
      <c r="AT14766">
        <v>4</v>
      </c>
      <c r="AU14766">
        <v>4</v>
      </c>
      <c r="AV14766">
        <v>4</v>
      </c>
      <c r="AW14766">
        <v>4</v>
      </c>
      <c r="AX14766">
        <v>4</v>
      </c>
      <c r="AY14766">
        <v>4</v>
      </c>
      <c r="AZ14766">
        <v>4</v>
      </c>
      <c r="BA14766">
        <v>4</v>
      </c>
      <c r="BB14766">
        <v>4</v>
      </c>
      <c r="BC14766">
        <v>4</v>
      </c>
      <c r="BD14766">
        <v>1</v>
      </c>
      <c r="BE14766">
        <v>1</v>
      </c>
      <c r="BF14766">
        <v>1</v>
      </c>
      <c r="BG14766">
        <v>1</v>
      </c>
      <c r="BH14766">
        <v>1</v>
      </c>
      <c r="BI14766">
        <v>1</v>
      </c>
      <c r="BJ14766">
        <v>1</v>
      </c>
      <c r="BK14766">
        <v>1</v>
      </c>
      <c r="BL14766">
        <v>4</v>
      </c>
      <c r="BM14766">
        <v>1</v>
      </c>
      <c r="BN14766">
        <v>4</v>
      </c>
      <c r="BO14766">
        <v>5</v>
      </c>
      <c r="BP14766">
        <v>2</v>
      </c>
    </row>
    <row r="14767" spans="1:68" x14ac:dyDescent="0.25">
      <c r="A14767">
        <v>13945</v>
      </c>
      <c r="B14767" s="31">
        <v>40754</v>
      </c>
      <c r="C14767">
        <v>2011</v>
      </c>
      <c r="D14767">
        <v>7</v>
      </c>
      <c r="E14767">
        <v>1</v>
      </c>
      <c r="F14767">
        <v>2</v>
      </c>
      <c r="G14767">
        <v>4</v>
      </c>
      <c r="H14767">
        <v>4</v>
      </c>
      <c r="I14767">
        <v>5</v>
      </c>
      <c r="J14767">
        <v>4</v>
      </c>
      <c r="K14767">
        <v>4</v>
      </c>
      <c r="L14767">
        <v>5</v>
      </c>
      <c r="M14767">
        <v>4</v>
      </c>
      <c r="N14767">
        <v>5</v>
      </c>
      <c r="O14767">
        <v>4</v>
      </c>
      <c r="P14767">
        <v>5</v>
      </c>
      <c r="Q14767">
        <v>4</v>
      </c>
      <c r="R14767">
        <v>4</v>
      </c>
      <c r="S14767">
        <v>4</v>
      </c>
      <c r="T14767">
        <v>4</v>
      </c>
      <c r="U14767">
        <v>5</v>
      </c>
      <c r="V14767">
        <v>4</v>
      </c>
      <c r="W14767">
        <v>5</v>
      </c>
      <c r="X14767">
        <v>4</v>
      </c>
      <c r="Y14767">
        <v>5</v>
      </c>
      <c r="Z14767">
        <v>4</v>
      </c>
      <c r="AA14767">
        <v>5</v>
      </c>
      <c r="AB14767">
        <v>4</v>
      </c>
      <c r="AC14767">
        <v>5</v>
      </c>
      <c r="AD14767">
        <v>4</v>
      </c>
      <c r="AE14767">
        <v>4</v>
      </c>
      <c r="AF14767">
        <v>4</v>
      </c>
      <c r="AG14767">
        <v>5</v>
      </c>
      <c r="AH14767">
        <v>4</v>
      </c>
      <c r="AI14767">
        <v>4</v>
      </c>
      <c r="AJ14767">
        <v>5</v>
      </c>
      <c r="AK14767">
        <v>4</v>
      </c>
      <c r="AL14767">
        <v>5</v>
      </c>
      <c r="AM14767">
        <v>5</v>
      </c>
      <c r="AN14767">
        <v>4</v>
      </c>
      <c r="AO14767">
        <v>5</v>
      </c>
      <c r="AP14767">
        <v>4</v>
      </c>
      <c r="AQ14767">
        <v>5</v>
      </c>
      <c r="AR14767">
        <v>4</v>
      </c>
      <c r="AS14767">
        <v>5</v>
      </c>
      <c r="AT14767">
        <v>4</v>
      </c>
      <c r="AU14767">
        <v>5</v>
      </c>
      <c r="AV14767">
        <v>4</v>
      </c>
      <c r="AW14767">
        <v>5</v>
      </c>
      <c r="AX14767">
        <v>4</v>
      </c>
      <c r="AY14767">
        <v>5</v>
      </c>
      <c r="AZ14767">
        <v>4</v>
      </c>
      <c r="BA14767">
        <v>5</v>
      </c>
      <c r="BB14767">
        <v>4</v>
      </c>
      <c r="BC14767">
        <v>5</v>
      </c>
      <c r="BD14767">
        <v>4</v>
      </c>
      <c r="BE14767">
        <v>5</v>
      </c>
      <c r="BF14767">
        <v>4</v>
      </c>
      <c r="BG14767">
        <v>4</v>
      </c>
      <c r="BH14767">
        <v>5</v>
      </c>
      <c r="BI14767">
        <v>5</v>
      </c>
      <c r="BJ14767">
        <v>5</v>
      </c>
      <c r="BK14767">
        <v>4</v>
      </c>
      <c r="BL14767">
        <v>1</v>
      </c>
      <c r="BM14767">
        <v>4</v>
      </c>
      <c r="BN14767">
        <v>0</v>
      </c>
      <c r="BO14767">
        <v>4</v>
      </c>
      <c r="BP14767">
        <v>10</v>
      </c>
    </row>
    <row r="14768" spans="1:68" x14ac:dyDescent="0.25">
      <c r="A14768">
        <v>8065</v>
      </c>
      <c r="B14768" s="31">
        <v>40749</v>
      </c>
      <c r="C14768">
        <v>2011</v>
      </c>
      <c r="D14768">
        <v>10</v>
      </c>
      <c r="E14768">
        <v>5</v>
      </c>
      <c r="F14768">
        <v>1</v>
      </c>
      <c r="G14768">
        <v>5</v>
      </c>
      <c r="H14768">
        <v>5</v>
      </c>
      <c r="I14768">
        <v>5</v>
      </c>
      <c r="J14768">
        <v>5</v>
      </c>
      <c r="K14768">
        <v>5</v>
      </c>
      <c r="L14768">
        <v>5</v>
      </c>
      <c r="M14768">
        <v>5</v>
      </c>
      <c r="N14768">
        <v>5</v>
      </c>
      <c r="O14768">
        <v>5</v>
      </c>
      <c r="P14768">
        <v>5</v>
      </c>
      <c r="Q14768">
        <v>5</v>
      </c>
      <c r="R14768">
        <v>5</v>
      </c>
      <c r="S14768">
        <v>5</v>
      </c>
      <c r="T14768">
        <v>5</v>
      </c>
      <c r="U14768">
        <v>5</v>
      </c>
      <c r="V14768">
        <v>5</v>
      </c>
      <c r="W14768">
        <v>5</v>
      </c>
      <c r="X14768">
        <v>5</v>
      </c>
      <c r="Y14768">
        <v>5</v>
      </c>
      <c r="Z14768">
        <v>5</v>
      </c>
      <c r="AA14768">
        <v>5</v>
      </c>
      <c r="AB14768">
        <v>5</v>
      </c>
      <c r="AC14768">
        <v>5</v>
      </c>
      <c r="AD14768">
        <v>5</v>
      </c>
      <c r="AE14768">
        <v>5</v>
      </c>
      <c r="AF14768">
        <v>5</v>
      </c>
      <c r="AG14768">
        <v>5</v>
      </c>
      <c r="AH14768">
        <v>5</v>
      </c>
      <c r="AI14768">
        <v>5</v>
      </c>
      <c r="AJ14768">
        <v>5</v>
      </c>
      <c r="AK14768">
        <v>5</v>
      </c>
      <c r="AL14768">
        <v>5</v>
      </c>
      <c r="AM14768">
        <v>5</v>
      </c>
      <c r="AN14768">
        <v>5</v>
      </c>
      <c r="AO14768">
        <v>5</v>
      </c>
      <c r="AP14768">
        <v>5</v>
      </c>
      <c r="AQ14768">
        <v>5</v>
      </c>
      <c r="AR14768">
        <v>5</v>
      </c>
      <c r="AS14768">
        <v>5</v>
      </c>
      <c r="AT14768">
        <v>5</v>
      </c>
      <c r="AU14768">
        <v>5</v>
      </c>
      <c r="AV14768">
        <v>5</v>
      </c>
      <c r="AW14768">
        <v>5</v>
      </c>
      <c r="AX14768">
        <v>5</v>
      </c>
      <c r="AY14768">
        <v>5</v>
      </c>
      <c r="AZ14768">
        <v>5</v>
      </c>
      <c r="BA14768">
        <v>5</v>
      </c>
      <c r="BB14768">
        <v>5</v>
      </c>
      <c r="BC14768">
        <v>5</v>
      </c>
      <c r="BD14768">
        <v>1</v>
      </c>
      <c r="BE14768">
        <v>1</v>
      </c>
      <c r="BF14768">
        <v>1</v>
      </c>
      <c r="BG14768">
        <v>4</v>
      </c>
      <c r="BH14768">
        <v>4</v>
      </c>
      <c r="BI14768">
        <v>4</v>
      </c>
      <c r="BJ14768">
        <v>5</v>
      </c>
      <c r="BK14768">
        <v>5</v>
      </c>
      <c r="BL14768">
        <v>7</v>
      </c>
      <c r="BM14768">
        <v>5</v>
      </c>
      <c r="BN14768">
        <v>0</v>
      </c>
      <c r="BO14768">
        <v>13</v>
      </c>
      <c r="BP14768">
        <v>4</v>
      </c>
    </row>
    <row r="14769" spans="1:68" x14ac:dyDescent="0.25">
      <c r="A14769">
        <v>14757</v>
      </c>
      <c r="B14769" s="31">
        <v>40754</v>
      </c>
      <c r="C14769">
        <v>2011</v>
      </c>
      <c r="D14769">
        <v>12</v>
      </c>
      <c r="E14769">
        <v>2</v>
      </c>
      <c r="F14769">
        <v>2</v>
      </c>
      <c r="G14769">
        <v>4</v>
      </c>
      <c r="H14769">
        <v>5</v>
      </c>
      <c r="I14769">
        <v>4</v>
      </c>
      <c r="J14769">
        <v>4</v>
      </c>
      <c r="K14769">
        <v>3</v>
      </c>
      <c r="L14769">
        <v>4</v>
      </c>
      <c r="M14769">
        <v>5</v>
      </c>
      <c r="N14769">
        <v>5</v>
      </c>
      <c r="O14769">
        <v>5</v>
      </c>
      <c r="P14769">
        <v>5</v>
      </c>
      <c r="Q14769">
        <v>5</v>
      </c>
      <c r="R14769">
        <v>5</v>
      </c>
      <c r="S14769">
        <v>5</v>
      </c>
      <c r="T14769">
        <v>5</v>
      </c>
      <c r="U14769">
        <v>5</v>
      </c>
      <c r="V14769">
        <v>5</v>
      </c>
      <c r="W14769">
        <v>5</v>
      </c>
      <c r="X14769">
        <v>5</v>
      </c>
      <c r="Y14769">
        <v>5</v>
      </c>
      <c r="Z14769">
        <v>5</v>
      </c>
      <c r="AA14769">
        <v>5</v>
      </c>
      <c r="AB14769">
        <v>5</v>
      </c>
      <c r="AC14769">
        <v>5</v>
      </c>
      <c r="AD14769">
        <v>5</v>
      </c>
      <c r="AE14769">
        <v>5</v>
      </c>
      <c r="AF14769">
        <v>3</v>
      </c>
      <c r="AG14769">
        <v>5</v>
      </c>
      <c r="AH14769">
        <v>5</v>
      </c>
      <c r="AI14769">
        <v>5</v>
      </c>
      <c r="AJ14769">
        <v>5</v>
      </c>
      <c r="AK14769">
        <v>5</v>
      </c>
      <c r="AL14769">
        <v>5</v>
      </c>
      <c r="AM14769">
        <v>5</v>
      </c>
      <c r="AN14769">
        <v>5</v>
      </c>
      <c r="AO14769">
        <v>5</v>
      </c>
      <c r="AP14769">
        <v>5</v>
      </c>
      <c r="AQ14769">
        <v>5</v>
      </c>
      <c r="AR14769">
        <v>5</v>
      </c>
      <c r="AS14769">
        <v>5</v>
      </c>
      <c r="AT14769">
        <v>5</v>
      </c>
      <c r="AU14769">
        <v>5</v>
      </c>
      <c r="AV14769">
        <v>5</v>
      </c>
      <c r="AW14769">
        <v>4</v>
      </c>
      <c r="AX14769">
        <v>5</v>
      </c>
      <c r="AY14769">
        <v>5</v>
      </c>
      <c r="AZ14769">
        <v>5</v>
      </c>
      <c r="BA14769">
        <v>5</v>
      </c>
      <c r="BB14769">
        <v>5</v>
      </c>
      <c r="BC14769">
        <v>5</v>
      </c>
      <c r="BD14769">
        <v>5</v>
      </c>
      <c r="BE14769">
        <v>5</v>
      </c>
      <c r="BF14769">
        <v>5</v>
      </c>
      <c r="BG14769">
        <v>4</v>
      </c>
      <c r="BH14769">
        <v>5</v>
      </c>
      <c r="BI14769">
        <v>5</v>
      </c>
      <c r="BJ14769">
        <v>5</v>
      </c>
      <c r="BK14769">
        <v>5</v>
      </c>
      <c r="BL14769">
        <v>2</v>
      </c>
      <c r="BM14769">
        <v>4</v>
      </c>
      <c r="BN14769">
        <v>0</v>
      </c>
      <c r="BO14769">
        <v>3</v>
      </c>
      <c r="BP14769">
        <v>10</v>
      </c>
    </row>
    <row r="14770" spans="1:68" x14ac:dyDescent="0.25">
      <c r="A14770">
        <v>2439</v>
      </c>
      <c r="B14770" s="31">
        <v>40742</v>
      </c>
      <c r="C14770">
        <v>2011</v>
      </c>
      <c r="D14770">
        <v>11</v>
      </c>
      <c r="E14770">
        <v>7</v>
      </c>
      <c r="F14770">
        <v>1</v>
      </c>
      <c r="G14770">
        <v>4</v>
      </c>
      <c r="H14770">
        <v>4</v>
      </c>
      <c r="I14770">
        <v>4</v>
      </c>
      <c r="J14770">
        <v>4</v>
      </c>
      <c r="K14770">
        <v>3</v>
      </c>
      <c r="L14770">
        <v>4</v>
      </c>
      <c r="M14770">
        <v>3</v>
      </c>
      <c r="N14770">
        <v>3</v>
      </c>
      <c r="O14770">
        <v>3</v>
      </c>
      <c r="P14770">
        <v>2</v>
      </c>
      <c r="Q14770">
        <v>4</v>
      </c>
      <c r="R14770">
        <v>4</v>
      </c>
      <c r="S14770">
        <v>4</v>
      </c>
      <c r="T14770">
        <v>4</v>
      </c>
      <c r="U14770">
        <v>4</v>
      </c>
      <c r="V14770">
        <v>3</v>
      </c>
      <c r="W14770">
        <v>3</v>
      </c>
      <c r="X14770">
        <v>2</v>
      </c>
      <c r="Y14770">
        <v>2</v>
      </c>
      <c r="Z14770">
        <v>3</v>
      </c>
      <c r="AA14770">
        <v>3</v>
      </c>
      <c r="AB14770">
        <v>2</v>
      </c>
      <c r="AC14770">
        <v>2</v>
      </c>
      <c r="AD14770">
        <v>3</v>
      </c>
      <c r="AE14770">
        <v>4</v>
      </c>
      <c r="AF14770">
        <v>3</v>
      </c>
      <c r="AG14770">
        <v>3</v>
      </c>
      <c r="AH14770">
        <v>4</v>
      </c>
      <c r="AI14770">
        <v>4</v>
      </c>
      <c r="AJ14770">
        <v>4</v>
      </c>
      <c r="AK14770">
        <v>4</v>
      </c>
      <c r="AL14770">
        <v>4</v>
      </c>
      <c r="AM14770">
        <v>4</v>
      </c>
      <c r="AN14770">
        <v>4</v>
      </c>
      <c r="AO14770">
        <v>4</v>
      </c>
      <c r="AP14770">
        <v>4</v>
      </c>
      <c r="AQ14770">
        <v>4</v>
      </c>
      <c r="AR14770">
        <v>3</v>
      </c>
      <c r="AS14770">
        <v>4</v>
      </c>
      <c r="AT14770">
        <v>4</v>
      </c>
      <c r="AU14770">
        <v>4</v>
      </c>
      <c r="AV14770">
        <v>4</v>
      </c>
      <c r="AW14770">
        <v>4</v>
      </c>
      <c r="AX14770">
        <v>4</v>
      </c>
      <c r="AY14770">
        <v>4</v>
      </c>
      <c r="AZ14770">
        <v>3</v>
      </c>
      <c r="BA14770">
        <v>2</v>
      </c>
      <c r="BB14770">
        <v>3</v>
      </c>
      <c r="BC14770">
        <v>4</v>
      </c>
      <c r="BD14770">
        <v>2</v>
      </c>
      <c r="BE14770">
        <v>2</v>
      </c>
      <c r="BF14770">
        <v>4</v>
      </c>
      <c r="BG14770">
        <v>4</v>
      </c>
      <c r="BH14770">
        <v>4</v>
      </c>
      <c r="BI14770">
        <v>4</v>
      </c>
      <c r="BJ14770">
        <v>4</v>
      </c>
      <c r="BK14770">
        <v>4</v>
      </c>
      <c r="BL14770">
        <v>10</v>
      </c>
      <c r="BM14770">
        <v>4</v>
      </c>
      <c r="BN14770">
        <v>0</v>
      </c>
      <c r="BO14770">
        <v>1</v>
      </c>
      <c r="BP14770">
        <v>12</v>
      </c>
    </row>
    <row r="14771" spans="1:68" x14ac:dyDescent="0.25">
      <c r="A14771">
        <v>5509</v>
      </c>
      <c r="B14771" s="31">
        <v>40746</v>
      </c>
      <c r="C14771">
        <v>2011</v>
      </c>
      <c r="D14771">
        <v>7</v>
      </c>
      <c r="E14771">
        <v>1</v>
      </c>
      <c r="F14771">
        <v>2</v>
      </c>
      <c r="G14771">
        <v>2</v>
      </c>
      <c r="H14771">
        <v>4</v>
      </c>
      <c r="I14771">
        <v>5</v>
      </c>
      <c r="J14771">
        <v>4</v>
      </c>
      <c r="K14771">
        <v>5</v>
      </c>
      <c r="L14771">
        <v>4</v>
      </c>
      <c r="M14771">
        <v>4</v>
      </c>
      <c r="N14771">
        <v>4</v>
      </c>
      <c r="O14771">
        <v>3</v>
      </c>
      <c r="P14771">
        <v>4</v>
      </c>
      <c r="Q14771">
        <v>4</v>
      </c>
      <c r="R14771">
        <v>4</v>
      </c>
      <c r="S14771">
        <v>5</v>
      </c>
      <c r="T14771">
        <v>5</v>
      </c>
      <c r="U14771">
        <v>5</v>
      </c>
      <c r="V14771">
        <v>4</v>
      </c>
      <c r="W14771">
        <v>4</v>
      </c>
      <c r="X14771">
        <v>4</v>
      </c>
      <c r="Y14771">
        <v>4</v>
      </c>
      <c r="Z14771">
        <v>4</v>
      </c>
      <c r="AA14771">
        <v>4</v>
      </c>
      <c r="AB14771">
        <v>4</v>
      </c>
      <c r="AC14771">
        <v>3</v>
      </c>
      <c r="AD14771">
        <v>4</v>
      </c>
      <c r="AE14771">
        <v>4</v>
      </c>
      <c r="AF14771">
        <v>4</v>
      </c>
      <c r="AG14771">
        <v>5</v>
      </c>
      <c r="AH14771">
        <v>5</v>
      </c>
      <c r="AI14771">
        <v>5</v>
      </c>
      <c r="AJ14771">
        <v>5</v>
      </c>
      <c r="AK14771">
        <v>5</v>
      </c>
      <c r="AL14771">
        <v>5</v>
      </c>
      <c r="AM14771">
        <v>5</v>
      </c>
      <c r="AN14771">
        <v>5</v>
      </c>
      <c r="AO14771">
        <v>5</v>
      </c>
      <c r="AP14771">
        <v>4</v>
      </c>
      <c r="AQ14771">
        <v>4</v>
      </c>
      <c r="AR14771">
        <v>3</v>
      </c>
      <c r="AS14771">
        <v>4</v>
      </c>
      <c r="AT14771">
        <v>5</v>
      </c>
      <c r="AU14771">
        <v>5</v>
      </c>
      <c r="AV14771">
        <v>5</v>
      </c>
      <c r="AW14771">
        <v>5</v>
      </c>
      <c r="AX14771">
        <v>5</v>
      </c>
      <c r="AY14771">
        <v>5</v>
      </c>
      <c r="AZ14771">
        <v>5</v>
      </c>
      <c r="BA14771">
        <v>5</v>
      </c>
      <c r="BB14771">
        <v>5</v>
      </c>
      <c r="BC14771">
        <v>5</v>
      </c>
      <c r="BD14771">
        <v>4</v>
      </c>
      <c r="BE14771">
        <v>5</v>
      </c>
      <c r="BF14771">
        <v>5</v>
      </c>
      <c r="BG14771">
        <v>4</v>
      </c>
      <c r="BH14771">
        <v>4</v>
      </c>
      <c r="BI14771">
        <v>4</v>
      </c>
      <c r="BJ14771">
        <v>4</v>
      </c>
      <c r="BK14771">
        <v>4</v>
      </c>
      <c r="BL14771">
        <v>5</v>
      </c>
      <c r="BM14771">
        <v>4</v>
      </c>
      <c r="BN14771">
        <v>0</v>
      </c>
      <c r="BO14771">
        <v>10</v>
      </c>
      <c r="BP14771">
        <v>1</v>
      </c>
    </row>
    <row r="14772" spans="1:68" x14ac:dyDescent="0.25">
      <c r="A14772">
        <v>7787</v>
      </c>
      <c r="B14772" s="31">
        <v>40749</v>
      </c>
      <c r="C14772">
        <v>2011</v>
      </c>
      <c r="D14772">
        <v>3</v>
      </c>
      <c r="E14772">
        <v>4</v>
      </c>
      <c r="F14772">
        <v>1</v>
      </c>
      <c r="G14772">
        <v>4</v>
      </c>
      <c r="H14772">
        <v>4</v>
      </c>
      <c r="I14772">
        <v>5</v>
      </c>
      <c r="J14772">
        <v>5</v>
      </c>
      <c r="K14772">
        <v>4</v>
      </c>
      <c r="L14772">
        <v>4</v>
      </c>
      <c r="M14772">
        <v>4</v>
      </c>
      <c r="N14772">
        <v>3</v>
      </c>
      <c r="O14772">
        <v>3</v>
      </c>
      <c r="P14772">
        <v>3</v>
      </c>
      <c r="Q14772">
        <v>4</v>
      </c>
      <c r="R14772">
        <v>4</v>
      </c>
      <c r="S14772">
        <v>4</v>
      </c>
      <c r="T14772">
        <v>4</v>
      </c>
      <c r="U14772">
        <v>4</v>
      </c>
      <c r="V14772">
        <v>5</v>
      </c>
      <c r="W14772">
        <v>4</v>
      </c>
      <c r="X14772">
        <v>5</v>
      </c>
      <c r="Y14772">
        <v>5</v>
      </c>
      <c r="Z14772">
        <v>5</v>
      </c>
      <c r="AA14772">
        <v>5</v>
      </c>
      <c r="AB14772">
        <v>5</v>
      </c>
      <c r="AC14772">
        <v>4</v>
      </c>
      <c r="AD14772">
        <v>5</v>
      </c>
      <c r="AE14772">
        <v>5</v>
      </c>
      <c r="AF14772">
        <v>6</v>
      </c>
      <c r="AG14772">
        <v>4</v>
      </c>
      <c r="AH14772">
        <v>3</v>
      </c>
      <c r="AI14772">
        <v>4</v>
      </c>
      <c r="AJ14772">
        <v>4</v>
      </c>
      <c r="AK14772">
        <v>5</v>
      </c>
      <c r="AL14772">
        <v>5</v>
      </c>
      <c r="AM14772">
        <v>4</v>
      </c>
      <c r="AN14772">
        <v>4</v>
      </c>
      <c r="AO14772">
        <v>4</v>
      </c>
      <c r="AP14772">
        <v>2</v>
      </c>
      <c r="AQ14772">
        <v>4</v>
      </c>
      <c r="AR14772">
        <v>4</v>
      </c>
      <c r="AS14772">
        <v>4</v>
      </c>
      <c r="AT14772">
        <v>4</v>
      </c>
      <c r="AU14772">
        <v>4</v>
      </c>
      <c r="AV14772">
        <v>4</v>
      </c>
      <c r="AW14772">
        <v>4</v>
      </c>
      <c r="AX14772">
        <v>4</v>
      </c>
      <c r="AY14772">
        <v>4</v>
      </c>
      <c r="AZ14772">
        <v>4</v>
      </c>
      <c r="BA14772">
        <v>3</v>
      </c>
      <c r="BB14772">
        <v>4</v>
      </c>
      <c r="BC14772">
        <v>2</v>
      </c>
      <c r="BD14772">
        <v>4</v>
      </c>
      <c r="BE14772">
        <v>4</v>
      </c>
      <c r="BF14772">
        <v>4</v>
      </c>
      <c r="BG14772">
        <v>4</v>
      </c>
      <c r="BH14772">
        <v>4</v>
      </c>
      <c r="BI14772">
        <v>4</v>
      </c>
      <c r="BJ14772">
        <v>3</v>
      </c>
      <c r="BK14772">
        <v>4</v>
      </c>
      <c r="BL14772">
        <v>4</v>
      </c>
      <c r="BM14772">
        <v>4</v>
      </c>
      <c r="BN14772">
        <v>0</v>
      </c>
      <c r="BO14772">
        <v>7</v>
      </c>
      <c r="BP14772">
        <v>3</v>
      </c>
    </row>
    <row r="14773" spans="1:68" x14ac:dyDescent="0.25">
      <c r="A14773">
        <v>3123</v>
      </c>
      <c r="B14773" s="31">
        <v>40743</v>
      </c>
      <c r="C14773">
        <v>2011</v>
      </c>
      <c r="D14773">
        <v>10</v>
      </c>
      <c r="E14773">
        <v>5</v>
      </c>
      <c r="F14773">
        <v>1</v>
      </c>
      <c r="G14773">
        <v>3</v>
      </c>
      <c r="H14773">
        <v>4</v>
      </c>
      <c r="I14773">
        <v>4</v>
      </c>
      <c r="J14773">
        <v>4</v>
      </c>
      <c r="K14773">
        <v>4</v>
      </c>
      <c r="L14773">
        <v>3</v>
      </c>
      <c r="M14773">
        <v>5</v>
      </c>
      <c r="N14773">
        <v>5</v>
      </c>
      <c r="O14773">
        <v>3</v>
      </c>
      <c r="P14773">
        <v>2</v>
      </c>
      <c r="Q14773">
        <v>5</v>
      </c>
      <c r="R14773">
        <v>5</v>
      </c>
      <c r="S14773">
        <v>5</v>
      </c>
      <c r="T14773">
        <v>5</v>
      </c>
      <c r="U14773">
        <v>5</v>
      </c>
      <c r="V14773">
        <v>5</v>
      </c>
      <c r="W14773">
        <v>5</v>
      </c>
      <c r="X14773">
        <v>5</v>
      </c>
      <c r="Y14773">
        <v>5</v>
      </c>
      <c r="Z14773">
        <v>5</v>
      </c>
      <c r="AA14773">
        <v>5</v>
      </c>
      <c r="AB14773">
        <v>5</v>
      </c>
      <c r="AC14773">
        <v>5</v>
      </c>
      <c r="AD14773">
        <v>5</v>
      </c>
      <c r="AE14773">
        <v>5</v>
      </c>
      <c r="AF14773">
        <v>6</v>
      </c>
      <c r="AG14773">
        <v>5</v>
      </c>
      <c r="AH14773">
        <v>5</v>
      </c>
      <c r="AI14773">
        <v>5</v>
      </c>
      <c r="AJ14773">
        <v>5</v>
      </c>
      <c r="AK14773">
        <v>3</v>
      </c>
      <c r="AL14773">
        <v>5</v>
      </c>
      <c r="AM14773">
        <v>5</v>
      </c>
      <c r="AN14773">
        <v>5</v>
      </c>
      <c r="AO14773">
        <v>5</v>
      </c>
      <c r="AP14773">
        <v>4</v>
      </c>
      <c r="AQ14773">
        <v>5</v>
      </c>
      <c r="AR14773">
        <v>5</v>
      </c>
      <c r="AS14773">
        <v>5</v>
      </c>
      <c r="AT14773">
        <v>5</v>
      </c>
      <c r="AU14773">
        <v>5</v>
      </c>
      <c r="AV14773">
        <v>5</v>
      </c>
      <c r="AW14773">
        <v>5</v>
      </c>
      <c r="AX14773">
        <v>5</v>
      </c>
      <c r="AY14773">
        <v>5</v>
      </c>
      <c r="AZ14773">
        <v>4</v>
      </c>
      <c r="BA14773">
        <v>5</v>
      </c>
      <c r="BB14773">
        <v>5</v>
      </c>
      <c r="BC14773">
        <v>5</v>
      </c>
      <c r="BD14773">
        <v>1</v>
      </c>
      <c r="BE14773">
        <v>1</v>
      </c>
      <c r="BF14773">
        <v>1</v>
      </c>
      <c r="BG14773">
        <v>3</v>
      </c>
      <c r="BH14773">
        <v>5</v>
      </c>
      <c r="BI14773">
        <v>5</v>
      </c>
      <c r="BJ14773">
        <v>5</v>
      </c>
      <c r="BK14773">
        <v>3</v>
      </c>
      <c r="BL14773">
        <v>6</v>
      </c>
      <c r="BM14773">
        <v>5</v>
      </c>
      <c r="BN14773">
        <v>0</v>
      </c>
      <c r="BO14773">
        <v>7</v>
      </c>
      <c r="BP14773">
        <v>2</v>
      </c>
    </row>
    <row r="14774" spans="1:68" x14ac:dyDescent="0.25">
      <c r="A14774">
        <v>11481</v>
      </c>
      <c r="B14774" s="31">
        <v>40752</v>
      </c>
      <c r="C14774">
        <v>2011</v>
      </c>
      <c r="D14774">
        <v>10</v>
      </c>
      <c r="E14774">
        <v>5</v>
      </c>
      <c r="F14774">
        <v>2</v>
      </c>
      <c r="G14774">
        <v>3</v>
      </c>
      <c r="H14774">
        <v>3</v>
      </c>
      <c r="I14774">
        <v>3</v>
      </c>
      <c r="J14774">
        <v>3</v>
      </c>
      <c r="K14774">
        <v>3</v>
      </c>
      <c r="L14774">
        <v>3</v>
      </c>
      <c r="M14774">
        <v>3</v>
      </c>
      <c r="N14774">
        <v>3</v>
      </c>
      <c r="O14774">
        <v>3</v>
      </c>
      <c r="P14774">
        <v>3</v>
      </c>
      <c r="Q14774">
        <v>3</v>
      </c>
      <c r="R14774">
        <v>3</v>
      </c>
      <c r="S14774">
        <v>3</v>
      </c>
      <c r="T14774">
        <v>3</v>
      </c>
      <c r="U14774">
        <v>3</v>
      </c>
      <c r="V14774">
        <v>3</v>
      </c>
      <c r="W14774">
        <v>3</v>
      </c>
      <c r="X14774">
        <v>3</v>
      </c>
      <c r="Y14774">
        <v>3</v>
      </c>
      <c r="Z14774">
        <v>3</v>
      </c>
      <c r="AA14774">
        <v>3</v>
      </c>
      <c r="AB14774">
        <v>3</v>
      </c>
      <c r="AC14774">
        <v>3</v>
      </c>
      <c r="AD14774">
        <v>3</v>
      </c>
      <c r="AE14774">
        <v>4</v>
      </c>
      <c r="AF14774">
        <v>4</v>
      </c>
      <c r="AG14774">
        <v>4</v>
      </c>
      <c r="AH14774">
        <v>4</v>
      </c>
      <c r="AI14774">
        <v>3</v>
      </c>
      <c r="AJ14774">
        <v>3</v>
      </c>
      <c r="AK14774">
        <v>3</v>
      </c>
      <c r="AL14774">
        <v>3</v>
      </c>
      <c r="AM14774">
        <v>3</v>
      </c>
      <c r="AN14774">
        <v>3</v>
      </c>
      <c r="AO14774">
        <v>3</v>
      </c>
      <c r="AP14774">
        <v>3</v>
      </c>
      <c r="AQ14774">
        <v>3</v>
      </c>
      <c r="AR14774">
        <v>3</v>
      </c>
      <c r="AS14774">
        <v>3</v>
      </c>
      <c r="AT14774">
        <v>3</v>
      </c>
      <c r="AU14774">
        <v>3</v>
      </c>
      <c r="AV14774">
        <v>3</v>
      </c>
      <c r="AW14774">
        <v>3</v>
      </c>
      <c r="AX14774">
        <v>3</v>
      </c>
      <c r="AY14774">
        <v>3</v>
      </c>
      <c r="AZ14774">
        <v>3</v>
      </c>
      <c r="BA14774">
        <v>3</v>
      </c>
      <c r="BB14774">
        <v>3</v>
      </c>
      <c r="BC14774">
        <v>3</v>
      </c>
      <c r="BD14774">
        <v>3</v>
      </c>
      <c r="BE14774">
        <v>3</v>
      </c>
      <c r="BF14774">
        <v>3</v>
      </c>
      <c r="BG14774">
        <v>3</v>
      </c>
      <c r="BH14774">
        <v>3</v>
      </c>
      <c r="BI14774">
        <v>3</v>
      </c>
      <c r="BJ14774">
        <v>3</v>
      </c>
      <c r="BK14774">
        <v>3</v>
      </c>
      <c r="BL14774">
        <v>8</v>
      </c>
      <c r="BM14774">
        <v>3</v>
      </c>
      <c r="BN14774">
        <v>10</v>
      </c>
      <c r="BO14774">
        <v>5</v>
      </c>
      <c r="BP14774">
        <v>4</v>
      </c>
    </row>
    <row r="14775" spans="1:68" x14ac:dyDescent="0.25">
      <c r="A14775">
        <v>4531</v>
      </c>
      <c r="B14775" s="31">
        <v>40745</v>
      </c>
      <c r="C14775">
        <v>2011</v>
      </c>
      <c r="D14775">
        <v>16</v>
      </c>
      <c r="E14775">
        <v>2</v>
      </c>
      <c r="F14775">
        <v>2</v>
      </c>
      <c r="G14775">
        <v>5</v>
      </c>
      <c r="H14775">
        <v>5</v>
      </c>
      <c r="I14775">
        <v>5</v>
      </c>
      <c r="J14775">
        <v>5</v>
      </c>
      <c r="K14775">
        <v>5</v>
      </c>
      <c r="L14775">
        <v>5</v>
      </c>
      <c r="M14775">
        <v>5</v>
      </c>
      <c r="N14775">
        <v>5</v>
      </c>
      <c r="O14775">
        <v>5</v>
      </c>
      <c r="P14775">
        <v>5</v>
      </c>
      <c r="Q14775">
        <v>5</v>
      </c>
      <c r="R14775">
        <v>5</v>
      </c>
      <c r="S14775">
        <v>5</v>
      </c>
      <c r="T14775">
        <v>5</v>
      </c>
      <c r="U14775">
        <v>5</v>
      </c>
      <c r="V14775">
        <v>5</v>
      </c>
      <c r="W14775">
        <v>5</v>
      </c>
      <c r="X14775">
        <v>5</v>
      </c>
      <c r="Y14775">
        <v>5</v>
      </c>
      <c r="Z14775">
        <v>5</v>
      </c>
      <c r="AA14775">
        <v>5</v>
      </c>
      <c r="AB14775">
        <v>5</v>
      </c>
      <c r="AC14775">
        <v>5</v>
      </c>
      <c r="AD14775">
        <v>5</v>
      </c>
      <c r="AE14775">
        <v>5</v>
      </c>
      <c r="AF14775">
        <v>5</v>
      </c>
      <c r="AG14775">
        <v>5</v>
      </c>
      <c r="AH14775">
        <v>5</v>
      </c>
      <c r="AI14775">
        <v>5</v>
      </c>
      <c r="AJ14775">
        <v>5</v>
      </c>
      <c r="AK14775">
        <v>5</v>
      </c>
      <c r="AL14775">
        <v>5</v>
      </c>
      <c r="AM14775">
        <v>4</v>
      </c>
      <c r="AN14775">
        <v>5</v>
      </c>
      <c r="AO14775">
        <v>5</v>
      </c>
      <c r="AP14775">
        <v>5</v>
      </c>
      <c r="AQ14775">
        <v>5</v>
      </c>
      <c r="AR14775">
        <v>5</v>
      </c>
      <c r="AS14775">
        <v>5</v>
      </c>
      <c r="AT14775">
        <v>5</v>
      </c>
      <c r="AU14775">
        <v>5</v>
      </c>
      <c r="AV14775">
        <v>5</v>
      </c>
      <c r="AW14775">
        <v>5</v>
      </c>
      <c r="AX14775">
        <v>5</v>
      </c>
      <c r="AY14775">
        <v>5</v>
      </c>
      <c r="AZ14775">
        <v>5</v>
      </c>
      <c r="BA14775">
        <v>5</v>
      </c>
      <c r="BB14775">
        <v>5</v>
      </c>
      <c r="BC14775">
        <v>5</v>
      </c>
      <c r="BD14775">
        <v>5</v>
      </c>
      <c r="BE14775">
        <v>5</v>
      </c>
      <c r="BF14775">
        <v>5</v>
      </c>
      <c r="BG14775">
        <v>5</v>
      </c>
      <c r="BH14775">
        <v>5</v>
      </c>
      <c r="BI14775">
        <v>5</v>
      </c>
      <c r="BJ14775">
        <v>5</v>
      </c>
      <c r="BK14775">
        <v>5</v>
      </c>
      <c r="BL14775">
        <v>4</v>
      </c>
      <c r="BM14775">
        <v>5</v>
      </c>
      <c r="BN14775">
        <v>0</v>
      </c>
      <c r="BO14775">
        <v>6</v>
      </c>
      <c r="BP14775">
        <v>4</v>
      </c>
    </row>
    <row r="14776" spans="1:68" x14ac:dyDescent="0.25">
      <c r="A14776">
        <v>5401</v>
      </c>
      <c r="B14776" s="31">
        <v>40746</v>
      </c>
      <c r="C14776">
        <v>2011</v>
      </c>
      <c r="D14776">
        <v>7</v>
      </c>
      <c r="E14776">
        <v>1</v>
      </c>
      <c r="F14776">
        <v>2</v>
      </c>
      <c r="G14776">
        <v>3</v>
      </c>
      <c r="H14776">
        <v>4</v>
      </c>
      <c r="I14776">
        <v>3</v>
      </c>
      <c r="J14776">
        <v>3</v>
      </c>
      <c r="K14776">
        <v>2</v>
      </c>
      <c r="L14776">
        <v>2</v>
      </c>
      <c r="M14776">
        <v>2</v>
      </c>
      <c r="N14776">
        <v>3</v>
      </c>
      <c r="O14776">
        <v>2</v>
      </c>
      <c r="P14776">
        <v>1</v>
      </c>
      <c r="Q14776">
        <v>3</v>
      </c>
      <c r="R14776">
        <v>4</v>
      </c>
      <c r="S14776">
        <v>4</v>
      </c>
      <c r="T14776">
        <v>4</v>
      </c>
      <c r="U14776">
        <v>4</v>
      </c>
      <c r="V14776">
        <v>4</v>
      </c>
      <c r="W14776">
        <v>3</v>
      </c>
      <c r="X14776">
        <v>4</v>
      </c>
      <c r="Y14776">
        <v>3</v>
      </c>
      <c r="Z14776">
        <v>4</v>
      </c>
      <c r="AA14776">
        <v>4</v>
      </c>
      <c r="AB14776">
        <v>5</v>
      </c>
      <c r="AC14776">
        <v>4</v>
      </c>
      <c r="AD14776">
        <v>4</v>
      </c>
      <c r="AE14776">
        <v>3</v>
      </c>
      <c r="AF14776">
        <v>3</v>
      </c>
      <c r="AG14776">
        <v>2</v>
      </c>
      <c r="AH14776">
        <v>1</v>
      </c>
      <c r="AI14776">
        <v>2</v>
      </c>
      <c r="AJ14776">
        <v>2</v>
      </c>
      <c r="AK14776">
        <v>2</v>
      </c>
      <c r="AL14776">
        <v>3</v>
      </c>
      <c r="AM14776">
        <v>4</v>
      </c>
      <c r="AN14776">
        <v>4</v>
      </c>
      <c r="AO14776">
        <v>4</v>
      </c>
      <c r="AP14776">
        <v>1</v>
      </c>
      <c r="AQ14776">
        <v>2</v>
      </c>
      <c r="AR14776">
        <v>1</v>
      </c>
      <c r="AS14776">
        <v>2</v>
      </c>
      <c r="AT14776">
        <v>2</v>
      </c>
      <c r="AU14776">
        <v>3</v>
      </c>
      <c r="AV14776">
        <v>2</v>
      </c>
      <c r="AW14776">
        <v>3</v>
      </c>
      <c r="AX14776">
        <v>4</v>
      </c>
      <c r="AY14776">
        <v>4</v>
      </c>
      <c r="AZ14776">
        <v>1</v>
      </c>
      <c r="BA14776">
        <v>1</v>
      </c>
      <c r="BB14776">
        <v>6</v>
      </c>
      <c r="BC14776">
        <v>4</v>
      </c>
      <c r="BD14776">
        <v>1</v>
      </c>
      <c r="BE14776">
        <v>1</v>
      </c>
      <c r="BF14776">
        <v>1</v>
      </c>
      <c r="BG14776">
        <v>4</v>
      </c>
      <c r="BH14776">
        <v>2</v>
      </c>
      <c r="BI14776">
        <v>2</v>
      </c>
      <c r="BJ14776">
        <v>1</v>
      </c>
      <c r="BK14776">
        <v>3</v>
      </c>
      <c r="BL14776">
        <v>4</v>
      </c>
      <c r="BM14776">
        <v>4</v>
      </c>
      <c r="BN14776">
        <v>0</v>
      </c>
      <c r="BO14776">
        <v>7</v>
      </c>
      <c r="BP14776">
        <v>2</v>
      </c>
    </row>
    <row r="14777" spans="1:68" x14ac:dyDescent="0.25">
      <c r="A14777">
        <v>4153</v>
      </c>
      <c r="B14777" s="31">
        <v>40744</v>
      </c>
      <c r="C14777">
        <v>2011</v>
      </c>
      <c r="D14777">
        <v>14</v>
      </c>
      <c r="E14777">
        <v>4</v>
      </c>
      <c r="F14777">
        <v>2</v>
      </c>
      <c r="G14777">
        <v>3</v>
      </c>
      <c r="H14777">
        <v>3</v>
      </c>
      <c r="I14777">
        <v>2</v>
      </c>
      <c r="J14777">
        <v>3</v>
      </c>
      <c r="K14777">
        <v>6</v>
      </c>
      <c r="L14777">
        <v>1</v>
      </c>
      <c r="M14777">
        <v>1</v>
      </c>
      <c r="N14777">
        <v>3</v>
      </c>
      <c r="O14777">
        <v>1</v>
      </c>
      <c r="P14777">
        <v>1</v>
      </c>
      <c r="Q14777">
        <v>6</v>
      </c>
      <c r="R14777">
        <v>3</v>
      </c>
      <c r="S14777">
        <v>3</v>
      </c>
      <c r="T14777">
        <v>4</v>
      </c>
      <c r="U14777">
        <v>5</v>
      </c>
      <c r="V14777">
        <v>4</v>
      </c>
      <c r="W14777">
        <v>3</v>
      </c>
      <c r="X14777">
        <v>1</v>
      </c>
      <c r="Y14777">
        <v>4</v>
      </c>
      <c r="Z14777">
        <v>3</v>
      </c>
      <c r="AA14777">
        <v>5</v>
      </c>
      <c r="AB14777">
        <v>2</v>
      </c>
      <c r="AC14777">
        <v>5</v>
      </c>
      <c r="AD14777">
        <v>3</v>
      </c>
      <c r="AE14777">
        <v>3</v>
      </c>
      <c r="AF14777">
        <v>1</v>
      </c>
      <c r="AG14777">
        <v>3</v>
      </c>
      <c r="AH14777">
        <v>3</v>
      </c>
      <c r="AI14777">
        <v>2</v>
      </c>
      <c r="AJ14777">
        <v>3</v>
      </c>
      <c r="AK14777">
        <v>2</v>
      </c>
      <c r="AL14777">
        <v>2</v>
      </c>
      <c r="AM14777">
        <v>3</v>
      </c>
      <c r="AN14777">
        <v>1</v>
      </c>
      <c r="AO14777">
        <v>1</v>
      </c>
      <c r="AP14777">
        <v>3</v>
      </c>
      <c r="AQ14777">
        <v>1</v>
      </c>
      <c r="AR14777">
        <v>1</v>
      </c>
      <c r="AS14777">
        <v>4</v>
      </c>
      <c r="AT14777">
        <v>4</v>
      </c>
      <c r="AU14777">
        <v>3</v>
      </c>
      <c r="AV14777">
        <v>1</v>
      </c>
      <c r="AW14777">
        <v>3</v>
      </c>
      <c r="AX14777">
        <v>3</v>
      </c>
      <c r="AY14777">
        <v>1</v>
      </c>
      <c r="AZ14777">
        <v>1</v>
      </c>
      <c r="BA14777">
        <v>1</v>
      </c>
      <c r="BB14777">
        <v>2</v>
      </c>
      <c r="BC14777">
        <v>1</v>
      </c>
      <c r="BD14777">
        <v>1</v>
      </c>
      <c r="BE14777">
        <v>1</v>
      </c>
      <c r="BF14777">
        <v>1</v>
      </c>
      <c r="BG14777">
        <v>1</v>
      </c>
      <c r="BH14777">
        <v>2</v>
      </c>
      <c r="BI14777">
        <v>1</v>
      </c>
      <c r="BJ14777">
        <v>1</v>
      </c>
      <c r="BK14777">
        <v>1</v>
      </c>
      <c r="BL14777">
        <v>2</v>
      </c>
      <c r="BM14777">
        <v>3</v>
      </c>
      <c r="BN14777">
        <v>3</v>
      </c>
      <c r="BO14777">
        <v>10</v>
      </c>
      <c r="BP14777">
        <v>0</v>
      </c>
    </row>
    <row r="14778" spans="1:68" x14ac:dyDescent="0.25">
      <c r="A14778">
        <v>941</v>
      </c>
      <c r="B14778" s="31">
        <v>40740</v>
      </c>
      <c r="C14778">
        <v>2011</v>
      </c>
      <c r="D14778">
        <v>7</v>
      </c>
      <c r="E14778">
        <v>1</v>
      </c>
      <c r="F14778">
        <v>2</v>
      </c>
      <c r="G14778">
        <v>5</v>
      </c>
      <c r="H14778">
        <v>4</v>
      </c>
      <c r="I14778">
        <v>5</v>
      </c>
      <c r="J14778">
        <v>4</v>
      </c>
      <c r="K14778">
        <v>2</v>
      </c>
      <c r="L14778">
        <v>5</v>
      </c>
      <c r="M14778">
        <v>2</v>
      </c>
      <c r="N14778">
        <v>5</v>
      </c>
      <c r="O14778">
        <v>1</v>
      </c>
      <c r="P14778">
        <v>2</v>
      </c>
      <c r="Q14778">
        <v>4</v>
      </c>
      <c r="R14778">
        <v>5</v>
      </c>
      <c r="S14778">
        <v>5</v>
      </c>
      <c r="T14778">
        <v>5</v>
      </c>
      <c r="U14778">
        <v>5</v>
      </c>
      <c r="V14778">
        <v>2</v>
      </c>
      <c r="W14778">
        <v>2</v>
      </c>
      <c r="X14778">
        <v>5</v>
      </c>
      <c r="Y14778">
        <v>5</v>
      </c>
      <c r="Z14778">
        <v>5</v>
      </c>
      <c r="AA14778">
        <v>5</v>
      </c>
      <c r="AB14778">
        <v>5</v>
      </c>
      <c r="AC14778">
        <v>5</v>
      </c>
      <c r="AD14778">
        <v>5</v>
      </c>
      <c r="AE14778">
        <v>3</v>
      </c>
      <c r="AF14778">
        <v>4</v>
      </c>
      <c r="AG14778">
        <v>5</v>
      </c>
      <c r="AH14778">
        <v>5</v>
      </c>
      <c r="AI14778">
        <v>5</v>
      </c>
      <c r="AJ14778">
        <v>5</v>
      </c>
      <c r="AK14778">
        <v>5</v>
      </c>
      <c r="AL14778">
        <v>5</v>
      </c>
      <c r="AM14778">
        <v>5</v>
      </c>
      <c r="AN14778">
        <v>5</v>
      </c>
      <c r="AO14778">
        <v>5</v>
      </c>
      <c r="AP14778">
        <v>5</v>
      </c>
      <c r="AQ14778">
        <v>5</v>
      </c>
      <c r="AR14778">
        <v>4</v>
      </c>
      <c r="AS14778">
        <v>5</v>
      </c>
      <c r="AT14778">
        <v>5</v>
      </c>
      <c r="AU14778">
        <v>5</v>
      </c>
      <c r="AV14778">
        <v>5</v>
      </c>
      <c r="AW14778">
        <v>5</v>
      </c>
      <c r="AX14778">
        <v>5</v>
      </c>
      <c r="AY14778">
        <v>5</v>
      </c>
      <c r="AZ14778">
        <v>5</v>
      </c>
      <c r="BA14778">
        <v>5</v>
      </c>
      <c r="BB14778">
        <v>5</v>
      </c>
      <c r="BC14778">
        <v>5</v>
      </c>
      <c r="BD14778">
        <v>5</v>
      </c>
      <c r="BE14778">
        <v>5</v>
      </c>
      <c r="BF14778">
        <v>5</v>
      </c>
      <c r="BG14778">
        <v>5</v>
      </c>
      <c r="BH14778">
        <v>5</v>
      </c>
      <c r="BI14778">
        <v>5</v>
      </c>
      <c r="BJ14778">
        <v>5</v>
      </c>
      <c r="BK14778">
        <v>5</v>
      </c>
      <c r="BL14778">
        <v>5</v>
      </c>
      <c r="BM14778">
        <v>5</v>
      </c>
      <c r="BN14778">
        <v>0</v>
      </c>
      <c r="BO14778">
        <v>4</v>
      </c>
      <c r="BP14778">
        <v>4</v>
      </c>
    </row>
    <row r="14779" spans="1:68" x14ac:dyDescent="0.25">
      <c r="A14779">
        <v>3516</v>
      </c>
      <c r="B14779" s="31">
        <v>40744</v>
      </c>
      <c r="C14779">
        <v>2011</v>
      </c>
      <c r="D14779">
        <v>16</v>
      </c>
      <c r="E14779">
        <v>2</v>
      </c>
      <c r="F14779">
        <v>2</v>
      </c>
      <c r="G14779">
        <v>4</v>
      </c>
      <c r="H14779">
        <v>5</v>
      </c>
      <c r="I14779">
        <v>5</v>
      </c>
      <c r="J14779">
        <v>4</v>
      </c>
      <c r="K14779">
        <v>5</v>
      </c>
      <c r="L14779">
        <v>5</v>
      </c>
      <c r="M14779">
        <v>5</v>
      </c>
      <c r="N14779">
        <v>4</v>
      </c>
      <c r="O14779">
        <v>4</v>
      </c>
      <c r="P14779">
        <v>4</v>
      </c>
      <c r="Q14779">
        <v>5</v>
      </c>
      <c r="R14779">
        <v>4</v>
      </c>
      <c r="S14779">
        <v>5</v>
      </c>
      <c r="T14779">
        <v>5</v>
      </c>
      <c r="U14779">
        <v>5</v>
      </c>
      <c r="V14779">
        <v>5</v>
      </c>
      <c r="W14779">
        <v>5</v>
      </c>
      <c r="X14779">
        <v>5</v>
      </c>
      <c r="Y14779">
        <v>5</v>
      </c>
      <c r="Z14779">
        <v>5</v>
      </c>
      <c r="AA14779">
        <v>5</v>
      </c>
      <c r="AB14779">
        <v>5</v>
      </c>
      <c r="AC14779">
        <v>5</v>
      </c>
      <c r="AD14779">
        <v>5</v>
      </c>
      <c r="AE14779">
        <v>5</v>
      </c>
      <c r="AF14779">
        <v>4</v>
      </c>
      <c r="AG14779">
        <v>4</v>
      </c>
      <c r="AH14779">
        <v>5</v>
      </c>
      <c r="AI14779">
        <v>4</v>
      </c>
      <c r="AJ14779">
        <v>4</v>
      </c>
      <c r="AK14779">
        <v>5</v>
      </c>
      <c r="AL14779">
        <v>4</v>
      </c>
      <c r="AM14779">
        <v>5</v>
      </c>
      <c r="AN14779">
        <v>4</v>
      </c>
      <c r="AO14779">
        <v>4</v>
      </c>
      <c r="AP14779">
        <v>4</v>
      </c>
      <c r="AQ14779">
        <v>4</v>
      </c>
      <c r="AR14779">
        <v>4</v>
      </c>
      <c r="AS14779">
        <v>4</v>
      </c>
      <c r="AT14779">
        <v>4</v>
      </c>
      <c r="AU14779">
        <v>4</v>
      </c>
      <c r="AV14779">
        <v>4</v>
      </c>
      <c r="AW14779">
        <v>4</v>
      </c>
      <c r="AX14779">
        <v>4</v>
      </c>
      <c r="AY14779">
        <v>4</v>
      </c>
      <c r="AZ14779">
        <v>4</v>
      </c>
      <c r="BA14779">
        <v>4</v>
      </c>
      <c r="BB14779">
        <v>4</v>
      </c>
      <c r="BC14779">
        <v>4</v>
      </c>
      <c r="BD14779">
        <v>4</v>
      </c>
      <c r="BE14779">
        <v>4</v>
      </c>
      <c r="BF14779">
        <v>4</v>
      </c>
      <c r="BG14779">
        <v>4</v>
      </c>
      <c r="BH14779">
        <v>4</v>
      </c>
      <c r="BI14779">
        <v>5</v>
      </c>
      <c r="BJ14779">
        <v>5</v>
      </c>
      <c r="BK14779">
        <v>5</v>
      </c>
      <c r="BL14779">
        <v>5</v>
      </c>
      <c r="BM14779">
        <v>5</v>
      </c>
      <c r="BN14779">
        <v>0</v>
      </c>
      <c r="BO14779">
        <v>4</v>
      </c>
      <c r="BP14779">
        <v>4</v>
      </c>
    </row>
    <row r="14780" spans="1:68" x14ac:dyDescent="0.25">
      <c r="A14780">
        <v>13395</v>
      </c>
      <c r="B14780" s="31">
        <v>40753</v>
      </c>
      <c r="C14780">
        <v>2011</v>
      </c>
      <c r="D14780">
        <v>4</v>
      </c>
      <c r="E14780">
        <v>5</v>
      </c>
      <c r="F14780">
        <v>2</v>
      </c>
      <c r="G14780">
        <v>3</v>
      </c>
      <c r="H14780">
        <v>2</v>
      </c>
      <c r="I14780">
        <v>2</v>
      </c>
      <c r="J14780">
        <v>2</v>
      </c>
      <c r="K14780">
        <v>2</v>
      </c>
      <c r="L14780">
        <v>4</v>
      </c>
      <c r="M14780">
        <v>2</v>
      </c>
      <c r="N14780">
        <v>2</v>
      </c>
      <c r="O14780">
        <v>2</v>
      </c>
      <c r="P14780">
        <v>2</v>
      </c>
      <c r="Q14780">
        <v>3</v>
      </c>
      <c r="R14780">
        <v>4</v>
      </c>
      <c r="S14780">
        <v>3</v>
      </c>
      <c r="T14780">
        <v>4</v>
      </c>
      <c r="U14780">
        <v>5</v>
      </c>
      <c r="V14780">
        <v>4</v>
      </c>
      <c r="W14780">
        <v>4</v>
      </c>
      <c r="X14780">
        <v>3</v>
      </c>
      <c r="Y14780">
        <v>3</v>
      </c>
      <c r="Z14780">
        <v>4</v>
      </c>
      <c r="AA14780">
        <v>3</v>
      </c>
      <c r="AB14780">
        <v>4</v>
      </c>
      <c r="AC14780">
        <v>4</v>
      </c>
      <c r="AD14780">
        <v>4</v>
      </c>
      <c r="AE14780">
        <v>3</v>
      </c>
      <c r="AF14780">
        <v>2</v>
      </c>
      <c r="AG14780">
        <v>3</v>
      </c>
      <c r="AH14780">
        <v>3</v>
      </c>
      <c r="AI14780">
        <v>3</v>
      </c>
      <c r="AJ14780">
        <v>2</v>
      </c>
      <c r="AK14780">
        <v>4</v>
      </c>
      <c r="AL14780">
        <v>4</v>
      </c>
      <c r="AM14780">
        <v>4</v>
      </c>
      <c r="AN14780">
        <v>4</v>
      </c>
      <c r="AO14780">
        <v>4</v>
      </c>
      <c r="AP14780">
        <v>4</v>
      </c>
      <c r="AQ14780">
        <v>2</v>
      </c>
      <c r="AR14780">
        <v>2</v>
      </c>
      <c r="AS14780">
        <v>4</v>
      </c>
      <c r="AT14780">
        <v>4</v>
      </c>
      <c r="AU14780">
        <v>4</v>
      </c>
      <c r="AV14780">
        <v>4</v>
      </c>
      <c r="AW14780">
        <v>4</v>
      </c>
      <c r="AX14780">
        <v>4</v>
      </c>
      <c r="AY14780">
        <v>4</v>
      </c>
      <c r="AZ14780">
        <v>4</v>
      </c>
      <c r="BA14780">
        <v>3</v>
      </c>
      <c r="BB14780">
        <v>4</v>
      </c>
      <c r="BC14780">
        <v>3</v>
      </c>
      <c r="BD14780">
        <v>4</v>
      </c>
      <c r="BE14780">
        <v>3</v>
      </c>
      <c r="BF14780">
        <v>2</v>
      </c>
      <c r="BG14780">
        <v>4</v>
      </c>
      <c r="BH14780">
        <v>4</v>
      </c>
      <c r="BI14780">
        <v>3</v>
      </c>
      <c r="BJ14780">
        <v>3</v>
      </c>
      <c r="BK14780">
        <v>3</v>
      </c>
      <c r="BL14780">
        <v>6</v>
      </c>
      <c r="BM14780">
        <v>4</v>
      </c>
      <c r="BN14780">
        <v>0</v>
      </c>
      <c r="BO14780">
        <v>10</v>
      </c>
      <c r="BP14780">
        <v>4</v>
      </c>
    </row>
    <row r="14781" spans="1:68" x14ac:dyDescent="0.25">
      <c r="A14781">
        <v>2578</v>
      </c>
      <c r="B14781" s="31">
        <v>40743</v>
      </c>
      <c r="C14781">
        <v>2011</v>
      </c>
      <c r="D14781">
        <v>5</v>
      </c>
      <c r="E14781">
        <v>4</v>
      </c>
      <c r="F14781">
        <v>2</v>
      </c>
      <c r="G14781">
        <v>4</v>
      </c>
      <c r="H14781">
        <v>4</v>
      </c>
      <c r="I14781">
        <v>5</v>
      </c>
      <c r="J14781">
        <v>5</v>
      </c>
      <c r="K14781">
        <v>4</v>
      </c>
      <c r="L14781">
        <v>5</v>
      </c>
      <c r="M14781">
        <v>5</v>
      </c>
      <c r="N14781">
        <v>4</v>
      </c>
      <c r="O14781">
        <v>3</v>
      </c>
      <c r="P14781">
        <v>4</v>
      </c>
      <c r="Q14781">
        <v>4</v>
      </c>
      <c r="R14781">
        <v>5</v>
      </c>
      <c r="S14781">
        <v>5</v>
      </c>
      <c r="T14781">
        <v>5</v>
      </c>
      <c r="U14781">
        <v>5</v>
      </c>
      <c r="V14781">
        <v>5</v>
      </c>
      <c r="W14781">
        <v>5</v>
      </c>
      <c r="X14781">
        <v>5</v>
      </c>
      <c r="Y14781">
        <v>5</v>
      </c>
      <c r="Z14781">
        <v>5</v>
      </c>
      <c r="AA14781">
        <v>5</v>
      </c>
      <c r="AB14781">
        <v>5</v>
      </c>
      <c r="AC14781">
        <v>5</v>
      </c>
      <c r="AD14781">
        <v>5</v>
      </c>
      <c r="AE14781">
        <v>5</v>
      </c>
      <c r="AF14781">
        <v>5</v>
      </c>
      <c r="AG14781">
        <v>5</v>
      </c>
      <c r="AH14781">
        <v>5</v>
      </c>
      <c r="AI14781">
        <v>5</v>
      </c>
      <c r="AJ14781">
        <v>4</v>
      </c>
      <c r="AK14781">
        <v>4</v>
      </c>
      <c r="AL14781">
        <v>4</v>
      </c>
      <c r="AM14781">
        <v>5</v>
      </c>
      <c r="AN14781">
        <v>5</v>
      </c>
      <c r="AO14781">
        <v>5</v>
      </c>
      <c r="AP14781">
        <v>5</v>
      </c>
      <c r="AQ14781">
        <v>5</v>
      </c>
      <c r="AR14781">
        <v>4</v>
      </c>
      <c r="AS14781">
        <v>4</v>
      </c>
      <c r="AT14781">
        <v>5</v>
      </c>
      <c r="AU14781">
        <v>5</v>
      </c>
      <c r="AV14781">
        <v>5</v>
      </c>
      <c r="AW14781">
        <v>5</v>
      </c>
      <c r="AX14781">
        <v>5</v>
      </c>
      <c r="AY14781">
        <v>5</v>
      </c>
      <c r="AZ14781">
        <v>5</v>
      </c>
      <c r="BA14781">
        <v>3</v>
      </c>
      <c r="BB14781">
        <v>3</v>
      </c>
      <c r="BC14781">
        <v>5</v>
      </c>
      <c r="BD14781">
        <v>4</v>
      </c>
      <c r="BE14781">
        <v>4</v>
      </c>
      <c r="BF14781">
        <v>4</v>
      </c>
      <c r="BG14781">
        <v>4</v>
      </c>
      <c r="BH14781">
        <v>4</v>
      </c>
      <c r="BI14781">
        <v>4</v>
      </c>
      <c r="BJ14781">
        <v>4</v>
      </c>
      <c r="BK14781">
        <v>4</v>
      </c>
      <c r="BL14781">
        <v>5</v>
      </c>
      <c r="BM14781">
        <v>4</v>
      </c>
      <c r="BN14781">
        <v>0</v>
      </c>
      <c r="BO14781">
        <v>10</v>
      </c>
      <c r="BP14781">
        <v>0</v>
      </c>
    </row>
    <row r="14782" spans="1:68" x14ac:dyDescent="0.25">
      <c r="A14782">
        <v>6994</v>
      </c>
      <c r="B14782" s="31">
        <v>40748</v>
      </c>
      <c r="C14782">
        <v>2011</v>
      </c>
      <c r="D14782">
        <v>13</v>
      </c>
      <c r="E14782">
        <v>3</v>
      </c>
      <c r="F14782">
        <v>2</v>
      </c>
      <c r="G14782">
        <v>5</v>
      </c>
      <c r="H14782">
        <v>4</v>
      </c>
      <c r="I14782">
        <v>4</v>
      </c>
      <c r="J14782">
        <v>4</v>
      </c>
      <c r="K14782">
        <v>5</v>
      </c>
      <c r="L14782">
        <v>5</v>
      </c>
      <c r="M14782">
        <v>4</v>
      </c>
      <c r="N14782">
        <v>4</v>
      </c>
      <c r="O14782">
        <v>4</v>
      </c>
      <c r="P14782">
        <v>5</v>
      </c>
      <c r="Q14782">
        <v>5</v>
      </c>
      <c r="R14782">
        <v>5</v>
      </c>
      <c r="S14782">
        <v>4</v>
      </c>
      <c r="T14782">
        <v>5</v>
      </c>
      <c r="U14782">
        <v>4</v>
      </c>
      <c r="V14782">
        <v>5</v>
      </c>
      <c r="W14782">
        <v>5</v>
      </c>
      <c r="X14782">
        <v>5</v>
      </c>
      <c r="Y14782">
        <v>5</v>
      </c>
      <c r="Z14782">
        <v>5</v>
      </c>
      <c r="AA14782">
        <v>5</v>
      </c>
      <c r="AB14782">
        <v>5</v>
      </c>
      <c r="AC14782">
        <v>5</v>
      </c>
      <c r="AD14782">
        <v>5</v>
      </c>
      <c r="AE14782">
        <v>5</v>
      </c>
      <c r="AF14782">
        <v>5</v>
      </c>
      <c r="AG14782">
        <v>5</v>
      </c>
      <c r="AH14782">
        <v>5</v>
      </c>
      <c r="AI14782">
        <v>4</v>
      </c>
      <c r="AJ14782">
        <v>4</v>
      </c>
      <c r="AK14782">
        <v>5</v>
      </c>
      <c r="AL14782">
        <v>5</v>
      </c>
      <c r="AM14782">
        <v>5</v>
      </c>
      <c r="AN14782">
        <v>5</v>
      </c>
      <c r="AO14782">
        <v>4</v>
      </c>
      <c r="AP14782">
        <v>4</v>
      </c>
      <c r="AQ14782">
        <v>5</v>
      </c>
      <c r="AR14782">
        <v>4</v>
      </c>
      <c r="AS14782">
        <v>5</v>
      </c>
      <c r="AT14782">
        <v>5</v>
      </c>
      <c r="AU14782">
        <v>5</v>
      </c>
      <c r="AV14782">
        <v>5</v>
      </c>
      <c r="AW14782">
        <v>5</v>
      </c>
      <c r="AX14782">
        <v>4</v>
      </c>
      <c r="AY14782">
        <v>5</v>
      </c>
      <c r="AZ14782">
        <v>4</v>
      </c>
      <c r="BA14782">
        <v>5</v>
      </c>
      <c r="BB14782">
        <v>5</v>
      </c>
      <c r="BC14782">
        <v>4</v>
      </c>
      <c r="BD14782">
        <v>4</v>
      </c>
      <c r="BE14782">
        <v>5</v>
      </c>
      <c r="BF14782">
        <v>5</v>
      </c>
      <c r="BG14782">
        <v>5</v>
      </c>
      <c r="BH14782">
        <v>5</v>
      </c>
      <c r="BI14782">
        <v>5</v>
      </c>
      <c r="BJ14782">
        <v>5</v>
      </c>
      <c r="BK14782">
        <v>5</v>
      </c>
      <c r="BL14782">
        <v>5</v>
      </c>
      <c r="BM14782">
        <v>4</v>
      </c>
      <c r="BN14782">
        <v>0</v>
      </c>
      <c r="BO14782">
        <v>6</v>
      </c>
      <c r="BP14782">
        <v>14</v>
      </c>
    </row>
    <row r="14783" spans="1:68" x14ac:dyDescent="0.25">
      <c r="A14783">
        <v>7397</v>
      </c>
      <c r="B14783" s="31">
        <v>40748</v>
      </c>
      <c r="C14783">
        <v>2011</v>
      </c>
      <c r="D14783">
        <v>15</v>
      </c>
      <c r="E14783">
        <v>1</v>
      </c>
      <c r="F14783">
        <v>2</v>
      </c>
      <c r="G14783">
        <v>4</v>
      </c>
      <c r="H14783">
        <v>4</v>
      </c>
      <c r="I14783">
        <v>4</v>
      </c>
      <c r="J14783">
        <v>5</v>
      </c>
      <c r="K14783">
        <v>3</v>
      </c>
      <c r="L14783">
        <v>4</v>
      </c>
      <c r="M14783">
        <v>4</v>
      </c>
      <c r="N14783">
        <v>4</v>
      </c>
      <c r="O14783">
        <v>3</v>
      </c>
      <c r="P14783">
        <v>4</v>
      </c>
      <c r="Q14783">
        <v>4</v>
      </c>
      <c r="R14783">
        <v>4</v>
      </c>
      <c r="S14783">
        <v>5</v>
      </c>
      <c r="T14783">
        <v>4</v>
      </c>
      <c r="U14783">
        <v>4</v>
      </c>
      <c r="V14783">
        <v>4</v>
      </c>
      <c r="W14783">
        <v>3</v>
      </c>
      <c r="X14783">
        <v>2</v>
      </c>
      <c r="Y14783">
        <v>4</v>
      </c>
      <c r="Z14783">
        <v>4</v>
      </c>
      <c r="AA14783">
        <v>2</v>
      </c>
      <c r="AB14783">
        <v>3</v>
      </c>
      <c r="AC14783">
        <v>4</v>
      </c>
      <c r="AD14783">
        <v>2</v>
      </c>
      <c r="AE14783">
        <v>3</v>
      </c>
      <c r="AF14783">
        <v>3</v>
      </c>
      <c r="AG14783">
        <v>3</v>
      </c>
      <c r="AH14783">
        <v>4</v>
      </c>
      <c r="AI14783">
        <v>3</v>
      </c>
      <c r="AJ14783">
        <v>4</v>
      </c>
      <c r="AK14783">
        <v>4</v>
      </c>
      <c r="AL14783">
        <v>4</v>
      </c>
      <c r="AM14783">
        <v>4</v>
      </c>
      <c r="AN14783">
        <v>3</v>
      </c>
      <c r="AO14783">
        <v>3</v>
      </c>
      <c r="AP14783">
        <v>4</v>
      </c>
      <c r="AQ14783">
        <v>2</v>
      </c>
      <c r="AR14783">
        <v>3</v>
      </c>
      <c r="AS14783">
        <v>2</v>
      </c>
      <c r="AT14783">
        <v>4</v>
      </c>
      <c r="AU14783">
        <v>5</v>
      </c>
      <c r="AV14783">
        <v>4</v>
      </c>
      <c r="AW14783">
        <v>4</v>
      </c>
      <c r="AX14783">
        <v>2</v>
      </c>
      <c r="AY14783">
        <v>3</v>
      </c>
      <c r="AZ14783">
        <v>2</v>
      </c>
      <c r="BA14783">
        <v>2</v>
      </c>
      <c r="BB14783">
        <v>3</v>
      </c>
      <c r="BC14783">
        <v>5</v>
      </c>
      <c r="BD14783">
        <v>4</v>
      </c>
      <c r="BE14783">
        <v>4</v>
      </c>
      <c r="BF14783">
        <v>2</v>
      </c>
      <c r="BG14783">
        <v>5</v>
      </c>
      <c r="BH14783">
        <v>4</v>
      </c>
      <c r="BI14783">
        <v>3</v>
      </c>
      <c r="BJ14783">
        <v>3</v>
      </c>
      <c r="BK14783">
        <v>4</v>
      </c>
      <c r="BL14783">
        <v>10</v>
      </c>
      <c r="BM14783">
        <v>3</v>
      </c>
      <c r="BN14783">
        <v>6</v>
      </c>
      <c r="BO14783">
        <v>0</v>
      </c>
      <c r="BP14783">
        <v>10</v>
      </c>
    </row>
    <row r="14784" spans="1:68" x14ac:dyDescent="0.25">
      <c r="A14784">
        <v>2517</v>
      </c>
      <c r="B14784" s="31">
        <v>40742</v>
      </c>
      <c r="C14784">
        <v>2011</v>
      </c>
      <c r="D14784">
        <v>4</v>
      </c>
      <c r="E14784">
        <v>5</v>
      </c>
      <c r="F14784">
        <v>2</v>
      </c>
      <c r="G14784">
        <v>4</v>
      </c>
      <c r="H14784">
        <v>4</v>
      </c>
      <c r="I14784">
        <v>3</v>
      </c>
      <c r="J14784">
        <v>3</v>
      </c>
      <c r="K14784">
        <v>4</v>
      </c>
      <c r="L14784">
        <v>4</v>
      </c>
      <c r="M14784">
        <v>3</v>
      </c>
      <c r="N14784">
        <v>2</v>
      </c>
      <c r="O14784">
        <v>4</v>
      </c>
      <c r="P14784">
        <v>5</v>
      </c>
      <c r="Q14784">
        <v>4</v>
      </c>
      <c r="R14784">
        <v>4</v>
      </c>
      <c r="S14784">
        <v>4</v>
      </c>
      <c r="T14784">
        <v>4</v>
      </c>
      <c r="U14784">
        <v>4</v>
      </c>
      <c r="V14784">
        <v>5</v>
      </c>
      <c r="W14784">
        <v>5</v>
      </c>
      <c r="X14784">
        <v>5</v>
      </c>
      <c r="Y14784">
        <v>5</v>
      </c>
      <c r="Z14784">
        <v>5</v>
      </c>
      <c r="AA14784">
        <v>5</v>
      </c>
      <c r="AB14784">
        <v>5</v>
      </c>
      <c r="AC14784">
        <v>5</v>
      </c>
      <c r="AD14784">
        <v>5</v>
      </c>
      <c r="AE14784">
        <v>5</v>
      </c>
      <c r="AF14784">
        <v>4</v>
      </c>
      <c r="AG14784">
        <v>5</v>
      </c>
      <c r="AH14784">
        <v>3</v>
      </c>
      <c r="AI14784">
        <v>4</v>
      </c>
      <c r="AJ14784">
        <v>4</v>
      </c>
      <c r="AK14784">
        <v>4</v>
      </c>
      <c r="AL14784">
        <v>4</v>
      </c>
      <c r="AM14784">
        <v>4</v>
      </c>
      <c r="AN14784">
        <v>4</v>
      </c>
      <c r="AO14784">
        <v>4</v>
      </c>
      <c r="AP14784">
        <v>4</v>
      </c>
      <c r="AQ14784">
        <v>4</v>
      </c>
      <c r="AR14784">
        <v>4</v>
      </c>
      <c r="AS14784">
        <v>4</v>
      </c>
      <c r="AT14784">
        <v>4</v>
      </c>
      <c r="AU14784">
        <v>4</v>
      </c>
      <c r="AV14784">
        <v>4</v>
      </c>
      <c r="AW14784">
        <v>4</v>
      </c>
      <c r="AX14784">
        <v>4</v>
      </c>
      <c r="AY14784">
        <v>4</v>
      </c>
      <c r="AZ14784">
        <v>4</v>
      </c>
      <c r="BA14784">
        <v>4</v>
      </c>
      <c r="BB14784">
        <v>4</v>
      </c>
      <c r="BC14784">
        <v>4</v>
      </c>
      <c r="BD14784">
        <v>1</v>
      </c>
      <c r="BE14784">
        <v>1</v>
      </c>
      <c r="BF14784">
        <v>3</v>
      </c>
      <c r="BG14784">
        <v>4</v>
      </c>
      <c r="BH14784">
        <v>4</v>
      </c>
      <c r="BI14784">
        <v>4</v>
      </c>
      <c r="BJ14784">
        <v>4</v>
      </c>
      <c r="BK14784">
        <v>4</v>
      </c>
      <c r="BL14784">
        <v>2</v>
      </c>
      <c r="BM14784">
        <v>5</v>
      </c>
      <c r="BN14784">
        <v>0</v>
      </c>
      <c r="BO14784">
        <v>10</v>
      </c>
      <c r="BP14784">
        <v>11</v>
      </c>
    </row>
    <row r="14785" spans="1:68" x14ac:dyDescent="0.25">
      <c r="A14785">
        <v>8304</v>
      </c>
      <c r="B14785" s="31">
        <v>40749</v>
      </c>
      <c r="C14785">
        <v>2011</v>
      </c>
      <c r="D14785">
        <v>15</v>
      </c>
      <c r="E14785">
        <v>1</v>
      </c>
      <c r="F14785">
        <v>2</v>
      </c>
      <c r="G14785">
        <v>4</v>
      </c>
      <c r="H14785">
        <v>5</v>
      </c>
      <c r="I14785">
        <v>5</v>
      </c>
      <c r="J14785">
        <v>4</v>
      </c>
      <c r="K14785">
        <v>3</v>
      </c>
      <c r="L14785">
        <v>5</v>
      </c>
      <c r="M14785">
        <v>4</v>
      </c>
      <c r="N14785">
        <v>4</v>
      </c>
      <c r="O14785">
        <v>3</v>
      </c>
      <c r="P14785">
        <v>4</v>
      </c>
      <c r="Q14785">
        <v>5</v>
      </c>
      <c r="R14785">
        <v>4</v>
      </c>
      <c r="S14785">
        <v>4</v>
      </c>
      <c r="T14785">
        <v>4</v>
      </c>
      <c r="U14785">
        <v>5</v>
      </c>
      <c r="V14785">
        <v>5</v>
      </c>
      <c r="W14785">
        <v>5</v>
      </c>
      <c r="X14785">
        <v>4</v>
      </c>
      <c r="Y14785">
        <v>5</v>
      </c>
      <c r="Z14785">
        <v>5</v>
      </c>
      <c r="AA14785">
        <v>4</v>
      </c>
      <c r="AB14785">
        <v>4</v>
      </c>
      <c r="AC14785">
        <v>4</v>
      </c>
      <c r="AD14785">
        <v>4</v>
      </c>
      <c r="AE14785">
        <v>4</v>
      </c>
      <c r="AF14785">
        <v>5</v>
      </c>
      <c r="AG14785">
        <v>5</v>
      </c>
      <c r="AH14785">
        <v>5</v>
      </c>
      <c r="AI14785">
        <v>4</v>
      </c>
      <c r="AJ14785">
        <v>4</v>
      </c>
      <c r="AK14785">
        <v>5</v>
      </c>
      <c r="AL14785">
        <v>6</v>
      </c>
      <c r="AM14785">
        <v>5</v>
      </c>
      <c r="AN14785">
        <v>5</v>
      </c>
      <c r="AO14785">
        <v>4</v>
      </c>
      <c r="AP14785">
        <v>5</v>
      </c>
      <c r="AQ14785">
        <v>3</v>
      </c>
      <c r="AR14785">
        <v>4</v>
      </c>
      <c r="AS14785">
        <v>4</v>
      </c>
      <c r="AT14785">
        <v>4</v>
      </c>
      <c r="AU14785">
        <v>6</v>
      </c>
      <c r="AV14785">
        <v>4</v>
      </c>
      <c r="AW14785">
        <v>4</v>
      </c>
      <c r="AX14785">
        <v>4</v>
      </c>
      <c r="AY14785">
        <v>4</v>
      </c>
      <c r="AZ14785">
        <v>4</v>
      </c>
      <c r="BA14785">
        <v>4</v>
      </c>
      <c r="BB14785">
        <v>4</v>
      </c>
      <c r="BC14785">
        <v>4</v>
      </c>
      <c r="BD14785">
        <v>2</v>
      </c>
      <c r="BE14785">
        <v>2</v>
      </c>
      <c r="BF14785">
        <v>2</v>
      </c>
      <c r="BG14785">
        <v>4</v>
      </c>
      <c r="BH14785">
        <v>4</v>
      </c>
      <c r="BI14785">
        <v>4</v>
      </c>
      <c r="BJ14785">
        <v>4</v>
      </c>
      <c r="BK14785">
        <v>4</v>
      </c>
      <c r="BL14785">
        <v>5</v>
      </c>
      <c r="BM14785">
        <v>4</v>
      </c>
      <c r="BN14785">
        <v>0</v>
      </c>
      <c r="BO14785">
        <v>4</v>
      </c>
      <c r="BP14785">
        <v>2</v>
      </c>
    </row>
    <row r="14786" spans="1:68" x14ac:dyDescent="0.25">
      <c r="A14786">
        <v>13314</v>
      </c>
      <c r="B14786" s="31">
        <v>40753</v>
      </c>
      <c r="C14786">
        <v>2011</v>
      </c>
      <c r="D14786">
        <v>12</v>
      </c>
      <c r="E14786">
        <v>2</v>
      </c>
      <c r="F14786">
        <v>2</v>
      </c>
      <c r="G14786">
        <v>4</v>
      </c>
      <c r="H14786">
        <v>4</v>
      </c>
      <c r="I14786">
        <v>5</v>
      </c>
      <c r="J14786">
        <v>4</v>
      </c>
      <c r="K14786">
        <v>4</v>
      </c>
      <c r="L14786">
        <v>5</v>
      </c>
      <c r="M14786">
        <v>4</v>
      </c>
      <c r="N14786">
        <v>4</v>
      </c>
      <c r="O14786">
        <v>4</v>
      </c>
      <c r="P14786">
        <v>4</v>
      </c>
      <c r="Q14786">
        <v>4</v>
      </c>
      <c r="R14786">
        <v>5</v>
      </c>
      <c r="S14786">
        <v>5</v>
      </c>
      <c r="T14786">
        <v>5</v>
      </c>
      <c r="U14786">
        <v>5</v>
      </c>
      <c r="V14786">
        <v>5</v>
      </c>
      <c r="W14786">
        <v>5</v>
      </c>
      <c r="X14786">
        <v>5</v>
      </c>
      <c r="Y14786">
        <v>5</v>
      </c>
      <c r="Z14786">
        <v>5</v>
      </c>
      <c r="AA14786">
        <v>5</v>
      </c>
      <c r="AB14786">
        <v>5</v>
      </c>
      <c r="AC14786">
        <v>5</v>
      </c>
      <c r="AD14786">
        <v>5</v>
      </c>
      <c r="AE14786">
        <v>5</v>
      </c>
      <c r="AF14786">
        <v>4</v>
      </c>
      <c r="AG14786">
        <v>5</v>
      </c>
      <c r="AH14786">
        <v>4</v>
      </c>
      <c r="AI14786">
        <v>5</v>
      </c>
      <c r="AJ14786">
        <v>5</v>
      </c>
      <c r="AK14786">
        <v>5</v>
      </c>
      <c r="AL14786">
        <v>5</v>
      </c>
      <c r="AM14786">
        <v>5</v>
      </c>
      <c r="AN14786">
        <v>5</v>
      </c>
      <c r="AO14786">
        <v>4</v>
      </c>
      <c r="AP14786">
        <v>5</v>
      </c>
      <c r="AQ14786">
        <v>5</v>
      </c>
      <c r="AR14786">
        <v>5</v>
      </c>
      <c r="AS14786">
        <v>5</v>
      </c>
      <c r="AT14786">
        <v>5</v>
      </c>
      <c r="AU14786">
        <v>5</v>
      </c>
      <c r="AV14786">
        <v>5</v>
      </c>
      <c r="AW14786">
        <v>5</v>
      </c>
      <c r="AX14786">
        <v>5</v>
      </c>
      <c r="AY14786">
        <v>5</v>
      </c>
      <c r="AZ14786">
        <v>5</v>
      </c>
      <c r="BA14786">
        <v>5</v>
      </c>
      <c r="BB14786">
        <v>5</v>
      </c>
      <c r="BC14786">
        <v>5</v>
      </c>
      <c r="BD14786">
        <v>4</v>
      </c>
      <c r="BE14786">
        <v>4</v>
      </c>
      <c r="BF14786">
        <v>4</v>
      </c>
      <c r="BG14786">
        <v>4</v>
      </c>
      <c r="BH14786">
        <v>5</v>
      </c>
      <c r="BI14786">
        <v>5</v>
      </c>
      <c r="BJ14786">
        <v>5</v>
      </c>
      <c r="BK14786">
        <v>5</v>
      </c>
      <c r="BL14786">
        <v>5</v>
      </c>
      <c r="BM14786">
        <v>4</v>
      </c>
      <c r="BN14786">
        <v>0</v>
      </c>
      <c r="BO14786">
        <v>10</v>
      </c>
      <c r="BP14786">
        <v>2</v>
      </c>
    </row>
    <row r="14787" spans="1:68" x14ac:dyDescent="0.25">
      <c r="A14787">
        <v>3678</v>
      </c>
      <c r="B14787" s="31">
        <v>40744</v>
      </c>
      <c r="C14787">
        <v>2011</v>
      </c>
      <c r="D14787">
        <v>14</v>
      </c>
      <c r="E14787">
        <v>4</v>
      </c>
      <c r="F14787">
        <v>2</v>
      </c>
      <c r="G14787">
        <v>5</v>
      </c>
      <c r="H14787">
        <v>4</v>
      </c>
      <c r="I14787">
        <v>5</v>
      </c>
      <c r="J14787">
        <v>4</v>
      </c>
      <c r="K14787">
        <v>4</v>
      </c>
      <c r="L14787">
        <v>5</v>
      </c>
      <c r="M14787">
        <v>5</v>
      </c>
      <c r="N14787">
        <v>4</v>
      </c>
      <c r="O14787">
        <v>4</v>
      </c>
      <c r="P14787">
        <v>4</v>
      </c>
      <c r="Q14787">
        <v>5</v>
      </c>
      <c r="R14787">
        <v>5</v>
      </c>
      <c r="S14787">
        <v>4</v>
      </c>
      <c r="T14787">
        <v>5</v>
      </c>
      <c r="U14787">
        <v>5</v>
      </c>
      <c r="V14787">
        <v>5</v>
      </c>
      <c r="W14787">
        <v>4</v>
      </c>
      <c r="X14787">
        <v>5</v>
      </c>
      <c r="Y14787">
        <v>5</v>
      </c>
      <c r="Z14787">
        <v>5</v>
      </c>
      <c r="AA14787">
        <v>5</v>
      </c>
      <c r="AB14787">
        <v>5</v>
      </c>
      <c r="AC14787">
        <v>5</v>
      </c>
      <c r="AD14787">
        <v>5</v>
      </c>
      <c r="AE14787">
        <v>5</v>
      </c>
      <c r="AF14787">
        <v>4</v>
      </c>
      <c r="AG14787">
        <v>5</v>
      </c>
      <c r="AH14787">
        <v>5</v>
      </c>
      <c r="AI14787">
        <v>5</v>
      </c>
      <c r="AJ14787">
        <v>5</v>
      </c>
      <c r="AK14787">
        <v>5</v>
      </c>
      <c r="AL14787">
        <v>5</v>
      </c>
      <c r="AM14787">
        <v>5</v>
      </c>
      <c r="AN14787">
        <v>5</v>
      </c>
      <c r="AO14787">
        <v>4</v>
      </c>
      <c r="AP14787">
        <v>4</v>
      </c>
      <c r="AQ14787">
        <v>4</v>
      </c>
      <c r="AR14787">
        <v>5</v>
      </c>
      <c r="AS14787">
        <v>5</v>
      </c>
      <c r="AT14787">
        <v>5</v>
      </c>
      <c r="AU14787">
        <v>5</v>
      </c>
      <c r="AV14787">
        <v>5</v>
      </c>
      <c r="AW14787">
        <v>4</v>
      </c>
      <c r="AX14787">
        <v>5</v>
      </c>
      <c r="AY14787">
        <v>4</v>
      </c>
      <c r="AZ14787">
        <v>4</v>
      </c>
      <c r="BA14787">
        <v>4</v>
      </c>
      <c r="BB14787">
        <v>4</v>
      </c>
      <c r="BC14787">
        <v>4</v>
      </c>
      <c r="BD14787">
        <v>4</v>
      </c>
      <c r="BE14787">
        <v>4</v>
      </c>
      <c r="BF14787">
        <v>4</v>
      </c>
      <c r="BG14787">
        <v>4</v>
      </c>
      <c r="BH14787">
        <v>5</v>
      </c>
      <c r="BI14787">
        <v>5</v>
      </c>
      <c r="BJ14787">
        <v>4</v>
      </c>
      <c r="BK14787">
        <v>4</v>
      </c>
      <c r="BL14787">
        <v>5</v>
      </c>
      <c r="BM14787">
        <v>5</v>
      </c>
      <c r="BN14787">
        <v>0</v>
      </c>
      <c r="BO14787">
        <v>0</v>
      </c>
      <c r="BP14787">
        <v>0</v>
      </c>
    </row>
    <row r="14788" spans="1:68" x14ac:dyDescent="0.25">
      <c r="A14788">
        <v>155</v>
      </c>
      <c r="B14788" s="31">
        <v>40739</v>
      </c>
      <c r="C14788">
        <v>2011</v>
      </c>
      <c r="D14788">
        <v>15</v>
      </c>
      <c r="E14788">
        <v>1</v>
      </c>
      <c r="F14788">
        <v>2</v>
      </c>
      <c r="G14788">
        <v>3</v>
      </c>
      <c r="H14788">
        <v>4</v>
      </c>
      <c r="I14788">
        <v>4</v>
      </c>
      <c r="J14788">
        <v>4</v>
      </c>
      <c r="K14788">
        <v>2</v>
      </c>
      <c r="L14788">
        <v>5</v>
      </c>
      <c r="M14788">
        <v>4</v>
      </c>
      <c r="N14788">
        <v>4</v>
      </c>
      <c r="O14788">
        <v>1</v>
      </c>
      <c r="P14788">
        <v>2</v>
      </c>
      <c r="Q14788">
        <v>4</v>
      </c>
      <c r="R14788">
        <v>4</v>
      </c>
      <c r="S14788">
        <v>3</v>
      </c>
      <c r="T14788">
        <v>4</v>
      </c>
      <c r="U14788">
        <v>4</v>
      </c>
      <c r="V14788">
        <v>5</v>
      </c>
      <c r="W14788">
        <v>5</v>
      </c>
      <c r="X14788">
        <v>5</v>
      </c>
      <c r="Y14788">
        <v>5</v>
      </c>
      <c r="Z14788">
        <v>5</v>
      </c>
      <c r="AA14788">
        <v>3</v>
      </c>
      <c r="AB14788">
        <v>3</v>
      </c>
      <c r="AC14788">
        <v>5</v>
      </c>
      <c r="AD14788">
        <v>1</v>
      </c>
      <c r="AE14788">
        <v>4</v>
      </c>
      <c r="AF14788">
        <v>3</v>
      </c>
      <c r="AG14788">
        <v>4</v>
      </c>
      <c r="AH14788">
        <v>5</v>
      </c>
      <c r="AI14788">
        <v>4</v>
      </c>
      <c r="AJ14788">
        <v>4</v>
      </c>
      <c r="AK14788">
        <v>3</v>
      </c>
      <c r="AL14788">
        <v>3</v>
      </c>
      <c r="AM14788">
        <v>5</v>
      </c>
      <c r="AN14788">
        <v>4</v>
      </c>
      <c r="AO14788">
        <v>4</v>
      </c>
      <c r="AP14788">
        <v>4</v>
      </c>
      <c r="AQ14788">
        <v>2</v>
      </c>
      <c r="AR14788">
        <v>4</v>
      </c>
      <c r="AS14788">
        <v>1</v>
      </c>
      <c r="AT14788">
        <v>3</v>
      </c>
      <c r="AU14788">
        <v>5</v>
      </c>
      <c r="AV14788">
        <v>1</v>
      </c>
      <c r="AW14788">
        <v>5</v>
      </c>
      <c r="AX14788">
        <v>5</v>
      </c>
      <c r="AY14788">
        <v>5</v>
      </c>
      <c r="AZ14788">
        <v>3</v>
      </c>
      <c r="BA14788">
        <v>1</v>
      </c>
      <c r="BB14788">
        <v>5</v>
      </c>
      <c r="BC14788">
        <v>1</v>
      </c>
      <c r="BD14788">
        <v>1</v>
      </c>
      <c r="BE14788">
        <v>1</v>
      </c>
      <c r="BF14788">
        <v>1</v>
      </c>
      <c r="BG14788">
        <v>3</v>
      </c>
      <c r="BH14788">
        <v>3</v>
      </c>
      <c r="BI14788">
        <v>3</v>
      </c>
      <c r="BJ14788">
        <v>4</v>
      </c>
      <c r="BK14788">
        <v>4</v>
      </c>
      <c r="BL14788">
        <v>5</v>
      </c>
      <c r="BM14788">
        <v>3</v>
      </c>
      <c r="BN14788">
        <v>3</v>
      </c>
      <c r="BO14788">
        <v>10</v>
      </c>
      <c r="BP14788">
        <v>14</v>
      </c>
    </row>
    <row r="14789" spans="1:68" x14ac:dyDescent="0.25">
      <c r="A14789">
        <v>7712</v>
      </c>
      <c r="B14789" s="31">
        <v>40749</v>
      </c>
      <c r="C14789">
        <v>2011</v>
      </c>
      <c r="D14789">
        <v>15</v>
      </c>
      <c r="E14789">
        <v>1</v>
      </c>
      <c r="F14789">
        <v>2</v>
      </c>
      <c r="G14789">
        <v>4</v>
      </c>
      <c r="H14789">
        <v>5</v>
      </c>
      <c r="I14789">
        <v>4</v>
      </c>
      <c r="J14789">
        <v>4</v>
      </c>
      <c r="K14789">
        <v>3</v>
      </c>
      <c r="L14789">
        <v>4</v>
      </c>
      <c r="M14789">
        <v>4</v>
      </c>
      <c r="N14789">
        <v>4</v>
      </c>
      <c r="O14789">
        <v>1</v>
      </c>
      <c r="P14789">
        <v>5</v>
      </c>
      <c r="Q14789">
        <v>4</v>
      </c>
      <c r="R14789">
        <v>4</v>
      </c>
      <c r="S14789">
        <v>4</v>
      </c>
      <c r="T14789">
        <v>4</v>
      </c>
      <c r="U14789">
        <v>3</v>
      </c>
      <c r="V14789">
        <v>5</v>
      </c>
      <c r="W14789">
        <v>5</v>
      </c>
      <c r="X14789">
        <v>5</v>
      </c>
      <c r="Y14789">
        <v>4</v>
      </c>
      <c r="Z14789">
        <v>4</v>
      </c>
      <c r="AA14789">
        <v>3</v>
      </c>
      <c r="AB14789">
        <v>5</v>
      </c>
      <c r="AC14789">
        <v>5</v>
      </c>
      <c r="AD14789">
        <v>4</v>
      </c>
      <c r="AE14789">
        <v>5</v>
      </c>
      <c r="AF14789">
        <v>6</v>
      </c>
      <c r="AG14789">
        <v>5</v>
      </c>
      <c r="AH14789">
        <v>4</v>
      </c>
      <c r="AI14789">
        <v>5</v>
      </c>
      <c r="AJ14789">
        <v>1</v>
      </c>
      <c r="AK14789">
        <v>5</v>
      </c>
      <c r="AL14789">
        <v>5</v>
      </c>
      <c r="AM14789">
        <v>5</v>
      </c>
      <c r="AN14789">
        <v>5</v>
      </c>
      <c r="AO14789">
        <v>4</v>
      </c>
      <c r="AP14789">
        <v>5</v>
      </c>
      <c r="AQ14789">
        <v>1</v>
      </c>
      <c r="AR14789">
        <v>3</v>
      </c>
      <c r="AS14789">
        <v>5</v>
      </c>
      <c r="AT14789">
        <v>5</v>
      </c>
      <c r="AU14789">
        <v>3</v>
      </c>
      <c r="AV14789">
        <v>4</v>
      </c>
      <c r="AW14789">
        <v>5</v>
      </c>
      <c r="AX14789">
        <v>5</v>
      </c>
      <c r="AY14789">
        <v>5</v>
      </c>
      <c r="AZ14789">
        <v>5</v>
      </c>
      <c r="BA14789">
        <v>3</v>
      </c>
      <c r="BB14789">
        <v>5</v>
      </c>
      <c r="BC14789">
        <v>4</v>
      </c>
      <c r="BD14789">
        <v>3</v>
      </c>
      <c r="BE14789">
        <v>4</v>
      </c>
      <c r="BF14789">
        <v>6</v>
      </c>
      <c r="BG14789">
        <v>5</v>
      </c>
      <c r="BH14789">
        <v>3</v>
      </c>
      <c r="BI14789">
        <v>5</v>
      </c>
      <c r="BJ14789">
        <v>5</v>
      </c>
      <c r="BK14789">
        <v>1</v>
      </c>
      <c r="BL14789">
        <v>1</v>
      </c>
      <c r="BM14789">
        <v>5</v>
      </c>
      <c r="BN14789">
        <v>0</v>
      </c>
      <c r="BO14789">
        <v>10</v>
      </c>
      <c r="BP14789">
        <v>1</v>
      </c>
    </row>
    <row r="14790" spans="1:68" x14ac:dyDescent="0.25">
      <c r="A14790">
        <v>3553</v>
      </c>
      <c r="B14790" s="31">
        <v>40744</v>
      </c>
      <c r="C14790">
        <v>2011</v>
      </c>
      <c r="D14790">
        <v>15</v>
      </c>
      <c r="E14790">
        <v>1</v>
      </c>
      <c r="F14790">
        <v>2</v>
      </c>
      <c r="G14790">
        <v>4</v>
      </c>
      <c r="H14790">
        <v>4</v>
      </c>
      <c r="I14790">
        <v>4</v>
      </c>
      <c r="J14790">
        <v>4</v>
      </c>
      <c r="K14790">
        <v>4</v>
      </c>
      <c r="L14790">
        <v>3</v>
      </c>
      <c r="M14790">
        <v>4</v>
      </c>
      <c r="N14790">
        <v>3</v>
      </c>
      <c r="O14790">
        <v>4</v>
      </c>
      <c r="P14790">
        <v>5</v>
      </c>
      <c r="Q14790">
        <v>5</v>
      </c>
      <c r="R14790">
        <v>5</v>
      </c>
      <c r="S14790">
        <v>5</v>
      </c>
      <c r="T14790">
        <v>4</v>
      </c>
      <c r="U14790">
        <v>4</v>
      </c>
      <c r="V14790">
        <v>4</v>
      </c>
      <c r="W14790">
        <v>5</v>
      </c>
      <c r="X14790">
        <v>5</v>
      </c>
      <c r="Y14790">
        <v>5</v>
      </c>
      <c r="Z14790">
        <v>4</v>
      </c>
      <c r="AA14790">
        <v>4</v>
      </c>
      <c r="AB14790">
        <v>4</v>
      </c>
      <c r="AC14790">
        <v>4</v>
      </c>
      <c r="AD14790">
        <v>5</v>
      </c>
      <c r="AE14790">
        <v>5</v>
      </c>
      <c r="AF14790">
        <v>4</v>
      </c>
      <c r="AG14790">
        <v>5</v>
      </c>
      <c r="AH14790">
        <v>5</v>
      </c>
      <c r="AI14790">
        <v>4</v>
      </c>
      <c r="AJ14790">
        <v>5</v>
      </c>
      <c r="AK14790">
        <v>5</v>
      </c>
      <c r="AL14790">
        <v>5</v>
      </c>
      <c r="AM14790">
        <v>5</v>
      </c>
      <c r="AN14790">
        <v>4</v>
      </c>
      <c r="AO14790">
        <v>5</v>
      </c>
      <c r="AP14790">
        <v>5</v>
      </c>
      <c r="AQ14790">
        <v>4</v>
      </c>
      <c r="AR14790">
        <v>5</v>
      </c>
      <c r="AS14790">
        <v>4</v>
      </c>
      <c r="AT14790">
        <v>5</v>
      </c>
      <c r="AU14790">
        <v>5</v>
      </c>
      <c r="AV14790">
        <v>3</v>
      </c>
      <c r="AW14790">
        <v>5</v>
      </c>
      <c r="AX14790">
        <v>5</v>
      </c>
      <c r="AY14790">
        <v>5</v>
      </c>
      <c r="AZ14790">
        <v>4</v>
      </c>
      <c r="BA14790">
        <v>5</v>
      </c>
      <c r="BB14790">
        <v>5</v>
      </c>
      <c r="BC14790">
        <v>5</v>
      </c>
      <c r="BD14790">
        <v>3</v>
      </c>
      <c r="BE14790">
        <v>5</v>
      </c>
      <c r="BF14790">
        <v>5</v>
      </c>
      <c r="BG14790">
        <v>3</v>
      </c>
      <c r="BH14790">
        <v>4</v>
      </c>
      <c r="BI14790">
        <v>3</v>
      </c>
      <c r="BJ14790">
        <v>5</v>
      </c>
      <c r="BK14790">
        <v>5</v>
      </c>
      <c r="BL14790">
        <v>2</v>
      </c>
      <c r="BM14790">
        <v>6</v>
      </c>
      <c r="BN14790">
        <v>8</v>
      </c>
      <c r="BO14790">
        <v>14</v>
      </c>
      <c r="BP14790">
        <v>0</v>
      </c>
    </row>
    <row r="14791" spans="1:68" x14ac:dyDescent="0.25">
      <c r="A14791">
        <v>5966</v>
      </c>
      <c r="B14791" s="31">
        <v>40747</v>
      </c>
      <c r="C14791">
        <v>2011</v>
      </c>
      <c r="D14791">
        <v>16</v>
      </c>
      <c r="E14791">
        <v>2</v>
      </c>
      <c r="F14791">
        <v>2</v>
      </c>
      <c r="G14791">
        <v>4</v>
      </c>
      <c r="H14791">
        <v>4</v>
      </c>
      <c r="I14791">
        <v>4</v>
      </c>
      <c r="J14791">
        <v>4</v>
      </c>
      <c r="K14791">
        <v>4</v>
      </c>
      <c r="L14791">
        <v>3</v>
      </c>
      <c r="M14791">
        <v>4</v>
      </c>
      <c r="N14791">
        <v>4</v>
      </c>
      <c r="O14791">
        <v>6</v>
      </c>
      <c r="P14791">
        <v>4</v>
      </c>
      <c r="Q14791">
        <v>3</v>
      </c>
      <c r="R14791">
        <v>5</v>
      </c>
      <c r="S14791">
        <v>5</v>
      </c>
      <c r="T14791">
        <v>5</v>
      </c>
      <c r="U14791">
        <v>5</v>
      </c>
      <c r="V14791">
        <v>5</v>
      </c>
      <c r="W14791">
        <v>5</v>
      </c>
      <c r="X14791">
        <v>5</v>
      </c>
      <c r="Y14791">
        <v>5</v>
      </c>
      <c r="Z14791">
        <v>5</v>
      </c>
      <c r="AA14791">
        <v>5</v>
      </c>
      <c r="AB14791">
        <v>5</v>
      </c>
      <c r="AC14791">
        <v>5</v>
      </c>
      <c r="AD14791">
        <v>5</v>
      </c>
      <c r="AE14791">
        <v>5</v>
      </c>
      <c r="AF14791">
        <v>3</v>
      </c>
      <c r="AG14791">
        <v>4</v>
      </c>
      <c r="AH14791">
        <v>4</v>
      </c>
      <c r="AI14791">
        <v>4</v>
      </c>
      <c r="AJ14791">
        <v>4</v>
      </c>
      <c r="AK14791">
        <v>4</v>
      </c>
      <c r="AL14791">
        <v>4</v>
      </c>
      <c r="AM14791">
        <v>4</v>
      </c>
      <c r="AN14791">
        <v>5</v>
      </c>
      <c r="AO14791">
        <v>5</v>
      </c>
      <c r="AP14791">
        <v>5</v>
      </c>
      <c r="AQ14791">
        <v>5</v>
      </c>
      <c r="AR14791">
        <v>5</v>
      </c>
      <c r="AS14791">
        <v>5</v>
      </c>
      <c r="AT14791">
        <v>5</v>
      </c>
      <c r="AU14791">
        <v>5</v>
      </c>
      <c r="AV14791">
        <v>5</v>
      </c>
      <c r="AW14791">
        <v>5</v>
      </c>
      <c r="AX14791">
        <v>5</v>
      </c>
      <c r="AY14791">
        <v>5</v>
      </c>
      <c r="AZ14791">
        <v>5</v>
      </c>
      <c r="BA14791">
        <v>6</v>
      </c>
      <c r="BB14791">
        <v>4</v>
      </c>
      <c r="BC14791">
        <v>4</v>
      </c>
      <c r="BD14791">
        <v>4</v>
      </c>
      <c r="BE14791">
        <v>4</v>
      </c>
      <c r="BF14791">
        <v>4</v>
      </c>
      <c r="BG14791">
        <v>6</v>
      </c>
      <c r="BH14791">
        <v>4</v>
      </c>
      <c r="BI14791">
        <v>4</v>
      </c>
      <c r="BJ14791">
        <v>3</v>
      </c>
      <c r="BK14791">
        <v>6</v>
      </c>
      <c r="BL14791">
        <v>4</v>
      </c>
      <c r="BM14791">
        <v>3</v>
      </c>
      <c r="BN14791">
        <v>1</v>
      </c>
      <c r="BO14791">
        <v>6</v>
      </c>
      <c r="BP14791">
        <v>12</v>
      </c>
    </row>
    <row r="14792" spans="1:68" x14ac:dyDescent="0.25">
      <c r="A14792">
        <v>3752</v>
      </c>
      <c r="B14792" s="31">
        <v>40744</v>
      </c>
      <c r="C14792">
        <v>2011</v>
      </c>
      <c r="D14792">
        <v>15</v>
      </c>
      <c r="E14792">
        <v>1</v>
      </c>
      <c r="F14792">
        <v>2</v>
      </c>
      <c r="G14792">
        <v>4</v>
      </c>
      <c r="H14792">
        <v>3</v>
      </c>
      <c r="I14792">
        <v>4</v>
      </c>
      <c r="J14792">
        <v>4</v>
      </c>
      <c r="K14792">
        <v>2</v>
      </c>
      <c r="L14792">
        <v>4</v>
      </c>
      <c r="M14792">
        <v>4</v>
      </c>
      <c r="N14792">
        <v>1</v>
      </c>
      <c r="O14792">
        <v>2</v>
      </c>
      <c r="P14792">
        <v>4</v>
      </c>
      <c r="Q14792">
        <v>4</v>
      </c>
      <c r="R14792">
        <v>2</v>
      </c>
      <c r="S14792">
        <v>4</v>
      </c>
      <c r="T14792">
        <v>3</v>
      </c>
      <c r="U14792">
        <v>5</v>
      </c>
      <c r="V14792">
        <v>4</v>
      </c>
      <c r="W14792">
        <v>4</v>
      </c>
      <c r="X14792">
        <v>3</v>
      </c>
      <c r="Y14792">
        <v>4</v>
      </c>
      <c r="Z14792">
        <v>4</v>
      </c>
      <c r="AA14792">
        <v>3</v>
      </c>
      <c r="AB14792">
        <v>4</v>
      </c>
      <c r="AC14792">
        <v>5</v>
      </c>
      <c r="AD14792">
        <v>5</v>
      </c>
      <c r="AE14792">
        <v>4</v>
      </c>
      <c r="AF14792">
        <v>6</v>
      </c>
      <c r="AG14792">
        <v>3</v>
      </c>
      <c r="AH14792">
        <v>5</v>
      </c>
      <c r="AI14792">
        <v>5</v>
      </c>
      <c r="AJ14792">
        <v>4</v>
      </c>
      <c r="AK14792">
        <v>4</v>
      </c>
      <c r="AL14792">
        <v>6</v>
      </c>
      <c r="AM14792">
        <v>4</v>
      </c>
      <c r="AN14792">
        <v>4</v>
      </c>
      <c r="AO14792">
        <v>4</v>
      </c>
      <c r="AP14792">
        <v>4</v>
      </c>
      <c r="AQ14792">
        <v>4</v>
      </c>
      <c r="AR14792">
        <v>4</v>
      </c>
      <c r="AS14792">
        <v>4</v>
      </c>
      <c r="AT14792">
        <v>4</v>
      </c>
      <c r="AU14792">
        <v>6</v>
      </c>
      <c r="AV14792">
        <v>3</v>
      </c>
      <c r="AW14792">
        <v>4</v>
      </c>
      <c r="AX14792">
        <v>4</v>
      </c>
      <c r="AY14792">
        <v>4</v>
      </c>
      <c r="AZ14792">
        <v>4</v>
      </c>
      <c r="BA14792">
        <v>4</v>
      </c>
      <c r="BB14792">
        <v>5</v>
      </c>
      <c r="BC14792">
        <v>4</v>
      </c>
      <c r="BD14792">
        <v>4</v>
      </c>
      <c r="BE14792">
        <v>4</v>
      </c>
      <c r="BF14792">
        <v>6</v>
      </c>
      <c r="BG14792">
        <v>4</v>
      </c>
      <c r="BH14792">
        <v>4</v>
      </c>
      <c r="BI14792">
        <v>3</v>
      </c>
      <c r="BJ14792">
        <v>3</v>
      </c>
      <c r="BK14792">
        <v>4</v>
      </c>
      <c r="BL14792">
        <v>6</v>
      </c>
      <c r="BM14792">
        <v>6</v>
      </c>
      <c r="BN14792">
        <v>10</v>
      </c>
      <c r="BO14792">
        <v>7</v>
      </c>
      <c r="BP14792">
        <v>7</v>
      </c>
    </row>
    <row r="14793" spans="1:68" x14ac:dyDescent="0.25">
      <c r="A14793">
        <v>12118</v>
      </c>
      <c r="B14793" s="31">
        <v>40752</v>
      </c>
      <c r="C14793">
        <v>2011</v>
      </c>
      <c r="D14793">
        <v>4</v>
      </c>
      <c r="E14793">
        <v>5</v>
      </c>
      <c r="F14793">
        <v>2</v>
      </c>
      <c r="G14793">
        <v>5</v>
      </c>
      <c r="H14793">
        <v>5</v>
      </c>
      <c r="I14793">
        <v>5</v>
      </c>
      <c r="J14793">
        <v>5</v>
      </c>
      <c r="K14793">
        <v>5</v>
      </c>
      <c r="L14793">
        <v>5</v>
      </c>
      <c r="M14793">
        <v>4</v>
      </c>
      <c r="N14793">
        <v>5</v>
      </c>
      <c r="O14793">
        <v>2</v>
      </c>
      <c r="P14793">
        <v>5</v>
      </c>
      <c r="Q14793">
        <v>5</v>
      </c>
      <c r="R14793">
        <v>5</v>
      </c>
      <c r="S14793">
        <v>5</v>
      </c>
      <c r="T14793">
        <v>4</v>
      </c>
      <c r="U14793">
        <v>5</v>
      </c>
      <c r="V14793">
        <v>5</v>
      </c>
      <c r="W14793">
        <v>5</v>
      </c>
      <c r="X14793">
        <v>5</v>
      </c>
      <c r="Y14793">
        <v>5</v>
      </c>
      <c r="Z14793">
        <v>5</v>
      </c>
      <c r="AA14793">
        <v>5</v>
      </c>
      <c r="AB14793">
        <v>5</v>
      </c>
      <c r="AC14793">
        <v>5</v>
      </c>
      <c r="AD14793">
        <v>5</v>
      </c>
      <c r="AE14793">
        <v>5</v>
      </c>
      <c r="AF14793">
        <v>5</v>
      </c>
      <c r="AG14793">
        <v>5</v>
      </c>
      <c r="AH14793">
        <v>5</v>
      </c>
      <c r="AI14793">
        <v>5</v>
      </c>
      <c r="AJ14793">
        <v>5</v>
      </c>
      <c r="AK14793">
        <v>5</v>
      </c>
      <c r="AL14793">
        <v>5</v>
      </c>
      <c r="AM14793">
        <v>5</v>
      </c>
      <c r="AN14793">
        <v>5</v>
      </c>
      <c r="AO14793">
        <v>5</v>
      </c>
      <c r="AP14793">
        <v>5</v>
      </c>
      <c r="AQ14793">
        <v>5</v>
      </c>
      <c r="AR14793">
        <v>5</v>
      </c>
      <c r="AS14793">
        <v>5</v>
      </c>
      <c r="AT14793">
        <v>5</v>
      </c>
      <c r="AU14793">
        <v>5</v>
      </c>
      <c r="AV14793">
        <v>5</v>
      </c>
      <c r="AW14793">
        <v>5</v>
      </c>
      <c r="AX14793">
        <v>5</v>
      </c>
      <c r="AY14793">
        <v>5</v>
      </c>
      <c r="AZ14793">
        <v>5</v>
      </c>
      <c r="BA14793">
        <v>5</v>
      </c>
      <c r="BB14793">
        <v>5</v>
      </c>
      <c r="BC14793">
        <v>5</v>
      </c>
      <c r="BD14793">
        <v>4</v>
      </c>
      <c r="BE14793">
        <v>5</v>
      </c>
      <c r="BF14793">
        <v>4</v>
      </c>
      <c r="BG14793">
        <v>5</v>
      </c>
      <c r="BH14793">
        <v>5</v>
      </c>
      <c r="BI14793">
        <v>5</v>
      </c>
      <c r="BJ14793">
        <v>5</v>
      </c>
      <c r="BK14793">
        <v>5</v>
      </c>
      <c r="BL14793">
        <v>6</v>
      </c>
      <c r="BM14793">
        <v>5</v>
      </c>
      <c r="BN14793">
        <v>0</v>
      </c>
      <c r="BO14793">
        <v>10</v>
      </c>
      <c r="BP14793">
        <v>0</v>
      </c>
    </row>
    <row r="14794" spans="1:68" x14ac:dyDescent="0.25">
      <c r="A14794">
        <v>3649</v>
      </c>
      <c r="B14794" s="31">
        <v>40744</v>
      </c>
      <c r="C14794">
        <v>2011</v>
      </c>
      <c r="D14794">
        <v>11</v>
      </c>
      <c r="E14794">
        <v>7</v>
      </c>
      <c r="F14794">
        <v>1</v>
      </c>
      <c r="G14794">
        <v>2</v>
      </c>
      <c r="H14794">
        <v>4</v>
      </c>
      <c r="I14794">
        <v>5</v>
      </c>
      <c r="J14794">
        <v>4</v>
      </c>
      <c r="K14794">
        <v>4</v>
      </c>
      <c r="L14794">
        <v>3</v>
      </c>
      <c r="M14794">
        <v>3</v>
      </c>
      <c r="N14794">
        <v>2</v>
      </c>
      <c r="O14794">
        <v>4</v>
      </c>
      <c r="P14794">
        <v>4</v>
      </c>
      <c r="Q14794">
        <v>4</v>
      </c>
      <c r="R14794">
        <v>4</v>
      </c>
      <c r="S14794">
        <v>5</v>
      </c>
      <c r="T14794">
        <v>4</v>
      </c>
      <c r="U14794">
        <v>5</v>
      </c>
      <c r="V14794">
        <v>4</v>
      </c>
      <c r="W14794">
        <v>4</v>
      </c>
      <c r="X14794">
        <v>4</v>
      </c>
      <c r="Y14794">
        <v>4</v>
      </c>
      <c r="Z14794">
        <v>4</v>
      </c>
      <c r="AA14794">
        <v>4</v>
      </c>
      <c r="AB14794">
        <v>4</v>
      </c>
      <c r="AC14794">
        <v>4</v>
      </c>
      <c r="AD14794">
        <v>4</v>
      </c>
      <c r="AE14794">
        <v>4</v>
      </c>
      <c r="AF14794">
        <v>4</v>
      </c>
      <c r="AG14794">
        <v>4</v>
      </c>
      <c r="AH14794">
        <v>4</v>
      </c>
      <c r="AI14794">
        <v>4</v>
      </c>
      <c r="AJ14794">
        <v>4</v>
      </c>
      <c r="AK14794">
        <v>5</v>
      </c>
      <c r="AL14794">
        <v>5</v>
      </c>
      <c r="AM14794">
        <v>5</v>
      </c>
      <c r="AN14794">
        <v>5</v>
      </c>
      <c r="AO14794">
        <v>5</v>
      </c>
      <c r="AP14794">
        <v>4</v>
      </c>
      <c r="AQ14794">
        <v>5</v>
      </c>
      <c r="AR14794">
        <v>4</v>
      </c>
      <c r="AS14794">
        <v>3</v>
      </c>
      <c r="AT14794">
        <v>3</v>
      </c>
      <c r="AU14794">
        <v>4</v>
      </c>
      <c r="AV14794">
        <v>2</v>
      </c>
      <c r="AW14794">
        <v>4</v>
      </c>
      <c r="AX14794">
        <v>4</v>
      </c>
      <c r="AY14794">
        <v>5</v>
      </c>
      <c r="AZ14794">
        <v>4</v>
      </c>
      <c r="BA14794">
        <v>4</v>
      </c>
      <c r="BB14794">
        <v>4</v>
      </c>
      <c r="BC14794">
        <v>4</v>
      </c>
      <c r="BD14794">
        <v>2</v>
      </c>
      <c r="BE14794">
        <v>2</v>
      </c>
      <c r="BF14794">
        <v>2</v>
      </c>
      <c r="BG14794">
        <v>4</v>
      </c>
      <c r="BH14794">
        <v>4</v>
      </c>
      <c r="BI14794">
        <v>4</v>
      </c>
      <c r="BJ14794">
        <v>3</v>
      </c>
      <c r="BK14794">
        <v>4</v>
      </c>
      <c r="BL14794">
        <v>1</v>
      </c>
      <c r="BM14794">
        <v>4</v>
      </c>
      <c r="BN14794">
        <v>0</v>
      </c>
      <c r="BO14794">
        <v>1</v>
      </c>
      <c r="BP14794">
        <v>2</v>
      </c>
    </row>
    <row r="14795" spans="1:68" x14ac:dyDescent="0.25">
      <c r="A14795">
        <v>3228</v>
      </c>
      <c r="B14795" s="31">
        <v>40743</v>
      </c>
      <c r="C14795">
        <v>2011</v>
      </c>
      <c r="D14795">
        <v>10</v>
      </c>
      <c r="E14795">
        <v>5</v>
      </c>
      <c r="F14795">
        <v>2</v>
      </c>
      <c r="G14795">
        <v>5</v>
      </c>
      <c r="H14795">
        <v>5</v>
      </c>
      <c r="I14795">
        <v>5</v>
      </c>
      <c r="J14795">
        <v>5</v>
      </c>
      <c r="K14795">
        <v>5</v>
      </c>
      <c r="L14795">
        <v>5</v>
      </c>
      <c r="M14795">
        <v>4</v>
      </c>
      <c r="N14795">
        <v>5</v>
      </c>
      <c r="O14795">
        <v>4</v>
      </c>
      <c r="P14795">
        <v>5</v>
      </c>
      <c r="Q14795">
        <v>5</v>
      </c>
      <c r="R14795">
        <v>5</v>
      </c>
      <c r="S14795">
        <v>5</v>
      </c>
      <c r="T14795">
        <v>5</v>
      </c>
      <c r="U14795">
        <v>5</v>
      </c>
      <c r="V14795">
        <v>5</v>
      </c>
      <c r="W14795">
        <v>5</v>
      </c>
      <c r="X14795">
        <v>5</v>
      </c>
      <c r="Y14795">
        <v>5</v>
      </c>
      <c r="Z14795">
        <v>5</v>
      </c>
      <c r="AA14795">
        <v>5</v>
      </c>
      <c r="AB14795">
        <v>5</v>
      </c>
      <c r="AC14795">
        <v>5</v>
      </c>
      <c r="AD14795">
        <v>5</v>
      </c>
      <c r="AE14795">
        <v>5</v>
      </c>
      <c r="AF14795">
        <v>5</v>
      </c>
      <c r="AG14795">
        <v>5</v>
      </c>
      <c r="AH14795">
        <v>4</v>
      </c>
      <c r="AI14795">
        <v>5</v>
      </c>
      <c r="AJ14795">
        <v>5</v>
      </c>
      <c r="AK14795">
        <v>3</v>
      </c>
      <c r="AL14795">
        <v>4</v>
      </c>
      <c r="AM14795">
        <v>5</v>
      </c>
      <c r="AN14795">
        <v>5</v>
      </c>
      <c r="AO14795">
        <v>5</v>
      </c>
      <c r="AP14795">
        <v>5</v>
      </c>
      <c r="AQ14795">
        <v>5</v>
      </c>
      <c r="AR14795">
        <v>5</v>
      </c>
      <c r="AS14795">
        <v>5</v>
      </c>
      <c r="AT14795">
        <v>5</v>
      </c>
      <c r="AU14795">
        <v>5</v>
      </c>
      <c r="AV14795">
        <v>5</v>
      </c>
      <c r="AW14795">
        <v>5</v>
      </c>
      <c r="AX14795">
        <v>5</v>
      </c>
      <c r="AY14795">
        <v>5</v>
      </c>
      <c r="AZ14795">
        <v>5</v>
      </c>
      <c r="BA14795">
        <v>5</v>
      </c>
      <c r="BB14795">
        <v>5</v>
      </c>
      <c r="BC14795">
        <v>5</v>
      </c>
      <c r="BD14795">
        <v>5</v>
      </c>
      <c r="BE14795">
        <v>3</v>
      </c>
      <c r="BF14795">
        <v>3</v>
      </c>
      <c r="BG14795">
        <v>5</v>
      </c>
      <c r="BH14795">
        <v>5</v>
      </c>
      <c r="BI14795">
        <v>5</v>
      </c>
      <c r="BJ14795">
        <v>5</v>
      </c>
      <c r="BK14795">
        <v>5</v>
      </c>
      <c r="BL14795">
        <v>8</v>
      </c>
      <c r="BM14795">
        <v>5</v>
      </c>
      <c r="BN14795">
        <v>0</v>
      </c>
      <c r="BO14795">
        <v>6</v>
      </c>
      <c r="BP14795">
        <v>6</v>
      </c>
    </row>
    <row r="14796" spans="1:68" x14ac:dyDescent="0.25">
      <c r="A14796">
        <v>12352</v>
      </c>
      <c r="B14796" s="31">
        <v>40752</v>
      </c>
      <c r="C14796">
        <v>2011</v>
      </c>
      <c r="D14796">
        <v>1</v>
      </c>
      <c r="E14796">
        <v>2</v>
      </c>
      <c r="F14796">
        <v>2</v>
      </c>
      <c r="G14796">
        <v>4</v>
      </c>
      <c r="H14796">
        <v>4</v>
      </c>
      <c r="I14796">
        <v>3</v>
      </c>
      <c r="J14796">
        <v>3</v>
      </c>
      <c r="K14796">
        <v>4</v>
      </c>
      <c r="L14796">
        <v>5</v>
      </c>
      <c r="M14796">
        <v>4</v>
      </c>
      <c r="N14796">
        <v>4</v>
      </c>
      <c r="O14796">
        <v>4</v>
      </c>
      <c r="P14796">
        <v>4</v>
      </c>
      <c r="Q14796">
        <v>4</v>
      </c>
      <c r="R14796">
        <v>4</v>
      </c>
      <c r="S14796">
        <v>4</v>
      </c>
      <c r="T14796">
        <v>4</v>
      </c>
      <c r="U14796">
        <v>4</v>
      </c>
      <c r="V14796">
        <v>4</v>
      </c>
      <c r="W14796">
        <v>4</v>
      </c>
      <c r="X14796">
        <v>4</v>
      </c>
      <c r="Y14796">
        <v>4</v>
      </c>
      <c r="Z14796">
        <v>4</v>
      </c>
      <c r="AA14796">
        <v>4</v>
      </c>
      <c r="AB14796">
        <v>4</v>
      </c>
      <c r="AC14796">
        <v>4</v>
      </c>
      <c r="AD14796">
        <v>4</v>
      </c>
      <c r="AE14796">
        <v>3</v>
      </c>
      <c r="AF14796">
        <v>5</v>
      </c>
      <c r="AG14796">
        <v>5</v>
      </c>
      <c r="AH14796">
        <v>5</v>
      </c>
      <c r="AI14796">
        <v>4</v>
      </c>
      <c r="AJ14796">
        <v>4</v>
      </c>
      <c r="AK14796">
        <v>4</v>
      </c>
      <c r="AL14796">
        <v>4</v>
      </c>
      <c r="AM14796">
        <v>5</v>
      </c>
      <c r="AN14796">
        <v>5</v>
      </c>
      <c r="AO14796">
        <v>5</v>
      </c>
      <c r="AP14796">
        <v>5</v>
      </c>
      <c r="AQ14796">
        <v>5</v>
      </c>
      <c r="AR14796">
        <v>5</v>
      </c>
      <c r="AS14796">
        <v>5</v>
      </c>
      <c r="AT14796">
        <v>5</v>
      </c>
      <c r="AU14796">
        <v>5</v>
      </c>
      <c r="AV14796">
        <v>5</v>
      </c>
      <c r="AW14796">
        <v>4</v>
      </c>
      <c r="AX14796">
        <v>5</v>
      </c>
      <c r="AY14796">
        <v>5</v>
      </c>
      <c r="AZ14796">
        <v>5</v>
      </c>
      <c r="BA14796">
        <v>5</v>
      </c>
      <c r="BB14796">
        <v>5</v>
      </c>
      <c r="BC14796">
        <v>5</v>
      </c>
      <c r="BD14796">
        <v>5</v>
      </c>
      <c r="BE14796">
        <v>5</v>
      </c>
      <c r="BF14796">
        <v>5</v>
      </c>
      <c r="BG14796">
        <v>4</v>
      </c>
      <c r="BH14796">
        <v>5</v>
      </c>
      <c r="BI14796">
        <v>5</v>
      </c>
      <c r="BJ14796">
        <v>4</v>
      </c>
      <c r="BK14796">
        <v>5</v>
      </c>
      <c r="BL14796">
        <v>6</v>
      </c>
      <c r="BM14796">
        <v>3</v>
      </c>
      <c r="BN14796">
        <v>5</v>
      </c>
      <c r="BO14796">
        <v>1</v>
      </c>
      <c r="BP14796">
        <v>14</v>
      </c>
    </row>
    <row r="14797" spans="1:68" x14ac:dyDescent="0.25">
      <c r="A14797">
        <v>14359</v>
      </c>
      <c r="B14797" s="31">
        <v>40754</v>
      </c>
      <c r="C14797">
        <v>2011</v>
      </c>
      <c r="D14797">
        <v>12</v>
      </c>
      <c r="E14797">
        <v>2</v>
      </c>
      <c r="F14797">
        <v>2</v>
      </c>
      <c r="G14797">
        <v>4</v>
      </c>
      <c r="H14797">
        <v>4</v>
      </c>
      <c r="I14797">
        <v>3</v>
      </c>
      <c r="J14797">
        <v>3</v>
      </c>
      <c r="K14797">
        <v>2</v>
      </c>
      <c r="L14797">
        <v>4</v>
      </c>
      <c r="M14797">
        <v>4</v>
      </c>
      <c r="N14797">
        <v>3</v>
      </c>
      <c r="O14797">
        <v>4</v>
      </c>
      <c r="P14797">
        <v>4</v>
      </c>
      <c r="Q14797">
        <v>4</v>
      </c>
      <c r="R14797">
        <v>4</v>
      </c>
      <c r="S14797">
        <v>4</v>
      </c>
      <c r="T14797">
        <v>4</v>
      </c>
      <c r="U14797">
        <v>4</v>
      </c>
      <c r="V14797">
        <v>4</v>
      </c>
      <c r="W14797">
        <v>2</v>
      </c>
      <c r="X14797">
        <v>4</v>
      </c>
      <c r="Y14797">
        <v>2</v>
      </c>
      <c r="Z14797">
        <v>4</v>
      </c>
      <c r="AA14797">
        <v>4</v>
      </c>
      <c r="AB14797">
        <v>4</v>
      </c>
      <c r="AC14797">
        <v>1</v>
      </c>
      <c r="AD14797">
        <v>4</v>
      </c>
      <c r="AE14797">
        <v>5</v>
      </c>
      <c r="AF14797">
        <v>3</v>
      </c>
      <c r="AG14797">
        <v>5</v>
      </c>
      <c r="AH14797">
        <v>5</v>
      </c>
      <c r="AI14797">
        <v>5</v>
      </c>
      <c r="AJ14797">
        <v>5</v>
      </c>
      <c r="AK14797">
        <v>4</v>
      </c>
      <c r="AL14797">
        <v>4</v>
      </c>
      <c r="AM14797">
        <v>4</v>
      </c>
      <c r="AN14797">
        <v>4</v>
      </c>
      <c r="AO14797">
        <v>4</v>
      </c>
      <c r="AP14797">
        <v>4</v>
      </c>
      <c r="AQ14797">
        <v>4</v>
      </c>
      <c r="AR14797">
        <v>4</v>
      </c>
      <c r="AS14797">
        <v>4</v>
      </c>
      <c r="AT14797">
        <v>4</v>
      </c>
      <c r="AU14797">
        <v>4</v>
      </c>
      <c r="AV14797">
        <v>4</v>
      </c>
      <c r="AW14797">
        <v>4</v>
      </c>
      <c r="AX14797">
        <v>4</v>
      </c>
      <c r="AY14797">
        <v>4</v>
      </c>
      <c r="AZ14797">
        <v>4</v>
      </c>
      <c r="BA14797">
        <v>4</v>
      </c>
      <c r="BB14797">
        <v>6</v>
      </c>
      <c r="BC14797">
        <v>4</v>
      </c>
      <c r="BD14797">
        <v>2</v>
      </c>
      <c r="BE14797">
        <v>4</v>
      </c>
      <c r="BF14797">
        <v>4</v>
      </c>
      <c r="BG14797">
        <v>6</v>
      </c>
      <c r="BH14797">
        <v>4</v>
      </c>
      <c r="BI14797">
        <v>4</v>
      </c>
      <c r="BJ14797">
        <v>4</v>
      </c>
      <c r="BK14797">
        <v>4</v>
      </c>
      <c r="BL14797">
        <v>1</v>
      </c>
      <c r="BM14797">
        <v>4</v>
      </c>
      <c r="BN14797">
        <v>0</v>
      </c>
      <c r="BO14797">
        <v>4</v>
      </c>
      <c r="BP14797">
        <v>6</v>
      </c>
    </row>
    <row r="14798" spans="1:68" x14ac:dyDescent="0.25">
      <c r="A14798">
        <v>12896</v>
      </c>
      <c r="B14798" s="31">
        <v>40753</v>
      </c>
      <c r="C14798">
        <v>2011</v>
      </c>
      <c r="D14798">
        <v>10</v>
      </c>
      <c r="E14798">
        <v>5</v>
      </c>
      <c r="F14798">
        <v>1</v>
      </c>
      <c r="G14798">
        <v>4</v>
      </c>
      <c r="H14798">
        <v>2</v>
      </c>
      <c r="I14798">
        <v>2</v>
      </c>
      <c r="J14798">
        <v>3</v>
      </c>
      <c r="K14798">
        <v>2</v>
      </c>
      <c r="L14798">
        <v>4</v>
      </c>
      <c r="M14798">
        <v>2</v>
      </c>
      <c r="N14798">
        <v>4</v>
      </c>
      <c r="O14798">
        <v>1</v>
      </c>
      <c r="P14798">
        <v>2</v>
      </c>
      <c r="Q14798">
        <v>2</v>
      </c>
      <c r="R14798">
        <v>1</v>
      </c>
      <c r="S14798">
        <v>1</v>
      </c>
      <c r="T14798">
        <v>1</v>
      </c>
      <c r="U14798">
        <v>1</v>
      </c>
      <c r="V14798">
        <v>4</v>
      </c>
      <c r="W14798">
        <v>4</v>
      </c>
      <c r="X14798">
        <v>4</v>
      </c>
      <c r="Y14798">
        <v>4</v>
      </c>
      <c r="Z14798">
        <v>4</v>
      </c>
      <c r="AA14798">
        <v>4</v>
      </c>
      <c r="AB14798">
        <v>4</v>
      </c>
      <c r="AC14798">
        <v>4</v>
      </c>
      <c r="AD14798">
        <v>4</v>
      </c>
      <c r="AE14798">
        <v>5</v>
      </c>
      <c r="AF14798">
        <v>2</v>
      </c>
      <c r="AG14798">
        <v>4</v>
      </c>
      <c r="AH14798">
        <v>3</v>
      </c>
      <c r="AI14798">
        <v>4</v>
      </c>
      <c r="AJ14798">
        <v>4</v>
      </c>
      <c r="AK14798">
        <v>3</v>
      </c>
      <c r="AL14798">
        <v>6</v>
      </c>
      <c r="AM14798">
        <v>4</v>
      </c>
      <c r="AN14798">
        <v>4</v>
      </c>
      <c r="AO14798">
        <v>3</v>
      </c>
      <c r="AP14798">
        <v>4</v>
      </c>
      <c r="AQ14798">
        <v>4</v>
      </c>
      <c r="AR14798">
        <v>2</v>
      </c>
      <c r="AS14798">
        <v>4</v>
      </c>
      <c r="AT14798">
        <v>4</v>
      </c>
      <c r="AU14798">
        <v>4</v>
      </c>
      <c r="AV14798">
        <v>2</v>
      </c>
      <c r="AW14798">
        <v>4</v>
      </c>
      <c r="AX14798">
        <v>4</v>
      </c>
      <c r="AY14798">
        <v>3</v>
      </c>
      <c r="AZ14798">
        <v>2</v>
      </c>
      <c r="BA14798">
        <v>4</v>
      </c>
      <c r="BB14798">
        <v>4</v>
      </c>
      <c r="BC14798">
        <v>4</v>
      </c>
      <c r="BD14798">
        <v>2</v>
      </c>
      <c r="BE14798">
        <v>1</v>
      </c>
      <c r="BF14798">
        <v>6</v>
      </c>
      <c r="BG14798">
        <v>2</v>
      </c>
      <c r="BH14798">
        <v>2</v>
      </c>
      <c r="BI14798">
        <v>2</v>
      </c>
      <c r="BJ14798">
        <v>2</v>
      </c>
      <c r="BK14798">
        <v>1</v>
      </c>
      <c r="BL14798">
        <v>2</v>
      </c>
      <c r="BM14798">
        <v>4</v>
      </c>
      <c r="BN14798">
        <v>0</v>
      </c>
      <c r="BO14798">
        <v>10</v>
      </c>
      <c r="BP14798">
        <v>2</v>
      </c>
    </row>
    <row r="14799" spans="1:68" x14ac:dyDescent="0.25">
      <c r="A14799">
        <v>8636</v>
      </c>
      <c r="B14799" s="31">
        <v>40749</v>
      </c>
      <c r="C14799">
        <v>2011</v>
      </c>
      <c r="D14799">
        <v>15</v>
      </c>
      <c r="E14799">
        <v>1</v>
      </c>
      <c r="F14799">
        <v>2</v>
      </c>
      <c r="G14799">
        <v>5</v>
      </c>
      <c r="H14799">
        <v>5</v>
      </c>
      <c r="I14799">
        <v>5</v>
      </c>
      <c r="J14799">
        <v>5</v>
      </c>
      <c r="K14799">
        <v>5</v>
      </c>
      <c r="L14799">
        <v>5</v>
      </c>
      <c r="M14799">
        <v>5</v>
      </c>
      <c r="N14799">
        <v>5</v>
      </c>
      <c r="O14799">
        <v>4</v>
      </c>
      <c r="P14799">
        <v>5</v>
      </c>
      <c r="Q14799">
        <v>5</v>
      </c>
      <c r="R14799">
        <v>5</v>
      </c>
      <c r="S14799">
        <v>4</v>
      </c>
      <c r="T14799">
        <v>4</v>
      </c>
      <c r="U14799">
        <v>5</v>
      </c>
      <c r="V14799">
        <v>4</v>
      </c>
      <c r="W14799">
        <v>4</v>
      </c>
      <c r="X14799">
        <v>5</v>
      </c>
      <c r="Y14799">
        <v>5</v>
      </c>
      <c r="Z14799">
        <v>5</v>
      </c>
      <c r="AA14799">
        <v>5</v>
      </c>
      <c r="AB14799">
        <v>5</v>
      </c>
      <c r="AC14799">
        <v>5</v>
      </c>
      <c r="AD14799">
        <v>5</v>
      </c>
      <c r="AE14799">
        <v>5</v>
      </c>
      <c r="AF14799">
        <v>4</v>
      </c>
      <c r="AG14799">
        <v>5</v>
      </c>
      <c r="AH14799">
        <v>5</v>
      </c>
      <c r="AI14799">
        <v>5</v>
      </c>
      <c r="AJ14799">
        <v>5</v>
      </c>
      <c r="AK14799">
        <v>5</v>
      </c>
      <c r="AL14799">
        <v>5</v>
      </c>
      <c r="AM14799">
        <v>5</v>
      </c>
      <c r="AN14799">
        <v>4</v>
      </c>
      <c r="AO14799">
        <v>4</v>
      </c>
      <c r="AP14799">
        <v>5</v>
      </c>
      <c r="AQ14799">
        <v>4</v>
      </c>
      <c r="AR14799">
        <v>5</v>
      </c>
      <c r="AS14799">
        <v>5</v>
      </c>
      <c r="AT14799">
        <v>5</v>
      </c>
      <c r="AU14799">
        <v>5</v>
      </c>
      <c r="AV14799">
        <v>5</v>
      </c>
      <c r="AW14799">
        <v>5</v>
      </c>
      <c r="AX14799">
        <v>5</v>
      </c>
      <c r="AY14799">
        <v>5</v>
      </c>
      <c r="AZ14799">
        <v>4</v>
      </c>
      <c r="BA14799">
        <v>4</v>
      </c>
      <c r="BB14799">
        <v>3</v>
      </c>
      <c r="BC14799">
        <v>5</v>
      </c>
      <c r="BD14799">
        <v>4</v>
      </c>
      <c r="BE14799">
        <v>4</v>
      </c>
      <c r="BF14799">
        <v>4</v>
      </c>
      <c r="BG14799">
        <v>5</v>
      </c>
      <c r="BH14799">
        <v>5</v>
      </c>
      <c r="BI14799">
        <v>5</v>
      </c>
      <c r="BJ14799">
        <v>5</v>
      </c>
      <c r="BK14799">
        <v>5</v>
      </c>
      <c r="BL14799">
        <v>4</v>
      </c>
      <c r="BM14799">
        <v>5</v>
      </c>
      <c r="BN14799">
        <v>0</v>
      </c>
      <c r="BO14799">
        <v>5</v>
      </c>
      <c r="BP14799">
        <v>4</v>
      </c>
    </row>
    <row r="14800" spans="1:68" x14ac:dyDescent="0.25">
      <c r="A14800">
        <v>2314</v>
      </c>
      <c r="B14800" s="31">
        <v>40742</v>
      </c>
      <c r="C14800">
        <v>2011</v>
      </c>
      <c r="D14800">
        <v>11</v>
      </c>
      <c r="E14800">
        <v>7</v>
      </c>
      <c r="F14800">
        <v>1</v>
      </c>
      <c r="G14800">
        <v>4</v>
      </c>
      <c r="H14800">
        <v>5</v>
      </c>
      <c r="I14800">
        <v>5</v>
      </c>
      <c r="J14800">
        <v>5</v>
      </c>
      <c r="K14800">
        <v>4</v>
      </c>
      <c r="L14800">
        <v>3</v>
      </c>
      <c r="M14800">
        <v>4</v>
      </c>
      <c r="N14800">
        <v>4</v>
      </c>
      <c r="O14800">
        <v>4</v>
      </c>
      <c r="P14800">
        <v>2</v>
      </c>
      <c r="Q14800">
        <v>5</v>
      </c>
      <c r="R14800">
        <v>4</v>
      </c>
      <c r="S14800">
        <v>4</v>
      </c>
      <c r="T14800">
        <v>4</v>
      </c>
      <c r="U14800">
        <v>4</v>
      </c>
      <c r="V14800">
        <v>4</v>
      </c>
      <c r="W14800">
        <v>4</v>
      </c>
      <c r="X14800">
        <v>4</v>
      </c>
      <c r="Y14800">
        <v>4</v>
      </c>
      <c r="Z14800">
        <v>4</v>
      </c>
      <c r="AA14800">
        <v>4</v>
      </c>
      <c r="AB14800">
        <v>4</v>
      </c>
      <c r="AC14800">
        <v>4</v>
      </c>
      <c r="AD14800">
        <v>4</v>
      </c>
      <c r="AE14800">
        <v>5</v>
      </c>
      <c r="AF14800">
        <v>4</v>
      </c>
      <c r="AG14800">
        <v>4</v>
      </c>
      <c r="AH14800">
        <v>4</v>
      </c>
      <c r="AI14800">
        <v>4</v>
      </c>
      <c r="AJ14800">
        <v>4</v>
      </c>
      <c r="AK14800">
        <v>4</v>
      </c>
      <c r="AL14800">
        <v>4</v>
      </c>
      <c r="AM14800">
        <v>5</v>
      </c>
      <c r="AN14800">
        <v>5</v>
      </c>
      <c r="AO14800">
        <v>5</v>
      </c>
      <c r="AP14800">
        <v>5</v>
      </c>
      <c r="AQ14800">
        <v>5</v>
      </c>
      <c r="AR14800">
        <v>5</v>
      </c>
      <c r="AS14800">
        <v>5</v>
      </c>
      <c r="AT14800">
        <v>5</v>
      </c>
      <c r="AU14800">
        <v>5</v>
      </c>
      <c r="AV14800">
        <v>5</v>
      </c>
      <c r="AW14800">
        <v>5</v>
      </c>
      <c r="AX14800">
        <v>5</v>
      </c>
      <c r="AY14800">
        <v>5</v>
      </c>
      <c r="AZ14800">
        <v>5</v>
      </c>
      <c r="BA14800">
        <v>5</v>
      </c>
      <c r="BB14800">
        <v>5</v>
      </c>
      <c r="BC14800">
        <v>5</v>
      </c>
      <c r="BD14800">
        <v>3</v>
      </c>
      <c r="BE14800">
        <v>2</v>
      </c>
      <c r="BF14800">
        <v>4</v>
      </c>
      <c r="BG14800">
        <v>5</v>
      </c>
      <c r="BH14800">
        <v>5</v>
      </c>
      <c r="BI14800">
        <v>5</v>
      </c>
      <c r="BJ14800">
        <v>5</v>
      </c>
      <c r="BK14800">
        <v>5</v>
      </c>
      <c r="BL14800">
        <v>1</v>
      </c>
      <c r="BM14800">
        <v>5</v>
      </c>
      <c r="BN14800">
        <v>0</v>
      </c>
      <c r="BO14800">
        <v>1</v>
      </c>
      <c r="BP14800">
        <v>2</v>
      </c>
    </row>
    <row r="14801" spans="1:68" x14ac:dyDescent="0.25">
      <c r="A14801">
        <v>11524</v>
      </c>
      <c r="B14801" s="31">
        <v>40752</v>
      </c>
      <c r="C14801">
        <v>2011</v>
      </c>
      <c r="D14801">
        <v>16</v>
      </c>
      <c r="E14801">
        <v>2</v>
      </c>
      <c r="F14801">
        <v>2</v>
      </c>
      <c r="G14801">
        <v>2</v>
      </c>
      <c r="H14801">
        <v>4</v>
      </c>
      <c r="I14801">
        <v>4</v>
      </c>
      <c r="J14801">
        <v>4</v>
      </c>
      <c r="K14801">
        <v>4</v>
      </c>
      <c r="L14801">
        <v>3</v>
      </c>
      <c r="M14801">
        <v>3</v>
      </c>
      <c r="N14801">
        <v>4</v>
      </c>
      <c r="O14801">
        <v>4</v>
      </c>
      <c r="P14801">
        <v>3</v>
      </c>
      <c r="Q14801">
        <v>4</v>
      </c>
      <c r="R14801">
        <v>4</v>
      </c>
      <c r="S14801">
        <v>4</v>
      </c>
      <c r="T14801">
        <v>4</v>
      </c>
      <c r="U14801">
        <v>4</v>
      </c>
      <c r="V14801">
        <v>4</v>
      </c>
      <c r="W14801">
        <v>4</v>
      </c>
      <c r="X14801">
        <v>4</v>
      </c>
      <c r="Y14801">
        <v>4</v>
      </c>
      <c r="Z14801">
        <v>4</v>
      </c>
      <c r="AA14801">
        <v>4</v>
      </c>
      <c r="AB14801">
        <v>4</v>
      </c>
      <c r="AC14801">
        <v>4</v>
      </c>
      <c r="AD14801">
        <v>4</v>
      </c>
      <c r="AE14801">
        <v>5</v>
      </c>
      <c r="AF14801">
        <v>6</v>
      </c>
      <c r="AG14801">
        <v>4</v>
      </c>
      <c r="AH14801">
        <v>4</v>
      </c>
      <c r="AI14801">
        <v>4</v>
      </c>
      <c r="AJ14801">
        <v>4</v>
      </c>
      <c r="AK14801">
        <v>4</v>
      </c>
      <c r="AL14801">
        <v>4</v>
      </c>
      <c r="AM14801">
        <v>4</v>
      </c>
      <c r="AN14801">
        <v>2</v>
      </c>
      <c r="AO14801">
        <v>2</v>
      </c>
      <c r="AP14801">
        <v>2</v>
      </c>
      <c r="AQ14801">
        <v>3</v>
      </c>
      <c r="AR14801">
        <v>4</v>
      </c>
      <c r="AS14801">
        <v>4</v>
      </c>
      <c r="AT14801">
        <v>4</v>
      </c>
      <c r="AU14801">
        <v>4</v>
      </c>
      <c r="AV14801">
        <v>4</v>
      </c>
      <c r="AW14801">
        <v>4</v>
      </c>
      <c r="AX14801">
        <v>4</v>
      </c>
      <c r="AY14801">
        <v>3</v>
      </c>
      <c r="AZ14801">
        <v>3</v>
      </c>
      <c r="BA14801">
        <v>3</v>
      </c>
      <c r="BB14801">
        <v>3</v>
      </c>
      <c r="BC14801">
        <v>4</v>
      </c>
      <c r="BD14801">
        <v>1</v>
      </c>
      <c r="BE14801">
        <v>1</v>
      </c>
      <c r="BF14801">
        <v>6</v>
      </c>
      <c r="BG14801">
        <v>2</v>
      </c>
      <c r="BH14801">
        <v>4</v>
      </c>
      <c r="BI14801">
        <v>2</v>
      </c>
      <c r="BJ14801">
        <v>2</v>
      </c>
      <c r="BK14801">
        <v>3</v>
      </c>
      <c r="BL14801">
        <v>6</v>
      </c>
      <c r="BM14801">
        <v>1</v>
      </c>
      <c r="BN14801">
        <v>4</v>
      </c>
      <c r="BO14801">
        <v>13</v>
      </c>
      <c r="BP14801">
        <v>2</v>
      </c>
    </row>
    <row r="14802" spans="1:68" x14ac:dyDescent="0.25">
      <c r="A14802">
        <v>12017</v>
      </c>
      <c r="B14802" s="31">
        <v>40752</v>
      </c>
      <c r="C14802">
        <v>2011</v>
      </c>
      <c r="D14802">
        <v>4</v>
      </c>
      <c r="E14802">
        <v>5</v>
      </c>
      <c r="F14802">
        <v>2</v>
      </c>
      <c r="G14802">
        <v>4</v>
      </c>
      <c r="H14802">
        <v>4</v>
      </c>
      <c r="I14802">
        <v>4</v>
      </c>
      <c r="J14802">
        <v>3</v>
      </c>
      <c r="K14802">
        <v>4</v>
      </c>
      <c r="L14802">
        <v>4</v>
      </c>
      <c r="M14802">
        <v>2</v>
      </c>
      <c r="N14802">
        <v>4</v>
      </c>
      <c r="O14802">
        <v>4</v>
      </c>
      <c r="P14802">
        <v>4</v>
      </c>
      <c r="Q14802">
        <v>4</v>
      </c>
      <c r="R14802">
        <v>5</v>
      </c>
      <c r="S14802">
        <v>4</v>
      </c>
      <c r="T14802">
        <v>4</v>
      </c>
      <c r="U14802">
        <v>4</v>
      </c>
      <c r="V14802">
        <v>4</v>
      </c>
      <c r="W14802">
        <v>3</v>
      </c>
      <c r="X14802">
        <v>4</v>
      </c>
      <c r="Y14802">
        <v>4</v>
      </c>
      <c r="Z14802">
        <v>4</v>
      </c>
      <c r="AA14802">
        <v>4</v>
      </c>
      <c r="AB14802">
        <v>4</v>
      </c>
      <c r="AC14802">
        <v>2</v>
      </c>
      <c r="AD14802">
        <v>4</v>
      </c>
      <c r="AE14802">
        <v>4</v>
      </c>
      <c r="AF14802">
        <v>4</v>
      </c>
      <c r="AG14802">
        <v>5</v>
      </c>
      <c r="AH14802">
        <v>5</v>
      </c>
      <c r="AI14802">
        <v>5</v>
      </c>
      <c r="AJ14802">
        <v>5</v>
      </c>
      <c r="AK14802">
        <v>5</v>
      </c>
      <c r="AL14802">
        <v>4</v>
      </c>
      <c r="AM14802">
        <v>5</v>
      </c>
      <c r="AN14802">
        <v>4</v>
      </c>
      <c r="AO14802">
        <v>3</v>
      </c>
      <c r="AP14802">
        <v>4</v>
      </c>
      <c r="AQ14802">
        <v>4</v>
      </c>
      <c r="AR14802">
        <v>4</v>
      </c>
      <c r="AS14802">
        <v>4</v>
      </c>
      <c r="AT14802">
        <v>4</v>
      </c>
      <c r="AU14802">
        <v>4</v>
      </c>
      <c r="AV14802">
        <v>4</v>
      </c>
      <c r="AW14802">
        <v>4</v>
      </c>
      <c r="AX14802">
        <v>4</v>
      </c>
      <c r="AY14802">
        <v>4</v>
      </c>
      <c r="AZ14802">
        <v>4</v>
      </c>
      <c r="BA14802">
        <v>5</v>
      </c>
      <c r="BB14802">
        <v>4</v>
      </c>
      <c r="BC14802">
        <v>4</v>
      </c>
      <c r="BD14802">
        <v>4</v>
      </c>
      <c r="BE14802">
        <v>4</v>
      </c>
      <c r="BF14802">
        <v>4</v>
      </c>
      <c r="BG14802">
        <v>4</v>
      </c>
      <c r="BH14802">
        <v>4</v>
      </c>
      <c r="BI14802">
        <v>4</v>
      </c>
      <c r="BJ14802">
        <v>5</v>
      </c>
      <c r="BK14802">
        <v>3</v>
      </c>
      <c r="BL14802">
        <v>5</v>
      </c>
      <c r="BM14802">
        <v>4</v>
      </c>
      <c r="BN14802">
        <v>0</v>
      </c>
      <c r="BO14802">
        <v>13</v>
      </c>
      <c r="BP14802">
        <v>13</v>
      </c>
    </row>
    <row r="14803" spans="1:68" x14ac:dyDescent="0.25">
      <c r="A14803">
        <v>7760</v>
      </c>
      <c r="B14803" s="31">
        <v>40749</v>
      </c>
      <c r="C14803">
        <v>2011</v>
      </c>
      <c r="D14803">
        <v>10</v>
      </c>
      <c r="E14803">
        <v>5</v>
      </c>
      <c r="F14803">
        <v>2</v>
      </c>
      <c r="G14803">
        <v>4</v>
      </c>
      <c r="H14803">
        <v>4</v>
      </c>
      <c r="I14803">
        <v>4</v>
      </c>
      <c r="J14803">
        <v>4</v>
      </c>
      <c r="K14803">
        <v>4</v>
      </c>
      <c r="L14803">
        <v>4</v>
      </c>
      <c r="M14803">
        <v>3</v>
      </c>
      <c r="N14803">
        <v>4</v>
      </c>
      <c r="O14803">
        <v>3</v>
      </c>
      <c r="P14803">
        <v>4</v>
      </c>
      <c r="Q14803">
        <v>4</v>
      </c>
      <c r="R14803">
        <v>4</v>
      </c>
      <c r="S14803">
        <v>5</v>
      </c>
      <c r="T14803">
        <v>3</v>
      </c>
      <c r="U14803">
        <v>3</v>
      </c>
      <c r="V14803">
        <v>4</v>
      </c>
      <c r="W14803">
        <v>4</v>
      </c>
      <c r="X14803">
        <v>4</v>
      </c>
      <c r="Y14803">
        <v>4</v>
      </c>
      <c r="Z14803">
        <v>3</v>
      </c>
      <c r="AA14803">
        <v>4</v>
      </c>
      <c r="AB14803">
        <v>3</v>
      </c>
      <c r="AC14803">
        <v>2</v>
      </c>
      <c r="AD14803">
        <v>4</v>
      </c>
      <c r="AE14803">
        <v>4</v>
      </c>
      <c r="AF14803">
        <v>5</v>
      </c>
      <c r="AG14803">
        <v>4</v>
      </c>
      <c r="AH14803">
        <v>4</v>
      </c>
      <c r="AI14803">
        <v>4</v>
      </c>
      <c r="AJ14803">
        <v>4</v>
      </c>
      <c r="AK14803">
        <v>3</v>
      </c>
      <c r="AL14803">
        <v>4</v>
      </c>
      <c r="AM14803">
        <v>4</v>
      </c>
      <c r="AN14803">
        <v>4</v>
      </c>
      <c r="AO14803">
        <v>3</v>
      </c>
      <c r="AP14803">
        <v>4</v>
      </c>
      <c r="AQ14803">
        <v>3</v>
      </c>
      <c r="AR14803">
        <v>4</v>
      </c>
      <c r="AS14803">
        <v>4</v>
      </c>
      <c r="AT14803">
        <v>4</v>
      </c>
      <c r="AU14803">
        <v>4</v>
      </c>
      <c r="AV14803">
        <v>4</v>
      </c>
      <c r="AW14803">
        <v>3</v>
      </c>
      <c r="AX14803">
        <v>3</v>
      </c>
      <c r="AY14803">
        <v>3</v>
      </c>
      <c r="AZ14803">
        <v>3</v>
      </c>
      <c r="BA14803">
        <v>3</v>
      </c>
      <c r="BB14803">
        <v>4</v>
      </c>
      <c r="BC14803">
        <v>4</v>
      </c>
      <c r="BD14803">
        <v>3</v>
      </c>
      <c r="BE14803">
        <v>3</v>
      </c>
      <c r="BF14803">
        <v>3</v>
      </c>
      <c r="BG14803">
        <v>3</v>
      </c>
      <c r="BH14803">
        <v>4</v>
      </c>
      <c r="BI14803">
        <v>4</v>
      </c>
      <c r="BJ14803">
        <v>3</v>
      </c>
      <c r="BK14803">
        <v>4</v>
      </c>
      <c r="BL14803">
        <v>2</v>
      </c>
      <c r="BM14803">
        <v>4</v>
      </c>
      <c r="BN14803">
        <v>0</v>
      </c>
      <c r="BO14803">
        <v>12</v>
      </c>
      <c r="BP14803">
        <v>2</v>
      </c>
    </row>
    <row r="14804" spans="1:68" x14ac:dyDescent="0.25">
      <c r="A14804">
        <v>11809</v>
      </c>
      <c r="B14804" s="31">
        <v>40752</v>
      </c>
      <c r="C14804">
        <v>2011</v>
      </c>
      <c r="D14804">
        <v>10</v>
      </c>
      <c r="E14804">
        <v>5</v>
      </c>
      <c r="F14804">
        <v>2</v>
      </c>
      <c r="G14804">
        <v>3</v>
      </c>
      <c r="H14804">
        <v>4</v>
      </c>
      <c r="I14804">
        <v>4</v>
      </c>
      <c r="J14804">
        <v>4</v>
      </c>
      <c r="K14804">
        <v>3</v>
      </c>
      <c r="L14804">
        <v>3</v>
      </c>
      <c r="M14804">
        <v>4</v>
      </c>
      <c r="N14804">
        <v>4</v>
      </c>
      <c r="O14804">
        <v>3</v>
      </c>
      <c r="P14804">
        <v>4</v>
      </c>
      <c r="Q14804">
        <v>4</v>
      </c>
      <c r="R14804">
        <v>4</v>
      </c>
      <c r="S14804">
        <v>4</v>
      </c>
      <c r="T14804">
        <v>4</v>
      </c>
      <c r="U14804">
        <v>4</v>
      </c>
      <c r="V14804">
        <v>5</v>
      </c>
      <c r="W14804">
        <v>5</v>
      </c>
      <c r="X14804">
        <v>5</v>
      </c>
      <c r="Y14804">
        <v>5</v>
      </c>
      <c r="Z14804">
        <v>5</v>
      </c>
      <c r="AA14804">
        <v>5</v>
      </c>
      <c r="AB14804">
        <v>5</v>
      </c>
      <c r="AC14804">
        <v>5</v>
      </c>
      <c r="AD14804">
        <v>5</v>
      </c>
      <c r="AE14804">
        <v>5</v>
      </c>
      <c r="AF14804">
        <v>5</v>
      </c>
      <c r="AG14804">
        <v>5</v>
      </c>
      <c r="AH14804">
        <v>5</v>
      </c>
      <c r="AI14804">
        <v>5</v>
      </c>
      <c r="AJ14804">
        <v>4</v>
      </c>
      <c r="AK14804">
        <v>4</v>
      </c>
      <c r="AL14804">
        <v>5</v>
      </c>
      <c r="AM14804">
        <v>5</v>
      </c>
      <c r="AN14804">
        <v>3</v>
      </c>
      <c r="AO14804">
        <v>3</v>
      </c>
      <c r="AP14804">
        <v>3</v>
      </c>
      <c r="AQ14804">
        <v>4</v>
      </c>
      <c r="AR14804">
        <v>5</v>
      </c>
      <c r="AS14804">
        <v>4</v>
      </c>
      <c r="AT14804">
        <v>5</v>
      </c>
      <c r="AU14804">
        <v>4</v>
      </c>
      <c r="AV14804">
        <v>2</v>
      </c>
      <c r="AW14804">
        <v>4</v>
      </c>
      <c r="AX14804">
        <v>5</v>
      </c>
      <c r="AY14804">
        <v>3</v>
      </c>
      <c r="AZ14804">
        <v>4</v>
      </c>
      <c r="BA14804">
        <v>3</v>
      </c>
      <c r="BB14804">
        <v>5</v>
      </c>
      <c r="BC14804">
        <v>4</v>
      </c>
      <c r="BD14804">
        <v>4</v>
      </c>
      <c r="BE14804">
        <v>3</v>
      </c>
      <c r="BF14804">
        <v>3</v>
      </c>
      <c r="BG14804">
        <v>3</v>
      </c>
      <c r="BH14804">
        <v>5</v>
      </c>
      <c r="BI14804">
        <v>3</v>
      </c>
      <c r="BJ14804">
        <v>3</v>
      </c>
      <c r="BK14804">
        <v>4</v>
      </c>
      <c r="BL14804">
        <v>2</v>
      </c>
      <c r="BM14804">
        <v>3</v>
      </c>
      <c r="BN14804">
        <v>5</v>
      </c>
      <c r="BO14804">
        <v>10</v>
      </c>
      <c r="BP14804">
        <v>4</v>
      </c>
    </row>
    <row r="14805" spans="1:68" x14ac:dyDescent="0.25">
      <c r="A14805">
        <v>6001</v>
      </c>
      <c r="B14805" s="31">
        <v>40747</v>
      </c>
      <c r="C14805">
        <v>2011</v>
      </c>
      <c r="D14805">
        <v>11</v>
      </c>
      <c r="E14805">
        <v>7</v>
      </c>
      <c r="F14805">
        <v>1</v>
      </c>
      <c r="G14805">
        <v>5</v>
      </c>
      <c r="H14805">
        <v>4</v>
      </c>
      <c r="I14805">
        <v>4</v>
      </c>
      <c r="J14805">
        <v>4</v>
      </c>
      <c r="K14805">
        <v>4</v>
      </c>
      <c r="L14805">
        <v>4</v>
      </c>
      <c r="M14805">
        <v>4</v>
      </c>
      <c r="N14805">
        <v>3</v>
      </c>
      <c r="O14805">
        <v>4</v>
      </c>
      <c r="P14805">
        <v>4</v>
      </c>
      <c r="Q14805">
        <v>4</v>
      </c>
      <c r="R14805">
        <v>4</v>
      </c>
      <c r="S14805">
        <v>4</v>
      </c>
      <c r="T14805">
        <v>4</v>
      </c>
      <c r="U14805">
        <v>5</v>
      </c>
      <c r="V14805">
        <v>4</v>
      </c>
      <c r="W14805">
        <v>4</v>
      </c>
      <c r="X14805">
        <v>4</v>
      </c>
      <c r="Y14805">
        <v>4</v>
      </c>
      <c r="Z14805">
        <v>4</v>
      </c>
      <c r="AA14805">
        <v>4</v>
      </c>
      <c r="AB14805">
        <v>4</v>
      </c>
      <c r="AC14805">
        <v>4</v>
      </c>
      <c r="AD14805">
        <v>4</v>
      </c>
      <c r="AE14805">
        <v>3</v>
      </c>
      <c r="AF14805">
        <v>3</v>
      </c>
      <c r="AG14805">
        <v>5</v>
      </c>
      <c r="AH14805">
        <v>5</v>
      </c>
      <c r="AI14805">
        <v>4</v>
      </c>
      <c r="AJ14805">
        <v>4</v>
      </c>
      <c r="AK14805">
        <v>4</v>
      </c>
      <c r="AL14805">
        <v>4</v>
      </c>
      <c r="AM14805">
        <v>4</v>
      </c>
      <c r="AN14805">
        <v>4</v>
      </c>
      <c r="AO14805">
        <v>4</v>
      </c>
      <c r="AP14805">
        <v>4</v>
      </c>
      <c r="AQ14805">
        <v>4</v>
      </c>
      <c r="AR14805">
        <v>4</v>
      </c>
      <c r="AS14805">
        <v>4</v>
      </c>
      <c r="AT14805">
        <v>4</v>
      </c>
      <c r="AU14805">
        <v>4</v>
      </c>
      <c r="AV14805">
        <v>4</v>
      </c>
      <c r="AW14805">
        <v>4</v>
      </c>
      <c r="AX14805">
        <v>4</v>
      </c>
      <c r="AY14805">
        <v>4</v>
      </c>
      <c r="AZ14805">
        <v>4</v>
      </c>
      <c r="BA14805">
        <v>4</v>
      </c>
      <c r="BB14805">
        <v>4</v>
      </c>
      <c r="BC14805">
        <v>4</v>
      </c>
      <c r="BD14805">
        <v>6</v>
      </c>
      <c r="BE14805">
        <v>6</v>
      </c>
      <c r="BF14805">
        <v>4</v>
      </c>
      <c r="BG14805">
        <v>4</v>
      </c>
      <c r="BH14805">
        <v>4</v>
      </c>
      <c r="BI14805">
        <v>4</v>
      </c>
      <c r="BJ14805">
        <v>4</v>
      </c>
      <c r="BK14805">
        <v>4</v>
      </c>
      <c r="BL14805">
        <v>1</v>
      </c>
      <c r="BM14805">
        <v>5</v>
      </c>
      <c r="BN14805">
        <v>0</v>
      </c>
      <c r="BO14805">
        <v>4</v>
      </c>
      <c r="BP14805">
        <v>15</v>
      </c>
    </row>
    <row r="14806" spans="1:68" x14ac:dyDescent="0.25">
      <c r="A14806">
        <v>6602</v>
      </c>
      <c r="B14806" s="31">
        <v>40747</v>
      </c>
      <c r="C14806">
        <v>2011</v>
      </c>
      <c r="D14806">
        <v>5</v>
      </c>
      <c r="E14806">
        <v>4</v>
      </c>
      <c r="F14806">
        <v>2</v>
      </c>
      <c r="G14806">
        <v>3</v>
      </c>
      <c r="H14806">
        <v>6</v>
      </c>
      <c r="I14806">
        <v>4</v>
      </c>
      <c r="J14806">
        <v>2</v>
      </c>
      <c r="K14806">
        <v>1</v>
      </c>
      <c r="L14806">
        <v>2</v>
      </c>
      <c r="M14806">
        <v>4</v>
      </c>
      <c r="N14806">
        <v>2</v>
      </c>
      <c r="O14806">
        <v>6</v>
      </c>
      <c r="P14806">
        <v>3</v>
      </c>
      <c r="Q14806">
        <v>3</v>
      </c>
      <c r="R14806">
        <v>4</v>
      </c>
      <c r="S14806">
        <v>3</v>
      </c>
      <c r="T14806">
        <v>4</v>
      </c>
      <c r="U14806">
        <v>4</v>
      </c>
      <c r="V14806">
        <v>2</v>
      </c>
      <c r="W14806">
        <v>3</v>
      </c>
      <c r="X14806">
        <v>2</v>
      </c>
      <c r="Y14806">
        <v>2</v>
      </c>
      <c r="Z14806">
        <v>5</v>
      </c>
      <c r="AA14806">
        <v>5</v>
      </c>
      <c r="AB14806">
        <v>4</v>
      </c>
      <c r="AC14806">
        <v>2</v>
      </c>
      <c r="AD14806">
        <v>3</v>
      </c>
      <c r="AE14806">
        <v>4</v>
      </c>
      <c r="AF14806">
        <v>5</v>
      </c>
      <c r="AG14806">
        <v>4</v>
      </c>
      <c r="AH14806">
        <v>4</v>
      </c>
      <c r="AI14806">
        <v>4</v>
      </c>
      <c r="AJ14806">
        <v>4</v>
      </c>
      <c r="AK14806">
        <v>5</v>
      </c>
      <c r="AL14806">
        <v>4</v>
      </c>
      <c r="AM14806">
        <v>5</v>
      </c>
      <c r="AN14806">
        <v>3</v>
      </c>
      <c r="AO14806">
        <v>2</v>
      </c>
      <c r="AP14806">
        <v>4</v>
      </c>
      <c r="AQ14806">
        <v>6</v>
      </c>
      <c r="AR14806">
        <v>4</v>
      </c>
      <c r="AS14806">
        <v>4</v>
      </c>
      <c r="AT14806">
        <v>5</v>
      </c>
      <c r="AU14806">
        <v>5</v>
      </c>
      <c r="AV14806">
        <v>2</v>
      </c>
      <c r="AW14806">
        <v>4</v>
      </c>
      <c r="AX14806">
        <v>4</v>
      </c>
      <c r="AY14806">
        <v>4</v>
      </c>
      <c r="AZ14806">
        <v>3</v>
      </c>
      <c r="BA14806">
        <v>3</v>
      </c>
      <c r="BB14806">
        <v>4</v>
      </c>
      <c r="BC14806">
        <v>4</v>
      </c>
      <c r="BD14806">
        <v>4</v>
      </c>
      <c r="BE14806">
        <v>4</v>
      </c>
      <c r="BF14806">
        <v>4</v>
      </c>
      <c r="BG14806">
        <v>2</v>
      </c>
      <c r="BH14806">
        <v>3</v>
      </c>
      <c r="BI14806">
        <v>6</v>
      </c>
      <c r="BJ14806">
        <v>2</v>
      </c>
      <c r="BK14806">
        <v>4</v>
      </c>
      <c r="BL14806">
        <v>7</v>
      </c>
      <c r="BM14806">
        <v>2</v>
      </c>
      <c r="BN14806">
        <v>1</v>
      </c>
      <c r="BO14806">
        <v>6</v>
      </c>
      <c r="BP14806">
        <v>3</v>
      </c>
    </row>
    <row r="14807" spans="1:68" x14ac:dyDescent="0.25">
      <c r="A14807">
        <v>8673</v>
      </c>
      <c r="B14807" s="31">
        <v>40749</v>
      </c>
      <c r="C14807">
        <v>2011</v>
      </c>
      <c r="D14807">
        <v>15</v>
      </c>
      <c r="E14807">
        <v>1</v>
      </c>
      <c r="F14807">
        <v>2</v>
      </c>
      <c r="G14807">
        <v>4</v>
      </c>
      <c r="H14807">
        <v>4</v>
      </c>
      <c r="I14807">
        <v>4</v>
      </c>
      <c r="J14807">
        <v>4</v>
      </c>
      <c r="K14807">
        <v>5</v>
      </c>
      <c r="L14807">
        <v>4</v>
      </c>
      <c r="M14807">
        <v>6</v>
      </c>
      <c r="N14807">
        <v>4</v>
      </c>
      <c r="O14807">
        <v>4</v>
      </c>
      <c r="P14807">
        <v>5</v>
      </c>
      <c r="Q14807">
        <v>4</v>
      </c>
      <c r="R14807">
        <v>4</v>
      </c>
      <c r="S14807">
        <v>4</v>
      </c>
      <c r="T14807">
        <v>3</v>
      </c>
      <c r="U14807">
        <v>4</v>
      </c>
      <c r="V14807">
        <v>5</v>
      </c>
      <c r="W14807">
        <v>3</v>
      </c>
      <c r="X14807">
        <v>4</v>
      </c>
      <c r="Y14807">
        <v>5</v>
      </c>
      <c r="Z14807">
        <v>5</v>
      </c>
      <c r="AA14807">
        <v>4</v>
      </c>
      <c r="AB14807">
        <v>4</v>
      </c>
      <c r="AC14807">
        <v>3</v>
      </c>
      <c r="AD14807">
        <v>4</v>
      </c>
      <c r="AE14807">
        <v>4</v>
      </c>
      <c r="AF14807">
        <v>5</v>
      </c>
      <c r="AG14807">
        <v>5</v>
      </c>
      <c r="AH14807">
        <v>4</v>
      </c>
      <c r="AI14807">
        <v>5</v>
      </c>
      <c r="AJ14807">
        <v>5</v>
      </c>
      <c r="AK14807">
        <v>5</v>
      </c>
      <c r="AL14807">
        <v>5</v>
      </c>
      <c r="AM14807">
        <v>5</v>
      </c>
      <c r="AN14807">
        <v>4</v>
      </c>
      <c r="AO14807">
        <v>4</v>
      </c>
      <c r="AP14807">
        <v>4</v>
      </c>
      <c r="AQ14807">
        <v>4</v>
      </c>
      <c r="AR14807">
        <v>4</v>
      </c>
      <c r="AS14807">
        <v>4</v>
      </c>
      <c r="AT14807">
        <v>4</v>
      </c>
      <c r="AU14807">
        <v>4</v>
      </c>
      <c r="AV14807">
        <v>4</v>
      </c>
      <c r="AW14807">
        <v>4</v>
      </c>
      <c r="AX14807">
        <v>4</v>
      </c>
      <c r="AY14807">
        <v>4</v>
      </c>
      <c r="AZ14807">
        <v>5</v>
      </c>
      <c r="BA14807">
        <v>3</v>
      </c>
      <c r="BB14807">
        <v>4</v>
      </c>
      <c r="BC14807">
        <v>4</v>
      </c>
      <c r="BD14807">
        <v>4</v>
      </c>
      <c r="BE14807">
        <v>4</v>
      </c>
      <c r="BF14807">
        <v>4</v>
      </c>
      <c r="BG14807">
        <v>3</v>
      </c>
      <c r="BH14807">
        <v>3</v>
      </c>
      <c r="BI14807">
        <v>4</v>
      </c>
      <c r="BJ14807">
        <v>3</v>
      </c>
      <c r="BK14807">
        <v>4</v>
      </c>
      <c r="BL14807">
        <v>4</v>
      </c>
      <c r="BM14807">
        <v>4</v>
      </c>
      <c r="BN14807">
        <v>0</v>
      </c>
      <c r="BO14807">
        <v>10</v>
      </c>
      <c r="BP14807">
        <v>15</v>
      </c>
    </row>
    <row r="14808" spans="1:68" x14ac:dyDescent="0.25">
      <c r="A14808">
        <v>10072</v>
      </c>
      <c r="B14808" s="31">
        <v>40750</v>
      </c>
      <c r="C14808">
        <v>2011</v>
      </c>
      <c r="D14808">
        <v>11</v>
      </c>
      <c r="E14808">
        <v>7</v>
      </c>
      <c r="F14808">
        <v>2</v>
      </c>
      <c r="G14808">
        <v>3</v>
      </c>
      <c r="H14808">
        <v>4</v>
      </c>
      <c r="I14808">
        <v>4</v>
      </c>
      <c r="J14808">
        <v>4</v>
      </c>
      <c r="K14808">
        <v>4</v>
      </c>
      <c r="L14808">
        <v>3</v>
      </c>
      <c r="M14808">
        <v>3</v>
      </c>
      <c r="N14808">
        <v>2</v>
      </c>
      <c r="O14808">
        <v>3</v>
      </c>
      <c r="P14808">
        <v>3</v>
      </c>
      <c r="Q14808">
        <v>4</v>
      </c>
      <c r="R14808">
        <v>4</v>
      </c>
      <c r="S14808">
        <v>4</v>
      </c>
      <c r="T14808">
        <v>4</v>
      </c>
      <c r="U14808">
        <v>3</v>
      </c>
      <c r="V14808">
        <v>4</v>
      </c>
      <c r="W14808">
        <v>4</v>
      </c>
      <c r="X14808">
        <v>5</v>
      </c>
      <c r="Y14808">
        <v>3</v>
      </c>
      <c r="Z14808">
        <v>4</v>
      </c>
      <c r="AA14808">
        <v>4</v>
      </c>
      <c r="AB14808">
        <v>3</v>
      </c>
      <c r="AC14808">
        <v>5</v>
      </c>
      <c r="AD14808">
        <v>5</v>
      </c>
      <c r="AE14808">
        <v>4</v>
      </c>
      <c r="AF14808">
        <v>4</v>
      </c>
      <c r="AG14808">
        <v>4</v>
      </c>
      <c r="AH14808">
        <v>3</v>
      </c>
      <c r="AI14808">
        <v>4</v>
      </c>
      <c r="AJ14808">
        <v>4</v>
      </c>
      <c r="AK14808">
        <v>4</v>
      </c>
      <c r="AL14808">
        <v>4</v>
      </c>
      <c r="AM14808">
        <v>4</v>
      </c>
      <c r="AN14808">
        <v>3</v>
      </c>
      <c r="AO14808">
        <v>2</v>
      </c>
      <c r="AP14808">
        <v>4</v>
      </c>
      <c r="AQ14808">
        <v>2</v>
      </c>
      <c r="AR14808">
        <v>4</v>
      </c>
      <c r="AS14808">
        <v>4</v>
      </c>
      <c r="AT14808">
        <v>4</v>
      </c>
      <c r="AU14808">
        <v>4</v>
      </c>
      <c r="AV14808">
        <v>4</v>
      </c>
      <c r="AW14808">
        <v>4</v>
      </c>
      <c r="AX14808">
        <v>4</v>
      </c>
      <c r="AY14808">
        <v>4</v>
      </c>
      <c r="AZ14808">
        <v>3</v>
      </c>
      <c r="BA14808">
        <v>3</v>
      </c>
      <c r="BB14808">
        <v>4</v>
      </c>
      <c r="BC14808">
        <v>4</v>
      </c>
      <c r="BD14808">
        <v>2</v>
      </c>
      <c r="BE14808">
        <v>2</v>
      </c>
      <c r="BF14808">
        <v>2</v>
      </c>
      <c r="BG14808">
        <v>2</v>
      </c>
      <c r="BH14808">
        <v>3</v>
      </c>
      <c r="BI14808">
        <v>3</v>
      </c>
      <c r="BJ14808">
        <v>2</v>
      </c>
      <c r="BK14808">
        <v>3</v>
      </c>
      <c r="BL14808">
        <v>4</v>
      </c>
      <c r="BM14808">
        <v>4</v>
      </c>
      <c r="BN14808">
        <v>0</v>
      </c>
      <c r="BO14808">
        <v>10</v>
      </c>
      <c r="BP14808">
        <v>4</v>
      </c>
    </row>
    <row r="14809" spans="1:68" x14ac:dyDescent="0.25">
      <c r="A14809">
        <v>6844</v>
      </c>
      <c r="B14809" s="31">
        <v>40748</v>
      </c>
      <c r="C14809">
        <v>2011</v>
      </c>
      <c r="D14809">
        <v>7</v>
      </c>
      <c r="E14809">
        <v>1</v>
      </c>
      <c r="F14809">
        <v>2</v>
      </c>
      <c r="G14809">
        <v>4</v>
      </c>
      <c r="H14809">
        <v>4</v>
      </c>
      <c r="I14809">
        <v>3</v>
      </c>
      <c r="J14809">
        <v>3</v>
      </c>
      <c r="K14809">
        <v>4</v>
      </c>
      <c r="L14809">
        <v>3</v>
      </c>
      <c r="M14809">
        <v>3</v>
      </c>
      <c r="N14809">
        <v>4</v>
      </c>
      <c r="O14809">
        <v>3</v>
      </c>
      <c r="P14809">
        <v>3</v>
      </c>
      <c r="Q14809">
        <v>3</v>
      </c>
      <c r="R14809">
        <v>4</v>
      </c>
      <c r="S14809">
        <v>4</v>
      </c>
      <c r="T14809">
        <v>4</v>
      </c>
      <c r="U14809">
        <v>4</v>
      </c>
      <c r="V14809">
        <v>4</v>
      </c>
      <c r="W14809">
        <v>4</v>
      </c>
      <c r="X14809">
        <v>4</v>
      </c>
      <c r="Y14809">
        <v>4</v>
      </c>
      <c r="Z14809">
        <v>4</v>
      </c>
      <c r="AA14809">
        <v>2</v>
      </c>
      <c r="AB14809">
        <v>3</v>
      </c>
      <c r="AC14809">
        <v>4</v>
      </c>
      <c r="AD14809">
        <v>4</v>
      </c>
      <c r="AE14809">
        <v>4</v>
      </c>
      <c r="AF14809">
        <v>5</v>
      </c>
      <c r="AG14809">
        <v>5</v>
      </c>
      <c r="AH14809">
        <v>4</v>
      </c>
      <c r="AI14809">
        <v>4</v>
      </c>
      <c r="AJ14809">
        <v>4</v>
      </c>
      <c r="AK14809">
        <v>3</v>
      </c>
      <c r="AL14809">
        <v>3</v>
      </c>
      <c r="AM14809">
        <v>4</v>
      </c>
      <c r="AN14809">
        <v>3</v>
      </c>
      <c r="AO14809">
        <v>3</v>
      </c>
      <c r="AP14809">
        <v>3</v>
      </c>
      <c r="AQ14809">
        <v>3</v>
      </c>
      <c r="AR14809">
        <v>4</v>
      </c>
      <c r="AS14809">
        <v>3</v>
      </c>
      <c r="AT14809">
        <v>4</v>
      </c>
      <c r="AU14809">
        <v>4</v>
      </c>
      <c r="AV14809">
        <v>4</v>
      </c>
      <c r="AW14809">
        <v>4</v>
      </c>
      <c r="AX14809">
        <v>4</v>
      </c>
      <c r="AY14809">
        <v>4</v>
      </c>
      <c r="AZ14809">
        <v>4</v>
      </c>
      <c r="BA14809">
        <v>4</v>
      </c>
      <c r="BB14809">
        <v>4</v>
      </c>
      <c r="BC14809">
        <v>4</v>
      </c>
      <c r="BD14809">
        <v>3</v>
      </c>
      <c r="BE14809">
        <v>2</v>
      </c>
      <c r="BF14809">
        <v>2</v>
      </c>
      <c r="BG14809">
        <v>3</v>
      </c>
      <c r="BH14809">
        <v>4</v>
      </c>
      <c r="BI14809">
        <v>4</v>
      </c>
      <c r="BJ14809">
        <v>3</v>
      </c>
      <c r="BK14809">
        <v>3</v>
      </c>
      <c r="BL14809">
        <v>5</v>
      </c>
      <c r="BM14809">
        <v>3</v>
      </c>
      <c r="BN14809">
        <v>4</v>
      </c>
      <c r="BO14809">
        <v>10</v>
      </c>
      <c r="BP14809">
        <v>2</v>
      </c>
    </row>
    <row r="14810" spans="1:68" x14ac:dyDescent="0.25">
      <c r="A14810">
        <v>5592</v>
      </c>
      <c r="B14810" s="31">
        <v>40746</v>
      </c>
      <c r="C14810">
        <v>2011</v>
      </c>
      <c r="D14810">
        <v>4</v>
      </c>
      <c r="E14810">
        <v>5</v>
      </c>
      <c r="F14810">
        <v>2</v>
      </c>
      <c r="G14810">
        <v>4</v>
      </c>
      <c r="H14810">
        <v>5</v>
      </c>
      <c r="I14810">
        <v>5</v>
      </c>
      <c r="J14810">
        <v>5</v>
      </c>
      <c r="K14810">
        <v>4</v>
      </c>
      <c r="L14810">
        <v>5</v>
      </c>
      <c r="M14810">
        <v>4</v>
      </c>
      <c r="N14810">
        <v>4</v>
      </c>
      <c r="O14810">
        <v>4</v>
      </c>
      <c r="P14810">
        <v>3</v>
      </c>
      <c r="Q14810">
        <v>5</v>
      </c>
      <c r="R14810">
        <v>5</v>
      </c>
      <c r="S14810">
        <v>5</v>
      </c>
      <c r="T14810">
        <v>5</v>
      </c>
      <c r="U14810">
        <v>5</v>
      </c>
      <c r="V14810">
        <v>5</v>
      </c>
      <c r="W14810">
        <v>5</v>
      </c>
      <c r="X14810">
        <v>5</v>
      </c>
      <c r="Y14810">
        <v>5</v>
      </c>
      <c r="Z14810">
        <v>5</v>
      </c>
      <c r="AA14810">
        <v>5</v>
      </c>
      <c r="AB14810">
        <v>5</v>
      </c>
      <c r="AC14810">
        <v>5</v>
      </c>
      <c r="AD14810">
        <v>5</v>
      </c>
      <c r="AE14810">
        <v>5</v>
      </c>
      <c r="AF14810">
        <v>4</v>
      </c>
      <c r="AG14810">
        <v>5</v>
      </c>
      <c r="AH14810">
        <v>5</v>
      </c>
      <c r="AI14810">
        <v>5</v>
      </c>
      <c r="AJ14810">
        <v>5</v>
      </c>
      <c r="AK14810">
        <v>5</v>
      </c>
      <c r="AL14810">
        <v>5</v>
      </c>
      <c r="AM14810">
        <v>5</v>
      </c>
      <c r="AN14810">
        <v>5</v>
      </c>
      <c r="AO14810">
        <v>5</v>
      </c>
      <c r="AP14810">
        <v>5</v>
      </c>
      <c r="AQ14810">
        <v>5</v>
      </c>
      <c r="AR14810">
        <v>5</v>
      </c>
      <c r="AS14810">
        <v>5</v>
      </c>
      <c r="AT14810">
        <v>5</v>
      </c>
      <c r="AU14810">
        <v>5</v>
      </c>
      <c r="AV14810">
        <v>2</v>
      </c>
      <c r="AW14810">
        <v>5</v>
      </c>
      <c r="AX14810">
        <v>5</v>
      </c>
      <c r="AY14810">
        <v>5</v>
      </c>
      <c r="AZ14810">
        <v>5</v>
      </c>
      <c r="BA14810">
        <v>3</v>
      </c>
      <c r="BB14810">
        <v>4</v>
      </c>
      <c r="BC14810">
        <v>2</v>
      </c>
      <c r="BD14810">
        <v>2</v>
      </c>
      <c r="BE14810">
        <v>1</v>
      </c>
      <c r="BF14810">
        <v>1</v>
      </c>
      <c r="BG14810">
        <v>5</v>
      </c>
      <c r="BH14810">
        <v>5</v>
      </c>
      <c r="BI14810">
        <v>5</v>
      </c>
      <c r="BJ14810">
        <v>5</v>
      </c>
      <c r="BK14810">
        <v>5</v>
      </c>
      <c r="BL14810">
        <v>5</v>
      </c>
      <c r="BM14810">
        <v>5</v>
      </c>
      <c r="BN14810">
        <v>0</v>
      </c>
      <c r="BO14810">
        <v>10</v>
      </c>
      <c r="BP14810">
        <v>4</v>
      </c>
    </row>
    <row r="14811" spans="1:68" x14ac:dyDescent="0.25">
      <c r="A14811">
        <v>618</v>
      </c>
      <c r="B14811" s="31">
        <v>40740</v>
      </c>
      <c r="C14811">
        <v>2011</v>
      </c>
      <c r="D14811">
        <v>15</v>
      </c>
      <c r="E14811">
        <v>1</v>
      </c>
      <c r="F14811">
        <v>2</v>
      </c>
      <c r="G14811">
        <v>4</v>
      </c>
      <c r="H14811">
        <v>4</v>
      </c>
      <c r="I14811">
        <v>4</v>
      </c>
      <c r="J14811">
        <v>4</v>
      </c>
      <c r="K14811">
        <v>4</v>
      </c>
      <c r="L14811">
        <v>5</v>
      </c>
      <c r="M14811">
        <v>4</v>
      </c>
      <c r="N14811">
        <v>3</v>
      </c>
      <c r="O14811">
        <v>3</v>
      </c>
      <c r="P14811">
        <v>4</v>
      </c>
      <c r="Q14811">
        <v>3</v>
      </c>
      <c r="R14811">
        <v>4</v>
      </c>
      <c r="S14811">
        <v>4</v>
      </c>
      <c r="T14811">
        <v>4</v>
      </c>
      <c r="U14811">
        <v>4</v>
      </c>
      <c r="V14811">
        <v>2</v>
      </c>
      <c r="W14811">
        <v>2</v>
      </c>
      <c r="X14811">
        <v>3</v>
      </c>
      <c r="Y14811">
        <v>4</v>
      </c>
      <c r="Z14811">
        <v>4</v>
      </c>
      <c r="AA14811">
        <v>3</v>
      </c>
      <c r="AB14811">
        <v>4</v>
      </c>
      <c r="AC14811">
        <v>4</v>
      </c>
      <c r="AD14811">
        <v>5</v>
      </c>
      <c r="AE14811">
        <v>4</v>
      </c>
      <c r="AF14811">
        <v>4</v>
      </c>
      <c r="AG14811">
        <v>5</v>
      </c>
      <c r="AH14811">
        <v>4</v>
      </c>
      <c r="AI14811">
        <v>3</v>
      </c>
      <c r="AJ14811">
        <v>3</v>
      </c>
      <c r="AK14811">
        <v>4</v>
      </c>
      <c r="AL14811">
        <v>4</v>
      </c>
      <c r="AM14811">
        <v>4</v>
      </c>
      <c r="AN14811">
        <v>3</v>
      </c>
      <c r="AO14811">
        <v>2</v>
      </c>
      <c r="AP14811">
        <v>4</v>
      </c>
      <c r="AQ14811">
        <v>3</v>
      </c>
      <c r="AR14811">
        <v>4</v>
      </c>
      <c r="AS14811">
        <v>3</v>
      </c>
      <c r="AT14811">
        <v>3</v>
      </c>
      <c r="AU14811">
        <v>4</v>
      </c>
      <c r="AV14811">
        <v>4</v>
      </c>
      <c r="AW14811">
        <v>4</v>
      </c>
      <c r="AX14811">
        <v>4</v>
      </c>
      <c r="AY14811">
        <v>4</v>
      </c>
      <c r="AZ14811">
        <v>3</v>
      </c>
      <c r="BA14811">
        <v>4</v>
      </c>
      <c r="BB14811">
        <v>5</v>
      </c>
      <c r="BC14811">
        <v>5</v>
      </c>
      <c r="BD14811">
        <v>4</v>
      </c>
      <c r="BE14811">
        <v>4</v>
      </c>
      <c r="BF14811">
        <v>6</v>
      </c>
      <c r="BG14811">
        <v>4</v>
      </c>
      <c r="BH14811">
        <v>5</v>
      </c>
      <c r="BI14811">
        <v>5</v>
      </c>
      <c r="BJ14811">
        <v>5</v>
      </c>
      <c r="BK14811">
        <v>4</v>
      </c>
      <c r="BL14811">
        <v>5</v>
      </c>
      <c r="BM14811">
        <v>4</v>
      </c>
      <c r="BN14811">
        <v>0</v>
      </c>
      <c r="BO14811">
        <v>6</v>
      </c>
      <c r="BP14811">
        <v>9</v>
      </c>
    </row>
    <row r="14812" spans="1:68" x14ac:dyDescent="0.25">
      <c r="A14812">
        <v>13656</v>
      </c>
      <c r="B14812" s="31">
        <v>40753</v>
      </c>
      <c r="C14812">
        <v>2011</v>
      </c>
      <c r="D14812">
        <v>7</v>
      </c>
      <c r="E14812">
        <v>1</v>
      </c>
      <c r="F14812">
        <v>2</v>
      </c>
      <c r="G14812">
        <v>4</v>
      </c>
      <c r="H14812">
        <v>4</v>
      </c>
      <c r="I14812">
        <v>5</v>
      </c>
      <c r="J14812">
        <v>5</v>
      </c>
      <c r="K14812">
        <v>4</v>
      </c>
      <c r="L14812">
        <v>4</v>
      </c>
      <c r="M14812">
        <v>4</v>
      </c>
      <c r="N14812">
        <v>2</v>
      </c>
      <c r="O14812">
        <v>4</v>
      </c>
      <c r="P14812">
        <v>5</v>
      </c>
      <c r="Q14812">
        <v>5</v>
      </c>
      <c r="R14812">
        <v>4</v>
      </c>
      <c r="S14812">
        <v>4</v>
      </c>
      <c r="T14812">
        <v>4</v>
      </c>
      <c r="U14812">
        <v>4</v>
      </c>
      <c r="V14812">
        <v>4</v>
      </c>
      <c r="W14812">
        <v>4</v>
      </c>
      <c r="X14812">
        <v>4</v>
      </c>
      <c r="Y14812">
        <v>5</v>
      </c>
      <c r="Z14812">
        <v>4</v>
      </c>
      <c r="AA14812">
        <v>5</v>
      </c>
      <c r="AB14812">
        <v>4</v>
      </c>
      <c r="AC14812">
        <v>4</v>
      </c>
      <c r="AD14812">
        <v>4</v>
      </c>
      <c r="AE14812">
        <v>5</v>
      </c>
      <c r="AF14812">
        <v>4</v>
      </c>
      <c r="AG14812">
        <v>5</v>
      </c>
      <c r="AH14812">
        <v>5</v>
      </c>
      <c r="AI14812">
        <v>5</v>
      </c>
      <c r="AJ14812">
        <v>4</v>
      </c>
      <c r="AK14812">
        <v>5</v>
      </c>
      <c r="AL14812">
        <v>4</v>
      </c>
      <c r="AM14812">
        <v>5</v>
      </c>
      <c r="AN14812">
        <v>4</v>
      </c>
      <c r="AO14812">
        <v>4</v>
      </c>
      <c r="AP14812">
        <v>5</v>
      </c>
      <c r="AQ14812">
        <v>5</v>
      </c>
      <c r="AR14812">
        <v>5</v>
      </c>
      <c r="AS14812">
        <v>5</v>
      </c>
      <c r="AT14812">
        <v>4</v>
      </c>
      <c r="AU14812">
        <v>5</v>
      </c>
      <c r="AV14812">
        <v>5</v>
      </c>
      <c r="AW14812">
        <v>4</v>
      </c>
      <c r="AX14812">
        <v>5</v>
      </c>
      <c r="AY14812">
        <v>5</v>
      </c>
      <c r="AZ14812">
        <v>5</v>
      </c>
      <c r="BA14812">
        <v>4</v>
      </c>
      <c r="BB14812">
        <v>4</v>
      </c>
      <c r="BC14812">
        <v>4</v>
      </c>
      <c r="BD14812">
        <v>4</v>
      </c>
      <c r="BE14812">
        <v>4</v>
      </c>
      <c r="BF14812">
        <v>4</v>
      </c>
      <c r="BG14812">
        <v>4</v>
      </c>
      <c r="BH14812">
        <v>4</v>
      </c>
      <c r="BI14812">
        <v>4</v>
      </c>
      <c r="BJ14812">
        <v>4</v>
      </c>
      <c r="BK14812">
        <v>4</v>
      </c>
      <c r="BL14812">
        <v>5</v>
      </c>
      <c r="BM14812">
        <v>4</v>
      </c>
      <c r="BN14812">
        <v>0</v>
      </c>
      <c r="BO14812">
        <v>10</v>
      </c>
      <c r="BP14812">
        <v>12</v>
      </c>
    </row>
    <row r="14813" spans="1:68" x14ac:dyDescent="0.25">
      <c r="A14813">
        <v>1527</v>
      </c>
      <c r="B14813" s="31">
        <v>40741</v>
      </c>
      <c r="C14813">
        <v>2011</v>
      </c>
      <c r="D14813">
        <v>8</v>
      </c>
      <c r="E14813">
        <v>4</v>
      </c>
      <c r="F14813">
        <v>2</v>
      </c>
      <c r="G14813">
        <v>4</v>
      </c>
      <c r="H14813">
        <v>4</v>
      </c>
      <c r="I14813">
        <v>4</v>
      </c>
      <c r="J14813">
        <v>4</v>
      </c>
      <c r="K14813">
        <v>4</v>
      </c>
      <c r="L14813">
        <v>3</v>
      </c>
      <c r="M14813">
        <v>3</v>
      </c>
      <c r="N14813">
        <v>4</v>
      </c>
      <c r="O14813">
        <v>3</v>
      </c>
      <c r="P14813">
        <v>3</v>
      </c>
      <c r="Q14813">
        <v>4</v>
      </c>
      <c r="R14813">
        <v>4</v>
      </c>
      <c r="S14813">
        <v>3</v>
      </c>
      <c r="T14813">
        <v>4</v>
      </c>
      <c r="U14813">
        <v>3</v>
      </c>
      <c r="V14813">
        <v>4</v>
      </c>
      <c r="W14813">
        <v>4</v>
      </c>
      <c r="X14813">
        <v>4</v>
      </c>
      <c r="Y14813">
        <v>4</v>
      </c>
      <c r="Z14813">
        <v>4</v>
      </c>
      <c r="AA14813">
        <v>4</v>
      </c>
      <c r="AB14813">
        <v>3</v>
      </c>
      <c r="AC14813">
        <v>3</v>
      </c>
      <c r="AD14813">
        <v>4</v>
      </c>
      <c r="AE14813">
        <v>5</v>
      </c>
      <c r="AF14813">
        <v>5</v>
      </c>
      <c r="AG14813">
        <v>5</v>
      </c>
      <c r="AH14813">
        <v>5</v>
      </c>
      <c r="AI14813">
        <v>4</v>
      </c>
      <c r="AJ14813">
        <v>4</v>
      </c>
      <c r="AK14813">
        <v>4</v>
      </c>
      <c r="AL14813">
        <v>4</v>
      </c>
      <c r="AM14813">
        <v>4</v>
      </c>
      <c r="AN14813">
        <v>3</v>
      </c>
      <c r="AO14813">
        <v>3</v>
      </c>
      <c r="AP14813">
        <v>4</v>
      </c>
      <c r="AQ14813">
        <v>3</v>
      </c>
      <c r="AR14813">
        <v>4</v>
      </c>
      <c r="AS14813">
        <v>4</v>
      </c>
      <c r="AT14813">
        <v>4</v>
      </c>
      <c r="AU14813">
        <v>4</v>
      </c>
      <c r="AV14813">
        <v>4</v>
      </c>
      <c r="AW14813">
        <v>4</v>
      </c>
      <c r="AX14813">
        <v>4</v>
      </c>
      <c r="AY14813">
        <v>4</v>
      </c>
      <c r="AZ14813">
        <v>4</v>
      </c>
      <c r="BA14813">
        <v>4</v>
      </c>
      <c r="BB14813">
        <v>4</v>
      </c>
      <c r="BC14813">
        <v>4</v>
      </c>
      <c r="BD14813">
        <v>4</v>
      </c>
      <c r="BE14813">
        <v>4</v>
      </c>
      <c r="BF14813">
        <v>4</v>
      </c>
      <c r="BG14813">
        <v>3</v>
      </c>
      <c r="BH14813">
        <v>4</v>
      </c>
      <c r="BI14813">
        <v>4</v>
      </c>
      <c r="BJ14813">
        <v>4</v>
      </c>
      <c r="BK14813">
        <v>4</v>
      </c>
      <c r="BL14813">
        <v>6</v>
      </c>
      <c r="BM14813">
        <v>4</v>
      </c>
      <c r="BN14813">
        <v>0</v>
      </c>
      <c r="BO14813">
        <v>6</v>
      </c>
      <c r="BP14813">
        <v>4</v>
      </c>
    </row>
    <row r="14814" spans="1:68" x14ac:dyDescent="0.25">
      <c r="A14814">
        <v>8611</v>
      </c>
      <c r="B14814" s="31">
        <v>40749</v>
      </c>
      <c r="C14814">
        <v>2011</v>
      </c>
      <c r="D14814">
        <v>15</v>
      </c>
      <c r="E14814">
        <v>1</v>
      </c>
      <c r="F14814">
        <v>2</v>
      </c>
      <c r="G14814">
        <v>4</v>
      </c>
      <c r="H14814">
        <v>3</v>
      </c>
      <c r="I14814">
        <v>4</v>
      </c>
      <c r="J14814">
        <v>4</v>
      </c>
      <c r="K14814">
        <v>4</v>
      </c>
      <c r="L14814">
        <v>1</v>
      </c>
      <c r="M14814">
        <v>4</v>
      </c>
      <c r="N14814">
        <v>4</v>
      </c>
      <c r="O14814">
        <v>4</v>
      </c>
      <c r="P14814">
        <v>4</v>
      </c>
      <c r="Q14814">
        <v>3</v>
      </c>
      <c r="R14814">
        <v>4</v>
      </c>
      <c r="S14814">
        <v>4</v>
      </c>
      <c r="T14814">
        <v>4</v>
      </c>
      <c r="U14814">
        <v>4</v>
      </c>
      <c r="V14814">
        <v>4</v>
      </c>
      <c r="W14814">
        <v>4</v>
      </c>
      <c r="X14814">
        <v>4</v>
      </c>
      <c r="Y14814">
        <v>4</v>
      </c>
      <c r="Z14814">
        <v>4</v>
      </c>
      <c r="AA14814">
        <v>4</v>
      </c>
      <c r="AB14814">
        <v>4</v>
      </c>
      <c r="AC14814">
        <v>4</v>
      </c>
      <c r="AD14814">
        <v>4</v>
      </c>
      <c r="AE14814">
        <v>3</v>
      </c>
      <c r="AF14814">
        <v>4</v>
      </c>
      <c r="AG14814">
        <v>4</v>
      </c>
      <c r="AH14814">
        <v>4</v>
      </c>
      <c r="AI14814">
        <v>4</v>
      </c>
      <c r="AJ14814">
        <v>4</v>
      </c>
      <c r="AK14814">
        <v>4</v>
      </c>
      <c r="AL14814">
        <v>4</v>
      </c>
      <c r="AM14814">
        <v>4</v>
      </c>
      <c r="AN14814">
        <v>4</v>
      </c>
      <c r="AO14814">
        <v>4</v>
      </c>
      <c r="AP14814">
        <v>4</v>
      </c>
      <c r="AQ14814">
        <v>4</v>
      </c>
      <c r="AR14814">
        <v>4</v>
      </c>
      <c r="AS14814">
        <v>4</v>
      </c>
      <c r="AT14814">
        <v>4</v>
      </c>
      <c r="AU14814">
        <v>4</v>
      </c>
      <c r="AV14814">
        <v>4</v>
      </c>
      <c r="AW14814">
        <v>4</v>
      </c>
      <c r="AX14814">
        <v>3</v>
      </c>
      <c r="AY14814">
        <v>3</v>
      </c>
      <c r="AZ14814">
        <v>3</v>
      </c>
      <c r="BA14814">
        <v>4</v>
      </c>
      <c r="BB14814">
        <v>4</v>
      </c>
      <c r="BC14814">
        <v>4</v>
      </c>
      <c r="BD14814">
        <v>5</v>
      </c>
      <c r="BE14814">
        <v>5</v>
      </c>
      <c r="BF14814">
        <v>5</v>
      </c>
      <c r="BG14814">
        <v>4</v>
      </c>
      <c r="BH14814">
        <v>4</v>
      </c>
      <c r="BI14814">
        <v>4</v>
      </c>
      <c r="BJ14814">
        <v>4</v>
      </c>
      <c r="BK14814">
        <v>4</v>
      </c>
      <c r="BL14814">
        <v>2</v>
      </c>
      <c r="BM14814">
        <v>3</v>
      </c>
      <c r="BN14814">
        <v>12</v>
      </c>
      <c r="BO14814">
        <v>9</v>
      </c>
      <c r="BP14814">
        <v>8</v>
      </c>
    </row>
    <row r="14815" spans="1:68" x14ac:dyDescent="0.25">
      <c r="A14815">
        <v>8963</v>
      </c>
      <c r="B14815" s="31">
        <v>40749</v>
      </c>
      <c r="C14815">
        <v>2011</v>
      </c>
      <c r="D14815">
        <v>15</v>
      </c>
      <c r="E14815">
        <v>1</v>
      </c>
      <c r="F14815">
        <v>2</v>
      </c>
      <c r="G14815">
        <v>3</v>
      </c>
      <c r="H14815">
        <v>4</v>
      </c>
      <c r="I14815">
        <v>5</v>
      </c>
      <c r="J14815">
        <v>3</v>
      </c>
      <c r="K14815">
        <v>2</v>
      </c>
      <c r="L14815">
        <v>3</v>
      </c>
      <c r="M14815">
        <v>3</v>
      </c>
      <c r="N14815">
        <v>5</v>
      </c>
      <c r="O14815">
        <v>6</v>
      </c>
      <c r="P14815">
        <v>5</v>
      </c>
      <c r="Q14815">
        <v>4</v>
      </c>
      <c r="R14815">
        <v>3</v>
      </c>
      <c r="S14815">
        <v>6</v>
      </c>
      <c r="T14815">
        <v>6</v>
      </c>
      <c r="U14815">
        <v>3</v>
      </c>
      <c r="V14815">
        <v>4</v>
      </c>
      <c r="W14815">
        <v>4</v>
      </c>
      <c r="X14815">
        <v>4</v>
      </c>
      <c r="Y14815">
        <v>5</v>
      </c>
      <c r="Z14815">
        <v>4</v>
      </c>
      <c r="AA14815">
        <v>5</v>
      </c>
      <c r="AB14815">
        <v>4</v>
      </c>
      <c r="AC14815">
        <v>1</v>
      </c>
      <c r="AD14815">
        <v>5</v>
      </c>
      <c r="AE14815">
        <v>4</v>
      </c>
      <c r="AF14815">
        <v>4</v>
      </c>
      <c r="AG14815">
        <v>4</v>
      </c>
      <c r="AH14815">
        <v>5</v>
      </c>
      <c r="AI14815">
        <v>5</v>
      </c>
      <c r="AJ14815">
        <v>5</v>
      </c>
      <c r="AK14815">
        <v>5</v>
      </c>
      <c r="AL14815">
        <v>5</v>
      </c>
      <c r="AM14815">
        <v>4</v>
      </c>
      <c r="AN14815">
        <v>4</v>
      </c>
      <c r="AO14815">
        <v>4</v>
      </c>
      <c r="AP14815">
        <v>4</v>
      </c>
      <c r="AQ14815">
        <v>6</v>
      </c>
      <c r="AR14815">
        <v>4</v>
      </c>
      <c r="AS14815">
        <v>4</v>
      </c>
      <c r="AT14815">
        <v>3</v>
      </c>
      <c r="AU14815">
        <v>4</v>
      </c>
      <c r="AV14815">
        <v>4</v>
      </c>
      <c r="AW14815">
        <v>4</v>
      </c>
      <c r="AX14815">
        <v>4</v>
      </c>
      <c r="AY14815">
        <v>3</v>
      </c>
      <c r="AZ14815">
        <v>5</v>
      </c>
      <c r="BA14815">
        <v>6</v>
      </c>
      <c r="BB14815">
        <v>4</v>
      </c>
      <c r="BC14815">
        <v>3</v>
      </c>
      <c r="BD14815">
        <v>5</v>
      </c>
      <c r="BE14815">
        <v>5</v>
      </c>
      <c r="BF14815">
        <v>4</v>
      </c>
      <c r="BG14815">
        <v>4</v>
      </c>
      <c r="BH14815">
        <v>4</v>
      </c>
      <c r="BI14815">
        <v>3</v>
      </c>
      <c r="BJ14815">
        <v>4</v>
      </c>
      <c r="BK14815">
        <v>5</v>
      </c>
      <c r="BL14815">
        <v>6</v>
      </c>
      <c r="BM14815">
        <v>4</v>
      </c>
      <c r="BN14815">
        <v>0</v>
      </c>
      <c r="BO14815">
        <v>14</v>
      </c>
      <c r="BP14815">
        <v>13</v>
      </c>
    </row>
    <row r="14816" spans="1:68" x14ac:dyDescent="0.25">
      <c r="A14816">
        <v>15288</v>
      </c>
      <c r="B14816" s="31">
        <v>40755</v>
      </c>
      <c r="C14816">
        <v>2011</v>
      </c>
      <c r="D14816">
        <v>18</v>
      </c>
      <c r="E14816">
        <v>3</v>
      </c>
      <c r="F14816">
        <v>2</v>
      </c>
      <c r="G14816">
        <v>4</v>
      </c>
      <c r="H14816">
        <v>4</v>
      </c>
      <c r="I14816">
        <v>4</v>
      </c>
      <c r="J14816">
        <v>4</v>
      </c>
      <c r="K14816">
        <v>4</v>
      </c>
      <c r="L14816">
        <v>4</v>
      </c>
      <c r="M14816">
        <v>4</v>
      </c>
      <c r="N14816">
        <v>4</v>
      </c>
      <c r="O14816">
        <v>4</v>
      </c>
      <c r="P14816">
        <v>4</v>
      </c>
      <c r="Q14816">
        <v>4</v>
      </c>
      <c r="R14816">
        <v>4</v>
      </c>
      <c r="S14816">
        <v>4</v>
      </c>
      <c r="T14816">
        <v>4</v>
      </c>
      <c r="U14816">
        <v>4</v>
      </c>
      <c r="V14816">
        <v>5</v>
      </c>
      <c r="W14816">
        <v>4</v>
      </c>
      <c r="X14816">
        <v>4</v>
      </c>
      <c r="Y14816">
        <v>4</v>
      </c>
      <c r="Z14816">
        <v>4</v>
      </c>
      <c r="AA14816">
        <v>4</v>
      </c>
      <c r="AB14816">
        <v>4</v>
      </c>
      <c r="AC14816">
        <v>4</v>
      </c>
      <c r="AD14816">
        <v>4</v>
      </c>
      <c r="AE14816">
        <v>5</v>
      </c>
      <c r="AF14816">
        <v>4</v>
      </c>
      <c r="AG14816">
        <v>4</v>
      </c>
      <c r="AH14816">
        <v>4</v>
      </c>
      <c r="AI14816">
        <v>4</v>
      </c>
      <c r="AJ14816">
        <v>4</v>
      </c>
      <c r="AK14816">
        <v>4</v>
      </c>
      <c r="AL14816">
        <v>4</v>
      </c>
      <c r="AM14816">
        <v>5</v>
      </c>
      <c r="AN14816">
        <v>5</v>
      </c>
      <c r="AO14816">
        <v>5</v>
      </c>
      <c r="AP14816">
        <v>4</v>
      </c>
      <c r="AQ14816">
        <v>4</v>
      </c>
      <c r="AR14816">
        <v>4</v>
      </c>
      <c r="AS14816">
        <v>4</v>
      </c>
      <c r="AT14816">
        <v>4</v>
      </c>
      <c r="AU14816">
        <v>4</v>
      </c>
      <c r="AV14816">
        <v>4</v>
      </c>
      <c r="AW14816">
        <v>4</v>
      </c>
      <c r="AX14816">
        <v>4</v>
      </c>
      <c r="AY14816">
        <v>4</v>
      </c>
      <c r="AZ14816">
        <v>4</v>
      </c>
      <c r="BA14816">
        <v>4</v>
      </c>
      <c r="BB14816">
        <v>4</v>
      </c>
      <c r="BC14816">
        <v>5</v>
      </c>
      <c r="BD14816">
        <v>4</v>
      </c>
      <c r="BE14816">
        <v>6</v>
      </c>
      <c r="BF14816">
        <v>6</v>
      </c>
      <c r="BG14816">
        <v>4</v>
      </c>
      <c r="BH14816">
        <v>4</v>
      </c>
      <c r="BI14816">
        <v>4</v>
      </c>
      <c r="BJ14816">
        <v>4</v>
      </c>
      <c r="BK14816">
        <v>4</v>
      </c>
      <c r="BL14816">
        <v>5</v>
      </c>
      <c r="BM14816">
        <v>4</v>
      </c>
      <c r="BN14816">
        <v>0</v>
      </c>
      <c r="BO14816">
        <v>14</v>
      </c>
      <c r="BP14816">
        <v>5</v>
      </c>
    </row>
    <row r="14817" spans="1:68" x14ac:dyDescent="0.25">
      <c r="A14817">
        <v>14464</v>
      </c>
      <c r="B14817" s="31">
        <v>40754</v>
      </c>
      <c r="C14817">
        <v>2011</v>
      </c>
      <c r="D14817">
        <v>6</v>
      </c>
      <c r="E14817">
        <v>2</v>
      </c>
      <c r="F14817">
        <v>2</v>
      </c>
      <c r="G14817">
        <v>5</v>
      </c>
      <c r="H14817">
        <v>5</v>
      </c>
      <c r="I14817">
        <v>5</v>
      </c>
      <c r="J14817">
        <v>4</v>
      </c>
      <c r="K14817">
        <v>4</v>
      </c>
      <c r="L14817">
        <v>4</v>
      </c>
      <c r="M14817">
        <v>5</v>
      </c>
      <c r="N14817">
        <v>5</v>
      </c>
      <c r="O14817">
        <v>5</v>
      </c>
      <c r="P14817">
        <v>4</v>
      </c>
      <c r="Q14817">
        <v>5</v>
      </c>
      <c r="R14817">
        <v>5</v>
      </c>
      <c r="S14817">
        <v>4</v>
      </c>
      <c r="T14817">
        <v>4</v>
      </c>
      <c r="U14817">
        <v>4</v>
      </c>
      <c r="V14817">
        <v>4</v>
      </c>
      <c r="W14817">
        <v>5</v>
      </c>
      <c r="X14817">
        <v>5</v>
      </c>
      <c r="Y14817">
        <v>5</v>
      </c>
      <c r="Z14817">
        <v>4</v>
      </c>
      <c r="AA14817">
        <v>4</v>
      </c>
      <c r="AB14817">
        <v>5</v>
      </c>
      <c r="AC14817">
        <v>4</v>
      </c>
      <c r="AD14817">
        <v>5</v>
      </c>
      <c r="AE14817">
        <v>5</v>
      </c>
      <c r="AF14817">
        <v>4</v>
      </c>
      <c r="AG14817">
        <v>5</v>
      </c>
      <c r="AH14817">
        <v>4</v>
      </c>
      <c r="AI14817">
        <v>4</v>
      </c>
      <c r="AJ14817">
        <v>5</v>
      </c>
      <c r="AK14817">
        <v>5</v>
      </c>
      <c r="AL14817">
        <v>4</v>
      </c>
      <c r="AM14817">
        <v>5</v>
      </c>
      <c r="AN14817">
        <v>5</v>
      </c>
      <c r="AO14817">
        <v>5</v>
      </c>
      <c r="AP14817">
        <v>5</v>
      </c>
      <c r="AQ14817">
        <v>5</v>
      </c>
      <c r="AR14817">
        <v>5</v>
      </c>
      <c r="AS14817">
        <v>4</v>
      </c>
      <c r="AT14817">
        <v>5</v>
      </c>
      <c r="AU14817">
        <v>5</v>
      </c>
      <c r="AV14817">
        <v>5</v>
      </c>
      <c r="AW14817">
        <v>5</v>
      </c>
      <c r="AX14817">
        <v>5</v>
      </c>
      <c r="AY14817">
        <v>5</v>
      </c>
      <c r="AZ14817">
        <v>5</v>
      </c>
      <c r="BA14817">
        <v>4</v>
      </c>
      <c r="BB14817">
        <v>3</v>
      </c>
      <c r="BC14817">
        <v>5</v>
      </c>
      <c r="BD14817">
        <v>4</v>
      </c>
      <c r="BE14817">
        <v>3</v>
      </c>
      <c r="BF14817">
        <v>3</v>
      </c>
      <c r="BG14817">
        <v>5</v>
      </c>
      <c r="BH14817">
        <v>5</v>
      </c>
      <c r="BI14817">
        <v>5</v>
      </c>
      <c r="BJ14817">
        <v>5</v>
      </c>
      <c r="BK14817">
        <v>4</v>
      </c>
      <c r="BL14817">
        <v>1</v>
      </c>
      <c r="BM14817">
        <v>5</v>
      </c>
      <c r="BN14817">
        <v>0</v>
      </c>
      <c r="BO14817">
        <v>8</v>
      </c>
      <c r="BP14817">
        <v>5</v>
      </c>
    </row>
    <row r="14818" spans="1:68" x14ac:dyDescent="0.25">
      <c r="A14818">
        <v>12277</v>
      </c>
      <c r="B14818" s="31">
        <v>40752</v>
      </c>
      <c r="C14818">
        <v>2011</v>
      </c>
      <c r="D14818">
        <v>6</v>
      </c>
      <c r="E14818">
        <v>2</v>
      </c>
      <c r="F14818">
        <v>2</v>
      </c>
      <c r="G14818">
        <v>4</v>
      </c>
      <c r="H14818">
        <v>5</v>
      </c>
      <c r="I14818">
        <v>5</v>
      </c>
      <c r="J14818">
        <v>4</v>
      </c>
      <c r="K14818">
        <v>4</v>
      </c>
      <c r="L14818">
        <v>4</v>
      </c>
      <c r="M14818">
        <v>4</v>
      </c>
      <c r="N14818">
        <v>5</v>
      </c>
      <c r="O14818">
        <v>3</v>
      </c>
      <c r="P14818">
        <v>3</v>
      </c>
      <c r="Q14818">
        <v>5</v>
      </c>
      <c r="R14818">
        <v>5</v>
      </c>
      <c r="S14818">
        <v>5</v>
      </c>
      <c r="T14818">
        <v>4</v>
      </c>
      <c r="U14818">
        <v>5</v>
      </c>
      <c r="V14818">
        <v>5</v>
      </c>
      <c r="W14818">
        <v>5</v>
      </c>
      <c r="X14818">
        <v>4</v>
      </c>
      <c r="Y14818">
        <v>5</v>
      </c>
      <c r="Z14818">
        <v>5</v>
      </c>
      <c r="AA14818">
        <v>4</v>
      </c>
      <c r="AB14818">
        <v>3</v>
      </c>
      <c r="AC14818">
        <v>2</v>
      </c>
      <c r="AD14818">
        <v>5</v>
      </c>
      <c r="AE14818">
        <v>4</v>
      </c>
      <c r="AF14818">
        <v>5</v>
      </c>
      <c r="AG14818">
        <v>5</v>
      </c>
      <c r="AH14818">
        <v>5</v>
      </c>
      <c r="AI14818">
        <v>4</v>
      </c>
      <c r="AJ14818">
        <v>5</v>
      </c>
      <c r="AK14818">
        <v>5</v>
      </c>
      <c r="AL14818">
        <v>5</v>
      </c>
      <c r="AM14818">
        <v>5</v>
      </c>
      <c r="AN14818">
        <v>4</v>
      </c>
      <c r="AO14818">
        <v>5</v>
      </c>
      <c r="AP14818">
        <v>4</v>
      </c>
      <c r="AQ14818">
        <v>2</v>
      </c>
      <c r="AR14818">
        <v>4</v>
      </c>
      <c r="AS14818">
        <v>5</v>
      </c>
      <c r="AT14818">
        <v>5</v>
      </c>
      <c r="AU14818">
        <v>5</v>
      </c>
      <c r="AV14818">
        <v>1</v>
      </c>
      <c r="AW14818">
        <v>4</v>
      </c>
      <c r="AX14818">
        <v>4</v>
      </c>
      <c r="AY14818">
        <v>4</v>
      </c>
      <c r="AZ14818">
        <v>1</v>
      </c>
      <c r="BA14818">
        <v>3</v>
      </c>
      <c r="BB14818">
        <v>5</v>
      </c>
      <c r="BC14818">
        <v>3</v>
      </c>
      <c r="BD14818">
        <v>2</v>
      </c>
      <c r="BE14818">
        <v>1</v>
      </c>
      <c r="BF14818">
        <v>4</v>
      </c>
      <c r="BG14818">
        <v>4</v>
      </c>
      <c r="BH14818">
        <v>4</v>
      </c>
      <c r="BI14818">
        <v>4</v>
      </c>
      <c r="BJ14818">
        <v>4</v>
      </c>
      <c r="BK14818">
        <v>2</v>
      </c>
      <c r="BL14818">
        <v>1</v>
      </c>
      <c r="BM14818">
        <v>4</v>
      </c>
      <c r="BN14818">
        <v>0</v>
      </c>
      <c r="BO14818">
        <v>3</v>
      </c>
      <c r="BP14818">
        <v>2</v>
      </c>
    </row>
    <row r="14819" spans="1:68" x14ac:dyDescent="0.25">
      <c r="A14819">
        <v>5384</v>
      </c>
      <c r="B14819" s="31">
        <v>40746</v>
      </c>
      <c r="C14819">
        <v>2011</v>
      </c>
      <c r="D14819">
        <v>16</v>
      </c>
      <c r="E14819">
        <v>2</v>
      </c>
      <c r="F14819">
        <v>2</v>
      </c>
      <c r="G14819">
        <v>3</v>
      </c>
      <c r="H14819">
        <v>4</v>
      </c>
      <c r="I14819">
        <v>4</v>
      </c>
      <c r="J14819">
        <v>4</v>
      </c>
      <c r="K14819">
        <v>4</v>
      </c>
      <c r="L14819">
        <v>3</v>
      </c>
      <c r="M14819">
        <v>4</v>
      </c>
      <c r="N14819">
        <v>4</v>
      </c>
      <c r="O14819">
        <v>3</v>
      </c>
      <c r="P14819">
        <v>4</v>
      </c>
      <c r="Q14819">
        <v>4</v>
      </c>
      <c r="R14819">
        <v>4</v>
      </c>
      <c r="S14819">
        <v>4</v>
      </c>
      <c r="T14819">
        <v>4</v>
      </c>
      <c r="U14819">
        <v>4</v>
      </c>
      <c r="V14819">
        <v>3</v>
      </c>
      <c r="W14819">
        <v>4</v>
      </c>
      <c r="X14819">
        <v>4</v>
      </c>
      <c r="Y14819">
        <v>4</v>
      </c>
      <c r="Z14819">
        <v>4</v>
      </c>
      <c r="AA14819">
        <v>4</v>
      </c>
      <c r="AB14819">
        <v>3</v>
      </c>
      <c r="AC14819">
        <v>4</v>
      </c>
      <c r="AD14819">
        <v>2</v>
      </c>
      <c r="AE14819">
        <v>4</v>
      </c>
      <c r="AF14819">
        <v>4</v>
      </c>
      <c r="AG14819">
        <v>4</v>
      </c>
      <c r="AH14819">
        <v>4</v>
      </c>
      <c r="AI14819">
        <v>3</v>
      </c>
      <c r="AJ14819">
        <v>4</v>
      </c>
      <c r="AK14819">
        <v>4</v>
      </c>
      <c r="AL14819">
        <v>4</v>
      </c>
      <c r="AM14819">
        <v>4</v>
      </c>
      <c r="AN14819">
        <v>2</v>
      </c>
      <c r="AO14819">
        <v>3</v>
      </c>
      <c r="AP14819">
        <v>4</v>
      </c>
      <c r="AQ14819">
        <v>4</v>
      </c>
      <c r="AR14819">
        <v>4</v>
      </c>
      <c r="AS14819">
        <v>4</v>
      </c>
      <c r="AT14819">
        <v>4</v>
      </c>
      <c r="AU14819">
        <v>4</v>
      </c>
      <c r="AV14819">
        <v>4</v>
      </c>
      <c r="AW14819">
        <v>3</v>
      </c>
      <c r="AX14819">
        <v>4</v>
      </c>
      <c r="AY14819">
        <v>3</v>
      </c>
      <c r="AZ14819">
        <v>3</v>
      </c>
      <c r="BA14819">
        <v>2</v>
      </c>
      <c r="BB14819">
        <v>4</v>
      </c>
      <c r="BC14819">
        <v>3</v>
      </c>
      <c r="BD14819">
        <v>4</v>
      </c>
      <c r="BE14819">
        <v>3</v>
      </c>
      <c r="BF14819">
        <v>3</v>
      </c>
      <c r="BG14819">
        <v>2</v>
      </c>
      <c r="BH14819">
        <v>4</v>
      </c>
      <c r="BI14819">
        <v>4</v>
      </c>
      <c r="BJ14819">
        <v>4</v>
      </c>
      <c r="BK14819">
        <v>4</v>
      </c>
      <c r="BL14819">
        <v>4</v>
      </c>
      <c r="BM14819">
        <v>3</v>
      </c>
      <c r="BN14819">
        <v>10</v>
      </c>
      <c r="BO14819">
        <v>14</v>
      </c>
      <c r="BP14819">
        <v>12</v>
      </c>
    </row>
    <row r="14820" spans="1:68" x14ac:dyDescent="0.25">
      <c r="A14820">
        <v>14422</v>
      </c>
      <c r="B14820" s="31">
        <v>40754</v>
      </c>
      <c r="C14820">
        <v>2011</v>
      </c>
      <c r="D14820">
        <v>7</v>
      </c>
      <c r="E14820">
        <v>1</v>
      </c>
      <c r="F14820">
        <v>2</v>
      </c>
      <c r="G14820">
        <v>5</v>
      </c>
      <c r="H14820">
        <v>4</v>
      </c>
      <c r="I14820">
        <v>4</v>
      </c>
      <c r="J14820">
        <v>4</v>
      </c>
      <c r="K14820">
        <v>3</v>
      </c>
      <c r="L14820">
        <v>5</v>
      </c>
      <c r="M14820">
        <v>3</v>
      </c>
      <c r="N14820">
        <v>3</v>
      </c>
      <c r="O14820">
        <v>4</v>
      </c>
      <c r="P14820">
        <v>4</v>
      </c>
      <c r="Q14820">
        <v>4</v>
      </c>
      <c r="R14820">
        <v>4</v>
      </c>
      <c r="S14820">
        <v>4</v>
      </c>
      <c r="T14820">
        <v>4</v>
      </c>
      <c r="U14820">
        <v>4</v>
      </c>
      <c r="V14820">
        <v>5</v>
      </c>
      <c r="W14820">
        <v>4</v>
      </c>
      <c r="X14820">
        <v>5</v>
      </c>
      <c r="Y14820">
        <v>4</v>
      </c>
      <c r="Z14820">
        <v>4</v>
      </c>
      <c r="AA14820">
        <v>4</v>
      </c>
      <c r="AB14820">
        <v>3</v>
      </c>
      <c r="AC14820">
        <v>3</v>
      </c>
      <c r="AD14820">
        <v>5</v>
      </c>
      <c r="AE14820">
        <v>4</v>
      </c>
      <c r="AF14820">
        <v>3</v>
      </c>
      <c r="AG14820">
        <v>4</v>
      </c>
      <c r="AH14820">
        <v>4</v>
      </c>
      <c r="AI14820">
        <v>5</v>
      </c>
      <c r="AJ14820">
        <v>2</v>
      </c>
      <c r="AK14820">
        <v>5</v>
      </c>
      <c r="AL14820">
        <v>4</v>
      </c>
      <c r="AM14820">
        <v>4</v>
      </c>
      <c r="AN14820">
        <v>5</v>
      </c>
      <c r="AO14820">
        <v>5</v>
      </c>
      <c r="AP14820">
        <v>5</v>
      </c>
      <c r="AQ14820">
        <v>2</v>
      </c>
      <c r="AR14820">
        <v>4</v>
      </c>
      <c r="AS14820">
        <v>4</v>
      </c>
      <c r="AT14820">
        <v>5</v>
      </c>
      <c r="AU14820">
        <v>5</v>
      </c>
      <c r="AV14820">
        <v>4</v>
      </c>
      <c r="AW14820">
        <v>4</v>
      </c>
      <c r="AX14820">
        <v>5</v>
      </c>
      <c r="AY14820">
        <v>3</v>
      </c>
      <c r="AZ14820">
        <v>4</v>
      </c>
      <c r="BA14820">
        <v>4</v>
      </c>
      <c r="BB14820">
        <v>4</v>
      </c>
      <c r="BC14820">
        <v>4</v>
      </c>
      <c r="BD14820">
        <v>4</v>
      </c>
      <c r="BE14820">
        <v>4</v>
      </c>
      <c r="BF14820">
        <v>6</v>
      </c>
      <c r="BG14820">
        <v>4</v>
      </c>
      <c r="BH14820">
        <v>4</v>
      </c>
      <c r="BI14820">
        <v>5</v>
      </c>
      <c r="BJ14820">
        <v>5</v>
      </c>
      <c r="BK14820">
        <v>4</v>
      </c>
      <c r="BL14820">
        <v>2</v>
      </c>
      <c r="BM14820">
        <v>5</v>
      </c>
      <c r="BN14820">
        <v>0</v>
      </c>
      <c r="BO14820">
        <v>10</v>
      </c>
      <c r="BP14820">
        <v>12</v>
      </c>
    </row>
    <row r="14821" spans="1:68" x14ac:dyDescent="0.25">
      <c r="A14821">
        <v>14567</v>
      </c>
      <c r="B14821" s="31">
        <v>40754</v>
      </c>
      <c r="C14821">
        <v>2011</v>
      </c>
      <c r="D14821">
        <v>10</v>
      </c>
      <c r="E14821">
        <v>5</v>
      </c>
      <c r="F14821">
        <v>2</v>
      </c>
      <c r="G14821">
        <v>4</v>
      </c>
      <c r="H14821">
        <v>5</v>
      </c>
      <c r="I14821">
        <v>5</v>
      </c>
      <c r="J14821">
        <v>5</v>
      </c>
      <c r="K14821">
        <v>4</v>
      </c>
      <c r="L14821">
        <v>4</v>
      </c>
      <c r="M14821">
        <v>4</v>
      </c>
      <c r="N14821">
        <v>3</v>
      </c>
      <c r="O14821">
        <v>5</v>
      </c>
      <c r="P14821">
        <v>5</v>
      </c>
      <c r="Q14821">
        <v>4</v>
      </c>
      <c r="R14821">
        <v>5</v>
      </c>
      <c r="S14821">
        <v>5</v>
      </c>
      <c r="T14821">
        <v>4</v>
      </c>
      <c r="U14821">
        <v>5</v>
      </c>
      <c r="V14821">
        <v>5</v>
      </c>
      <c r="W14821">
        <v>4</v>
      </c>
      <c r="X14821">
        <v>5</v>
      </c>
      <c r="Y14821">
        <v>5</v>
      </c>
      <c r="Z14821">
        <v>5</v>
      </c>
      <c r="AA14821">
        <v>4</v>
      </c>
      <c r="AB14821">
        <v>3</v>
      </c>
      <c r="AC14821">
        <v>1</v>
      </c>
      <c r="AD14821">
        <v>3</v>
      </c>
      <c r="AE14821">
        <v>3</v>
      </c>
      <c r="AF14821">
        <v>5</v>
      </c>
      <c r="AG14821">
        <v>5</v>
      </c>
      <c r="AH14821">
        <v>5</v>
      </c>
      <c r="AI14821">
        <v>5</v>
      </c>
      <c r="AJ14821">
        <v>5</v>
      </c>
      <c r="AK14821">
        <v>5</v>
      </c>
      <c r="AL14821">
        <v>4</v>
      </c>
      <c r="AM14821">
        <v>5</v>
      </c>
      <c r="AN14821">
        <v>5</v>
      </c>
      <c r="AO14821">
        <v>4</v>
      </c>
      <c r="AP14821">
        <v>4</v>
      </c>
      <c r="AQ14821">
        <v>5</v>
      </c>
      <c r="AR14821">
        <v>5</v>
      </c>
      <c r="AS14821">
        <v>5</v>
      </c>
      <c r="AT14821">
        <v>5</v>
      </c>
      <c r="AU14821">
        <v>5</v>
      </c>
      <c r="AV14821">
        <v>5</v>
      </c>
      <c r="AW14821">
        <v>5</v>
      </c>
      <c r="AX14821">
        <v>5</v>
      </c>
      <c r="AY14821">
        <v>5</v>
      </c>
      <c r="AZ14821">
        <v>3</v>
      </c>
      <c r="BA14821">
        <v>3</v>
      </c>
      <c r="BB14821">
        <v>3</v>
      </c>
      <c r="BC14821">
        <v>5</v>
      </c>
      <c r="BD14821">
        <v>3</v>
      </c>
      <c r="BE14821">
        <v>4</v>
      </c>
      <c r="BF14821">
        <v>4</v>
      </c>
      <c r="BG14821">
        <v>3</v>
      </c>
      <c r="BH14821">
        <v>5</v>
      </c>
      <c r="BI14821">
        <v>4</v>
      </c>
      <c r="BJ14821">
        <v>3</v>
      </c>
      <c r="BK14821">
        <v>5</v>
      </c>
      <c r="BL14821">
        <v>6</v>
      </c>
      <c r="BM14821">
        <v>3</v>
      </c>
      <c r="BN14821">
        <v>0</v>
      </c>
      <c r="BO14821">
        <v>10</v>
      </c>
      <c r="BP14821">
        <v>13</v>
      </c>
    </row>
    <row r="14822" spans="1:68" x14ac:dyDescent="0.25">
      <c r="A14822">
        <v>3301</v>
      </c>
      <c r="B14822" s="31">
        <v>40743</v>
      </c>
      <c r="C14822">
        <v>2011</v>
      </c>
      <c r="D14822">
        <v>11</v>
      </c>
      <c r="E14822">
        <v>7</v>
      </c>
      <c r="F14822">
        <v>2</v>
      </c>
      <c r="G14822">
        <v>3</v>
      </c>
      <c r="H14822">
        <v>5</v>
      </c>
      <c r="I14822">
        <v>4</v>
      </c>
      <c r="J14822">
        <v>5</v>
      </c>
      <c r="K14822">
        <v>5</v>
      </c>
      <c r="L14822">
        <v>4</v>
      </c>
      <c r="M14822">
        <v>4</v>
      </c>
      <c r="N14822">
        <v>4</v>
      </c>
      <c r="O14822">
        <v>4</v>
      </c>
      <c r="P14822">
        <v>4</v>
      </c>
      <c r="Q14822">
        <v>4</v>
      </c>
      <c r="R14822">
        <v>5</v>
      </c>
      <c r="S14822">
        <v>5</v>
      </c>
      <c r="T14822">
        <v>5</v>
      </c>
      <c r="U14822">
        <v>5</v>
      </c>
      <c r="V14822">
        <v>5</v>
      </c>
      <c r="W14822">
        <v>3</v>
      </c>
      <c r="X14822">
        <v>2</v>
      </c>
      <c r="Y14822">
        <v>2</v>
      </c>
      <c r="Z14822">
        <v>3</v>
      </c>
      <c r="AA14822">
        <v>2</v>
      </c>
      <c r="AB14822">
        <v>2</v>
      </c>
      <c r="AC14822">
        <v>1</v>
      </c>
      <c r="AD14822">
        <v>5</v>
      </c>
      <c r="AE14822">
        <v>4</v>
      </c>
      <c r="AF14822">
        <v>3</v>
      </c>
      <c r="AG14822">
        <v>3</v>
      </c>
      <c r="AH14822">
        <v>4</v>
      </c>
      <c r="AI14822">
        <v>5</v>
      </c>
      <c r="AJ14822">
        <v>5</v>
      </c>
      <c r="AK14822">
        <v>4</v>
      </c>
      <c r="AL14822">
        <v>3</v>
      </c>
      <c r="AM14822">
        <v>5</v>
      </c>
      <c r="AN14822">
        <v>5</v>
      </c>
      <c r="AO14822">
        <v>5</v>
      </c>
      <c r="AP14822">
        <v>5</v>
      </c>
      <c r="AQ14822">
        <v>5</v>
      </c>
      <c r="AR14822">
        <v>5</v>
      </c>
      <c r="AS14822">
        <v>5</v>
      </c>
      <c r="AT14822">
        <v>5</v>
      </c>
      <c r="AU14822">
        <v>5</v>
      </c>
      <c r="AV14822">
        <v>4</v>
      </c>
      <c r="AW14822">
        <v>5</v>
      </c>
      <c r="AX14822">
        <v>5</v>
      </c>
      <c r="AY14822">
        <v>5</v>
      </c>
      <c r="AZ14822">
        <v>2</v>
      </c>
      <c r="BA14822">
        <v>4</v>
      </c>
      <c r="BB14822">
        <v>5</v>
      </c>
      <c r="BC14822">
        <v>5</v>
      </c>
      <c r="BD14822">
        <v>2</v>
      </c>
      <c r="BE14822">
        <v>3</v>
      </c>
      <c r="BF14822">
        <v>5</v>
      </c>
      <c r="BG14822">
        <v>5</v>
      </c>
      <c r="BH14822">
        <v>5</v>
      </c>
      <c r="BI14822">
        <v>5</v>
      </c>
      <c r="BJ14822">
        <v>5</v>
      </c>
      <c r="BK14822">
        <v>5</v>
      </c>
      <c r="BL14822">
        <v>1</v>
      </c>
      <c r="BM14822">
        <v>5</v>
      </c>
      <c r="BN14822">
        <v>0</v>
      </c>
      <c r="BO14822">
        <v>1</v>
      </c>
      <c r="BP14822">
        <v>4</v>
      </c>
    </row>
    <row r="14823" spans="1:68" x14ac:dyDescent="0.25">
      <c r="A14823">
        <v>12571</v>
      </c>
      <c r="B14823" s="31">
        <v>40753</v>
      </c>
      <c r="C14823">
        <v>2011</v>
      </c>
      <c r="D14823">
        <v>6</v>
      </c>
      <c r="E14823">
        <v>2</v>
      </c>
      <c r="F14823">
        <v>2</v>
      </c>
      <c r="G14823">
        <v>5</v>
      </c>
      <c r="H14823">
        <v>4</v>
      </c>
      <c r="I14823">
        <v>4</v>
      </c>
      <c r="J14823">
        <v>4</v>
      </c>
      <c r="K14823">
        <v>3</v>
      </c>
      <c r="L14823">
        <v>4</v>
      </c>
      <c r="M14823">
        <v>3</v>
      </c>
      <c r="N14823">
        <v>4</v>
      </c>
      <c r="O14823">
        <v>4</v>
      </c>
      <c r="P14823">
        <v>3</v>
      </c>
      <c r="Q14823">
        <v>4</v>
      </c>
      <c r="R14823">
        <v>4</v>
      </c>
      <c r="S14823">
        <v>4</v>
      </c>
      <c r="T14823">
        <v>4</v>
      </c>
      <c r="U14823">
        <v>4</v>
      </c>
      <c r="V14823">
        <v>4</v>
      </c>
      <c r="W14823">
        <v>4</v>
      </c>
      <c r="X14823">
        <v>4</v>
      </c>
      <c r="Y14823">
        <v>4</v>
      </c>
      <c r="Z14823">
        <v>4</v>
      </c>
      <c r="AA14823">
        <v>4</v>
      </c>
      <c r="AB14823">
        <v>4</v>
      </c>
      <c r="AC14823">
        <v>5</v>
      </c>
      <c r="AD14823">
        <v>4</v>
      </c>
      <c r="AE14823">
        <v>4</v>
      </c>
      <c r="AF14823">
        <v>4</v>
      </c>
      <c r="AG14823">
        <v>3</v>
      </c>
      <c r="AH14823">
        <v>3</v>
      </c>
      <c r="AI14823">
        <v>4</v>
      </c>
      <c r="AJ14823">
        <v>4</v>
      </c>
      <c r="AK14823">
        <v>4</v>
      </c>
      <c r="AL14823">
        <v>5</v>
      </c>
      <c r="AM14823">
        <v>4</v>
      </c>
      <c r="AN14823">
        <v>5</v>
      </c>
      <c r="AO14823">
        <v>4</v>
      </c>
      <c r="AP14823">
        <v>4</v>
      </c>
      <c r="AQ14823">
        <v>4</v>
      </c>
      <c r="AR14823">
        <v>4</v>
      </c>
      <c r="AS14823">
        <v>4</v>
      </c>
      <c r="AT14823">
        <v>5</v>
      </c>
      <c r="AU14823">
        <v>4</v>
      </c>
      <c r="AV14823">
        <v>4</v>
      </c>
      <c r="AW14823">
        <v>4</v>
      </c>
      <c r="AX14823">
        <v>4</v>
      </c>
      <c r="AY14823">
        <v>4</v>
      </c>
      <c r="AZ14823">
        <v>3</v>
      </c>
      <c r="BA14823">
        <v>3</v>
      </c>
      <c r="BB14823">
        <v>6</v>
      </c>
      <c r="BC14823">
        <v>4</v>
      </c>
      <c r="BD14823">
        <v>4</v>
      </c>
      <c r="BE14823">
        <v>4</v>
      </c>
      <c r="BF14823">
        <v>4</v>
      </c>
      <c r="BG14823">
        <v>4</v>
      </c>
      <c r="BH14823">
        <v>4</v>
      </c>
      <c r="BI14823">
        <v>4</v>
      </c>
      <c r="BJ14823">
        <v>4</v>
      </c>
      <c r="BK14823">
        <v>4</v>
      </c>
      <c r="BL14823">
        <v>8</v>
      </c>
      <c r="BM14823">
        <v>5</v>
      </c>
      <c r="BN14823">
        <v>0</v>
      </c>
      <c r="BO14823">
        <v>13</v>
      </c>
      <c r="BP14823">
        <v>1</v>
      </c>
    </row>
    <row r="14824" spans="1:68" x14ac:dyDescent="0.25">
      <c r="A14824">
        <v>11543</v>
      </c>
      <c r="B14824" s="31">
        <v>40752</v>
      </c>
      <c r="C14824">
        <v>2011</v>
      </c>
      <c r="D14824">
        <v>10</v>
      </c>
      <c r="E14824">
        <v>5</v>
      </c>
      <c r="F14824">
        <v>2</v>
      </c>
      <c r="G14824">
        <v>4</v>
      </c>
      <c r="H14824">
        <v>4</v>
      </c>
      <c r="I14824">
        <v>5</v>
      </c>
      <c r="J14824">
        <v>5</v>
      </c>
      <c r="K14824">
        <v>4</v>
      </c>
      <c r="L14824">
        <v>4</v>
      </c>
      <c r="M14824">
        <v>3</v>
      </c>
      <c r="N14824">
        <v>5</v>
      </c>
      <c r="O14824">
        <v>4</v>
      </c>
      <c r="P14824">
        <v>4</v>
      </c>
      <c r="Q14824">
        <v>4</v>
      </c>
      <c r="R14824">
        <v>4</v>
      </c>
      <c r="S14824">
        <v>4</v>
      </c>
      <c r="T14824">
        <v>5</v>
      </c>
      <c r="U14824">
        <v>5</v>
      </c>
      <c r="V14824">
        <v>5</v>
      </c>
      <c r="W14824">
        <v>5</v>
      </c>
      <c r="X14824">
        <v>4</v>
      </c>
      <c r="Y14824">
        <v>4</v>
      </c>
      <c r="Z14824">
        <v>5</v>
      </c>
      <c r="AA14824">
        <v>3</v>
      </c>
      <c r="AB14824">
        <v>3</v>
      </c>
      <c r="AC14824">
        <v>2</v>
      </c>
      <c r="AD14824">
        <v>3</v>
      </c>
      <c r="AE14824">
        <v>5</v>
      </c>
      <c r="AF14824">
        <v>5</v>
      </c>
      <c r="AG14824">
        <v>5</v>
      </c>
      <c r="AH14824">
        <v>5</v>
      </c>
      <c r="AI14824">
        <v>5</v>
      </c>
      <c r="AJ14824">
        <v>4</v>
      </c>
      <c r="AK14824">
        <v>5</v>
      </c>
      <c r="AL14824">
        <v>5</v>
      </c>
      <c r="AM14824">
        <v>5</v>
      </c>
      <c r="AN14824">
        <v>4</v>
      </c>
      <c r="AO14824">
        <v>4</v>
      </c>
      <c r="AP14824">
        <v>3</v>
      </c>
      <c r="AQ14824">
        <v>3</v>
      </c>
      <c r="AR14824">
        <v>5</v>
      </c>
      <c r="AS14824">
        <v>5</v>
      </c>
      <c r="AT14824">
        <v>5</v>
      </c>
      <c r="AU14824">
        <v>5</v>
      </c>
      <c r="AV14824">
        <v>4</v>
      </c>
      <c r="AW14824">
        <v>5</v>
      </c>
      <c r="AX14824">
        <v>5</v>
      </c>
      <c r="AY14824">
        <v>4</v>
      </c>
      <c r="AZ14824">
        <v>4</v>
      </c>
      <c r="BA14824">
        <v>4</v>
      </c>
      <c r="BB14824">
        <v>5</v>
      </c>
      <c r="BC14824">
        <v>5</v>
      </c>
      <c r="BD14824">
        <v>4</v>
      </c>
      <c r="BE14824">
        <v>4</v>
      </c>
      <c r="BF14824">
        <v>3</v>
      </c>
      <c r="BG14824">
        <v>5</v>
      </c>
      <c r="BH14824">
        <v>5</v>
      </c>
      <c r="BI14824">
        <v>4</v>
      </c>
      <c r="BJ14824">
        <v>3</v>
      </c>
      <c r="BK14824">
        <v>4</v>
      </c>
      <c r="BL14824">
        <v>2</v>
      </c>
      <c r="BM14824">
        <v>5</v>
      </c>
      <c r="BN14824">
        <v>0</v>
      </c>
      <c r="BO14824">
        <v>6</v>
      </c>
      <c r="BP14824">
        <v>4</v>
      </c>
    </row>
    <row r="14825" spans="1:68" x14ac:dyDescent="0.25">
      <c r="A14825">
        <v>13941</v>
      </c>
      <c r="B14825" s="31">
        <v>40754</v>
      </c>
      <c r="C14825">
        <v>2011</v>
      </c>
      <c r="D14825">
        <v>17</v>
      </c>
      <c r="E14825">
        <v>2</v>
      </c>
      <c r="F14825">
        <v>2</v>
      </c>
      <c r="G14825">
        <v>4</v>
      </c>
      <c r="H14825">
        <v>4</v>
      </c>
      <c r="I14825">
        <v>5</v>
      </c>
      <c r="J14825">
        <v>3</v>
      </c>
      <c r="K14825">
        <v>4</v>
      </c>
      <c r="L14825">
        <v>4</v>
      </c>
      <c r="M14825">
        <v>4</v>
      </c>
      <c r="N14825">
        <v>4</v>
      </c>
      <c r="O14825">
        <v>4</v>
      </c>
      <c r="P14825">
        <v>4</v>
      </c>
      <c r="Q14825">
        <v>4</v>
      </c>
      <c r="R14825">
        <v>5</v>
      </c>
      <c r="S14825">
        <v>5</v>
      </c>
      <c r="T14825">
        <v>5</v>
      </c>
      <c r="U14825">
        <v>5</v>
      </c>
      <c r="V14825">
        <v>4</v>
      </c>
      <c r="W14825">
        <v>3</v>
      </c>
      <c r="X14825">
        <v>4</v>
      </c>
      <c r="Y14825">
        <v>4</v>
      </c>
      <c r="Z14825">
        <v>4</v>
      </c>
      <c r="AA14825">
        <v>4</v>
      </c>
      <c r="AB14825">
        <v>4</v>
      </c>
      <c r="AC14825">
        <v>2</v>
      </c>
      <c r="AD14825">
        <v>2</v>
      </c>
      <c r="AE14825">
        <v>4</v>
      </c>
      <c r="AF14825">
        <v>2</v>
      </c>
      <c r="AG14825">
        <v>3</v>
      </c>
      <c r="AH14825">
        <v>3</v>
      </c>
      <c r="AI14825">
        <v>3</v>
      </c>
      <c r="AJ14825">
        <v>3</v>
      </c>
      <c r="AK14825">
        <v>4</v>
      </c>
      <c r="AL14825">
        <v>3</v>
      </c>
      <c r="AM14825">
        <v>4</v>
      </c>
      <c r="AN14825">
        <v>4</v>
      </c>
      <c r="AO14825">
        <v>3</v>
      </c>
      <c r="AP14825">
        <v>3</v>
      </c>
      <c r="AQ14825">
        <v>3</v>
      </c>
      <c r="AR14825">
        <v>4</v>
      </c>
      <c r="AS14825">
        <v>4</v>
      </c>
      <c r="AT14825">
        <v>4</v>
      </c>
      <c r="AU14825">
        <v>4</v>
      </c>
      <c r="AV14825">
        <v>4</v>
      </c>
      <c r="AW14825">
        <v>4</v>
      </c>
      <c r="AX14825">
        <v>3</v>
      </c>
      <c r="AY14825">
        <v>4</v>
      </c>
      <c r="AZ14825">
        <v>3</v>
      </c>
      <c r="BA14825">
        <v>2</v>
      </c>
      <c r="BB14825">
        <v>3</v>
      </c>
      <c r="BC14825">
        <v>4</v>
      </c>
      <c r="BD14825">
        <v>4</v>
      </c>
      <c r="BE14825">
        <v>4</v>
      </c>
      <c r="BF14825">
        <v>4</v>
      </c>
      <c r="BG14825">
        <v>1</v>
      </c>
      <c r="BH14825">
        <v>3</v>
      </c>
      <c r="BI14825">
        <v>3</v>
      </c>
      <c r="BJ14825">
        <v>3</v>
      </c>
      <c r="BK14825">
        <v>4</v>
      </c>
      <c r="BL14825">
        <v>5</v>
      </c>
      <c r="BM14825">
        <v>1</v>
      </c>
      <c r="BN14825">
        <v>0</v>
      </c>
      <c r="BO14825">
        <v>0</v>
      </c>
      <c r="BP14825">
        <v>0</v>
      </c>
    </row>
    <row r="14826" spans="1:68" x14ac:dyDescent="0.25">
      <c r="A14826">
        <v>11814</v>
      </c>
      <c r="B14826" s="31">
        <v>40752</v>
      </c>
      <c r="C14826">
        <v>2011</v>
      </c>
      <c r="D14826">
        <v>11</v>
      </c>
      <c r="E14826">
        <v>7</v>
      </c>
      <c r="F14826">
        <v>2</v>
      </c>
      <c r="G14826">
        <v>4</v>
      </c>
      <c r="H14826">
        <v>4</v>
      </c>
      <c r="I14826">
        <v>5</v>
      </c>
      <c r="J14826">
        <v>4</v>
      </c>
      <c r="K14826">
        <v>4</v>
      </c>
      <c r="L14826">
        <v>5</v>
      </c>
      <c r="M14826">
        <v>4</v>
      </c>
      <c r="N14826">
        <v>5</v>
      </c>
      <c r="O14826">
        <v>5</v>
      </c>
      <c r="P14826">
        <v>4</v>
      </c>
      <c r="Q14826">
        <v>4</v>
      </c>
      <c r="R14826">
        <v>5</v>
      </c>
      <c r="S14826">
        <v>4</v>
      </c>
      <c r="T14826">
        <v>5</v>
      </c>
      <c r="U14826">
        <v>5</v>
      </c>
      <c r="V14826">
        <v>5</v>
      </c>
      <c r="W14826">
        <v>5</v>
      </c>
      <c r="X14826">
        <v>5</v>
      </c>
      <c r="Y14826">
        <v>5</v>
      </c>
      <c r="Z14826">
        <v>4</v>
      </c>
      <c r="AA14826">
        <v>5</v>
      </c>
      <c r="AB14826">
        <v>4</v>
      </c>
      <c r="AC14826">
        <v>5</v>
      </c>
      <c r="AD14826">
        <v>5</v>
      </c>
      <c r="AE14826">
        <v>5</v>
      </c>
      <c r="AF14826">
        <v>4</v>
      </c>
      <c r="AG14826">
        <v>5</v>
      </c>
      <c r="AH14826">
        <v>4</v>
      </c>
      <c r="AI14826">
        <v>4</v>
      </c>
      <c r="AJ14826">
        <v>4</v>
      </c>
      <c r="AK14826">
        <v>5</v>
      </c>
      <c r="AL14826">
        <v>5</v>
      </c>
      <c r="AM14826">
        <v>5</v>
      </c>
      <c r="AN14826">
        <v>5</v>
      </c>
      <c r="AO14826">
        <v>5</v>
      </c>
      <c r="AP14826">
        <v>5</v>
      </c>
      <c r="AQ14826">
        <v>5</v>
      </c>
      <c r="AR14826">
        <v>5</v>
      </c>
      <c r="AS14826">
        <v>5</v>
      </c>
      <c r="AT14826">
        <v>5</v>
      </c>
      <c r="AU14826">
        <v>5</v>
      </c>
      <c r="AV14826">
        <v>5</v>
      </c>
      <c r="AW14826">
        <v>4</v>
      </c>
      <c r="AX14826">
        <v>5</v>
      </c>
      <c r="AY14826">
        <v>5</v>
      </c>
      <c r="AZ14826">
        <v>4</v>
      </c>
      <c r="BA14826">
        <v>4</v>
      </c>
      <c r="BB14826">
        <v>5</v>
      </c>
      <c r="BC14826">
        <v>5</v>
      </c>
      <c r="BD14826">
        <v>4</v>
      </c>
      <c r="BE14826">
        <v>4</v>
      </c>
      <c r="BF14826">
        <v>4</v>
      </c>
      <c r="BG14826">
        <v>5</v>
      </c>
      <c r="BH14826">
        <v>5</v>
      </c>
      <c r="BI14826">
        <v>5</v>
      </c>
      <c r="BJ14826">
        <v>5</v>
      </c>
      <c r="BK14826">
        <v>5</v>
      </c>
      <c r="BL14826">
        <v>5</v>
      </c>
      <c r="BM14826">
        <v>4</v>
      </c>
      <c r="BN14826">
        <v>0</v>
      </c>
      <c r="BO14826">
        <v>14</v>
      </c>
      <c r="BP14826">
        <v>1</v>
      </c>
    </row>
    <row r="14827" spans="1:68" x14ac:dyDescent="0.25">
      <c r="A14827">
        <v>7385</v>
      </c>
      <c r="B14827" s="31">
        <v>40748</v>
      </c>
      <c r="C14827">
        <v>2011</v>
      </c>
      <c r="D14827">
        <v>6</v>
      </c>
      <c r="E14827">
        <v>2</v>
      </c>
      <c r="F14827">
        <v>2</v>
      </c>
      <c r="G14827">
        <v>4</v>
      </c>
      <c r="H14827">
        <v>4</v>
      </c>
      <c r="I14827">
        <v>3</v>
      </c>
      <c r="J14827">
        <v>4</v>
      </c>
      <c r="K14827">
        <v>4</v>
      </c>
      <c r="L14827">
        <v>4</v>
      </c>
      <c r="M14827">
        <v>4</v>
      </c>
      <c r="N14827">
        <v>4</v>
      </c>
      <c r="O14827">
        <v>3</v>
      </c>
      <c r="P14827">
        <v>4</v>
      </c>
      <c r="Q14827">
        <v>4</v>
      </c>
      <c r="R14827">
        <v>2</v>
      </c>
      <c r="S14827">
        <v>3</v>
      </c>
      <c r="T14827">
        <v>3</v>
      </c>
      <c r="U14827">
        <v>4</v>
      </c>
      <c r="V14827">
        <v>4</v>
      </c>
      <c r="W14827">
        <v>3</v>
      </c>
      <c r="X14827">
        <v>3</v>
      </c>
      <c r="Y14827">
        <v>2</v>
      </c>
      <c r="Z14827">
        <v>4</v>
      </c>
      <c r="AA14827">
        <v>4</v>
      </c>
      <c r="AB14827">
        <v>3</v>
      </c>
      <c r="AC14827">
        <v>4</v>
      </c>
      <c r="AD14827">
        <v>4</v>
      </c>
      <c r="AE14827">
        <v>3</v>
      </c>
      <c r="AF14827">
        <v>3</v>
      </c>
      <c r="AG14827">
        <v>4</v>
      </c>
      <c r="AH14827">
        <v>5</v>
      </c>
      <c r="AI14827">
        <v>4</v>
      </c>
      <c r="AJ14827">
        <v>4</v>
      </c>
      <c r="AK14827">
        <v>4</v>
      </c>
      <c r="AL14827">
        <v>4</v>
      </c>
      <c r="AM14827">
        <v>4</v>
      </c>
      <c r="AN14827">
        <v>4</v>
      </c>
      <c r="AO14827">
        <v>4</v>
      </c>
      <c r="AP14827">
        <v>4</v>
      </c>
      <c r="AQ14827">
        <v>4</v>
      </c>
      <c r="AR14827">
        <v>4</v>
      </c>
      <c r="AS14827">
        <v>4</v>
      </c>
      <c r="AT14827">
        <v>4</v>
      </c>
      <c r="AU14827">
        <v>4</v>
      </c>
      <c r="AV14827">
        <v>4</v>
      </c>
      <c r="AW14827">
        <v>4</v>
      </c>
      <c r="AX14827">
        <v>4</v>
      </c>
      <c r="AY14827">
        <v>4</v>
      </c>
      <c r="AZ14827">
        <v>4</v>
      </c>
      <c r="BA14827">
        <v>3</v>
      </c>
      <c r="BB14827">
        <v>4</v>
      </c>
      <c r="BC14827">
        <v>4</v>
      </c>
      <c r="BD14827">
        <v>4</v>
      </c>
      <c r="BE14827">
        <v>4</v>
      </c>
      <c r="BF14827">
        <v>4</v>
      </c>
      <c r="BG14827">
        <v>4</v>
      </c>
      <c r="BH14827">
        <v>4</v>
      </c>
      <c r="BI14827">
        <v>4</v>
      </c>
      <c r="BJ14827">
        <v>4</v>
      </c>
      <c r="BK14827">
        <v>4</v>
      </c>
      <c r="BL14827">
        <v>5</v>
      </c>
      <c r="BM14827">
        <v>4</v>
      </c>
      <c r="BN14827">
        <v>0</v>
      </c>
      <c r="BO14827">
        <v>2</v>
      </c>
      <c r="BP14827">
        <v>12</v>
      </c>
    </row>
    <row r="14828" spans="1:68" x14ac:dyDescent="0.25">
      <c r="A14828">
        <v>2014</v>
      </c>
      <c r="B14828" s="31">
        <v>40742</v>
      </c>
      <c r="C14828">
        <v>2011</v>
      </c>
      <c r="D14828">
        <v>11</v>
      </c>
      <c r="E14828">
        <v>7</v>
      </c>
      <c r="F14828">
        <v>1</v>
      </c>
      <c r="G14828">
        <v>5</v>
      </c>
      <c r="H14828">
        <v>4</v>
      </c>
      <c r="I14828">
        <v>4</v>
      </c>
      <c r="J14828">
        <v>4</v>
      </c>
      <c r="K14828">
        <v>4</v>
      </c>
      <c r="L14828">
        <v>5</v>
      </c>
      <c r="M14828">
        <v>5</v>
      </c>
      <c r="N14828">
        <v>4</v>
      </c>
      <c r="O14828">
        <v>4</v>
      </c>
      <c r="P14828">
        <v>4</v>
      </c>
      <c r="Q14828">
        <v>5</v>
      </c>
      <c r="R14828">
        <v>5</v>
      </c>
      <c r="S14828">
        <v>5</v>
      </c>
      <c r="T14828">
        <v>5</v>
      </c>
      <c r="U14828">
        <v>5</v>
      </c>
      <c r="V14828">
        <v>5</v>
      </c>
      <c r="W14828">
        <v>5</v>
      </c>
      <c r="X14828">
        <v>5</v>
      </c>
      <c r="Y14828">
        <v>5</v>
      </c>
      <c r="Z14828">
        <v>4</v>
      </c>
      <c r="AA14828">
        <v>4</v>
      </c>
      <c r="AB14828">
        <v>5</v>
      </c>
      <c r="AC14828">
        <v>5</v>
      </c>
      <c r="AD14828">
        <v>5</v>
      </c>
      <c r="AE14828">
        <v>5</v>
      </c>
      <c r="AF14828">
        <v>4</v>
      </c>
      <c r="AG14828">
        <v>4</v>
      </c>
      <c r="AH14828">
        <v>4</v>
      </c>
      <c r="AI14828">
        <v>4</v>
      </c>
      <c r="AJ14828">
        <v>4</v>
      </c>
      <c r="AK14828">
        <v>5</v>
      </c>
      <c r="AL14828">
        <v>5</v>
      </c>
      <c r="AM14828">
        <v>5</v>
      </c>
      <c r="AN14828">
        <v>5</v>
      </c>
      <c r="AO14828">
        <v>5</v>
      </c>
      <c r="AP14828">
        <v>4</v>
      </c>
      <c r="AQ14828">
        <v>5</v>
      </c>
      <c r="AR14828">
        <v>5</v>
      </c>
      <c r="AS14828">
        <v>2</v>
      </c>
      <c r="AT14828">
        <v>4</v>
      </c>
      <c r="AU14828">
        <v>4</v>
      </c>
      <c r="AV14828">
        <v>4</v>
      </c>
      <c r="AW14828">
        <v>5</v>
      </c>
      <c r="AX14828">
        <v>5</v>
      </c>
      <c r="AY14828">
        <v>5</v>
      </c>
      <c r="AZ14828">
        <v>5</v>
      </c>
      <c r="BA14828">
        <v>5</v>
      </c>
      <c r="BB14828">
        <v>5</v>
      </c>
      <c r="BC14828">
        <v>5</v>
      </c>
      <c r="BD14828">
        <v>4</v>
      </c>
      <c r="BE14828">
        <v>4</v>
      </c>
      <c r="BF14828">
        <v>4</v>
      </c>
      <c r="BG14828">
        <v>5</v>
      </c>
      <c r="BH14828">
        <v>5</v>
      </c>
      <c r="BI14828">
        <v>5</v>
      </c>
      <c r="BJ14828">
        <v>5</v>
      </c>
      <c r="BK14828">
        <v>5</v>
      </c>
      <c r="BL14828">
        <v>6</v>
      </c>
      <c r="BM14828">
        <v>5</v>
      </c>
      <c r="BN14828">
        <v>0</v>
      </c>
      <c r="BO14828">
        <v>5</v>
      </c>
      <c r="BP14828">
        <v>1</v>
      </c>
    </row>
    <row r="14829" spans="1:68" x14ac:dyDescent="0.25">
      <c r="A14829">
        <v>492</v>
      </c>
      <c r="B14829" s="31">
        <v>40739</v>
      </c>
      <c r="C14829">
        <v>2011</v>
      </c>
      <c r="D14829">
        <v>6</v>
      </c>
      <c r="E14829">
        <v>2</v>
      </c>
      <c r="F14829">
        <v>2</v>
      </c>
      <c r="G14829">
        <v>4</v>
      </c>
      <c r="H14829">
        <v>4</v>
      </c>
      <c r="I14829">
        <v>5</v>
      </c>
      <c r="J14829">
        <v>4</v>
      </c>
      <c r="K14829">
        <v>3</v>
      </c>
      <c r="L14829">
        <v>5</v>
      </c>
      <c r="M14829">
        <v>3</v>
      </c>
      <c r="N14829">
        <v>5</v>
      </c>
      <c r="O14829">
        <v>3</v>
      </c>
      <c r="P14829">
        <v>4</v>
      </c>
      <c r="Q14829">
        <v>4</v>
      </c>
      <c r="R14829">
        <v>5</v>
      </c>
      <c r="S14829">
        <v>5</v>
      </c>
      <c r="T14829">
        <v>5</v>
      </c>
      <c r="U14829">
        <v>5</v>
      </c>
      <c r="V14829">
        <v>5</v>
      </c>
      <c r="W14829">
        <v>5</v>
      </c>
      <c r="X14829">
        <v>4</v>
      </c>
      <c r="Y14829">
        <v>5</v>
      </c>
      <c r="Z14829">
        <v>5</v>
      </c>
      <c r="AA14829">
        <v>5</v>
      </c>
      <c r="AB14829">
        <v>2</v>
      </c>
      <c r="AC14829">
        <v>6</v>
      </c>
      <c r="AD14829">
        <v>4</v>
      </c>
      <c r="AE14829">
        <v>5</v>
      </c>
      <c r="AF14829">
        <v>6</v>
      </c>
      <c r="AG14829">
        <v>3</v>
      </c>
      <c r="AH14829">
        <v>6</v>
      </c>
      <c r="AI14829">
        <v>4</v>
      </c>
      <c r="AJ14829">
        <v>4</v>
      </c>
      <c r="AK14829">
        <v>5</v>
      </c>
      <c r="AL14829">
        <v>6</v>
      </c>
      <c r="AM14829">
        <v>5</v>
      </c>
      <c r="AN14829">
        <v>4</v>
      </c>
      <c r="AO14829">
        <v>4</v>
      </c>
      <c r="AP14829">
        <v>4</v>
      </c>
      <c r="AQ14829">
        <v>3</v>
      </c>
      <c r="AR14829">
        <v>4</v>
      </c>
      <c r="AS14829">
        <v>5</v>
      </c>
      <c r="AT14829">
        <v>5</v>
      </c>
      <c r="AU14829">
        <v>5</v>
      </c>
      <c r="AV14829">
        <v>2</v>
      </c>
      <c r="AW14829">
        <v>5</v>
      </c>
      <c r="AX14829">
        <v>4</v>
      </c>
      <c r="AY14829">
        <v>4</v>
      </c>
      <c r="AZ14829">
        <v>2</v>
      </c>
      <c r="BA14829">
        <v>2</v>
      </c>
      <c r="BB14829">
        <v>6</v>
      </c>
      <c r="BC14829">
        <v>4</v>
      </c>
      <c r="BD14829">
        <v>1</v>
      </c>
      <c r="BE14829">
        <v>1</v>
      </c>
      <c r="BF14829">
        <v>2</v>
      </c>
      <c r="BG14829">
        <v>4</v>
      </c>
      <c r="BH14829">
        <v>2</v>
      </c>
      <c r="BI14829">
        <v>4</v>
      </c>
      <c r="BJ14829">
        <v>2</v>
      </c>
      <c r="BK14829">
        <v>3</v>
      </c>
      <c r="BL14829">
        <v>5</v>
      </c>
      <c r="BM14829">
        <v>4</v>
      </c>
      <c r="BN14829">
        <v>0</v>
      </c>
      <c r="BO14829">
        <v>10</v>
      </c>
      <c r="BP14829">
        <v>4</v>
      </c>
    </row>
    <row r="14830" spans="1:68" x14ac:dyDescent="0.25">
      <c r="A14830">
        <v>7941</v>
      </c>
      <c r="B14830" s="31">
        <v>40749</v>
      </c>
      <c r="C14830">
        <v>2011</v>
      </c>
      <c r="D14830">
        <v>10</v>
      </c>
      <c r="E14830">
        <v>5</v>
      </c>
      <c r="F14830">
        <v>2</v>
      </c>
      <c r="G14830">
        <v>4</v>
      </c>
      <c r="H14830">
        <v>4</v>
      </c>
      <c r="I14830">
        <v>4</v>
      </c>
      <c r="J14830">
        <v>4</v>
      </c>
      <c r="K14830">
        <v>3</v>
      </c>
      <c r="L14830">
        <v>4</v>
      </c>
      <c r="M14830">
        <v>3</v>
      </c>
      <c r="N14830">
        <v>4</v>
      </c>
      <c r="O14830">
        <v>4</v>
      </c>
      <c r="P14830">
        <v>4</v>
      </c>
      <c r="Q14830">
        <v>4</v>
      </c>
      <c r="R14830">
        <v>4</v>
      </c>
      <c r="S14830">
        <v>4</v>
      </c>
      <c r="T14830">
        <v>4</v>
      </c>
      <c r="U14830">
        <v>4</v>
      </c>
      <c r="V14830">
        <v>4</v>
      </c>
      <c r="W14830">
        <v>4</v>
      </c>
      <c r="X14830">
        <v>4</v>
      </c>
      <c r="Y14830">
        <v>4</v>
      </c>
      <c r="Z14830">
        <v>4</v>
      </c>
      <c r="AA14830">
        <v>4</v>
      </c>
      <c r="AB14830">
        <v>4</v>
      </c>
      <c r="AC14830">
        <v>4</v>
      </c>
      <c r="AD14830">
        <v>4</v>
      </c>
      <c r="AE14830">
        <v>4</v>
      </c>
      <c r="AF14830">
        <v>5</v>
      </c>
      <c r="AG14830">
        <v>5</v>
      </c>
      <c r="AH14830">
        <v>5</v>
      </c>
      <c r="AI14830">
        <v>5</v>
      </c>
      <c r="AJ14830">
        <v>4</v>
      </c>
      <c r="AK14830">
        <v>5</v>
      </c>
      <c r="AL14830">
        <v>5</v>
      </c>
      <c r="AM14830">
        <v>5</v>
      </c>
      <c r="AN14830">
        <v>5</v>
      </c>
      <c r="AO14830">
        <v>4</v>
      </c>
      <c r="AP14830">
        <v>5</v>
      </c>
      <c r="AQ14830">
        <v>5</v>
      </c>
      <c r="AR14830">
        <v>5</v>
      </c>
      <c r="AS14830">
        <v>5</v>
      </c>
      <c r="AT14830">
        <v>5</v>
      </c>
      <c r="AU14830">
        <v>5</v>
      </c>
      <c r="AV14830">
        <v>5</v>
      </c>
      <c r="AW14830">
        <v>5</v>
      </c>
      <c r="AX14830">
        <v>5</v>
      </c>
      <c r="AY14830">
        <v>5</v>
      </c>
      <c r="AZ14830">
        <v>5</v>
      </c>
      <c r="BA14830">
        <v>5</v>
      </c>
      <c r="BB14830">
        <v>4</v>
      </c>
      <c r="BC14830">
        <v>5</v>
      </c>
      <c r="BD14830">
        <v>4</v>
      </c>
      <c r="BE14830">
        <v>4</v>
      </c>
      <c r="BF14830">
        <v>4</v>
      </c>
      <c r="BG14830">
        <v>4</v>
      </c>
      <c r="BH14830">
        <v>4</v>
      </c>
      <c r="BI14830">
        <v>3</v>
      </c>
      <c r="BJ14830">
        <v>3</v>
      </c>
      <c r="BK14830">
        <v>4</v>
      </c>
      <c r="BL14830">
        <v>2</v>
      </c>
      <c r="BM14830">
        <v>4</v>
      </c>
      <c r="BN14830">
        <v>0</v>
      </c>
      <c r="BO14830">
        <v>6</v>
      </c>
      <c r="BP14830">
        <v>4</v>
      </c>
    </row>
    <row r="14831" spans="1:68" x14ac:dyDescent="0.25">
      <c r="A14831">
        <v>15295</v>
      </c>
      <c r="B14831" s="31">
        <v>40755</v>
      </c>
      <c r="C14831">
        <v>2011</v>
      </c>
      <c r="D14831">
        <v>17</v>
      </c>
      <c r="E14831">
        <v>2</v>
      </c>
      <c r="F14831">
        <v>1</v>
      </c>
      <c r="G14831">
        <v>5</v>
      </c>
      <c r="H14831">
        <v>5</v>
      </c>
      <c r="I14831">
        <v>5</v>
      </c>
      <c r="J14831">
        <v>5</v>
      </c>
      <c r="K14831">
        <v>5</v>
      </c>
      <c r="L14831">
        <v>5</v>
      </c>
      <c r="M14831">
        <v>5</v>
      </c>
      <c r="N14831">
        <v>5</v>
      </c>
      <c r="O14831">
        <v>5</v>
      </c>
      <c r="P14831">
        <v>5</v>
      </c>
      <c r="Q14831">
        <v>5</v>
      </c>
      <c r="R14831">
        <v>5</v>
      </c>
      <c r="S14831">
        <v>5</v>
      </c>
      <c r="T14831">
        <v>5</v>
      </c>
      <c r="U14831">
        <v>5</v>
      </c>
      <c r="V14831">
        <v>5</v>
      </c>
      <c r="W14831">
        <v>5</v>
      </c>
      <c r="X14831">
        <v>5</v>
      </c>
      <c r="Y14831">
        <v>5</v>
      </c>
      <c r="Z14831">
        <v>5</v>
      </c>
      <c r="AA14831">
        <v>5</v>
      </c>
      <c r="AB14831">
        <v>5</v>
      </c>
      <c r="AC14831">
        <v>5</v>
      </c>
      <c r="AD14831">
        <v>5</v>
      </c>
      <c r="AE14831">
        <v>5</v>
      </c>
      <c r="AF14831">
        <v>6</v>
      </c>
      <c r="AG14831">
        <v>5</v>
      </c>
      <c r="AH14831">
        <v>5</v>
      </c>
      <c r="AI14831">
        <v>5</v>
      </c>
      <c r="AJ14831">
        <v>5</v>
      </c>
      <c r="AK14831">
        <v>5</v>
      </c>
      <c r="AL14831">
        <v>5</v>
      </c>
      <c r="AM14831">
        <v>5</v>
      </c>
      <c r="AN14831">
        <v>5</v>
      </c>
      <c r="AO14831">
        <v>5</v>
      </c>
      <c r="AP14831">
        <v>5</v>
      </c>
      <c r="AQ14831">
        <v>5</v>
      </c>
      <c r="AR14831">
        <v>5</v>
      </c>
      <c r="AS14831">
        <v>5</v>
      </c>
      <c r="AT14831">
        <v>5</v>
      </c>
      <c r="AU14831">
        <v>5</v>
      </c>
      <c r="AV14831">
        <v>5</v>
      </c>
      <c r="AW14831">
        <v>5</v>
      </c>
      <c r="AX14831">
        <v>5</v>
      </c>
      <c r="AY14831">
        <v>5</v>
      </c>
      <c r="AZ14831">
        <v>5</v>
      </c>
      <c r="BA14831">
        <v>5</v>
      </c>
      <c r="BB14831">
        <v>6</v>
      </c>
      <c r="BC14831">
        <v>5</v>
      </c>
      <c r="BD14831">
        <v>5</v>
      </c>
      <c r="BE14831">
        <v>5</v>
      </c>
      <c r="BF14831">
        <v>6</v>
      </c>
      <c r="BG14831">
        <v>4</v>
      </c>
      <c r="BH14831">
        <v>5</v>
      </c>
      <c r="BI14831">
        <v>5</v>
      </c>
      <c r="BJ14831">
        <v>5</v>
      </c>
      <c r="BK14831">
        <v>5</v>
      </c>
      <c r="BL14831">
        <v>3</v>
      </c>
      <c r="BM14831">
        <v>5</v>
      </c>
      <c r="BN14831">
        <v>0</v>
      </c>
      <c r="BO14831">
        <v>9</v>
      </c>
      <c r="BP14831">
        <v>2</v>
      </c>
    </row>
    <row r="14832" spans="1:68" x14ac:dyDescent="0.25">
      <c r="A14832">
        <v>9571</v>
      </c>
      <c r="B14832" s="31">
        <v>40750</v>
      </c>
      <c r="C14832">
        <v>2011</v>
      </c>
      <c r="D14832">
        <v>5</v>
      </c>
      <c r="E14832">
        <v>4</v>
      </c>
      <c r="F14832">
        <v>2</v>
      </c>
      <c r="G14832">
        <v>4</v>
      </c>
      <c r="H14832">
        <v>5</v>
      </c>
      <c r="I14832">
        <v>4</v>
      </c>
      <c r="J14832">
        <v>4</v>
      </c>
      <c r="K14832">
        <v>4</v>
      </c>
      <c r="L14832">
        <v>4</v>
      </c>
      <c r="M14832">
        <v>4</v>
      </c>
      <c r="N14832">
        <v>4</v>
      </c>
      <c r="O14832">
        <v>4</v>
      </c>
      <c r="P14832">
        <v>4</v>
      </c>
      <c r="Q14832">
        <v>4</v>
      </c>
      <c r="R14832">
        <v>4</v>
      </c>
      <c r="S14832">
        <v>5</v>
      </c>
      <c r="T14832">
        <v>5</v>
      </c>
      <c r="U14832">
        <v>5</v>
      </c>
      <c r="V14832">
        <v>5</v>
      </c>
      <c r="W14832">
        <v>5</v>
      </c>
      <c r="X14832">
        <v>4</v>
      </c>
      <c r="Y14832">
        <v>5</v>
      </c>
      <c r="Z14832">
        <v>5</v>
      </c>
      <c r="AA14832">
        <v>5</v>
      </c>
      <c r="AB14832">
        <v>5</v>
      </c>
      <c r="AC14832">
        <v>5</v>
      </c>
      <c r="AD14832">
        <v>4</v>
      </c>
      <c r="AE14832">
        <v>4</v>
      </c>
      <c r="AF14832">
        <v>3</v>
      </c>
      <c r="AG14832">
        <v>4</v>
      </c>
      <c r="AH14832">
        <v>4</v>
      </c>
      <c r="AI14832">
        <v>3</v>
      </c>
      <c r="AJ14832">
        <v>4</v>
      </c>
      <c r="AK14832">
        <v>4</v>
      </c>
      <c r="AL14832">
        <v>3</v>
      </c>
      <c r="AM14832">
        <v>4</v>
      </c>
      <c r="AN14832">
        <v>4</v>
      </c>
      <c r="AO14832">
        <v>4</v>
      </c>
      <c r="AP14832">
        <v>4</v>
      </c>
      <c r="AQ14832">
        <v>3</v>
      </c>
      <c r="AR14832">
        <v>4</v>
      </c>
      <c r="AS14832">
        <v>4</v>
      </c>
      <c r="AT14832">
        <v>4</v>
      </c>
      <c r="AU14832">
        <v>4</v>
      </c>
      <c r="AV14832">
        <v>4</v>
      </c>
      <c r="AW14832">
        <v>4</v>
      </c>
      <c r="AX14832">
        <v>4</v>
      </c>
      <c r="AY14832">
        <v>4</v>
      </c>
      <c r="AZ14832">
        <v>4</v>
      </c>
      <c r="BA14832">
        <v>4</v>
      </c>
      <c r="BB14832">
        <v>4</v>
      </c>
      <c r="BC14832">
        <v>5</v>
      </c>
      <c r="BD14832">
        <v>4</v>
      </c>
      <c r="BE14832">
        <v>4</v>
      </c>
      <c r="BF14832">
        <v>4</v>
      </c>
      <c r="BG14832">
        <v>4</v>
      </c>
      <c r="BH14832">
        <v>4</v>
      </c>
      <c r="BI14832">
        <v>4</v>
      </c>
      <c r="BJ14832">
        <v>4</v>
      </c>
      <c r="BK14832">
        <v>4</v>
      </c>
      <c r="BL14832">
        <v>2</v>
      </c>
      <c r="BM14832">
        <v>6</v>
      </c>
      <c r="BN14832">
        <v>4</v>
      </c>
      <c r="BO14832">
        <v>11</v>
      </c>
      <c r="BP14832">
        <v>11</v>
      </c>
    </row>
    <row r="14833" spans="1:68" x14ac:dyDescent="0.25">
      <c r="A14833">
        <v>4854</v>
      </c>
      <c r="B14833" s="31">
        <v>40745</v>
      </c>
      <c r="C14833">
        <v>2011</v>
      </c>
      <c r="D14833">
        <v>1</v>
      </c>
      <c r="E14833">
        <v>2</v>
      </c>
      <c r="F14833">
        <v>2</v>
      </c>
      <c r="G14833">
        <v>4</v>
      </c>
      <c r="H14833">
        <v>4</v>
      </c>
      <c r="I14833">
        <v>4</v>
      </c>
      <c r="J14833">
        <v>4</v>
      </c>
      <c r="K14833">
        <v>4</v>
      </c>
      <c r="L14833">
        <v>4</v>
      </c>
      <c r="M14833">
        <v>6</v>
      </c>
      <c r="N14833">
        <v>4</v>
      </c>
      <c r="O14833">
        <v>4</v>
      </c>
      <c r="P14833">
        <v>4</v>
      </c>
      <c r="Q14833">
        <v>4</v>
      </c>
      <c r="R14833">
        <v>4</v>
      </c>
      <c r="S14833">
        <v>4</v>
      </c>
      <c r="T14833">
        <v>4</v>
      </c>
      <c r="U14833">
        <v>4</v>
      </c>
      <c r="V14833">
        <v>4</v>
      </c>
      <c r="W14833">
        <v>4</v>
      </c>
      <c r="X14833">
        <v>4</v>
      </c>
      <c r="Y14833">
        <v>4</v>
      </c>
      <c r="Z14833">
        <v>4</v>
      </c>
      <c r="AA14833">
        <v>4</v>
      </c>
      <c r="AB14833">
        <v>4</v>
      </c>
      <c r="AC14833">
        <v>4</v>
      </c>
      <c r="AD14833">
        <v>4</v>
      </c>
      <c r="AE14833">
        <v>5</v>
      </c>
      <c r="AF14833">
        <v>5</v>
      </c>
      <c r="AG14833">
        <v>5</v>
      </c>
      <c r="AH14833">
        <v>5</v>
      </c>
      <c r="AI14833">
        <v>5</v>
      </c>
      <c r="AJ14833">
        <v>5</v>
      </c>
      <c r="AK14833">
        <v>5</v>
      </c>
      <c r="AL14833">
        <v>5</v>
      </c>
      <c r="AM14833">
        <v>5</v>
      </c>
      <c r="AN14833">
        <v>5</v>
      </c>
      <c r="AO14833">
        <v>5</v>
      </c>
      <c r="AP14833">
        <v>5</v>
      </c>
      <c r="AQ14833">
        <v>5</v>
      </c>
      <c r="AR14833">
        <v>5</v>
      </c>
      <c r="AS14833">
        <v>5</v>
      </c>
      <c r="AT14833">
        <v>5</v>
      </c>
      <c r="AU14833">
        <v>5</v>
      </c>
      <c r="AV14833">
        <v>4</v>
      </c>
      <c r="AW14833">
        <v>4</v>
      </c>
      <c r="AX14833">
        <v>4</v>
      </c>
      <c r="AY14833">
        <v>4</v>
      </c>
      <c r="AZ14833">
        <v>4</v>
      </c>
      <c r="BA14833">
        <v>4</v>
      </c>
      <c r="BB14833">
        <v>4</v>
      </c>
      <c r="BC14833">
        <v>4</v>
      </c>
      <c r="BD14833">
        <v>4</v>
      </c>
      <c r="BE14833">
        <v>4</v>
      </c>
      <c r="BF14833">
        <v>4</v>
      </c>
      <c r="BG14833">
        <v>4</v>
      </c>
      <c r="BH14833">
        <v>4</v>
      </c>
      <c r="BI14833">
        <v>4</v>
      </c>
      <c r="BJ14833">
        <v>4</v>
      </c>
      <c r="BK14833">
        <v>4</v>
      </c>
      <c r="BL14833">
        <v>5</v>
      </c>
      <c r="BM14833">
        <v>5</v>
      </c>
      <c r="BN14833">
        <v>0</v>
      </c>
      <c r="BO14833">
        <v>10</v>
      </c>
      <c r="BP14833">
        <v>0</v>
      </c>
    </row>
    <row r="14834" spans="1:68" x14ac:dyDescent="0.25">
      <c r="A14834">
        <v>3231</v>
      </c>
      <c r="B14834" s="31">
        <v>40743</v>
      </c>
      <c r="C14834">
        <v>2011</v>
      </c>
      <c r="D14834">
        <v>10</v>
      </c>
      <c r="E14834">
        <v>5</v>
      </c>
      <c r="F14834">
        <v>2</v>
      </c>
      <c r="G14834">
        <v>5</v>
      </c>
      <c r="H14834">
        <v>5</v>
      </c>
      <c r="I14834">
        <v>5</v>
      </c>
      <c r="J14834">
        <v>5</v>
      </c>
      <c r="K14834">
        <v>4</v>
      </c>
      <c r="L14834">
        <v>5</v>
      </c>
      <c r="M14834">
        <v>4</v>
      </c>
      <c r="N14834">
        <v>5</v>
      </c>
      <c r="O14834">
        <v>4</v>
      </c>
      <c r="P14834">
        <v>5</v>
      </c>
      <c r="Q14834">
        <v>5</v>
      </c>
      <c r="R14834">
        <v>5</v>
      </c>
      <c r="S14834">
        <v>5</v>
      </c>
      <c r="T14834">
        <v>5</v>
      </c>
      <c r="U14834">
        <v>5</v>
      </c>
      <c r="V14834">
        <v>5</v>
      </c>
      <c r="W14834">
        <v>5</v>
      </c>
      <c r="X14834">
        <v>5</v>
      </c>
      <c r="Y14834">
        <v>5</v>
      </c>
      <c r="Z14834">
        <v>5</v>
      </c>
      <c r="AA14834">
        <v>5</v>
      </c>
      <c r="AB14834">
        <v>5</v>
      </c>
      <c r="AC14834">
        <v>5</v>
      </c>
      <c r="AD14834">
        <v>5</v>
      </c>
      <c r="AE14834">
        <v>5</v>
      </c>
      <c r="AF14834">
        <v>5</v>
      </c>
      <c r="AG14834">
        <v>5</v>
      </c>
      <c r="AH14834">
        <v>5</v>
      </c>
      <c r="AI14834">
        <v>4</v>
      </c>
      <c r="AJ14834">
        <v>5</v>
      </c>
      <c r="AK14834">
        <v>5</v>
      </c>
      <c r="AL14834">
        <v>5</v>
      </c>
      <c r="AM14834">
        <v>5</v>
      </c>
      <c r="AN14834">
        <v>5</v>
      </c>
      <c r="AO14834">
        <v>5</v>
      </c>
      <c r="AP14834">
        <v>5</v>
      </c>
      <c r="AQ14834">
        <v>5</v>
      </c>
      <c r="AR14834">
        <v>5</v>
      </c>
      <c r="AS14834">
        <v>5</v>
      </c>
      <c r="AT14834">
        <v>5</v>
      </c>
      <c r="AU14834">
        <v>5</v>
      </c>
      <c r="AV14834">
        <v>4</v>
      </c>
      <c r="AW14834">
        <v>5</v>
      </c>
      <c r="AX14834">
        <v>5</v>
      </c>
      <c r="AY14834">
        <v>5</v>
      </c>
      <c r="AZ14834">
        <v>5</v>
      </c>
      <c r="BA14834">
        <v>5</v>
      </c>
      <c r="BB14834">
        <v>5</v>
      </c>
      <c r="BC14834">
        <v>5</v>
      </c>
      <c r="BD14834">
        <v>5</v>
      </c>
      <c r="BE14834">
        <v>4</v>
      </c>
      <c r="BF14834">
        <v>4</v>
      </c>
      <c r="BG14834">
        <v>5</v>
      </c>
      <c r="BH14834">
        <v>5</v>
      </c>
      <c r="BI14834">
        <v>5</v>
      </c>
      <c r="BJ14834">
        <v>5</v>
      </c>
      <c r="BK14834">
        <v>5</v>
      </c>
      <c r="BL14834">
        <v>4</v>
      </c>
      <c r="BM14834">
        <v>4</v>
      </c>
      <c r="BN14834">
        <v>0</v>
      </c>
      <c r="BO14834">
        <v>10</v>
      </c>
      <c r="BP14834">
        <v>4</v>
      </c>
    </row>
    <row r="14835" spans="1:68" x14ac:dyDescent="0.25">
      <c r="A14835">
        <v>15786</v>
      </c>
      <c r="B14835" s="31">
        <v>40757</v>
      </c>
      <c r="C14835">
        <v>2011</v>
      </c>
      <c r="D14835">
        <v>6</v>
      </c>
      <c r="E14835">
        <v>2</v>
      </c>
      <c r="F14835">
        <v>2</v>
      </c>
      <c r="G14835">
        <v>3</v>
      </c>
      <c r="H14835">
        <v>3</v>
      </c>
      <c r="I14835">
        <v>4</v>
      </c>
      <c r="J14835">
        <v>2</v>
      </c>
      <c r="K14835">
        <v>2</v>
      </c>
      <c r="L14835">
        <v>2</v>
      </c>
      <c r="M14835">
        <v>3</v>
      </c>
      <c r="N14835">
        <v>2</v>
      </c>
      <c r="O14835">
        <v>2</v>
      </c>
      <c r="P14835">
        <v>2</v>
      </c>
      <c r="Q14835">
        <v>2</v>
      </c>
      <c r="R14835">
        <v>2</v>
      </c>
      <c r="S14835">
        <v>2</v>
      </c>
      <c r="T14835">
        <v>3</v>
      </c>
      <c r="U14835">
        <v>2</v>
      </c>
      <c r="V14835">
        <v>4</v>
      </c>
      <c r="W14835">
        <v>3</v>
      </c>
      <c r="X14835">
        <v>3</v>
      </c>
      <c r="Y14835">
        <v>3</v>
      </c>
      <c r="Z14835">
        <v>4</v>
      </c>
      <c r="AA14835">
        <v>2</v>
      </c>
      <c r="AB14835">
        <v>2</v>
      </c>
      <c r="AC14835">
        <v>1</v>
      </c>
      <c r="AD14835">
        <v>1</v>
      </c>
      <c r="AE14835">
        <v>3</v>
      </c>
      <c r="AF14835">
        <v>2</v>
      </c>
      <c r="AG14835">
        <v>3</v>
      </c>
      <c r="AH14835">
        <v>3</v>
      </c>
      <c r="AI14835">
        <v>2</v>
      </c>
      <c r="AJ14835">
        <v>3</v>
      </c>
      <c r="AK14835">
        <v>4</v>
      </c>
      <c r="AL14835">
        <v>4</v>
      </c>
      <c r="AM14835">
        <v>4</v>
      </c>
      <c r="AN14835">
        <v>4</v>
      </c>
      <c r="AO14835">
        <v>4</v>
      </c>
      <c r="AP14835">
        <v>4</v>
      </c>
      <c r="AQ14835">
        <v>2</v>
      </c>
      <c r="AR14835">
        <v>2</v>
      </c>
      <c r="AS14835">
        <v>2</v>
      </c>
      <c r="AT14835">
        <v>3</v>
      </c>
      <c r="AU14835">
        <v>2</v>
      </c>
      <c r="AV14835">
        <v>3</v>
      </c>
      <c r="AW14835">
        <v>2</v>
      </c>
      <c r="AX14835">
        <v>3</v>
      </c>
      <c r="AY14835">
        <v>3</v>
      </c>
      <c r="AZ14835">
        <v>2</v>
      </c>
      <c r="BA14835">
        <v>2</v>
      </c>
      <c r="BB14835">
        <v>4</v>
      </c>
      <c r="BC14835">
        <v>4</v>
      </c>
      <c r="BD14835">
        <v>1</v>
      </c>
      <c r="BE14835">
        <v>1</v>
      </c>
      <c r="BF14835">
        <v>6</v>
      </c>
      <c r="BG14835">
        <v>1</v>
      </c>
      <c r="BH14835">
        <v>4</v>
      </c>
      <c r="BI14835">
        <v>3</v>
      </c>
      <c r="BJ14835">
        <v>2</v>
      </c>
      <c r="BK14835">
        <v>6</v>
      </c>
      <c r="BL14835">
        <v>1</v>
      </c>
      <c r="BM14835">
        <v>3</v>
      </c>
      <c r="BN14835">
        <v>3</v>
      </c>
      <c r="BO14835">
        <v>3</v>
      </c>
      <c r="BP14835">
        <v>4</v>
      </c>
    </row>
    <row r="14836" spans="1:68" x14ac:dyDescent="0.25">
      <c r="A14836">
        <v>15372</v>
      </c>
      <c r="B14836" s="31">
        <v>40755</v>
      </c>
      <c r="C14836">
        <v>2011</v>
      </c>
      <c r="D14836">
        <v>5</v>
      </c>
      <c r="E14836">
        <v>4</v>
      </c>
      <c r="F14836">
        <v>2</v>
      </c>
      <c r="G14836">
        <v>2</v>
      </c>
      <c r="H14836">
        <v>5</v>
      </c>
      <c r="I14836">
        <v>5</v>
      </c>
      <c r="J14836">
        <v>5</v>
      </c>
      <c r="K14836">
        <v>5</v>
      </c>
      <c r="L14836">
        <v>5</v>
      </c>
      <c r="M14836">
        <v>5</v>
      </c>
      <c r="N14836">
        <v>5</v>
      </c>
      <c r="O14836">
        <v>5</v>
      </c>
      <c r="P14836">
        <v>5</v>
      </c>
      <c r="Q14836">
        <v>5</v>
      </c>
      <c r="R14836">
        <v>5</v>
      </c>
      <c r="S14836">
        <v>5</v>
      </c>
      <c r="T14836">
        <v>5</v>
      </c>
      <c r="U14836">
        <v>5</v>
      </c>
      <c r="V14836">
        <v>5</v>
      </c>
      <c r="W14836">
        <v>5</v>
      </c>
      <c r="X14836">
        <v>5</v>
      </c>
      <c r="Y14836">
        <v>5</v>
      </c>
      <c r="Z14836">
        <v>5</v>
      </c>
      <c r="AA14836">
        <v>5</v>
      </c>
      <c r="AB14836">
        <v>5</v>
      </c>
      <c r="AC14836">
        <v>5</v>
      </c>
      <c r="AD14836">
        <v>5</v>
      </c>
      <c r="AE14836">
        <v>3</v>
      </c>
      <c r="AF14836">
        <v>5</v>
      </c>
      <c r="AG14836">
        <v>5</v>
      </c>
      <c r="AH14836">
        <v>5</v>
      </c>
      <c r="AI14836">
        <v>5</v>
      </c>
      <c r="AJ14836">
        <v>5</v>
      </c>
      <c r="AK14836">
        <v>5</v>
      </c>
      <c r="AL14836">
        <v>5</v>
      </c>
      <c r="AM14836">
        <v>5</v>
      </c>
      <c r="AN14836">
        <v>5</v>
      </c>
      <c r="AO14836">
        <v>5</v>
      </c>
      <c r="AP14836">
        <v>5</v>
      </c>
      <c r="AQ14836">
        <v>5</v>
      </c>
      <c r="AR14836">
        <v>5</v>
      </c>
      <c r="AS14836">
        <v>5</v>
      </c>
      <c r="AT14836">
        <v>5</v>
      </c>
      <c r="AU14836">
        <v>5</v>
      </c>
      <c r="AV14836">
        <v>5</v>
      </c>
      <c r="AW14836">
        <v>5</v>
      </c>
      <c r="AX14836">
        <v>5</v>
      </c>
      <c r="AY14836">
        <v>5</v>
      </c>
      <c r="AZ14836">
        <v>5</v>
      </c>
      <c r="BA14836">
        <v>5</v>
      </c>
      <c r="BB14836">
        <v>5</v>
      </c>
      <c r="BC14836">
        <v>5</v>
      </c>
      <c r="BD14836">
        <v>5</v>
      </c>
      <c r="BE14836">
        <v>5</v>
      </c>
      <c r="BF14836">
        <v>5</v>
      </c>
      <c r="BG14836">
        <v>5</v>
      </c>
      <c r="BH14836">
        <v>5</v>
      </c>
      <c r="BI14836">
        <v>5</v>
      </c>
      <c r="BJ14836">
        <v>5</v>
      </c>
      <c r="BK14836">
        <v>5</v>
      </c>
      <c r="BL14836">
        <v>5</v>
      </c>
      <c r="BM14836">
        <v>4</v>
      </c>
      <c r="BN14836">
        <v>0</v>
      </c>
      <c r="BO14836">
        <v>3</v>
      </c>
      <c r="BP14836">
        <v>5</v>
      </c>
    </row>
    <row r="14837" spans="1:68" x14ac:dyDescent="0.25">
      <c r="A14837">
        <v>3974</v>
      </c>
      <c r="B14837" s="31">
        <v>40744</v>
      </c>
      <c r="C14837">
        <v>2011</v>
      </c>
      <c r="D14837">
        <v>10</v>
      </c>
      <c r="E14837">
        <v>5</v>
      </c>
      <c r="F14837">
        <v>1</v>
      </c>
      <c r="G14837">
        <v>4</v>
      </c>
      <c r="H14837">
        <v>4</v>
      </c>
      <c r="I14837">
        <v>4</v>
      </c>
      <c r="J14837">
        <v>4</v>
      </c>
      <c r="K14837">
        <v>3</v>
      </c>
      <c r="L14837">
        <v>3</v>
      </c>
      <c r="M14837">
        <v>6</v>
      </c>
      <c r="N14837">
        <v>3</v>
      </c>
      <c r="O14837">
        <v>3</v>
      </c>
      <c r="P14837">
        <v>3</v>
      </c>
      <c r="Q14837">
        <v>4</v>
      </c>
      <c r="R14837">
        <v>3</v>
      </c>
      <c r="S14837">
        <v>4</v>
      </c>
      <c r="T14837">
        <v>4</v>
      </c>
      <c r="U14837">
        <v>4</v>
      </c>
      <c r="V14837">
        <v>5</v>
      </c>
      <c r="W14837">
        <v>5</v>
      </c>
      <c r="X14837">
        <v>4</v>
      </c>
      <c r="Y14837">
        <v>4</v>
      </c>
      <c r="Z14837">
        <v>3</v>
      </c>
      <c r="AA14837">
        <v>3</v>
      </c>
      <c r="AB14837">
        <v>3</v>
      </c>
      <c r="AC14837">
        <v>5</v>
      </c>
      <c r="AD14837">
        <v>5</v>
      </c>
      <c r="AE14837">
        <v>3</v>
      </c>
      <c r="AF14837">
        <v>1</v>
      </c>
      <c r="AG14837">
        <v>3</v>
      </c>
      <c r="AH14837">
        <v>3</v>
      </c>
      <c r="AI14837">
        <v>2</v>
      </c>
      <c r="AJ14837">
        <v>2</v>
      </c>
      <c r="AK14837">
        <v>3</v>
      </c>
      <c r="AL14837">
        <v>4</v>
      </c>
      <c r="AM14837">
        <v>4</v>
      </c>
      <c r="AN14837">
        <v>4</v>
      </c>
      <c r="AO14837">
        <v>3</v>
      </c>
      <c r="AP14837">
        <v>4</v>
      </c>
      <c r="AQ14837">
        <v>2</v>
      </c>
      <c r="AR14837">
        <v>2</v>
      </c>
      <c r="AS14837">
        <v>2</v>
      </c>
      <c r="AT14837">
        <v>2</v>
      </c>
      <c r="AU14837">
        <v>4</v>
      </c>
      <c r="AV14837">
        <v>3</v>
      </c>
      <c r="AW14837">
        <v>4</v>
      </c>
      <c r="AX14837">
        <v>4</v>
      </c>
      <c r="AY14837">
        <v>3</v>
      </c>
      <c r="AZ14837">
        <v>3</v>
      </c>
      <c r="BA14837">
        <v>6</v>
      </c>
      <c r="BB14837">
        <v>3</v>
      </c>
      <c r="BC14837">
        <v>6</v>
      </c>
      <c r="BD14837">
        <v>3</v>
      </c>
      <c r="BE14837">
        <v>3</v>
      </c>
      <c r="BF14837">
        <v>6</v>
      </c>
      <c r="BG14837">
        <v>6</v>
      </c>
      <c r="BH14837">
        <v>2</v>
      </c>
      <c r="BI14837">
        <v>4</v>
      </c>
      <c r="BJ14837">
        <v>3</v>
      </c>
      <c r="BK14837">
        <v>6</v>
      </c>
      <c r="BL14837">
        <v>4</v>
      </c>
      <c r="BM14837">
        <v>5</v>
      </c>
      <c r="BN14837">
        <v>0</v>
      </c>
      <c r="BO14837">
        <v>13</v>
      </c>
      <c r="BP14837">
        <v>13</v>
      </c>
    </row>
    <row r="14838" spans="1:68" x14ac:dyDescent="0.25">
      <c r="A14838">
        <v>6370</v>
      </c>
      <c r="B14838" s="31">
        <v>40747</v>
      </c>
      <c r="C14838">
        <v>2011</v>
      </c>
      <c r="D14838">
        <v>5</v>
      </c>
      <c r="E14838">
        <v>4</v>
      </c>
      <c r="F14838">
        <v>2</v>
      </c>
      <c r="G14838">
        <v>4</v>
      </c>
      <c r="H14838">
        <v>4</v>
      </c>
      <c r="I14838">
        <v>5</v>
      </c>
      <c r="J14838">
        <v>4</v>
      </c>
      <c r="K14838">
        <v>6</v>
      </c>
      <c r="L14838">
        <v>3</v>
      </c>
      <c r="M14838">
        <v>6</v>
      </c>
      <c r="N14838">
        <v>4</v>
      </c>
      <c r="O14838">
        <v>2</v>
      </c>
      <c r="P14838">
        <v>6</v>
      </c>
      <c r="Q14838">
        <v>4</v>
      </c>
      <c r="R14838">
        <v>4</v>
      </c>
      <c r="S14838">
        <v>5</v>
      </c>
      <c r="T14838">
        <v>5</v>
      </c>
      <c r="U14838">
        <v>5</v>
      </c>
      <c r="V14838">
        <v>5</v>
      </c>
      <c r="W14838">
        <v>5</v>
      </c>
      <c r="X14838">
        <v>4</v>
      </c>
      <c r="Y14838">
        <v>5</v>
      </c>
      <c r="Z14838">
        <v>5</v>
      </c>
      <c r="AA14838">
        <v>5</v>
      </c>
      <c r="AB14838">
        <v>5</v>
      </c>
      <c r="AC14838">
        <v>4</v>
      </c>
      <c r="AD14838">
        <v>2</v>
      </c>
      <c r="AE14838">
        <v>5</v>
      </c>
      <c r="AF14838">
        <v>5</v>
      </c>
      <c r="AG14838">
        <v>5</v>
      </c>
      <c r="AH14838">
        <v>5</v>
      </c>
      <c r="AI14838">
        <v>5</v>
      </c>
      <c r="AJ14838">
        <v>5</v>
      </c>
      <c r="AK14838">
        <v>1</v>
      </c>
      <c r="AL14838">
        <v>4</v>
      </c>
      <c r="AM14838">
        <v>5</v>
      </c>
      <c r="AN14838">
        <v>2</v>
      </c>
      <c r="AO14838">
        <v>4</v>
      </c>
      <c r="AP14838">
        <v>4</v>
      </c>
      <c r="AQ14838">
        <v>4</v>
      </c>
      <c r="AR14838">
        <v>4</v>
      </c>
      <c r="AS14838">
        <v>4</v>
      </c>
      <c r="AT14838">
        <v>5</v>
      </c>
      <c r="AU14838">
        <v>5</v>
      </c>
      <c r="AV14838">
        <v>3</v>
      </c>
      <c r="AW14838">
        <v>5</v>
      </c>
      <c r="AX14838">
        <v>5</v>
      </c>
      <c r="AY14838">
        <v>2</v>
      </c>
      <c r="AZ14838">
        <v>2</v>
      </c>
      <c r="BA14838">
        <v>2</v>
      </c>
      <c r="BB14838">
        <v>5</v>
      </c>
      <c r="BC14838">
        <v>4</v>
      </c>
      <c r="BD14838">
        <v>1</v>
      </c>
      <c r="BE14838">
        <v>1</v>
      </c>
      <c r="BF14838">
        <v>1</v>
      </c>
      <c r="BG14838">
        <v>2</v>
      </c>
      <c r="BH14838">
        <v>2</v>
      </c>
      <c r="BI14838">
        <v>3</v>
      </c>
      <c r="BJ14838">
        <v>3</v>
      </c>
      <c r="BK14838">
        <v>4</v>
      </c>
      <c r="BL14838">
        <v>6</v>
      </c>
      <c r="BM14838">
        <v>6</v>
      </c>
      <c r="BN14838">
        <v>10</v>
      </c>
      <c r="BO14838">
        <v>10</v>
      </c>
      <c r="BP14838">
        <v>12</v>
      </c>
    </row>
    <row r="14839" spans="1:68" x14ac:dyDescent="0.25">
      <c r="A14839">
        <v>14654</v>
      </c>
      <c r="B14839" s="31">
        <v>40754</v>
      </c>
      <c r="C14839">
        <v>2011</v>
      </c>
      <c r="D14839">
        <v>15</v>
      </c>
      <c r="E14839">
        <v>1</v>
      </c>
      <c r="F14839">
        <v>2</v>
      </c>
      <c r="G14839">
        <v>4</v>
      </c>
      <c r="H14839">
        <v>5</v>
      </c>
      <c r="I14839">
        <v>4</v>
      </c>
      <c r="J14839">
        <v>5</v>
      </c>
      <c r="K14839">
        <v>4</v>
      </c>
      <c r="L14839">
        <v>1</v>
      </c>
      <c r="M14839">
        <v>1</v>
      </c>
      <c r="N14839">
        <v>1</v>
      </c>
      <c r="O14839">
        <v>3</v>
      </c>
      <c r="P14839">
        <v>3</v>
      </c>
      <c r="Q14839">
        <v>5</v>
      </c>
      <c r="R14839">
        <v>5</v>
      </c>
      <c r="S14839">
        <v>4</v>
      </c>
      <c r="T14839">
        <v>3</v>
      </c>
      <c r="U14839">
        <v>4</v>
      </c>
      <c r="V14839">
        <v>5</v>
      </c>
      <c r="W14839">
        <v>4</v>
      </c>
      <c r="X14839">
        <v>4</v>
      </c>
      <c r="Y14839">
        <v>5</v>
      </c>
      <c r="Z14839">
        <v>4</v>
      </c>
      <c r="AA14839">
        <v>4</v>
      </c>
      <c r="AB14839">
        <v>3</v>
      </c>
      <c r="AC14839">
        <v>5</v>
      </c>
      <c r="AD14839">
        <v>4</v>
      </c>
      <c r="AE14839">
        <v>2</v>
      </c>
      <c r="AF14839">
        <v>5</v>
      </c>
      <c r="AG14839">
        <v>3</v>
      </c>
      <c r="AH14839">
        <v>4</v>
      </c>
      <c r="AI14839">
        <v>5</v>
      </c>
      <c r="AJ14839">
        <v>4</v>
      </c>
      <c r="AK14839">
        <v>3</v>
      </c>
      <c r="AL14839">
        <v>4</v>
      </c>
      <c r="AM14839">
        <v>3</v>
      </c>
      <c r="AN14839">
        <v>4</v>
      </c>
      <c r="AO14839">
        <v>4</v>
      </c>
      <c r="AP14839">
        <v>5</v>
      </c>
      <c r="AQ14839">
        <v>4</v>
      </c>
      <c r="AR14839">
        <v>4</v>
      </c>
      <c r="AS14839">
        <v>5</v>
      </c>
      <c r="AT14839">
        <v>3</v>
      </c>
      <c r="AU14839">
        <v>4</v>
      </c>
      <c r="AV14839">
        <v>3</v>
      </c>
      <c r="AW14839">
        <v>4</v>
      </c>
      <c r="AX14839">
        <v>3</v>
      </c>
      <c r="AY14839">
        <v>4</v>
      </c>
      <c r="AZ14839">
        <v>3</v>
      </c>
      <c r="BA14839">
        <v>4</v>
      </c>
      <c r="BB14839">
        <v>3</v>
      </c>
      <c r="BC14839">
        <v>4</v>
      </c>
      <c r="BD14839">
        <v>5</v>
      </c>
      <c r="BE14839">
        <v>4</v>
      </c>
      <c r="BF14839">
        <v>5</v>
      </c>
      <c r="BG14839">
        <v>4</v>
      </c>
      <c r="BH14839">
        <v>5</v>
      </c>
      <c r="BI14839">
        <v>4</v>
      </c>
      <c r="BJ14839">
        <v>4</v>
      </c>
      <c r="BK14839">
        <v>5</v>
      </c>
      <c r="BL14839">
        <v>10</v>
      </c>
      <c r="BM14839">
        <v>3</v>
      </c>
      <c r="BN14839">
        <v>11</v>
      </c>
      <c r="BO14839">
        <v>6</v>
      </c>
      <c r="BP14839">
        <v>6</v>
      </c>
    </row>
    <row r="14840" spans="1:68" x14ac:dyDescent="0.25">
      <c r="A14840">
        <v>1949</v>
      </c>
      <c r="B14840" s="31">
        <v>40742</v>
      </c>
      <c r="C14840">
        <v>2011</v>
      </c>
      <c r="D14840">
        <v>4</v>
      </c>
      <c r="E14840">
        <v>5</v>
      </c>
      <c r="F14840">
        <v>2</v>
      </c>
      <c r="G14840">
        <v>3</v>
      </c>
      <c r="H14840">
        <v>2</v>
      </c>
      <c r="I14840">
        <v>1</v>
      </c>
      <c r="J14840">
        <v>3</v>
      </c>
      <c r="K14840">
        <v>3</v>
      </c>
      <c r="L14840">
        <v>3</v>
      </c>
      <c r="M14840">
        <v>4</v>
      </c>
      <c r="N14840">
        <v>2</v>
      </c>
      <c r="O14840">
        <v>2</v>
      </c>
      <c r="P14840">
        <v>2</v>
      </c>
      <c r="Q14840">
        <v>3</v>
      </c>
      <c r="R14840">
        <v>1</v>
      </c>
      <c r="S14840">
        <v>3</v>
      </c>
      <c r="T14840">
        <v>3</v>
      </c>
      <c r="U14840">
        <v>2</v>
      </c>
      <c r="V14840">
        <v>3</v>
      </c>
      <c r="W14840">
        <v>1</v>
      </c>
      <c r="X14840">
        <v>2</v>
      </c>
      <c r="Y14840">
        <v>2</v>
      </c>
      <c r="Z14840">
        <v>2</v>
      </c>
      <c r="AA14840">
        <v>2</v>
      </c>
      <c r="AB14840">
        <v>1</v>
      </c>
      <c r="AC14840">
        <v>4</v>
      </c>
      <c r="AD14840">
        <v>4</v>
      </c>
      <c r="AE14840">
        <v>2</v>
      </c>
      <c r="AF14840">
        <v>6</v>
      </c>
      <c r="AG14840">
        <v>3</v>
      </c>
      <c r="AH14840">
        <v>3</v>
      </c>
      <c r="AI14840">
        <v>1</v>
      </c>
      <c r="AJ14840">
        <v>2</v>
      </c>
      <c r="AK14840">
        <v>1</v>
      </c>
      <c r="AL14840">
        <v>6</v>
      </c>
      <c r="AM14840">
        <v>4</v>
      </c>
      <c r="AN14840">
        <v>4</v>
      </c>
      <c r="AO14840">
        <v>4</v>
      </c>
      <c r="AP14840">
        <v>2</v>
      </c>
      <c r="AQ14840">
        <v>2</v>
      </c>
      <c r="AR14840">
        <v>2</v>
      </c>
      <c r="AS14840">
        <v>2</v>
      </c>
      <c r="AT14840">
        <v>4</v>
      </c>
      <c r="AU14840">
        <v>3</v>
      </c>
      <c r="AV14840">
        <v>1</v>
      </c>
      <c r="AW14840">
        <v>4</v>
      </c>
      <c r="AX14840">
        <v>4</v>
      </c>
      <c r="AY14840">
        <v>3</v>
      </c>
      <c r="AZ14840">
        <v>1</v>
      </c>
      <c r="BA14840">
        <v>3</v>
      </c>
      <c r="BB14840">
        <v>3</v>
      </c>
      <c r="BC14840">
        <v>2</v>
      </c>
      <c r="BD14840">
        <v>4</v>
      </c>
      <c r="BE14840">
        <v>1</v>
      </c>
      <c r="BF14840">
        <v>6</v>
      </c>
      <c r="BG14840">
        <v>3</v>
      </c>
      <c r="BH14840">
        <v>4</v>
      </c>
      <c r="BI14840">
        <v>4</v>
      </c>
      <c r="BJ14840">
        <v>3</v>
      </c>
      <c r="BK14840">
        <v>3</v>
      </c>
      <c r="BL14840">
        <v>4</v>
      </c>
      <c r="BM14840">
        <v>4</v>
      </c>
      <c r="BN14840">
        <v>0</v>
      </c>
      <c r="BO14840">
        <v>5</v>
      </c>
      <c r="BP14840">
        <v>15</v>
      </c>
    </row>
    <row r="14841" spans="1:68" x14ac:dyDescent="0.25">
      <c r="A14841">
        <v>10290</v>
      </c>
      <c r="B14841" s="31">
        <v>40750</v>
      </c>
      <c r="C14841">
        <v>2011</v>
      </c>
      <c r="D14841">
        <v>7</v>
      </c>
      <c r="E14841">
        <v>1</v>
      </c>
      <c r="F14841">
        <v>2</v>
      </c>
      <c r="G14841">
        <v>4</v>
      </c>
      <c r="H14841">
        <v>4</v>
      </c>
      <c r="I14841">
        <v>4</v>
      </c>
      <c r="J14841">
        <v>4</v>
      </c>
      <c r="K14841">
        <v>2</v>
      </c>
      <c r="L14841">
        <v>4</v>
      </c>
      <c r="M14841">
        <v>2</v>
      </c>
      <c r="N14841">
        <v>2</v>
      </c>
      <c r="O14841">
        <v>2</v>
      </c>
      <c r="P14841">
        <v>4</v>
      </c>
      <c r="Q14841">
        <v>4</v>
      </c>
      <c r="R14841">
        <v>4</v>
      </c>
      <c r="S14841">
        <v>4</v>
      </c>
      <c r="T14841">
        <v>4</v>
      </c>
      <c r="U14841">
        <v>4</v>
      </c>
      <c r="V14841">
        <v>4</v>
      </c>
      <c r="W14841">
        <v>2</v>
      </c>
      <c r="X14841">
        <v>3</v>
      </c>
      <c r="Y14841">
        <v>4</v>
      </c>
      <c r="Z14841">
        <v>5</v>
      </c>
      <c r="AA14841">
        <v>4</v>
      </c>
      <c r="AB14841">
        <v>4</v>
      </c>
      <c r="AC14841">
        <v>3</v>
      </c>
      <c r="AD14841">
        <v>4</v>
      </c>
      <c r="AE14841">
        <v>4</v>
      </c>
      <c r="AF14841">
        <v>5</v>
      </c>
      <c r="AG14841">
        <v>5</v>
      </c>
      <c r="AH14841">
        <v>5</v>
      </c>
      <c r="AI14841">
        <v>4</v>
      </c>
      <c r="AJ14841">
        <v>5</v>
      </c>
      <c r="AK14841">
        <v>5</v>
      </c>
      <c r="AL14841">
        <v>4</v>
      </c>
      <c r="AM14841">
        <v>4</v>
      </c>
      <c r="AN14841">
        <v>4</v>
      </c>
      <c r="AO14841">
        <v>4</v>
      </c>
      <c r="AP14841">
        <v>4</v>
      </c>
      <c r="AQ14841">
        <v>2</v>
      </c>
      <c r="AR14841">
        <v>4</v>
      </c>
      <c r="AS14841">
        <v>4</v>
      </c>
      <c r="AT14841">
        <v>4</v>
      </c>
      <c r="AU14841">
        <v>4</v>
      </c>
      <c r="AV14841">
        <v>4</v>
      </c>
      <c r="AW14841">
        <v>4</v>
      </c>
      <c r="AX14841">
        <v>4</v>
      </c>
      <c r="AY14841">
        <v>4</v>
      </c>
      <c r="AZ14841">
        <v>2</v>
      </c>
      <c r="BA14841">
        <v>4</v>
      </c>
      <c r="BB14841">
        <v>4</v>
      </c>
      <c r="BC14841">
        <v>4</v>
      </c>
      <c r="BD14841">
        <v>1</v>
      </c>
      <c r="BE14841">
        <v>2</v>
      </c>
      <c r="BF14841">
        <v>6</v>
      </c>
      <c r="BG14841">
        <v>4</v>
      </c>
      <c r="BH14841">
        <v>4</v>
      </c>
      <c r="BI14841">
        <v>4</v>
      </c>
      <c r="BJ14841">
        <v>4</v>
      </c>
      <c r="BK14841">
        <v>4</v>
      </c>
      <c r="BL14841">
        <v>5</v>
      </c>
      <c r="BM14841">
        <v>4</v>
      </c>
      <c r="BN14841">
        <v>0</v>
      </c>
      <c r="BO14841">
        <v>10</v>
      </c>
      <c r="BP14841">
        <v>2</v>
      </c>
    </row>
    <row r="14842" spans="1:68" x14ac:dyDescent="0.25">
      <c r="A14842">
        <v>9980</v>
      </c>
      <c r="B14842" s="31">
        <v>40750</v>
      </c>
      <c r="C14842">
        <v>2011</v>
      </c>
      <c r="D14842">
        <v>10</v>
      </c>
      <c r="E14842">
        <v>5</v>
      </c>
      <c r="F14842">
        <v>2</v>
      </c>
      <c r="G14842">
        <v>4</v>
      </c>
      <c r="H14842">
        <v>5</v>
      </c>
      <c r="I14842">
        <v>5</v>
      </c>
      <c r="J14842">
        <v>5</v>
      </c>
      <c r="K14842">
        <v>5</v>
      </c>
      <c r="L14842">
        <v>5</v>
      </c>
      <c r="M14842">
        <v>5</v>
      </c>
      <c r="N14842">
        <v>5</v>
      </c>
      <c r="O14842">
        <v>5</v>
      </c>
      <c r="P14842">
        <v>5</v>
      </c>
      <c r="Q14842">
        <v>5</v>
      </c>
      <c r="R14842">
        <v>5</v>
      </c>
      <c r="S14842">
        <v>5</v>
      </c>
      <c r="T14842">
        <v>5</v>
      </c>
      <c r="U14842">
        <v>5</v>
      </c>
      <c r="V14842">
        <v>5</v>
      </c>
      <c r="W14842">
        <v>5</v>
      </c>
      <c r="X14842">
        <v>5</v>
      </c>
      <c r="Y14842">
        <v>5</v>
      </c>
      <c r="Z14842">
        <v>5</v>
      </c>
      <c r="AA14842">
        <v>5</v>
      </c>
      <c r="AB14842">
        <v>5</v>
      </c>
      <c r="AC14842">
        <v>5</v>
      </c>
      <c r="AD14842">
        <v>5</v>
      </c>
      <c r="AE14842">
        <v>5</v>
      </c>
      <c r="AF14842">
        <v>5</v>
      </c>
      <c r="AG14842">
        <v>5</v>
      </c>
      <c r="AH14842">
        <v>5</v>
      </c>
      <c r="AI14842">
        <v>5</v>
      </c>
      <c r="AJ14842">
        <v>5</v>
      </c>
      <c r="AK14842">
        <v>5</v>
      </c>
      <c r="AL14842">
        <v>5</v>
      </c>
      <c r="AM14842">
        <v>5</v>
      </c>
      <c r="AN14842">
        <v>5</v>
      </c>
      <c r="AO14842">
        <v>5</v>
      </c>
      <c r="AP14842">
        <v>5</v>
      </c>
      <c r="AQ14842">
        <v>5</v>
      </c>
      <c r="AR14842">
        <v>5</v>
      </c>
      <c r="AS14842">
        <v>5</v>
      </c>
      <c r="AT14842">
        <v>5</v>
      </c>
      <c r="AU14842">
        <v>5</v>
      </c>
      <c r="AV14842">
        <v>5</v>
      </c>
      <c r="AW14842">
        <v>5</v>
      </c>
      <c r="AX14842">
        <v>5</v>
      </c>
      <c r="AY14842">
        <v>5</v>
      </c>
      <c r="AZ14842">
        <v>5</v>
      </c>
      <c r="BA14842">
        <v>5</v>
      </c>
      <c r="BB14842">
        <v>5</v>
      </c>
      <c r="BC14842">
        <v>5</v>
      </c>
      <c r="BD14842">
        <v>5</v>
      </c>
      <c r="BE14842">
        <v>5</v>
      </c>
      <c r="BF14842">
        <v>5</v>
      </c>
      <c r="BG14842">
        <v>5</v>
      </c>
      <c r="BH14842">
        <v>5</v>
      </c>
      <c r="BI14842">
        <v>5</v>
      </c>
      <c r="BJ14842">
        <v>5</v>
      </c>
      <c r="BK14842">
        <v>5</v>
      </c>
      <c r="BL14842">
        <v>6</v>
      </c>
      <c r="BM14842">
        <v>3</v>
      </c>
      <c r="BN14842">
        <v>8</v>
      </c>
      <c r="BO14842">
        <v>10</v>
      </c>
      <c r="BP14842">
        <v>12</v>
      </c>
    </row>
    <row r="14843" spans="1:68" x14ac:dyDescent="0.25">
      <c r="A14843">
        <v>2157</v>
      </c>
      <c r="B14843" s="31">
        <v>40742</v>
      </c>
      <c r="C14843">
        <v>2011</v>
      </c>
      <c r="D14843">
        <v>4</v>
      </c>
      <c r="E14843">
        <v>5</v>
      </c>
      <c r="F14843">
        <v>1</v>
      </c>
      <c r="G14843">
        <v>3</v>
      </c>
      <c r="H14843">
        <v>4</v>
      </c>
      <c r="I14843">
        <v>4</v>
      </c>
      <c r="J14843">
        <v>4</v>
      </c>
      <c r="K14843">
        <v>3</v>
      </c>
      <c r="L14843">
        <v>3</v>
      </c>
      <c r="M14843">
        <v>4</v>
      </c>
      <c r="N14843">
        <v>2</v>
      </c>
      <c r="O14843">
        <v>3</v>
      </c>
      <c r="P14843">
        <v>2</v>
      </c>
      <c r="Q14843">
        <v>3</v>
      </c>
      <c r="R14843">
        <v>4</v>
      </c>
      <c r="S14843">
        <v>4</v>
      </c>
      <c r="T14843">
        <v>4</v>
      </c>
      <c r="U14843">
        <v>4</v>
      </c>
      <c r="V14843">
        <v>5</v>
      </c>
      <c r="W14843">
        <v>4</v>
      </c>
      <c r="X14843">
        <v>5</v>
      </c>
      <c r="Y14843">
        <v>5</v>
      </c>
      <c r="Z14843">
        <v>5</v>
      </c>
      <c r="AA14843">
        <v>5</v>
      </c>
      <c r="AB14843">
        <v>4</v>
      </c>
      <c r="AC14843">
        <v>5</v>
      </c>
      <c r="AD14843">
        <v>5</v>
      </c>
      <c r="AE14843">
        <v>5</v>
      </c>
      <c r="AF14843">
        <v>5</v>
      </c>
      <c r="AG14843">
        <v>5</v>
      </c>
      <c r="AH14843">
        <v>4</v>
      </c>
      <c r="AI14843">
        <v>5</v>
      </c>
      <c r="AJ14843">
        <v>4</v>
      </c>
      <c r="AK14843">
        <v>5</v>
      </c>
      <c r="AL14843">
        <v>6</v>
      </c>
      <c r="AM14843">
        <v>5</v>
      </c>
      <c r="AN14843">
        <v>5</v>
      </c>
      <c r="AO14843">
        <v>5</v>
      </c>
      <c r="AP14843">
        <v>5</v>
      </c>
      <c r="AQ14843">
        <v>4</v>
      </c>
      <c r="AR14843">
        <v>3</v>
      </c>
      <c r="AS14843">
        <v>4</v>
      </c>
      <c r="AT14843">
        <v>4</v>
      </c>
      <c r="AU14843">
        <v>4</v>
      </c>
      <c r="AV14843">
        <v>1</v>
      </c>
      <c r="AW14843">
        <v>4</v>
      </c>
      <c r="AX14843">
        <v>5</v>
      </c>
      <c r="AY14843">
        <v>4</v>
      </c>
      <c r="AZ14843">
        <v>3</v>
      </c>
      <c r="BA14843">
        <v>2</v>
      </c>
      <c r="BB14843">
        <v>2</v>
      </c>
      <c r="BC14843">
        <v>2</v>
      </c>
      <c r="BD14843">
        <v>2</v>
      </c>
      <c r="BE14843">
        <v>2</v>
      </c>
      <c r="BF14843">
        <v>4</v>
      </c>
      <c r="BG14843">
        <v>3</v>
      </c>
      <c r="BH14843">
        <v>2</v>
      </c>
      <c r="BI14843">
        <v>3</v>
      </c>
      <c r="BJ14843">
        <v>2</v>
      </c>
      <c r="BK14843">
        <v>3</v>
      </c>
      <c r="BL14843">
        <v>8</v>
      </c>
      <c r="BM14843">
        <v>3</v>
      </c>
      <c r="BN14843">
        <v>4</v>
      </c>
      <c r="BO14843">
        <v>9</v>
      </c>
      <c r="BP14843">
        <v>3</v>
      </c>
    </row>
    <row r="14844" spans="1:68" x14ac:dyDescent="0.25">
      <c r="A14844">
        <v>1603</v>
      </c>
      <c r="B14844" s="31">
        <v>40741</v>
      </c>
      <c r="C14844">
        <v>2011</v>
      </c>
      <c r="D14844">
        <v>10</v>
      </c>
      <c r="E14844">
        <v>5</v>
      </c>
      <c r="F14844">
        <v>1</v>
      </c>
      <c r="G14844">
        <v>4</v>
      </c>
      <c r="H14844">
        <v>4</v>
      </c>
      <c r="I14844">
        <v>5</v>
      </c>
      <c r="J14844">
        <v>5</v>
      </c>
      <c r="K14844">
        <v>5</v>
      </c>
      <c r="L14844">
        <v>4</v>
      </c>
      <c r="M14844">
        <v>4</v>
      </c>
      <c r="N14844">
        <v>4</v>
      </c>
      <c r="O14844">
        <v>5</v>
      </c>
      <c r="P14844">
        <v>4</v>
      </c>
      <c r="Q14844">
        <v>5</v>
      </c>
      <c r="R14844">
        <v>2</v>
      </c>
      <c r="S14844">
        <v>2</v>
      </c>
      <c r="T14844">
        <v>3</v>
      </c>
      <c r="U14844">
        <v>4</v>
      </c>
      <c r="V14844">
        <v>4</v>
      </c>
      <c r="W14844">
        <v>4</v>
      </c>
      <c r="X14844">
        <v>3</v>
      </c>
      <c r="Y14844">
        <v>4</v>
      </c>
      <c r="Z14844">
        <v>4</v>
      </c>
      <c r="AA14844">
        <v>3</v>
      </c>
      <c r="AB14844">
        <v>3</v>
      </c>
      <c r="AC14844">
        <v>5</v>
      </c>
      <c r="AD14844">
        <v>4</v>
      </c>
      <c r="AE14844">
        <v>4</v>
      </c>
      <c r="AF14844">
        <v>5</v>
      </c>
      <c r="AG14844">
        <v>5</v>
      </c>
      <c r="AH14844">
        <v>4</v>
      </c>
      <c r="AI14844">
        <v>4</v>
      </c>
      <c r="AJ14844">
        <v>4</v>
      </c>
      <c r="AK14844">
        <v>4</v>
      </c>
      <c r="AL14844">
        <v>5</v>
      </c>
      <c r="AM14844">
        <v>5</v>
      </c>
      <c r="AN14844">
        <v>5</v>
      </c>
      <c r="AO14844">
        <v>5</v>
      </c>
      <c r="AP14844">
        <v>1</v>
      </c>
      <c r="AQ14844">
        <v>5</v>
      </c>
      <c r="AR14844">
        <v>5</v>
      </c>
      <c r="AS14844">
        <v>5</v>
      </c>
      <c r="AT14844">
        <v>4</v>
      </c>
      <c r="AU14844">
        <v>5</v>
      </c>
      <c r="AV14844">
        <v>1</v>
      </c>
      <c r="AW14844">
        <v>5</v>
      </c>
      <c r="AX14844">
        <v>5</v>
      </c>
      <c r="AY14844">
        <v>5</v>
      </c>
      <c r="AZ14844">
        <v>3</v>
      </c>
      <c r="BA14844">
        <v>4</v>
      </c>
      <c r="BB14844">
        <v>4</v>
      </c>
      <c r="BC14844">
        <v>4</v>
      </c>
      <c r="BD14844">
        <v>2</v>
      </c>
      <c r="BE14844">
        <v>3</v>
      </c>
      <c r="BF14844">
        <v>4</v>
      </c>
      <c r="BG14844">
        <v>5</v>
      </c>
      <c r="BH14844">
        <v>5</v>
      </c>
      <c r="BI14844">
        <v>4</v>
      </c>
      <c r="BJ14844">
        <v>5</v>
      </c>
      <c r="BK14844">
        <v>5</v>
      </c>
      <c r="BL14844">
        <v>5</v>
      </c>
      <c r="BM14844">
        <v>5</v>
      </c>
      <c r="BN14844">
        <v>0</v>
      </c>
      <c r="BO14844">
        <v>10</v>
      </c>
      <c r="BP14844">
        <v>4</v>
      </c>
    </row>
    <row r="14845" spans="1:68" x14ac:dyDescent="0.25">
      <c r="A14845">
        <v>5489</v>
      </c>
      <c r="B14845" s="31">
        <v>40746</v>
      </c>
      <c r="C14845">
        <v>2011</v>
      </c>
      <c r="D14845">
        <v>1</v>
      </c>
      <c r="E14845">
        <v>2</v>
      </c>
      <c r="F14845">
        <v>2</v>
      </c>
      <c r="G14845">
        <v>3</v>
      </c>
      <c r="H14845">
        <v>3</v>
      </c>
      <c r="I14845">
        <v>3</v>
      </c>
      <c r="J14845">
        <v>4</v>
      </c>
      <c r="K14845">
        <v>4</v>
      </c>
      <c r="L14845">
        <v>4</v>
      </c>
      <c r="M14845">
        <v>2</v>
      </c>
      <c r="N14845">
        <v>4</v>
      </c>
      <c r="O14845">
        <v>2</v>
      </c>
      <c r="P14845">
        <v>1</v>
      </c>
      <c r="Q14845">
        <v>3</v>
      </c>
      <c r="R14845">
        <v>5</v>
      </c>
      <c r="S14845">
        <v>5</v>
      </c>
      <c r="T14845">
        <v>5</v>
      </c>
      <c r="U14845">
        <v>5</v>
      </c>
      <c r="V14845">
        <v>4</v>
      </c>
      <c r="W14845">
        <v>4</v>
      </c>
      <c r="X14845">
        <v>4</v>
      </c>
      <c r="Y14845">
        <v>4</v>
      </c>
      <c r="Z14845">
        <v>4</v>
      </c>
      <c r="AA14845">
        <v>4</v>
      </c>
      <c r="AB14845">
        <v>4</v>
      </c>
      <c r="AC14845">
        <v>4</v>
      </c>
      <c r="AD14845">
        <v>4</v>
      </c>
      <c r="AE14845">
        <v>5</v>
      </c>
      <c r="AF14845">
        <v>5</v>
      </c>
      <c r="AG14845">
        <v>4</v>
      </c>
      <c r="AH14845">
        <v>4</v>
      </c>
      <c r="AI14845">
        <v>4</v>
      </c>
      <c r="AJ14845">
        <v>4</v>
      </c>
      <c r="AK14845">
        <v>4</v>
      </c>
      <c r="AL14845">
        <v>4</v>
      </c>
      <c r="AM14845">
        <v>5</v>
      </c>
      <c r="AN14845">
        <v>3</v>
      </c>
      <c r="AO14845">
        <v>4</v>
      </c>
      <c r="AP14845">
        <v>4</v>
      </c>
      <c r="AQ14845">
        <v>4</v>
      </c>
      <c r="AR14845">
        <v>4</v>
      </c>
      <c r="AS14845">
        <v>4</v>
      </c>
      <c r="AT14845">
        <v>4</v>
      </c>
      <c r="AU14845">
        <v>4</v>
      </c>
      <c r="AV14845">
        <v>4</v>
      </c>
      <c r="AW14845">
        <v>4</v>
      </c>
      <c r="AX14845">
        <v>4</v>
      </c>
      <c r="AY14845">
        <v>4</v>
      </c>
      <c r="AZ14845">
        <v>4</v>
      </c>
      <c r="BA14845">
        <v>4</v>
      </c>
      <c r="BB14845">
        <v>4</v>
      </c>
      <c r="BC14845">
        <v>4</v>
      </c>
      <c r="BD14845">
        <v>6</v>
      </c>
      <c r="BE14845">
        <v>6</v>
      </c>
      <c r="BF14845">
        <v>6</v>
      </c>
      <c r="BG14845">
        <v>5</v>
      </c>
      <c r="BH14845">
        <v>5</v>
      </c>
      <c r="BI14845">
        <v>3</v>
      </c>
      <c r="BJ14845">
        <v>4</v>
      </c>
      <c r="BK14845">
        <v>4</v>
      </c>
      <c r="BL14845">
        <v>1</v>
      </c>
      <c r="BM14845">
        <v>3</v>
      </c>
      <c r="BN14845">
        <v>12</v>
      </c>
      <c r="BO14845">
        <v>6</v>
      </c>
      <c r="BP14845">
        <v>1</v>
      </c>
    </row>
    <row r="14846" spans="1:68" x14ac:dyDescent="0.25">
      <c r="A14846">
        <v>13793</v>
      </c>
      <c r="B14846" s="31">
        <v>40753</v>
      </c>
      <c r="C14846">
        <v>2011</v>
      </c>
      <c r="D14846">
        <v>13</v>
      </c>
      <c r="E14846">
        <v>3</v>
      </c>
      <c r="F14846">
        <v>2</v>
      </c>
      <c r="G14846">
        <v>3</v>
      </c>
      <c r="H14846">
        <v>4</v>
      </c>
      <c r="I14846">
        <v>4</v>
      </c>
      <c r="J14846">
        <v>3</v>
      </c>
      <c r="K14846">
        <v>4</v>
      </c>
      <c r="L14846">
        <v>3</v>
      </c>
      <c r="M14846">
        <v>3</v>
      </c>
      <c r="N14846">
        <v>3</v>
      </c>
      <c r="O14846">
        <v>3</v>
      </c>
      <c r="P14846">
        <v>4</v>
      </c>
      <c r="Q14846">
        <v>4</v>
      </c>
      <c r="R14846">
        <v>4</v>
      </c>
      <c r="S14846">
        <v>3</v>
      </c>
      <c r="T14846">
        <v>4</v>
      </c>
      <c r="U14846">
        <v>3</v>
      </c>
      <c r="V14846">
        <v>5</v>
      </c>
      <c r="W14846">
        <v>4</v>
      </c>
      <c r="X14846">
        <v>5</v>
      </c>
      <c r="Y14846">
        <v>3</v>
      </c>
      <c r="Z14846">
        <v>4</v>
      </c>
      <c r="AA14846">
        <v>4</v>
      </c>
      <c r="AB14846">
        <v>4</v>
      </c>
      <c r="AC14846">
        <v>4</v>
      </c>
      <c r="AD14846">
        <v>4</v>
      </c>
      <c r="AE14846">
        <v>4</v>
      </c>
      <c r="AF14846">
        <v>4</v>
      </c>
      <c r="AG14846">
        <v>4</v>
      </c>
      <c r="AH14846">
        <v>4</v>
      </c>
      <c r="AI14846">
        <v>4</v>
      </c>
      <c r="AJ14846">
        <v>4</v>
      </c>
      <c r="AK14846">
        <v>4</v>
      </c>
      <c r="AL14846">
        <v>4</v>
      </c>
      <c r="AM14846">
        <v>4</v>
      </c>
      <c r="AN14846">
        <v>4</v>
      </c>
      <c r="AO14846">
        <v>4</v>
      </c>
      <c r="AP14846">
        <v>4</v>
      </c>
      <c r="AQ14846">
        <v>4</v>
      </c>
      <c r="AR14846">
        <v>4</v>
      </c>
      <c r="AS14846">
        <v>4</v>
      </c>
      <c r="AT14846">
        <v>4</v>
      </c>
      <c r="AU14846">
        <v>4</v>
      </c>
      <c r="AV14846">
        <v>4</v>
      </c>
      <c r="AW14846">
        <v>4</v>
      </c>
      <c r="AX14846">
        <v>4</v>
      </c>
      <c r="AY14846">
        <v>4</v>
      </c>
      <c r="AZ14846">
        <v>4</v>
      </c>
      <c r="BA14846">
        <v>4</v>
      </c>
      <c r="BB14846">
        <v>4</v>
      </c>
      <c r="BC14846">
        <v>4</v>
      </c>
      <c r="BD14846">
        <v>4</v>
      </c>
      <c r="BE14846">
        <v>4</v>
      </c>
      <c r="BF14846">
        <v>4</v>
      </c>
      <c r="BG14846">
        <v>4</v>
      </c>
      <c r="BH14846">
        <v>4</v>
      </c>
      <c r="BI14846">
        <v>4</v>
      </c>
      <c r="BJ14846">
        <v>4</v>
      </c>
      <c r="BK14846">
        <v>4</v>
      </c>
      <c r="BL14846">
        <v>4</v>
      </c>
      <c r="BM14846">
        <v>2</v>
      </c>
      <c r="BN14846">
        <v>12</v>
      </c>
      <c r="BO14846">
        <v>1</v>
      </c>
      <c r="BP14846">
        <v>2</v>
      </c>
    </row>
    <row r="14847" spans="1:68" x14ac:dyDescent="0.25">
      <c r="A14847">
        <v>4648</v>
      </c>
      <c r="B14847" s="31">
        <v>40745</v>
      </c>
      <c r="C14847">
        <v>2011</v>
      </c>
      <c r="D14847">
        <v>9</v>
      </c>
      <c r="E14847">
        <v>6</v>
      </c>
      <c r="F14847">
        <v>2</v>
      </c>
      <c r="G14847">
        <v>4</v>
      </c>
      <c r="H14847">
        <v>5</v>
      </c>
      <c r="I14847">
        <v>5</v>
      </c>
      <c r="J14847">
        <v>5</v>
      </c>
      <c r="K14847">
        <v>4</v>
      </c>
      <c r="L14847">
        <v>4</v>
      </c>
      <c r="M14847">
        <v>3</v>
      </c>
      <c r="N14847">
        <v>4</v>
      </c>
      <c r="O14847">
        <v>3</v>
      </c>
      <c r="P14847">
        <v>5</v>
      </c>
      <c r="Q14847">
        <v>5</v>
      </c>
      <c r="R14847">
        <v>3</v>
      </c>
      <c r="S14847">
        <v>4</v>
      </c>
      <c r="T14847">
        <v>3</v>
      </c>
      <c r="U14847">
        <v>5</v>
      </c>
      <c r="V14847">
        <v>4</v>
      </c>
      <c r="W14847">
        <v>3</v>
      </c>
      <c r="X14847">
        <v>3</v>
      </c>
      <c r="Y14847">
        <v>3</v>
      </c>
      <c r="Z14847">
        <v>4</v>
      </c>
      <c r="AA14847">
        <v>4</v>
      </c>
      <c r="AB14847">
        <v>4</v>
      </c>
      <c r="AC14847">
        <v>3</v>
      </c>
      <c r="AD14847">
        <v>4</v>
      </c>
      <c r="AE14847">
        <v>5</v>
      </c>
      <c r="AF14847">
        <v>4</v>
      </c>
      <c r="AG14847">
        <v>5</v>
      </c>
      <c r="AH14847">
        <v>5</v>
      </c>
      <c r="AI14847">
        <v>5</v>
      </c>
      <c r="AJ14847">
        <v>5</v>
      </c>
      <c r="AK14847">
        <v>4</v>
      </c>
      <c r="AL14847">
        <v>4</v>
      </c>
      <c r="AM14847">
        <v>5</v>
      </c>
      <c r="AN14847">
        <v>5</v>
      </c>
      <c r="AO14847">
        <v>5</v>
      </c>
      <c r="AP14847">
        <v>5</v>
      </c>
      <c r="AQ14847">
        <v>5</v>
      </c>
      <c r="AR14847">
        <v>5</v>
      </c>
      <c r="AS14847">
        <v>5</v>
      </c>
      <c r="AT14847">
        <v>5</v>
      </c>
      <c r="AU14847">
        <v>5</v>
      </c>
      <c r="AV14847">
        <v>5</v>
      </c>
      <c r="AW14847">
        <v>5</v>
      </c>
      <c r="AX14847">
        <v>5</v>
      </c>
      <c r="AY14847">
        <v>5</v>
      </c>
      <c r="AZ14847">
        <v>5</v>
      </c>
      <c r="BA14847">
        <v>5</v>
      </c>
      <c r="BB14847">
        <v>4</v>
      </c>
      <c r="BC14847">
        <v>5</v>
      </c>
      <c r="BD14847">
        <v>5</v>
      </c>
      <c r="BE14847">
        <v>5</v>
      </c>
      <c r="BF14847">
        <v>5</v>
      </c>
      <c r="BG14847">
        <v>5</v>
      </c>
      <c r="BH14847">
        <v>5</v>
      </c>
      <c r="BI14847">
        <v>5</v>
      </c>
      <c r="BJ14847">
        <v>5</v>
      </c>
      <c r="BK14847">
        <v>5</v>
      </c>
      <c r="BL14847">
        <v>6</v>
      </c>
      <c r="BM14847">
        <v>5</v>
      </c>
      <c r="BN14847">
        <v>0</v>
      </c>
      <c r="BO14847">
        <v>13</v>
      </c>
      <c r="BP14847">
        <v>6</v>
      </c>
    </row>
    <row r="14848" spans="1:68" x14ac:dyDescent="0.25">
      <c r="A14848">
        <v>5434</v>
      </c>
      <c r="B14848" s="31">
        <v>40746</v>
      </c>
      <c r="C14848">
        <v>2011</v>
      </c>
      <c r="D14848">
        <v>7</v>
      </c>
      <c r="E14848">
        <v>1</v>
      </c>
      <c r="F14848">
        <v>2</v>
      </c>
      <c r="G14848">
        <v>4</v>
      </c>
      <c r="H14848">
        <v>4</v>
      </c>
      <c r="I14848">
        <v>3</v>
      </c>
      <c r="J14848">
        <v>3</v>
      </c>
      <c r="K14848">
        <v>4</v>
      </c>
      <c r="L14848">
        <v>4</v>
      </c>
      <c r="M14848">
        <v>3</v>
      </c>
      <c r="N14848">
        <v>3</v>
      </c>
      <c r="O14848">
        <v>2</v>
      </c>
      <c r="P14848">
        <v>3</v>
      </c>
      <c r="Q14848">
        <v>4</v>
      </c>
      <c r="R14848">
        <v>4</v>
      </c>
      <c r="S14848">
        <v>4</v>
      </c>
      <c r="T14848">
        <v>4</v>
      </c>
      <c r="U14848">
        <v>4</v>
      </c>
      <c r="V14848">
        <v>4</v>
      </c>
      <c r="W14848">
        <v>4</v>
      </c>
      <c r="X14848">
        <v>4</v>
      </c>
      <c r="Y14848">
        <v>4</v>
      </c>
      <c r="Z14848">
        <v>4</v>
      </c>
      <c r="AA14848">
        <v>4</v>
      </c>
      <c r="AB14848">
        <v>4</v>
      </c>
      <c r="AC14848">
        <v>4</v>
      </c>
      <c r="AD14848">
        <v>4</v>
      </c>
      <c r="AE14848">
        <v>5</v>
      </c>
      <c r="AF14848">
        <v>6</v>
      </c>
      <c r="AG14848">
        <v>5</v>
      </c>
      <c r="AH14848">
        <v>5</v>
      </c>
      <c r="AI14848">
        <v>4</v>
      </c>
      <c r="AJ14848">
        <v>4</v>
      </c>
      <c r="AK14848">
        <v>4</v>
      </c>
      <c r="AL14848">
        <v>4</v>
      </c>
      <c r="AM14848">
        <v>4</v>
      </c>
      <c r="AN14848">
        <v>4</v>
      </c>
      <c r="AO14848">
        <v>4</v>
      </c>
      <c r="AP14848">
        <v>4</v>
      </c>
      <c r="AQ14848">
        <v>4</v>
      </c>
      <c r="AR14848">
        <v>5</v>
      </c>
      <c r="AS14848">
        <v>4</v>
      </c>
      <c r="AT14848">
        <v>4</v>
      </c>
      <c r="AU14848">
        <v>4</v>
      </c>
      <c r="AV14848">
        <v>1</v>
      </c>
      <c r="AW14848">
        <v>4</v>
      </c>
      <c r="AX14848">
        <v>4</v>
      </c>
      <c r="AY14848">
        <v>4</v>
      </c>
      <c r="AZ14848">
        <v>4</v>
      </c>
      <c r="BA14848">
        <v>4</v>
      </c>
      <c r="BB14848">
        <v>4</v>
      </c>
      <c r="BC14848">
        <v>4</v>
      </c>
      <c r="BD14848">
        <v>4</v>
      </c>
      <c r="BE14848">
        <v>4</v>
      </c>
      <c r="BF14848">
        <v>4</v>
      </c>
      <c r="BG14848">
        <v>4</v>
      </c>
      <c r="BH14848">
        <v>4</v>
      </c>
      <c r="BI14848">
        <v>4</v>
      </c>
      <c r="BJ14848">
        <v>5</v>
      </c>
      <c r="BK14848">
        <v>3</v>
      </c>
      <c r="BL14848">
        <v>5</v>
      </c>
      <c r="BM14848">
        <v>4</v>
      </c>
      <c r="BN14848">
        <v>0</v>
      </c>
      <c r="BO14848">
        <v>7</v>
      </c>
      <c r="BP14848">
        <v>14</v>
      </c>
    </row>
    <row r="14849" spans="1:68" x14ac:dyDescent="0.25">
      <c r="A14849">
        <v>10193</v>
      </c>
      <c r="B14849" s="31">
        <v>40750</v>
      </c>
      <c r="C14849">
        <v>2011</v>
      </c>
      <c r="D14849">
        <v>5</v>
      </c>
      <c r="E14849">
        <v>4</v>
      </c>
      <c r="F14849">
        <v>2</v>
      </c>
      <c r="G14849">
        <v>3</v>
      </c>
      <c r="H14849">
        <v>4</v>
      </c>
      <c r="I14849">
        <v>4</v>
      </c>
      <c r="J14849">
        <v>4</v>
      </c>
      <c r="K14849">
        <v>4</v>
      </c>
      <c r="L14849">
        <v>3</v>
      </c>
      <c r="M14849">
        <v>2</v>
      </c>
      <c r="N14849">
        <v>3</v>
      </c>
      <c r="O14849">
        <v>2</v>
      </c>
      <c r="P14849">
        <v>4</v>
      </c>
      <c r="Q14849">
        <v>4</v>
      </c>
      <c r="R14849">
        <v>4</v>
      </c>
      <c r="S14849">
        <v>4</v>
      </c>
      <c r="T14849">
        <v>4</v>
      </c>
      <c r="U14849">
        <v>4</v>
      </c>
      <c r="V14849">
        <v>4</v>
      </c>
      <c r="W14849">
        <v>4</v>
      </c>
      <c r="X14849">
        <v>4</v>
      </c>
      <c r="Y14849">
        <v>4</v>
      </c>
      <c r="Z14849">
        <v>4</v>
      </c>
      <c r="AA14849">
        <v>4</v>
      </c>
      <c r="AB14849">
        <v>4</v>
      </c>
      <c r="AC14849">
        <v>4</v>
      </c>
      <c r="AD14849">
        <v>4</v>
      </c>
      <c r="AE14849">
        <v>5</v>
      </c>
      <c r="AF14849">
        <v>5</v>
      </c>
      <c r="AG14849">
        <v>5</v>
      </c>
      <c r="AH14849">
        <v>5</v>
      </c>
      <c r="AI14849">
        <v>4</v>
      </c>
      <c r="AJ14849">
        <v>4</v>
      </c>
      <c r="AK14849">
        <v>4</v>
      </c>
      <c r="AL14849">
        <v>4</v>
      </c>
      <c r="AM14849">
        <v>4</v>
      </c>
      <c r="AN14849">
        <v>4</v>
      </c>
      <c r="AO14849">
        <v>4</v>
      </c>
      <c r="AP14849">
        <v>3</v>
      </c>
      <c r="AQ14849">
        <v>4</v>
      </c>
      <c r="AR14849">
        <v>4</v>
      </c>
      <c r="AS14849">
        <v>3</v>
      </c>
      <c r="AT14849">
        <v>4</v>
      </c>
      <c r="AU14849">
        <v>4</v>
      </c>
      <c r="AV14849">
        <v>4</v>
      </c>
      <c r="AW14849">
        <v>4</v>
      </c>
      <c r="AX14849">
        <v>4</v>
      </c>
      <c r="AY14849">
        <v>4</v>
      </c>
      <c r="AZ14849">
        <v>4</v>
      </c>
      <c r="BA14849">
        <v>4</v>
      </c>
      <c r="BB14849">
        <v>4</v>
      </c>
      <c r="BC14849">
        <v>4</v>
      </c>
      <c r="BD14849">
        <v>3</v>
      </c>
      <c r="BE14849">
        <v>3</v>
      </c>
      <c r="BF14849">
        <v>3</v>
      </c>
      <c r="BG14849">
        <v>3</v>
      </c>
      <c r="BH14849">
        <v>3</v>
      </c>
      <c r="BI14849">
        <v>3</v>
      </c>
      <c r="BJ14849">
        <v>3</v>
      </c>
      <c r="BK14849">
        <v>3</v>
      </c>
      <c r="BL14849">
        <v>5</v>
      </c>
      <c r="BM14849">
        <v>3</v>
      </c>
      <c r="BN14849">
        <v>4</v>
      </c>
      <c r="BO14849">
        <v>14</v>
      </c>
      <c r="BP14849">
        <v>2</v>
      </c>
    </row>
    <row r="14850" spans="1:68" x14ac:dyDescent="0.25">
      <c r="A14850">
        <v>14967</v>
      </c>
      <c r="B14850" s="31">
        <v>40755</v>
      </c>
      <c r="C14850">
        <v>2011</v>
      </c>
      <c r="D14850">
        <v>7</v>
      </c>
      <c r="E14850">
        <v>1</v>
      </c>
      <c r="F14850">
        <v>2</v>
      </c>
      <c r="G14850">
        <v>4</v>
      </c>
      <c r="H14850">
        <v>4</v>
      </c>
      <c r="I14850">
        <v>4</v>
      </c>
      <c r="J14850">
        <v>3</v>
      </c>
      <c r="K14850">
        <v>3</v>
      </c>
      <c r="L14850">
        <v>2</v>
      </c>
      <c r="M14850">
        <v>3</v>
      </c>
      <c r="N14850">
        <v>3</v>
      </c>
      <c r="O14850">
        <v>1</v>
      </c>
      <c r="P14850">
        <v>1</v>
      </c>
      <c r="Q14850">
        <v>3</v>
      </c>
      <c r="R14850">
        <v>3</v>
      </c>
      <c r="S14850">
        <v>4</v>
      </c>
      <c r="T14850">
        <v>4</v>
      </c>
      <c r="U14850">
        <v>4</v>
      </c>
      <c r="V14850">
        <v>5</v>
      </c>
      <c r="W14850">
        <v>4</v>
      </c>
      <c r="X14850">
        <v>5</v>
      </c>
      <c r="Y14850">
        <v>5</v>
      </c>
      <c r="Z14850">
        <v>5</v>
      </c>
      <c r="AA14850">
        <v>5</v>
      </c>
      <c r="AB14850">
        <v>5</v>
      </c>
      <c r="AC14850">
        <v>5</v>
      </c>
      <c r="AD14850">
        <v>5</v>
      </c>
      <c r="AE14850">
        <v>5</v>
      </c>
      <c r="AF14850">
        <v>6</v>
      </c>
      <c r="AG14850">
        <v>4</v>
      </c>
      <c r="AH14850">
        <v>5</v>
      </c>
      <c r="AI14850">
        <v>5</v>
      </c>
      <c r="AJ14850">
        <v>3</v>
      </c>
      <c r="AK14850">
        <v>5</v>
      </c>
      <c r="AL14850">
        <v>5</v>
      </c>
      <c r="AM14850">
        <v>5</v>
      </c>
      <c r="AN14850">
        <v>4</v>
      </c>
      <c r="AO14850">
        <v>4</v>
      </c>
      <c r="AP14850">
        <v>1</v>
      </c>
      <c r="AQ14850">
        <v>3</v>
      </c>
      <c r="AR14850">
        <v>5</v>
      </c>
      <c r="AS14850">
        <v>5</v>
      </c>
      <c r="AT14850">
        <v>5</v>
      </c>
      <c r="AU14850">
        <v>5</v>
      </c>
      <c r="AV14850">
        <v>5</v>
      </c>
      <c r="AW14850">
        <v>5</v>
      </c>
      <c r="AX14850">
        <v>5</v>
      </c>
      <c r="AY14850">
        <v>2</v>
      </c>
      <c r="AZ14850">
        <v>2</v>
      </c>
      <c r="BA14850">
        <v>2</v>
      </c>
      <c r="BB14850">
        <v>2</v>
      </c>
      <c r="BC14850">
        <v>5</v>
      </c>
      <c r="BD14850">
        <v>2</v>
      </c>
      <c r="BE14850">
        <v>2</v>
      </c>
      <c r="BF14850">
        <v>2</v>
      </c>
      <c r="BG14850">
        <v>1</v>
      </c>
      <c r="BH14850">
        <v>1</v>
      </c>
      <c r="BI14850">
        <v>1</v>
      </c>
      <c r="BJ14850">
        <v>1</v>
      </c>
      <c r="BK14850">
        <v>1</v>
      </c>
      <c r="BL14850">
        <v>10</v>
      </c>
      <c r="BM14850">
        <v>3</v>
      </c>
      <c r="BN14850">
        <v>7</v>
      </c>
      <c r="BO14850">
        <v>14</v>
      </c>
      <c r="BP14850">
        <v>4</v>
      </c>
    </row>
    <row r="14851" spans="1:68" x14ac:dyDescent="0.25">
      <c r="A14851">
        <v>13393</v>
      </c>
      <c r="B14851" s="31">
        <v>40753</v>
      </c>
      <c r="C14851">
        <v>2011</v>
      </c>
      <c r="D14851">
        <v>15</v>
      </c>
      <c r="E14851">
        <v>1</v>
      </c>
      <c r="F14851">
        <v>2</v>
      </c>
      <c r="G14851">
        <v>3</v>
      </c>
      <c r="H14851">
        <v>4</v>
      </c>
      <c r="I14851">
        <v>4</v>
      </c>
      <c r="J14851">
        <v>3</v>
      </c>
      <c r="K14851">
        <v>3</v>
      </c>
      <c r="L14851">
        <v>3</v>
      </c>
      <c r="M14851">
        <v>2</v>
      </c>
      <c r="N14851">
        <v>3</v>
      </c>
      <c r="O14851">
        <v>2</v>
      </c>
      <c r="P14851">
        <v>2</v>
      </c>
      <c r="Q14851">
        <v>3</v>
      </c>
      <c r="R14851">
        <v>2</v>
      </c>
      <c r="S14851">
        <v>4</v>
      </c>
      <c r="T14851">
        <v>4</v>
      </c>
      <c r="U14851">
        <v>3</v>
      </c>
      <c r="V14851">
        <v>4</v>
      </c>
      <c r="W14851">
        <v>3</v>
      </c>
      <c r="X14851">
        <v>3</v>
      </c>
      <c r="Y14851">
        <v>3</v>
      </c>
      <c r="Z14851">
        <v>4</v>
      </c>
      <c r="AA14851">
        <v>2</v>
      </c>
      <c r="AB14851">
        <v>2</v>
      </c>
      <c r="AC14851">
        <v>2</v>
      </c>
      <c r="AD14851">
        <v>2</v>
      </c>
      <c r="AE14851">
        <v>4</v>
      </c>
      <c r="AF14851">
        <v>4</v>
      </c>
      <c r="AG14851">
        <v>2</v>
      </c>
      <c r="AH14851">
        <v>4</v>
      </c>
      <c r="AI14851">
        <v>4</v>
      </c>
      <c r="AJ14851">
        <v>5</v>
      </c>
      <c r="AK14851">
        <v>2</v>
      </c>
      <c r="AL14851">
        <v>2</v>
      </c>
      <c r="AM14851">
        <v>4</v>
      </c>
      <c r="AN14851">
        <v>4</v>
      </c>
      <c r="AO14851">
        <v>3</v>
      </c>
      <c r="AP14851">
        <v>4</v>
      </c>
      <c r="AQ14851">
        <v>3</v>
      </c>
      <c r="AR14851">
        <v>3</v>
      </c>
      <c r="AS14851">
        <v>4</v>
      </c>
      <c r="AT14851">
        <v>4</v>
      </c>
      <c r="AU14851">
        <v>4</v>
      </c>
      <c r="AV14851">
        <v>2</v>
      </c>
      <c r="AW14851">
        <v>3</v>
      </c>
      <c r="AX14851">
        <v>4</v>
      </c>
      <c r="AY14851">
        <v>3</v>
      </c>
      <c r="AZ14851">
        <v>2</v>
      </c>
      <c r="BA14851">
        <v>3</v>
      </c>
      <c r="BB14851">
        <v>3</v>
      </c>
      <c r="BC14851">
        <v>5</v>
      </c>
      <c r="BD14851">
        <v>4</v>
      </c>
      <c r="BE14851">
        <v>2</v>
      </c>
      <c r="BF14851">
        <v>3</v>
      </c>
      <c r="BG14851">
        <v>1</v>
      </c>
      <c r="BH14851">
        <v>3</v>
      </c>
      <c r="BI14851">
        <v>3</v>
      </c>
      <c r="BJ14851">
        <v>2</v>
      </c>
      <c r="BK14851">
        <v>1</v>
      </c>
      <c r="BL14851">
        <v>6</v>
      </c>
      <c r="BM14851">
        <v>3</v>
      </c>
      <c r="BN14851">
        <v>10</v>
      </c>
      <c r="BO14851">
        <v>11</v>
      </c>
      <c r="BP14851">
        <v>1</v>
      </c>
    </row>
    <row r="14852" spans="1:68" x14ac:dyDescent="0.25">
      <c r="A14852">
        <v>12920</v>
      </c>
      <c r="B14852" s="31">
        <v>40753</v>
      </c>
      <c r="C14852">
        <v>2011</v>
      </c>
      <c r="D14852">
        <v>16</v>
      </c>
      <c r="E14852">
        <v>2</v>
      </c>
      <c r="F14852">
        <v>2</v>
      </c>
      <c r="G14852">
        <v>4</v>
      </c>
      <c r="H14852">
        <v>4</v>
      </c>
      <c r="I14852">
        <v>4</v>
      </c>
      <c r="J14852">
        <v>4</v>
      </c>
      <c r="K14852">
        <v>3</v>
      </c>
      <c r="L14852">
        <v>3</v>
      </c>
      <c r="M14852">
        <v>4</v>
      </c>
      <c r="N14852">
        <v>3</v>
      </c>
      <c r="O14852">
        <v>2</v>
      </c>
      <c r="P14852">
        <v>3</v>
      </c>
      <c r="Q14852">
        <v>4</v>
      </c>
      <c r="R14852">
        <v>4</v>
      </c>
      <c r="S14852">
        <v>4</v>
      </c>
      <c r="T14852">
        <v>3</v>
      </c>
      <c r="U14852">
        <v>2</v>
      </c>
      <c r="V14852">
        <v>5</v>
      </c>
      <c r="W14852">
        <v>5</v>
      </c>
      <c r="X14852">
        <v>4</v>
      </c>
      <c r="Y14852">
        <v>5</v>
      </c>
      <c r="Z14852">
        <v>5</v>
      </c>
      <c r="AA14852">
        <v>5</v>
      </c>
      <c r="AB14852">
        <v>5</v>
      </c>
      <c r="AC14852">
        <v>4</v>
      </c>
      <c r="AD14852">
        <v>5</v>
      </c>
      <c r="AE14852">
        <v>5</v>
      </c>
      <c r="AF14852">
        <v>6</v>
      </c>
      <c r="AG14852">
        <v>5</v>
      </c>
      <c r="AH14852">
        <v>5</v>
      </c>
      <c r="AI14852">
        <v>5</v>
      </c>
      <c r="AJ14852">
        <v>5</v>
      </c>
      <c r="AK14852">
        <v>4</v>
      </c>
      <c r="AL14852">
        <v>5</v>
      </c>
      <c r="AM14852">
        <v>4</v>
      </c>
      <c r="AN14852">
        <v>3</v>
      </c>
      <c r="AO14852">
        <v>3</v>
      </c>
      <c r="AP14852">
        <v>5</v>
      </c>
      <c r="AQ14852">
        <v>5</v>
      </c>
      <c r="AR14852">
        <v>5</v>
      </c>
      <c r="AS14852">
        <v>5</v>
      </c>
      <c r="AT14852">
        <v>5</v>
      </c>
      <c r="AU14852">
        <v>5</v>
      </c>
      <c r="AV14852">
        <v>4</v>
      </c>
      <c r="AW14852">
        <v>5</v>
      </c>
      <c r="AX14852">
        <v>5</v>
      </c>
      <c r="AY14852">
        <v>4</v>
      </c>
      <c r="AZ14852">
        <v>3</v>
      </c>
      <c r="BA14852">
        <v>4</v>
      </c>
      <c r="BB14852">
        <v>5</v>
      </c>
      <c r="BC14852">
        <v>4</v>
      </c>
      <c r="BD14852">
        <v>4</v>
      </c>
      <c r="BE14852">
        <v>6</v>
      </c>
      <c r="BF14852">
        <v>6</v>
      </c>
      <c r="BG14852">
        <v>2</v>
      </c>
      <c r="BH14852">
        <v>4</v>
      </c>
      <c r="BI14852">
        <v>3</v>
      </c>
      <c r="BJ14852">
        <v>3</v>
      </c>
      <c r="BK14852">
        <v>4</v>
      </c>
      <c r="BL14852">
        <v>4</v>
      </c>
      <c r="BM14852">
        <v>6</v>
      </c>
      <c r="BN14852">
        <v>5</v>
      </c>
      <c r="BO14852">
        <v>2</v>
      </c>
      <c r="BP14852">
        <v>2</v>
      </c>
    </row>
    <row r="14853" spans="1:68" x14ac:dyDescent="0.25">
      <c r="A14853">
        <v>4032</v>
      </c>
      <c r="B14853" s="31">
        <v>40744</v>
      </c>
      <c r="C14853">
        <v>2011</v>
      </c>
      <c r="D14853">
        <v>11</v>
      </c>
      <c r="E14853">
        <v>7</v>
      </c>
      <c r="F14853">
        <v>2</v>
      </c>
      <c r="G14853">
        <v>4</v>
      </c>
      <c r="H14853">
        <v>4</v>
      </c>
      <c r="I14853">
        <v>5</v>
      </c>
      <c r="J14853">
        <v>4</v>
      </c>
      <c r="K14853">
        <v>4</v>
      </c>
      <c r="L14853">
        <v>5</v>
      </c>
      <c r="M14853">
        <v>3</v>
      </c>
      <c r="N14853">
        <v>3</v>
      </c>
      <c r="O14853">
        <v>4</v>
      </c>
      <c r="P14853">
        <v>4</v>
      </c>
      <c r="Q14853">
        <v>4</v>
      </c>
      <c r="R14853">
        <v>4</v>
      </c>
      <c r="S14853">
        <v>5</v>
      </c>
      <c r="T14853">
        <v>4</v>
      </c>
      <c r="U14853">
        <v>4</v>
      </c>
      <c r="V14853">
        <v>3</v>
      </c>
      <c r="W14853">
        <v>4</v>
      </c>
      <c r="X14853">
        <v>4</v>
      </c>
      <c r="Y14853">
        <v>4</v>
      </c>
      <c r="Z14853">
        <v>4</v>
      </c>
      <c r="AA14853">
        <v>4</v>
      </c>
      <c r="AB14853">
        <v>4</v>
      </c>
      <c r="AC14853">
        <v>4</v>
      </c>
      <c r="AD14853">
        <v>4</v>
      </c>
      <c r="AE14853">
        <v>3</v>
      </c>
      <c r="AF14853">
        <v>2</v>
      </c>
      <c r="AG14853">
        <v>3</v>
      </c>
      <c r="AH14853">
        <v>5</v>
      </c>
      <c r="AI14853">
        <v>4</v>
      </c>
      <c r="AJ14853">
        <v>4</v>
      </c>
      <c r="AK14853">
        <v>4</v>
      </c>
      <c r="AL14853">
        <v>4</v>
      </c>
      <c r="AM14853">
        <v>4</v>
      </c>
      <c r="AN14853">
        <v>3</v>
      </c>
      <c r="AO14853">
        <v>3</v>
      </c>
      <c r="AP14853">
        <v>3</v>
      </c>
      <c r="AQ14853">
        <v>4</v>
      </c>
      <c r="AR14853">
        <v>4</v>
      </c>
      <c r="AS14853">
        <v>4</v>
      </c>
      <c r="AT14853">
        <v>4</v>
      </c>
      <c r="AU14853">
        <v>4</v>
      </c>
      <c r="AV14853">
        <v>4</v>
      </c>
      <c r="AW14853">
        <v>4</v>
      </c>
      <c r="AX14853">
        <v>4</v>
      </c>
      <c r="AY14853">
        <v>4</v>
      </c>
      <c r="AZ14853">
        <v>4</v>
      </c>
      <c r="BA14853">
        <v>4</v>
      </c>
      <c r="BB14853">
        <v>4</v>
      </c>
      <c r="BC14853">
        <v>4</v>
      </c>
      <c r="BD14853">
        <v>2</v>
      </c>
      <c r="BE14853">
        <v>3</v>
      </c>
      <c r="BF14853">
        <v>4</v>
      </c>
      <c r="BG14853">
        <v>4</v>
      </c>
      <c r="BH14853">
        <v>4</v>
      </c>
      <c r="BI14853">
        <v>4</v>
      </c>
      <c r="BJ14853">
        <v>5</v>
      </c>
      <c r="BK14853">
        <v>5</v>
      </c>
      <c r="BL14853">
        <v>5</v>
      </c>
      <c r="BM14853">
        <v>5</v>
      </c>
      <c r="BN14853">
        <v>0</v>
      </c>
      <c r="BO14853">
        <v>4</v>
      </c>
      <c r="BP14853">
        <v>13</v>
      </c>
    </row>
    <row r="14854" spans="1:68" x14ac:dyDescent="0.25">
      <c r="A14854">
        <v>9591</v>
      </c>
      <c r="B14854" s="31">
        <v>40750</v>
      </c>
      <c r="C14854">
        <v>2011</v>
      </c>
      <c r="D14854">
        <v>16</v>
      </c>
      <c r="E14854">
        <v>2</v>
      </c>
      <c r="F14854">
        <v>2</v>
      </c>
      <c r="G14854">
        <v>4</v>
      </c>
      <c r="H14854">
        <v>4</v>
      </c>
      <c r="I14854">
        <v>4</v>
      </c>
      <c r="J14854">
        <v>4</v>
      </c>
      <c r="K14854">
        <v>3</v>
      </c>
      <c r="L14854">
        <v>4</v>
      </c>
      <c r="M14854">
        <v>3</v>
      </c>
      <c r="N14854">
        <v>4</v>
      </c>
      <c r="O14854">
        <v>3</v>
      </c>
      <c r="P14854">
        <v>4</v>
      </c>
      <c r="Q14854">
        <v>3</v>
      </c>
      <c r="R14854">
        <v>4</v>
      </c>
      <c r="S14854">
        <v>4</v>
      </c>
      <c r="T14854">
        <v>5</v>
      </c>
      <c r="U14854">
        <v>4</v>
      </c>
      <c r="V14854">
        <v>4</v>
      </c>
      <c r="W14854">
        <v>3</v>
      </c>
      <c r="X14854">
        <v>4</v>
      </c>
      <c r="Y14854">
        <v>4</v>
      </c>
      <c r="Z14854">
        <v>4</v>
      </c>
      <c r="AA14854">
        <v>4</v>
      </c>
      <c r="AB14854">
        <v>5</v>
      </c>
      <c r="AC14854">
        <v>4</v>
      </c>
      <c r="AD14854">
        <v>4</v>
      </c>
      <c r="AE14854">
        <v>4</v>
      </c>
      <c r="AF14854">
        <v>4</v>
      </c>
      <c r="AG14854">
        <v>4</v>
      </c>
      <c r="AH14854">
        <v>3</v>
      </c>
      <c r="AI14854">
        <v>4</v>
      </c>
      <c r="AJ14854">
        <v>4</v>
      </c>
      <c r="AK14854">
        <v>4</v>
      </c>
      <c r="AL14854">
        <v>4</v>
      </c>
      <c r="AM14854">
        <v>4</v>
      </c>
      <c r="AN14854">
        <v>4</v>
      </c>
      <c r="AO14854">
        <v>3</v>
      </c>
      <c r="AP14854">
        <v>4</v>
      </c>
      <c r="AQ14854">
        <v>4</v>
      </c>
      <c r="AR14854">
        <v>4</v>
      </c>
      <c r="AS14854">
        <v>4</v>
      </c>
      <c r="AT14854">
        <v>4</v>
      </c>
      <c r="AU14854">
        <v>5</v>
      </c>
      <c r="AV14854">
        <v>4</v>
      </c>
      <c r="AW14854">
        <v>4</v>
      </c>
      <c r="AX14854">
        <v>5</v>
      </c>
      <c r="AY14854">
        <v>5</v>
      </c>
      <c r="AZ14854">
        <v>4</v>
      </c>
      <c r="BA14854">
        <v>4</v>
      </c>
      <c r="BB14854">
        <v>3</v>
      </c>
      <c r="BC14854">
        <v>5</v>
      </c>
      <c r="BD14854">
        <v>4</v>
      </c>
      <c r="BE14854">
        <v>4</v>
      </c>
      <c r="BF14854">
        <v>4</v>
      </c>
      <c r="BG14854">
        <v>3</v>
      </c>
      <c r="BH14854">
        <v>3</v>
      </c>
      <c r="BI14854">
        <v>3</v>
      </c>
      <c r="BJ14854">
        <v>3</v>
      </c>
      <c r="BK14854">
        <v>4</v>
      </c>
      <c r="BL14854">
        <v>5</v>
      </c>
      <c r="BM14854">
        <v>3</v>
      </c>
      <c r="BN14854">
        <v>0</v>
      </c>
      <c r="BO14854">
        <v>0</v>
      </c>
      <c r="BP14854">
        <v>0</v>
      </c>
    </row>
    <row r="14855" spans="1:68" x14ac:dyDescent="0.25">
      <c r="A14855">
        <v>13413</v>
      </c>
      <c r="B14855" s="31">
        <v>40753</v>
      </c>
      <c r="C14855">
        <v>2011</v>
      </c>
      <c r="D14855">
        <v>15</v>
      </c>
      <c r="E14855">
        <v>1</v>
      </c>
      <c r="F14855">
        <v>2</v>
      </c>
      <c r="G14855">
        <v>5</v>
      </c>
      <c r="H14855">
        <v>4</v>
      </c>
      <c r="I14855">
        <v>4</v>
      </c>
      <c r="J14855">
        <v>4</v>
      </c>
      <c r="K14855">
        <v>4</v>
      </c>
      <c r="L14855">
        <v>4</v>
      </c>
      <c r="M14855">
        <v>3</v>
      </c>
      <c r="N14855">
        <v>4</v>
      </c>
      <c r="O14855">
        <v>4</v>
      </c>
      <c r="P14855">
        <v>4</v>
      </c>
      <c r="Q14855">
        <v>4</v>
      </c>
      <c r="R14855">
        <v>4</v>
      </c>
      <c r="S14855">
        <v>4</v>
      </c>
      <c r="T14855">
        <v>4</v>
      </c>
      <c r="U14855">
        <v>4</v>
      </c>
      <c r="V14855">
        <v>4</v>
      </c>
      <c r="W14855">
        <v>4</v>
      </c>
      <c r="X14855">
        <v>4</v>
      </c>
      <c r="Y14855">
        <v>4</v>
      </c>
      <c r="Z14855">
        <v>4</v>
      </c>
      <c r="AA14855">
        <v>4</v>
      </c>
      <c r="AB14855">
        <v>3</v>
      </c>
      <c r="AC14855">
        <v>4</v>
      </c>
      <c r="AD14855">
        <v>4</v>
      </c>
      <c r="AE14855">
        <v>4</v>
      </c>
      <c r="AF14855">
        <v>4</v>
      </c>
      <c r="AG14855">
        <v>4</v>
      </c>
      <c r="AH14855">
        <v>4</v>
      </c>
      <c r="AI14855">
        <v>4</v>
      </c>
      <c r="AJ14855">
        <v>4</v>
      </c>
      <c r="AK14855">
        <v>5</v>
      </c>
      <c r="AL14855">
        <v>4</v>
      </c>
      <c r="AM14855">
        <v>5</v>
      </c>
      <c r="AN14855">
        <v>4</v>
      </c>
      <c r="AO14855">
        <v>4</v>
      </c>
      <c r="AP14855">
        <v>4</v>
      </c>
      <c r="AQ14855">
        <v>4</v>
      </c>
      <c r="AR14855">
        <v>4</v>
      </c>
      <c r="AS14855">
        <v>4</v>
      </c>
      <c r="AT14855">
        <v>4</v>
      </c>
      <c r="AU14855">
        <v>4</v>
      </c>
      <c r="AV14855">
        <v>4</v>
      </c>
      <c r="AW14855">
        <v>4</v>
      </c>
      <c r="AX14855">
        <v>4</v>
      </c>
      <c r="AY14855">
        <v>4</v>
      </c>
      <c r="AZ14855">
        <v>4</v>
      </c>
      <c r="BA14855">
        <v>4</v>
      </c>
      <c r="BB14855">
        <v>4</v>
      </c>
      <c r="BC14855">
        <v>4</v>
      </c>
      <c r="BD14855">
        <v>4</v>
      </c>
      <c r="BE14855">
        <v>4</v>
      </c>
      <c r="BF14855">
        <v>4</v>
      </c>
      <c r="BG14855">
        <v>4</v>
      </c>
      <c r="BH14855">
        <v>4</v>
      </c>
      <c r="BI14855">
        <v>4</v>
      </c>
      <c r="BJ14855">
        <v>4</v>
      </c>
      <c r="BK14855">
        <v>4</v>
      </c>
      <c r="BL14855">
        <v>4</v>
      </c>
      <c r="BM14855">
        <v>4</v>
      </c>
      <c r="BN14855">
        <v>0</v>
      </c>
      <c r="BO14855">
        <v>4</v>
      </c>
      <c r="BP14855">
        <v>7</v>
      </c>
    </row>
    <row r="14856" spans="1:68" x14ac:dyDescent="0.25">
      <c r="A14856">
        <v>6970</v>
      </c>
      <c r="B14856" s="31">
        <v>40748</v>
      </c>
      <c r="C14856">
        <v>2011</v>
      </c>
      <c r="D14856">
        <v>1</v>
      </c>
      <c r="E14856">
        <v>2</v>
      </c>
      <c r="F14856">
        <v>2</v>
      </c>
      <c r="G14856">
        <v>3</v>
      </c>
      <c r="H14856">
        <v>5</v>
      </c>
      <c r="I14856">
        <v>5</v>
      </c>
      <c r="J14856">
        <v>4</v>
      </c>
      <c r="K14856">
        <v>5</v>
      </c>
      <c r="L14856">
        <v>3</v>
      </c>
      <c r="M14856">
        <v>3</v>
      </c>
      <c r="N14856">
        <v>4</v>
      </c>
      <c r="O14856">
        <v>3</v>
      </c>
      <c r="P14856">
        <v>4</v>
      </c>
      <c r="Q14856">
        <v>3</v>
      </c>
      <c r="R14856">
        <v>5</v>
      </c>
      <c r="S14856">
        <v>5</v>
      </c>
      <c r="T14856">
        <v>5</v>
      </c>
      <c r="U14856">
        <v>5</v>
      </c>
      <c r="V14856">
        <v>4</v>
      </c>
      <c r="W14856">
        <v>3</v>
      </c>
      <c r="X14856">
        <v>4</v>
      </c>
      <c r="Y14856">
        <v>3</v>
      </c>
      <c r="Z14856">
        <v>4</v>
      </c>
      <c r="AA14856">
        <v>4</v>
      </c>
      <c r="AB14856">
        <v>4</v>
      </c>
      <c r="AC14856">
        <v>3</v>
      </c>
      <c r="AD14856">
        <v>4</v>
      </c>
      <c r="AE14856">
        <v>3</v>
      </c>
      <c r="AF14856">
        <v>5</v>
      </c>
      <c r="AG14856">
        <v>2</v>
      </c>
      <c r="AH14856">
        <v>5</v>
      </c>
      <c r="AI14856">
        <v>4</v>
      </c>
      <c r="AJ14856">
        <v>4</v>
      </c>
      <c r="AK14856">
        <v>4</v>
      </c>
      <c r="AL14856">
        <v>4</v>
      </c>
      <c r="AM14856">
        <v>5</v>
      </c>
      <c r="AN14856">
        <v>2</v>
      </c>
      <c r="AO14856">
        <v>2</v>
      </c>
      <c r="AP14856">
        <v>4</v>
      </c>
      <c r="AQ14856">
        <v>4</v>
      </c>
      <c r="AR14856">
        <v>4</v>
      </c>
      <c r="AS14856">
        <v>4</v>
      </c>
      <c r="AT14856">
        <v>5</v>
      </c>
      <c r="AU14856">
        <v>5</v>
      </c>
      <c r="AV14856">
        <v>3</v>
      </c>
      <c r="AW14856">
        <v>4</v>
      </c>
      <c r="AX14856">
        <v>4</v>
      </c>
      <c r="AY14856">
        <v>4</v>
      </c>
      <c r="AZ14856">
        <v>4</v>
      </c>
      <c r="BA14856">
        <v>4</v>
      </c>
      <c r="BB14856">
        <v>4</v>
      </c>
      <c r="BC14856">
        <v>4</v>
      </c>
      <c r="BD14856">
        <v>3</v>
      </c>
      <c r="BE14856">
        <v>1</v>
      </c>
      <c r="BF14856">
        <v>1</v>
      </c>
      <c r="BG14856">
        <v>4</v>
      </c>
      <c r="BH14856">
        <v>3</v>
      </c>
      <c r="BI14856">
        <v>3</v>
      </c>
      <c r="BJ14856">
        <v>3</v>
      </c>
      <c r="BK14856">
        <v>5</v>
      </c>
      <c r="BL14856">
        <v>1</v>
      </c>
      <c r="BM14856">
        <v>3</v>
      </c>
      <c r="BN14856">
        <v>8</v>
      </c>
      <c r="BO14856">
        <v>11</v>
      </c>
      <c r="BP14856">
        <v>2</v>
      </c>
    </row>
    <row r="14857" spans="1:68" x14ac:dyDescent="0.25">
      <c r="A14857">
        <v>8973</v>
      </c>
      <c r="B14857" s="31">
        <v>40749</v>
      </c>
      <c r="C14857">
        <v>2011</v>
      </c>
      <c r="D14857">
        <v>6</v>
      </c>
      <c r="E14857">
        <v>2</v>
      </c>
      <c r="F14857">
        <v>2</v>
      </c>
      <c r="G14857">
        <v>4</v>
      </c>
      <c r="H14857">
        <v>5</v>
      </c>
      <c r="I14857">
        <v>5</v>
      </c>
      <c r="J14857">
        <v>5</v>
      </c>
      <c r="K14857">
        <v>5</v>
      </c>
      <c r="L14857">
        <v>5</v>
      </c>
      <c r="M14857">
        <v>6</v>
      </c>
      <c r="N14857">
        <v>4</v>
      </c>
      <c r="O14857">
        <v>5</v>
      </c>
      <c r="P14857">
        <v>3</v>
      </c>
      <c r="Q14857">
        <v>4</v>
      </c>
      <c r="R14857">
        <v>5</v>
      </c>
      <c r="S14857">
        <v>5</v>
      </c>
      <c r="T14857">
        <v>4</v>
      </c>
      <c r="U14857">
        <v>5</v>
      </c>
      <c r="V14857">
        <v>5</v>
      </c>
      <c r="W14857">
        <v>5</v>
      </c>
      <c r="X14857">
        <v>5</v>
      </c>
      <c r="Y14857">
        <v>5</v>
      </c>
      <c r="Z14857">
        <v>5</v>
      </c>
      <c r="AA14857">
        <v>5</v>
      </c>
      <c r="AB14857">
        <v>5</v>
      </c>
      <c r="AC14857">
        <v>6</v>
      </c>
      <c r="AD14857">
        <v>5</v>
      </c>
      <c r="AE14857">
        <v>5</v>
      </c>
      <c r="AF14857">
        <v>3</v>
      </c>
      <c r="AG14857">
        <v>5</v>
      </c>
      <c r="AH14857">
        <v>4</v>
      </c>
      <c r="AI14857">
        <v>5</v>
      </c>
      <c r="AJ14857">
        <v>5</v>
      </c>
      <c r="AK14857">
        <v>5</v>
      </c>
      <c r="AL14857">
        <v>5</v>
      </c>
      <c r="AM14857">
        <v>5</v>
      </c>
      <c r="AN14857">
        <v>5</v>
      </c>
      <c r="AO14857">
        <v>5</v>
      </c>
      <c r="AP14857">
        <v>5</v>
      </c>
      <c r="AQ14857">
        <v>6</v>
      </c>
      <c r="AR14857">
        <v>5</v>
      </c>
      <c r="AS14857">
        <v>5</v>
      </c>
      <c r="AT14857">
        <v>5</v>
      </c>
      <c r="AU14857">
        <v>5</v>
      </c>
      <c r="AV14857">
        <v>4</v>
      </c>
      <c r="AW14857">
        <v>5</v>
      </c>
      <c r="AX14857">
        <v>5</v>
      </c>
      <c r="AY14857">
        <v>4</v>
      </c>
      <c r="AZ14857">
        <v>5</v>
      </c>
      <c r="BA14857">
        <v>3</v>
      </c>
      <c r="BB14857">
        <v>5</v>
      </c>
      <c r="BC14857">
        <v>5</v>
      </c>
      <c r="BD14857">
        <v>5</v>
      </c>
      <c r="BE14857">
        <v>5</v>
      </c>
      <c r="BF14857">
        <v>6</v>
      </c>
      <c r="BG14857">
        <v>4</v>
      </c>
      <c r="BH14857">
        <v>5</v>
      </c>
      <c r="BI14857">
        <v>5</v>
      </c>
      <c r="BJ14857">
        <v>5</v>
      </c>
      <c r="BK14857">
        <v>4</v>
      </c>
      <c r="BL14857">
        <v>5</v>
      </c>
      <c r="BM14857">
        <v>5</v>
      </c>
      <c r="BN14857">
        <v>0</v>
      </c>
      <c r="BO14857">
        <v>14</v>
      </c>
      <c r="BP14857">
        <v>15</v>
      </c>
    </row>
    <row r="14858" spans="1:68" x14ac:dyDescent="0.25">
      <c r="A14858">
        <v>9580</v>
      </c>
      <c r="B14858" s="31">
        <v>40750</v>
      </c>
      <c r="C14858">
        <v>2011</v>
      </c>
      <c r="D14858">
        <v>5</v>
      </c>
      <c r="E14858">
        <v>4</v>
      </c>
      <c r="F14858">
        <v>2</v>
      </c>
      <c r="G14858">
        <v>4</v>
      </c>
      <c r="H14858">
        <v>5</v>
      </c>
      <c r="I14858">
        <v>5</v>
      </c>
      <c r="J14858">
        <v>5</v>
      </c>
      <c r="K14858">
        <v>5</v>
      </c>
      <c r="L14858">
        <v>5</v>
      </c>
      <c r="M14858">
        <v>5</v>
      </c>
      <c r="N14858">
        <v>5</v>
      </c>
      <c r="O14858">
        <v>5</v>
      </c>
      <c r="P14858">
        <v>5</v>
      </c>
      <c r="Q14858">
        <v>5</v>
      </c>
      <c r="R14858">
        <v>5</v>
      </c>
      <c r="S14858">
        <v>5</v>
      </c>
      <c r="T14858">
        <v>5</v>
      </c>
      <c r="U14858">
        <v>5</v>
      </c>
      <c r="V14858">
        <v>5</v>
      </c>
      <c r="W14858">
        <v>5</v>
      </c>
      <c r="X14858">
        <v>5</v>
      </c>
      <c r="Y14858">
        <v>5</v>
      </c>
      <c r="Z14858">
        <v>5</v>
      </c>
      <c r="AA14858">
        <v>5</v>
      </c>
      <c r="AB14858">
        <v>5</v>
      </c>
      <c r="AC14858">
        <v>5</v>
      </c>
      <c r="AD14858">
        <v>5</v>
      </c>
      <c r="AE14858">
        <v>5</v>
      </c>
      <c r="AF14858">
        <v>5</v>
      </c>
      <c r="AG14858">
        <v>5</v>
      </c>
      <c r="AH14858">
        <v>5</v>
      </c>
      <c r="AI14858">
        <v>5</v>
      </c>
      <c r="AJ14858">
        <v>5</v>
      </c>
      <c r="AK14858">
        <v>5</v>
      </c>
      <c r="AL14858">
        <v>5</v>
      </c>
      <c r="AM14858">
        <v>5</v>
      </c>
      <c r="AN14858">
        <v>5</v>
      </c>
      <c r="AO14858">
        <v>5</v>
      </c>
      <c r="AP14858">
        <v>5</v>
      </c>
      <c r="AQ14858">
        <v>5</v>
      </c>
      <c r="AR14858">
        <v>5</v>
      </c>
      <c r="AS14858">
        <v>5</v>
      </c>
      <c r="AT14858">
        <v>5</v>
      </c>
      <c r="AU14858">
        <v>5</v>
      </c>
      <c r="AV14858">
        <v>5</v>
      </c>
      <c r="AW14858">
        <v>5</v>
      </c>
      <c r="AX14858">
        <v>5</v>
      </c>
      <c r="AY14858">
        <v>5</v>
      </c>
      <c r="AZ14858">
        <v>5</v>
      </c>
      <c r="BA14858">
        <v>5</v>
      </c>
      <c r="BB14858">
        <v>5</v>
      </c>
      <c r="BC14858">
        <v>5</v>
      </c>
      <c r="BD14858">
        <v>5</v>
      </c>
      <c r="BE14858">
        <v>5</v>
      </c>
      <c r="BF14858">
        <v>5</v>
      </c>
      <c r="BG14858">
        <v>4</v>
      </c>
      <c r="BH14858">
        <v>5</v>
      </c>
      <c r="BI14858">
        <v>5</v>
      </c>
      <c r="BJ14858">
        <v>5</v>
      </c>
      <c r="BK14858">
        <v>5</v>
      </c>
      <c r="BL14858">
        <v>6</v>
      </c>
      <c r="BM14858">
        <v>4</v>
      </c>
      <c r="BN14858">
        <v>0</v>
      </c>
      <c r="BO14858">
        <v>6</v>
      </c>
      <c r="BP14858">
        <v>4</v>
      </c>
    </row>
    <row r="14859" spans="1:68" x14ac:dyDescent="0.25">
      <c r="A14859">
        <v>447</v>
      </c>
      <c r="B14859" s="31">
        <v>40739</v>
      </c>
      <c r="C14859">
        <v>2011</v>
      </c>
      <c r="D14859">
        <v>5</v>
      </c>
      <c r="E14859">
        <v>4</v>
      </c>
      <c r="F14859">
        <v>1</v>
      </c>
      <c r="G14859">
        <v>5</v>
      </c>
      <c r="H14859">
        <v>4</v>
      </c>
      <c r="I14859">
        <v>4</v>
      </c>
      <c r="J14859">
        <v>4</v>
      </c>
      <c r="K14859">
        <v>4</v>
      </c>
      <c r="L14859">
        <v>4</v>
      </c>
      <c r="M14859">
        <v>3</v>
      </c>
      <c r="N14859">
        <v>4</v>
      </c>
      <c r="O14859">
        <v>4</v>
      </c>
      <c r="P14859">
        <v>4</v>
      </c>
      <c r="Q14859">
        <v>5</v>
      </c>
      <c r="R14859">
        <v>4</v>
      </c>
      <c r="S14859">
        <v>3</v>
      </c>
      <c r="T14859">
        <v>4</v>
      </c>
      <c r="U14859">
        <v>4</v>
      </c>
      <c r="V14859">
        <v>4</v>
      </c>
      <c r="W14859">
        <v>3</v>
      </c>
      <c r="X14859">
        <v>5</v>
      </c>
      <c r="Y14859">
        <v>4</v>
      </c>
      <c r="Z14859">
        <v>4</v>
      </c>
      <c r="AA14859">
        <v>4</v>
      </c>
      <c r="AB14859">
        <v>3</v>
      </c>
      <c r="AC14859">
        <v>5</v>
      </c>
      <c r="AD14859">
        <v>4</v>
      </c>
      <c r="AE14859">
        <v>4</v>
      </c>
      <c r="AF14859">
        <v>4</v>
      </c>
      <c r="AG14859">
        <v>4</v>
      </c>
      <c r="AH14859">
        <v>5</v>
      </c>
      <c r="AI14859">
        <v>4</v>
      </c>
      <c r="AJ14859">
        <v>4</v>
      </c>
      <c r="AK14859">
        <v>4</v>
      </c>
      <c r="AL14859">
        <v>4</v>
      </c>
      <c r="AM14859">
        <v>4</v>
      </c>
      <c r="AN14859">
        <v>5</v>
      </c>
      <c r="AO14859">
        <v>4</v>
      </c>
      <c r="AP14859">
        <v>4</v>
      </c>
      <c r="AQ14859">
        <v>4</v>
      </c>
      <c r="AR14859">
        <v>5</v>
      </c>
      <c r="AS14859">
        <v>3</v>
      </c>
      <c r="AT14859">
        <v>4</v>
      </c>
      <c r="AU14859">
        <v>5</v>
      </c>
      <c r="AV14859">
        <v>5</v>
      </c>
      <c r="AW14859">
        <v>5</v>
      </c>
      <c r="AX14859">
        <v>4</v>
      </c>
      <c r="AY14859">
        <v>4</v>
      </c>
      <c r="AZ14859">
        <v>4</v>
      </c>
      <c r="BA14859">
        <v>3</v>
      </c>
      <c r="BB14859">
        <v>4</v>
      </c>
      <c r="BC14859">
        <v>4</v>
      </c>
      <c r="BD14859">
        <v>3</v>
      </c>
      <c r="BE14859">
        <v>3</v>
      </c>
      <c r="BF14859">
        <v>5</v>
      </c>
      <c r="BG14859">
        <v>4</v>
      </c>
      <c r="BH14859">
        <v>5</v>
      </c>
      <c r="BI14859">
        <v>5</v>
      </c>
      <c r="BJ14859">
        <v>5</v>
      </c>
      <c r="BK14859">
        <v>5</v>
      </c>
      <c r="BL14859">
        <v>5</v>
      </c>
      <c r="BM14859">
        <v>5</v>
      </c>
      <c r="BN14859">
        <v>0</v>
      </c>
      <c r="BO14859">
        <v>9</v>
      </c>
      <c r="BP14859">
        <v>2</v>
      </c>
    </row>
    <row r="14860" spans="1:68" x14ac:dyDescent="0.25">
      <c r="A14860">
        <v>4995</v>
      </c>
      <c r="B14860" s="31">
        <v>40745</v>
      </c>
      <c r="C14860">
        <v>2011</v>
      </c>
      <c r="D14860">
        <v>6</v>
      </c>
      <c r="E14860">
        <v>2</v>
      </c>
      <c r="F14860">
        <v>2</v>
      </c>
      <c r="G14860">
        <v>5</v>
      </c>
      <c r="H14860">
        <v>4</v>
      </c>
      <c r="I14860">
        <v>4</v>
      </c>
      <c r="J14860">
        <v>4</v>
      </c>
      <c r="K14860">
        <v>5</v>
      </c>
      <c r="L14860">
        <v>4</v>
      </c>
      <c r="M14860">
        <v>6</v>
      </c>
      <c r="N14860">
        <v>4</v>
      </c>
      <c r="O14860">
        <v>4</v>
      </c>
      <c r="P14860">
        <v>5</v>
      </c>
      <c r="Q14860">
        <v>5</v>
      </c>
      <c r="R14860">
        <v>4</v>
      </c>
      <c r="S14860">
        <v>4</v>
      </c>
      <c r="T14860">
        <v>5</v>
      </c>
      <c r="U14860">
        <v>5</v>
      </c>
      <c r="V14860">
        <v>4</v>
      </c>
      <c r="W14860">
        <v>4</v>
      </c>
      <c r="X14860">
        <v>4</v>
      </c>
      <c r="Y14860">
        <v>4</v>
      </c>
      <c r="Z14860">
        <v>4</v>
      </c>
      <c r="AA14860">
        <v>4</v>
      </c>
      <c r="AB14860">
        <v>4</v>
      </c>
      <c r="AC14860">
        <v>5</v>
      </c>
      <c r="AD14860">
        <v>5</v>
      </c>
      <c r="AE14860">
        <v>4</v>
      </c>
      <c r="AF14860">
        <v>4</v>
      </c>
      <c r="AG14860">
        <v>4</v>
      </c>
      <c r="AH14860">
        <v>4</v>
      </c>
      <c r="AI14860">
        <v>4</v>
      </c>
      <c r="AJ14860">
        <v>4</v>
      </c>
      <c r="AK14860">
        <v>4</v>
      </c>
      <c r="AL14860">
        <v>4</v>
      </c>
      <c r="AM14860">
        <v>4</v>
      </c>
      <c r="AN14860">
        <v>4</v>
      </c>
      <c r="AO14860">
        <v>4</v>
      </c>
      <c r="AP14860">
        <v>4</v>
      </c>
      <c r="AQ14860">
        <v>3</v>
      </c>
      <c r="AR14860">
        <v>4</v>
      </c>
      <c r="AS14860">
        <v>3</v>
      </c>
      <c r="AT14860">
        <v>3</v>
      </c>
      <c r="AU14860">
        <v>4</v>
      </c>
      <c r="AV14860">
        <v>3</v>
      </c>
      <c r="AW14860">
        <v>4</v>
      </c>
      <c r="AX14860">
        <v>4</v>
      </c>
      <c r="AY14860">
        <v>4</v>
      </c>
      <c r="AZ14860">
        <v>3</v>
      </c>
      <c r="BA14860">
        <v>4</v>
      </c>
      <c r="BB14860">
        <v>6</v>
      </c>
      <c r="BC14860">
        <v>4</v>
      </c>
      <c r="BD14860">
        <v>2</v>
      </c>
      <c r="BE14860">
        <v>2</v>
      </c>
      <c r="BF14860">
        <v>1</v>
      </c>
      <c r="BG14860">
        <v>4</v>
      </c>
      <c r="BH14860">
        <v>4</v>
      </c>
      <c r="BI14860">
        <v>4</v>
      </c>
      <c r="BJ14860">
        <v>4</v>
      </c>
      <c r="BK14860">
        <v>3</v>
      </c>
      <c r="BL14860">
        <v>5</v>
      </c>
      <c r="BM14860">
        <v>4</v>
      </c>
      <c r="BN14860">
        <v>0</v>
      </c>
      <c r="BO14860">
        <v>10</v>
      </c>
      <c r="BP14860">
        <v>13</v>
      </c>
    </row>
    <row r="14861" spans="1:68" x14ac:dyDescent="0.25">
      <c r="A14861">
        <v>14232</v>
      </c>
      <c r="B14861" s="31">
        <v>40754</v>
      </c>
      <c r="C14861">
        <v>2011</v>
      </c>
      <c r="D14861">
        <v>10</v>
      </c>
      <c r="E14861">
        <v>5</v>
      </c>
      <c r="F14861">
        <v>2</v>
      </c>
      <c r="G14861">
        <v>4</v>
      </c>
      <c r="H14861">
        <v>4</v>
      </c>
      <c r="I14861">
        <v>4</v>
      </c>
      <c r="J14861">
        <v>3</v>
      </c>
      <c r="K14861">
        <v>3</v>
      </c>
      <c r="L14861">
        <v>4</v>
      </c>
      <c r="M14861">
        <v>3</v>
      </c>
      <c r="N14861">
        <v>2</v>
      </c>
      <c r="O14861">
        <v>3</v>
      </c>
      <c r="P14861">
        <v>4</v>
      </c>
      <c r="Q14861">
        <v>4</v>
      </c>
      <c r="R14861">
        <v>6</v>
      </c>
      <c r="S14861">
        <v>3</v>
      </c>
      <c r="T14861">
        <v>6</v>
      </c>
      <c r="U14861">
        <v>3</v>
      </c>
      <c r="V14861">
        <v>4</v>
      </c>
      <c r="W14861">
        <v>4</v>
      </c>
      <c r="X14861">
        <v>4</v>
      </c>
      <c r="Y14861">
        <v>4</v>
      </c>
      <c r="Z14861">
        <v>4</v>
      </c>
      <c r="AA14861">
        <v>4</v>
      </c>
      <c r="AB14861">
        <v>3</v>
      </c>
      <c r="AC14861">
        <v>3</v>
      </c>
      <c r="AD14861">
        <v>4</v>
      </c>
      <c r="AE14861">
        <v>4</v>
      </c>
      <c r="AF14861">
        <v>5</v>
      </c>
      <c r="AG14861">
        <v>4</v>
      </c>
      <c r="AH14861">
        <v>4</v>
      </c>
      <c r="AI14861">
        <v>4</v>
      </c>
      <c r="AJ14861">
        <v>4</v>
      </c>
      <c r="AK14861">
        <v>4</v>
      </c>
      <c r="AL14861">
        <v>5</v>
      </c>
      <c r="AM14861">
        <v>4</v>
      </c>
      <c r="AN14861">
        <v>4</v>
      </c>
      <c r="AO14861">
        <v>3</v>
      </c>
      <c r="AP14861">
        <v>4</v>
      </c>
      <c r="AQ14861">
        <v>4</v>
      </c>
      <c r="AR14861">
        <v>4</v>
      </c>
      <c r="AS14861">
        <v>4</v>
      </c>
      <c r="AT14861">
        <v>4</v>
      </c>
      <c r="AU14861">
        <v>4</v>
      </c>
      <c r="AV14861">
        <v>4</v>
      </c>
      <c r="AW14861">
        <v>4</v>
      </c>
      <c r="AX14861">
        <v>4</v>
      </c>
      <c r="AY14861">
        <v>3</v>
      </c>
      <c r="AZ14861">
        <v>3</v>
      </c>
      <c r="BA14861">
        <v>4</v>
      </c>
      <c r="BB14861">
        <v>4</v>
      </c>
      <c r="BC14861">
        <v>4</v>
      </c>
      <c r="BD14861">
        <v>4</v>
      </c>
      <c r="BE14861">
        <v>4</v>
      </c>
      <c r="BF14861">
        <v>6</v>
      </c>
      <c r="BG14861">
        <v>3</v>
      </c>
      <c r="BH14861">
        <v>3</v>
      </c>
      <c r="BI14861">
        <v>2</v>
      </c>
      <c r="BJ14861">
        <v>3</v>
      </c>
      <c r="BK14861">
        <v>3</v>
      </c>
      <c r="BL14861">
        <v>4</v>
      </c>
      <c r="BM14861">
        <v>4</v>
      </c>
      <c r="BN14861">
        <v>0</v>
      </c>
      <c r="BO14861">
        <v>10</v>
      </c>
      <c r="BP14861">
        <v>13</v>
      </c>
    </row>
    <row r="14862" spans="1:68" x14ac:dyDescent="0.25">
      <c r="A14862">
        <v>4695</v>
      </c>
      <c r="B14862" s="31">
        <v>40745</v>
      </c>
      <c r="C14862">
        <v>2011</v>
      </c>
      <c r="D14862">
        <v>16</v>
      </c>
      <c r="E14862">
        <v>2</v>
      </c>
      <c r="F14862">
        <v>2</v>
      </c>
      <c r="G14862">
        <v>5</v>
      </c>
      <c r="H14862">
        <v>4</v>
      </c>
      <c r="I14862">
        <v>4</v>
      </c>
      <c r="J14862">
        <v>4</v>
      </c>
      <c r="K14862">
        <v>5</v>
      </c>
      <c r="L14862">
        <v>5</v>
      </c>
      <c r="M14862">
        <v>4</v>
      </c>
      <c r="N14862">
        <v>4</v>
      </c>
      <c r="O14862">
        <v>3</v>
      </c>
      <c r="P14862">
        <v>3</v>
      </c>
      <c r="Q14862">
        <v>4</v>
      </c>
      <c r="R14862">
        <v>4</v>
      </c>
      <c r="S14862">
        <v>4</v>
      </c>
      <c r="T14862">
        <v>3</v>
      </c>
      <c r="U14862">
        <v>4</v>
      </c>
      <c r="V14862">
        <v>3</v>
      </c>
      <c r="W14862">
        <v>3</v>
      </c>
      <c r="X14862">
        <v>3</v>
      </c>
      <c r="Y14862">
        <v>4</v>
      </c>
      <c r="Z14862">
        <v>5</v>
      </c>
      <c r="AA14862">
        <v>5</v>
      </c>
      <c r="AB14862">
        <v>3</v>
      </c>
      <c r="AC14862">
        <v>3</v>
      </c>
      <c r="AD14862">
        <v>4</v>
      </c>
      <c r="AE14862">
        <v>4</v>
      </c>
      <c r="AF14862">
        <v>4</v>
      </c>
      <c r="AG14862">
        <v>4</v>
      </c>
      <c r="AH14862">
        <v>4</v>
      </c>
      <c r="AI14862">
        <v>3</v>
      </c>
      <c r="AJ14862">
        <v>3</v>
      </c>
      <c r="AK14862">
        <v>4</v>
      </c>
      <c r="AL14862">
        <v>4</v>
      </c>
      <c r="AM14862">
        <v>5</v>
      </c>
      <c r="AN14862">
        <v>5</v>
      </c>
      <c r="AO14862">
        <v>5</v>
      </c>
      <c r="AP14862">
        <v>5</v>
      </c>
      <c r="AQ14862">
        <v>3</v>
      </c>
      <c r="AR14862">
        <v>4</v>
      </c>
      <c r="AS14862">
        <v>3</v>
      </c>
      <c r="AT14862">
        <v>5</v>
      </c>
      <c r="AU14862">
        <v>5</v>
      </c>
      <c r="AV14862">
        <v>5</v>
      </c>
      <c r="AW14862">
        <v>4</v>
      </c>
      <c r="AX14862">
        <v>5</v>
      </c>
      <c r="AY14862">
        <v>5</v>
      </c>
      <c r="AZ14862">
        <v>2</v>
      </c>
      <c r="BA14862">
        <v>3</v>
      </c>
      <c r="BB14862">
        <v>4</v>
      </c>
      <c r="BC14862">
        <v>4</v>
      </c>
      <c r="BD14862">
        <v>3</v>
      </c>
      <c r="BE14862">
        <v>3</v>
      </c>
      <c r="BF14862">
        <v>2</v>
      </c>
      <c r="BG14862">
        <v>5</v>
      </c>
      <c r="BH14862">
        <v>5</v>
      </c>
      <c r="BI14862">
        <v>5</v>
      </c>
      <c r="BJ14862">
        <v>5</v>
      </c>
      <c r="BK14862">
        <v>3</v>
      </c>
      <c r="BL14862">
        <v>5</v>
      </c>
      <c r="BM14862">
        <v>5</v>
      </c>
      <c r="BN14862">
        <v>0</v>
      </c>
      <c r="BO14862">
        <v>4</v>
      </c>
      <c r="BP14862">
        <v>1</v>
      </c>
    </row>
    <row r="14863" spans="1:68" x14ac:dyDescent="0.25">
      <c r="A14863">
        <v>10189</v>
      </c>
      <c r="B14863" s="31">
        <v>40750</v>
      </c>
      <c r="C14863">
        <v>2011</v>
      </c>
      <c r="D14863">
        <v>1</v>
      </c>
      <c r="E14863">
        <v>2</v>
      </c>
      <c r="F14863">
        <v>1</v>
      </c>
      <c r="G14863">
        <v>4</v>
      </c>
      <c r="H14863">
        <v>4</v>
      </c>
      <c r="I14863">
        <v>4</v>
      </c>
      <c r="J14863">
        <v>4</v>
      </c>
      <c r="K14863">
        <v>4</v>
      </c>
      <c r="L14863">
        <v>3</v>
      </c>
      <c r="M14863">
        <v>4</v>
      </c>
      <c r="N14863">
        <v>2</v>
      </c>
      <c r="O14863">
        <v>3</v>
      </c>
      <c r="P14863">
        <v>2</v>
      </c>
      <c r="Q14863">
        <v>4</v>
      </c>
      <c r="R14863">
        <v>4</v>
      </c>
      <c r="S14863">
        <v>4</v>
      </c>
      <c r="T14863">
        <v>4</v>
      </c>
      <c r="U14863">
        <v>4</v>
      </c>
      <c r="V14863">
        <v>4</v>
      </c>
      <c r="W14863">
        <v>4</v>
      </c>
      <c r="X14863">
        <v>4</v>
      </c>
      <c r="Y14863">
        <v>4</v>
      </c>
      <c r="Z14863">
        <v>4</v>
      </c>
      <c r="AA14863">
        <v>4</v>
      </c>
      <c r="AB14863">
        <v>3</v>
      </c>
      <c r="AC14863">
        <v>3</v>
      </c>
      <c r="AD14863">
        <v>4</v>
      </c>
      <c r="AE14863">
        <v>4</v>
      </c>
      <c r="AF14863">
        <v>4</v>
      </c>
      <c r="AG14863">
        <v>4</v>
      </c>
      <c r="AH14863">
        <v>4</v>
      </c>
      <c r="AI14863">
        <v>4</v>
      </c>
      <c r="AJ14863">
        <v>4</v>
      </c>
      <c r="AK14863">
        <v>4</v>
      </c>
      <c r="AL14863">
        <v>4</v>
      </c>
      <c r="AM14863">
        <v>4</v>
      </c>
      <c r="AN14863">
        <v>3</v>
      </c>
      <c r="AO14863">
        <v>4</v>
      </c>
      <c r="AP14863">
        <v>4</v>
      </c>
      <c r="AQ14863">
        <v>4</v>
      </c>
      <c r="AR14863">
        <v>4</v>
      </c>
      <c r="AS14863">
        <v>4</v>
      </c>
      <c r="AT14863">
        <v>4</v>
      </c>
      <c r="AU14863">
        <v>4</v>
      </c>
      <c r="AV14863">
        <v>4</v>
      </c>
      <c r="AW14863">
        <v>3</v>
      </c>
      <c r="AX14863">
        <v>4</v>
      </c>
      <c r="AY14863">
        <v>4</v>
      </c>
      <c r="AZ14863">
        <v>2</v>
      </c>
      <c r="BA14863">
        <v>4</v>
      </c>
      <c r="BB14863">
        <v>3</v>
      </c>
      <c r="BC14863">
        <v>4</v>
      </c>
      <c r="BD14863">
        <v>4</v>
      </c>
      <c r="BE14863">
        <v>3</v>
      </c>
      <c r="BF14863">
        <v>3</v>
      </c>
      <c r="BG14863">
        <v>1</v>
      </c>
      <c r="BH14863">
        <v>4</v>
      </c>
      <c r="BI14863">
        <v>4</v>
      </c>
      <c r="BJ14863">
        <v>3</v>
      </c>
      <c r="BK14863">
        <v>4</v>
      </c>
      <c r="BL14863">
        <v>8</v>
      </c>
      <c r="BM14863">
        <v>4</v>
      </c>
      <c r="BN14863">
        <v>0</v>
      </c>
      <c r="BO14863">
        <v>1</v>
      </c>
      <c r="BP14863">
        <v>4</v>
      </c>
    </row>
    <row r="14864" spans="1:68" x14ac:dyDescent="0.25">
      <c r="A14864">
        <v>8080</v>
      </c>
      <c r="B14864" s="31">
        <v>40749</v>
      </c>
      <c r="C14864">
        <v>2011</v>
      </c>
      <c r="D14864">
        <v>16</v>
      </c>
      <c r="E14864">
        <v>2</v>
      </c>
      <c r="F14864">
        <v>2</v>
      </c>
      <c r="G14864">
        <v>5</v>
      </c>
      <c r="H14864">
        <v>4</v>
      </c>
      <c r="I14864">
        <v>4</v>
      </c>
      <c r="J14864">
        <v>4</v>
      </c>
      <c r="K14864">
        <v>5</v>
      </c>
      <c r="L14864">
        <v>5</v>
      </c>
      <c r="M14864">
        <v>3</v>
      </c>
      <c r="N14864">
        <v>4</v>
      </c>
      <c r="O14864">
        <v>4</v>
      </c>
      <c r="P14864">
        <v>3</v>
      </c>
      <c r="Q14864">
        <v>4</v>
      </c>
      <c r="R14864">
        <v>5</v>
      </c>
      <c r="S14864">
        <v>5</v>
      </c>
      <c r="T14864">
        <v>5</v>
      </c>
      <c r="U14864">
        <v>4</v>
      </c>
      <c r="V14864">
        <v>5</v>
      </c>
      <c r="W14864">
        <v>5</v>
      </c>
      <c r="X14864">
        <v>5</v>
      </c>
      <c r="Y14864">
        <v>5</v>
      </c>
      <c r="Z14864">
        <v>5</v>
      </c>
      <c r="AA14864">
        <v>5</v>
      </c>
      <c r="AB14864">
        <v>5</v>
      </c>
      <c r="AC14864">
        <v>5</v>
      </c>
      <c r="AD14864">
        <v>5</v>
      </c>
      <c r="AE14864">
        <v>5</v>
      </c>
      <c r="AF14864">
        <v>3</v>
      </c>
      <c r="AG14864">
        <v>5</v>
      </c>
      <c r="AH14864">
        <v>4</v>
      </c>
      <c r="AI14864">
        <v>4</v>
      </c>
      <c r="AJ14864">
        <v>4</v>
      </c>
      <c r="AK14864">
        <v>5</v>
      </c>
      <c r="AL14864">
        <v>6</v>
      </c>
      <c r="AM14864">
        <v>5</v>
      </c>
      <c r="AN14864">
        <v>5</v>
      </c>
      <c r="AO14864">
        <v>5</v>
      </c>
      <c r="AP14864">
        <v>5</v>
      </c>
      <c r="AQ14864">
        <v>5</v>
      </c>
      <c r="AR14864">
        <v>5</v>
      </c>
      <c r="AS14864">
        <v>4</v>
      </c>
      <c r="AT14864">
        <v>5</v>
      </c>
      <c r="AU14864">
        <v>4</v>
      </c>
      <c r="AV14864">
        <v>5</v>
      </c>
      <c r="AW14864">
        <v>3</v>
      </c>
      <c r="AX14864">
        <v>5</v>
      </c>
      <c r="AY14864">
        <v>5</v>
      </c>
      <c r="AZ14864">
        <v>3</v>
      </c>
      <c r="BA14864">
        <v>3</v>
      </c>
      <c r="BB14864">
        <v>5</v>
      </c>
      <c r="BC14864">
        <v>5</v>
      </c>
      <c r="BD14864">
        <v>5</v>
      </c>
      <c r="BE14864">
        <v>5</v>
      </c>
      <c r="BF14864">
        <v>5</v>
      </c>
      <c r="BG14864">
        <v>5</v>
      </c>
      <c r="BH14864">
        <v>4</v>
      </c>
      <c r="BI14864">
        <v>5</v>
      </c>
      <c r="BJ14864">
        <v>5</v>
      </c>
      <c r="BK14864">
        <v>2</v>
      </c>
      <c r="BL14864">
        <v>5</v>
      </c>
      <c r="BM14864">
        <v>5</v>
      </c>
      <c r="BN14864">
        <v>0</v>
      </c>
      <c r="BO14864">
        <v>12</v>
      </c>
      <c r="BP14864">
        <v>1</v>
      </c>
    </row>
    <row r="14865" spans="1:68" x14ac:dyDescent="0.25">
      <c r="A14865">
        <v>10824</v>
      </c>
      <c r="B14865" s="31">
        <v>40751</v>
      </c>
      <c r="C14865">
        <v>2011</v>
      </c>
      <c r="D14865">
        <v>7</v>
      </c>
      <c r="E14865">
        <v>1</v>
      </c>
      <c r="F14865">
        <v>2</v>
      </c>
      <c r="G14865">
        <v>4</v>
      </c>
      <c r="H14865">
        <v>3</v>
      </c>
      <c r="I14865">
        <v>4</v>
      </c>
      <c r="J14865">
        <v>3</v>
      </c>
      <c r="K14865">
        <v>3</v>
      </c>
      <c r="L14865">
        <v>4</v>
      </c>
      <c r="M14865">
        <v>3</v>
      </c>
      <c r="N14865">
        <v>3</v>
      </c>
      <c r="O14865">
        <v>3</v>
      </c>
      <c r="P14865">
        <v>2</v>
      </c>
      <c r="Q14865">
        <v>3</v>
      </c>
      <c r="R14865">
        <v>3</v>
      </c>
      <c r="S14865">
        <v>4</v>
      </c>
      <c r="T14865">
        <v>4</v>
      </c>
      <c r="U14865">
        <v>4</v>
      </c>
      <c r="V14865">
        <v>4</v>
      </c>
      <c r="W14865">
        <v>4</v>
      </c>
      <c r="X14865">
        <v>3</v>
      </c>
      <c r="Y14865">
        <v>3</v>
      </c>
      <c r="Z14865">
        <v>5</v>
      </c>
      <c r="AA14865">
        <v>4</v>
      </c>
      <c r="AB14865">
        <v>2</v>
      </c>
      <c r="AC14865">
        <v>3</v>
      </c>
      <c r="AD14865">
        <v>2</v>
      </c>
      <c r="AE14865">
        <v>3</v>
      </c>
      <c r="AF14865">
        <v>5</v>
      </c>
      <c r="AG14865">
        <v>5</v>
      </c>
      <c r="AH14865">
        <v>4</v>
      </c>
      <c r="AI14865">
        <v>3</v>
      </c>
      <c r="AJ14865">
        <v>5</v>
      </c>
      <c r="AK14865">
        <v>5</v>
      </c>
      <c r="AL14865">
        <v>5</v>
      </c>
      <c r="AM14865">
        <v>4</v>
      </c>
      <c r="AN14865">
        <v>4</v>
      </c>
      <c r="AO14865">
        <v>4</v>
      </c>
      <c r="AP14865">
        <v>4</v>
      </c>
      <c r="AQ14865">
        <v>4</v>
      </c>
      <c r="AR14865">
        <v>4</v>
      </c>
      <c r="AS14865">
        <v>4</v>
      </c>
      <c r="AT14865">
        <v>4</v>
      </c>
      <c r="AU14865">
        <v>4</v>
      </c>
      <c r="AV14865">
        <v>4</v>
      </c>
      <c r="AW14865">
        <v>4</v>
      </c>
      <c r="AX14865">
        <v>4</v>
      </c>
      <c r="AY14865">
        <v>3</v>
      </c>
      <c r="AZ14865">
        <v>2</v>
      </c>
      <c r="BA14865">
        <v>3</v>
      </c>
      <c r="BB14865">
        <v>3</v>
      </c>
      <c r="BC14865">
        <v>3</v>
      </c>
      <c r="BD14865">
        <v>3</v>
      </c>
      <c r="BE14865">
        <v>2</v>
      </c>
      <c r="BF14865">
        <v>2</v>
      </c>
      <c r="BG14865">
        <v>3</v>
      </c>
      <c r="BH14865">
        <v>4</v>
      </c>
      <c r="BI14865">
        <v>3</v>
      </c>
      <c r="BJ14865">
        <v>3</v>
      </c>
      <c r="BK14865">
        <v>3</v>
      </c>
      <c r="BL14865">
        <v>6</v>
      </c>
      <c r="BM14865">
        <v>4</v>
      </c>
      <c r="BN14865">
        <v>0</v>
      </c>
      <c r="BO14865">
        <v>0</v>
      </c>
      <c r="BP14865">
        <v>0</v>
      </c>
    </row>
    <row r="14866" spans="1:68" x14ac:dyDescent="0.25">
      <c r="A14866">
        <v>6611</v>
      </c>
      <c r="B14866" s="31">
        <v>40747</v>
      </c>
      <c r="C14866">
        <v>2011</v>
      </c>
      <c r="D14866">
        <v>10</v>
      </c>
      <c r="E14866">
        <v>5</v>
      </c>
      <c r="F14866">
        <v>1</v>
      </c>
      <c r="G14866">
        <v>3</v>
      </c>
      <c r="H14866">
        <v>4</v>
      </c>
      <c r="I14866">
        <v>5</v>
      </c>
      <c r="J14866">
        <v>4</v>
      </c>
      <c r="K14866">
        <v>3</v>
      </c>
      <c r="L14866">
        <v>3</v>
      </c>
      <c r="M14866">
        <v>5</v>
      </c>
      <c r="N14866">
        <v>5</v>
      </c>
      <c r="O14866">
        <v>2</v>
      </c>
      <c r="P14866">
        <v>3</v>
      </c>
      <c r="Q14866">
        <v>4</v>
      </c>
      <c r="R14866">
        <v>4</v>
      </c>
      <c r="S14866">
        <v>4</v>
      </c>
      <c r="T14866">
        <v>3</v>
      </c>
      <c r="U14866">
        <v>4</v>
      </c>
      <c r="V14866">
        <v>4</v>
      </c>
      <c r="W14866">
        <v>4</v>
      </c>
      <c r="X14866">
        <v>4</v>
      </c>
      <c r="Y14866">
        <v>5</v>
      </c>
      <c r="Z14866">
        <v>5</v>
      </c>
      <c r="AA14866">
        <v>5</v>
      </c>
      <c r="AB14866">
        <v>5</v>
      </c>
      <c r="AC14866">
        <v>4</v>
      </c>
      <c r="AD14866">
        <v>3</v>
      </c>
      <c r="AE14866">
        <v>5</v>
      </c>
      <c r="AF14866">
        <v>3</v>
      </c>
      <c r="AG14866">
        <v>4</v>
      </c>
      <c r="AH14866">
        <v>3</v>
      </c>
      <c r="AI14866">
        <v>3</v>
      </c>
      <c r="AJ14866">
        <v>4</v>
      </c>
      <c r="AK14866">
        <v>4</v>
      </c>
      <c r="AL14866">
        <v>5</v>
      </c>
      <c r="AM14866">
        <v>5</v>
      </c>
      <c r="AN14866">
        <v>4</v>
      </c>
      <c r="AO14866">
        <v>4</v>
      </c>
      <c r="AP14866">
        <v>4</v>
      </c>
      <c r="AQ14866">
        <v>5</v>
      </c>
      <c r="AR14866">
        <v>5</v>
      </c>
      <c r="AS14866">
        <v>4</v>
      </c>
      <c r="AT14866">
        <v>5</v>
      </c>
      <c r="AU14866">
        <v>5</v>
      </c>
      <c r="AV14866">
        <v>3</v>
      </c>
      <c r="AW14866">
        <v>4</v>
      </c>
      <c r="AX14866">
        <v>5</v>
      </c>
      <c r="AY14866">
        <v>4</v>
      </c>
      <c r="AZ14866">
        <v>3</v>
      </c>
      <c r="BA14866">
        <v>2</v>
      </c>
      <c r="BB14866">
        <v>5</v>
      </c>
      <c r="BC14866">
        <v>4</v>
      </c>
      <c r="BD14866">
        <v>4</v>
      </c>
      <c r="BE14866">
        <v>4</v>
      </c>
      <c r="BF14866">
        <v>4</v>
      </c>
      <c r="BG14866">
        <v>3</v>
      </c>
      <c r="BH14866">
        <v>3</v>
      </c>
      <c r="BI14866">
        <v>3</v>
      </c>
      <c r="BJ14866">
        <v>4</v>
      </c>
      <c r="BK14866">
        <v>4</v>
      </c>
      <c r="BL14866">
        <v>2</v>
      </c>
      <c r="BM14866">
        <v>3</v>
      </c>
      <c r="BN14866">
        <v>1</v>
      </c>
      <c r="BO14866">
        <v>7</v>
      </c>
      <c r="BP14866">
        <v>0</v>
      </c>
    </row>
    <row r="14867" spans="1:68" x14ac:dyDescent="0.25">
      <c r="A14867">
        <v>6601</v>
      </c>
      <c r="B14867" s="31">
        <v>40747</v>
      </c>
      <c r="C14867">
        <v>2011</v>
      </c>
      <c r="D14867">
        <v>10</v>
      </c>
      <c r="E14867">
        <v>5</v>
      </c>
      <c r="F14867">
        <v>2</v>
      </c>
      <c r="G14867">
        <v>5</v>
      </c>
      <c r="H14867">
        <v>5</v>
      </c>
      <c r="I14867">
        <v>5</v>
      </c>
      <c r="J14867">
        <v>4</v>
      </c>
      <c r="K14867">
        <v>4</v>
      </c>
      <c r="L14867">
        <v>5</v>
      </c>
      <c r="M14867">
        <v>3</v>
      </c>
      <c r="N14867">
        <v>4</v>
      </c>
      <c r="O14867">
        <v>3</v>
      </c>
      <c r="P14867">
        <v>4</v>
      </c>
      <c r="Q14867">
        <v>5</v>
      </c>
      <c r="R14867">
        <v>5</v>
      </c>
      <c r="S14867">
        <v>5</v>
      </c>
      <c r="T14867">
        <v>5</v>
      </c>
      <c r="U14867">
        <v>5</v>
      </c>
      <c r="V14867">
        <v>5</v>
      </c>
      <c r="W14867">
        <v>5</v>
      </c>
      <c r="X14867">
        <v>5</v>
      </c>
      <c r="Y14867">
        <v>5</v>
      </c>
      <c r="Z14867">
        <v>5</v>
      </c>
      <c r="AA14867">
        <v>5</v>
      </c>
      <c r="AB14867">
        <v>5</v>
      </c>
      <c r="AC14867">
        <v>5</v>
      </c>
      <c r="AD14867">
        <v>5</v>
      </c>
      <c r="AE14867">
        <v>5</v>
      </c>
      <c r="AF14867">
        <v>5</v>
      </c>
      <c r="AG14867">
        <v>5</v>
      </c>
      <c r="AH14867">
        <v>5</v>
      </c>
      <c r="AI14867">
        <v>5</v>
      </c>
      <c r="AJ14867">
        <v>5</v>
      </c>
      <c r="AK14867">
        <v>5</v>
      </c>
      <c r="AL14867">
        <v>5</v>
      </c>
      <c r="AM14867">
        <v>5</v>
      </c>
      <c r="AN14867">
        <v>5</v>
      </c>
      <c r="AO14867">
        <v>5</v>
      </c>
      <c r="AP14867">
        <v>5</v>
      </c>
      <c r="AQ14867">
        <v>5</v>
      </c>
      <c r="AR14867">
        <v>5</v>
      </c>
      <c r="AS14867">
        <v>5</v>
      </c>
      <c r="AT14867">
        <v>5</v>
      </c>
      <c r="AU14867">
        <v>5</v>
      </c>
      <c r="AV14867">
        <v>5</v>
      </c>
      <c r="AW14867">
        <v>5</v>
      </c>
      <c r="AX14867">
        <v>5</v>
      </c>
      <c r="AY14867">
        <v>5</v>
      </c>
      <c r="AZ14867">
        <v>5</v>
      </c>
      <c r="BA14867">
        <v>5</v>
      </c>
      <c r="BB14867">
        <v>5</v>
      </c>
      <c r="BC14867">
        <v>5</v>
      </c>
      <c r="BD14867">
        <v>5</v>
      </c>
      <c r="BE14867">
        <v>5</v>
      </c>
      <c r="BF14867">
        <v>5</v>
      </c>
      <c r="BG14867">
        <v>5</v>
      </c>
      <c r="BH14867">
        <v>5</v>
      </c>
      <c r="BI14867">
        <v>5</v>
      </c>
      <c r="BJ14867">
        <v>5</v>
      </c>
      <c r="BK14867">
        <v>5</v>
      </c>
      <c r="BL14867">
        <v>5</v>
      </c>
      <c r="BM14867">
        <v>5</v>
      </c>
      <c r="BN14867">
        <v>0</v>
      </c>
      <c r="BO14867">
        <v>7</v>
      </c>
      <c r="BP14867">
        <v>13</v>
      </c>
    </row>
    <row r="14868" spans="1:68" x14ac:dyDescent="0.25">
      <c r="A14868">
        <v>4092</v>
      </c>
      <c r="B14868" s="31">
        <v>40744</v>
      </c>
      <c r="C14868">
        <v>2011</v>
      </c>
      <c r="D14868">
        <v>10</v>
      </c>
      <c r="E14868">
        <v>5</v>
      </c>
      <c r="F14868">
        <v>2</v>
      </c>
      <c r="G14868">
        <v>4</v>
      </c>
      <c r="H14868">
        <v>4</v>
      </c>
      <c r="I14868">
        <v>5</v>
      </c>
      <c r="J14868">
        <v>4</v>
      </c>
      <c r="K14868">
        <v>4</v>
      </c>
      <c r="L14868">
        <v>4</v>
      </c>
      <c r="M14868">
        <v>4</v>
      </c>
      <c r="N14868">
        <v>4</v>
      </c>
      <c r="O14868">
        <v>2</v>
      </c>
      <c r="P14868">
        <v>2</v>
      </c>
      <c r="Q14868">
        <v>4</v>
      </c>
      <c r="R14868">
        <v>4</v>
      </c>
      <c r="S14868">
        <v>4</v>
      </c>
      <c r="T14868">
        <v>4</v>
      </c>
      <c r="U14868">
        <v>5</v>
      </c>
      <c r="V14868">
        <v>4</v>
      </c>
      <c r="W14868">
        <v>3</v>
      </c>
      <c r="X14868">
        <v>4</v>
      </c>
      <c r="Y14868">
        <v>5</v>
      </c>
      <c r="Z14868">
        <v>5</v>
      </c>
      <c r="AA14868">
        <v>1</v>
      </c>
      <c r="AB14868">
        <v>1</v>
      </c>
      <c r="AC14868">
        <v>3</v>
      </c>
      <c r="AD14868">
        <v>4</v>
      </c>
      <c r="AE14868">
        <v>5</v>
      </c>
      <c r="AF14868">
        <v>5</v>
      </c>
      <c r="AG14868">
        <v>5</v>
      </c>
      <c r="AH14868">
        <v>5</v>
      </c>
      <c r="AI14868">
        <v>5</v>
      </c>
      <c r="AJ14868">
        <v>5</v>
      </c>
      <c r="AK14868">
        <v>5</v>
      </c>
      <c r="AL14868">
        <v>3</v>
      </c>
      <c r="AM14868">
        <v>5</v>
      </c>
      <c r="AN14868">
        <v>5</v>
      </c>
      <c r="AO14868">
        <v>2</v>
      </c>
      <c r="AP14868">
        <v>4</v>
      </c>
      <c r="AQ14868">
        <v>2</v>
      </c>
      <c r="AR14868">
        <v>3</v>
      </c>
      <c r="AS14868">
        <v>4</v>
      </c>
      <c r="AT14868">
        <v>3</v>
      </c>
      <c r="AU14868">
        <v>3</v>
      </c>
      <c r="AV14868">
        <v>4</v>
      </c>
      <c r="AW14868">
        <v>5</v>
      </c>
      <c r="AX14868">
        <v>5</v>
      </c>
      <c r="AY14868">
        <v>2</v>
      </c>
      <c r="AZ14868">
        <v>1</v>
      </c>
      <c r="BA14868">
        <v>6</v>
      </c>
      <c r="BB14868">
        <v>4</v>
      </c>
      <c r="BC14868">
        <v>6</v>
      </c>
      <c r="BD14868">
        <v>3</v>
      </c>
      <c r="BE14868">
        <v>3</v>
      </c>
      <c r="BF14868">
        <v>3</v>
      </c>
      <c r="BG14868">
        <v>5</v>
      </c>
      <c r="BH14868">
        <v>5</v>
      </c>
      <c r="BI14868">
        <v>4</v>
      </c>
      <c r="BJ14868">
        <v>4</v>
      </c>
      <c r="BK14868">
        <v>1</v>
      </c>
      <c r="BL14868">
        <v>2</v>
      </c>
      <c r="BM14868">
        <v>5</v>
      </c>
      <c r="BN14868">
        <v>0</v>
      </c>
      <c r="BO14868">
        <v>6</v>
      </c>
      <c r="BP14868">
        <v>5</v>
      </c>
    </row>
    <row r="14869" spans="1:68" x14ac:dyDescent="0.25">
      <c r="A14869">
        <v>15142</v>
      </c>
      <c r="B14869" s="31">
        <v>40755</v>
      </c>
      <c r="C14869">
        <v>2011</v>
      </c>
      <c r="D14869">
        <v>10</v>
      </c>
      <c r="E14869">
        <v>5</v>
      </c>
      <c r="F14869">
        <v>2</v>
      </c>
      <c r="G14869">
        <v>4</v>
      </c>
      <c r="H14869">
        <v>4</v>
      </c>
      <c r="I14869">
        <v>4</v>
      </c>
      <c r="J14869">
        <v>5</v>
      </c>
      <c r="K14869">
        <v>4</v>
      </c>
      <c r="L14869">
        <v>3</v>
      </c>
      <c r="M14869">
        <v>4</v>
      </c>
      <c r="N14869">
        <v>2</v>
      </c>
      <c r="O14869">
        <v>3</v>
      </c>
      <c r="P14869">
        <v>2</v>
      </c>
      <c r="Q14869">
        <v>3</v>
      </c>
      <c r="R14869">
        <v>4</v>
      </c>
      <c r="S14869">
        <v>4</v>
      </c>
      <c r="T14869">
        <v>4</v>
      </c>
      <c r="U14869">
        <v>4</v>
      </c>
      <c r="V14869">
        <v>3</v>
      </c>
      <c r="W14869">
        <v>3</v>
      </c>
      <c r="X14869">
        <v>3</v>
      </c>
      <c r="Y14869">
        <v>3</v>
      </c>
      <c r="Z14869">
        <v>3</v>
      </c>
      <c r="AA14869">
        <v>2</v>
      </c>
      <c r="AB14869">
        <v>2</v>
      </c>
      <c r="AC14869">
        <v>4</v>
      </c>
      <c r="AD14869">
        <v>2</v>
      </c>
      <c r="AE14869">
        <v>3</v>
      </c>
      <c r="AF14869">
        <v>3</v>
      </c>
      <c r="AG14869">
        <v>3</v>
      </c>
      <c r="AH14869">
        <v>4</v>
      </c>
      <c r="AI14869">
        <v>4</v>
      </c>
      <c r="AJ14869">
        <v>4</v>
      </c>
      <c r="AK14869">
        <v>4</v>
      </c>
      <c r="AL14869">
        <v>4</v>
      </c>
      <c r="AM14869">
        <v>5</v>
      </c>
      <c r="AN14869">
        <v>5</v>
      </c>
      <c r="AO14869">
        <v>5</v>
      </c>
      <c r="AP14869">
        <v>5</v>
      </c>
      <c r="AQ14869">
        <v>3</v>
      </c>
      <c r="AR14869">
        <v>3</v>
      </c>
      <c r="AS14869">
        <v>3</v>
      </c>
      <c r="AT14869">
        <v>4</v>
      </c>
      <c r="AU14869">
        <v>4</v>
      </c>
      <c r="AV14869">
        <v>4</v>
      </c>
      <c r="AW14869">
        <v>4</v>
      </c>
      <c r="AX14869">
        <v>4</v>
      </c>
      <c r="AY14869">
        <v>5</v>
      </c>
      <c r="AZ14869">
        <v>2</v>
      </c>
      <c r="BA14869">
        <v>1</v>
      </c>
      <c r="BB14869">
        <v>5</v>
      </c>
      <c r="BC14869">
        <v>3</v>
      </c>
      <c r="BD14869">
        <v>4</v>
      </c>
      <c r="BE14869">
        <v>4</v>
      </c>
      <c r="BF14869">
        <v>3</v>
      </c>
      <c r="BG14869">
        <v>1</v>
      </c>
      <c r="BH14869">
        <v>3</v>
      </c>
      <c r="BI14869">
        <v>3</v>
      </c>
      <c r="BJ14869">
        <v>3</v>
      </c>
      <c r="BK14869">
        <v>5</v>
      </c>
      <c r="BL14869">
        <v>4</v>
      </c>
      <c r="BM14869">
        <v>1</v>
      </c>
      <c r="BN14869">
        <v>12</v>
      </c>
      <c r="BO14869">
        <v>14</v>
      </c>
      <c r="BP14869">
        <v>12</v>
      </c>
    </row>
    <row r="14870" spans="1:68" x14ac:dyDescent="0.25">
      <c r="A14870">
        <v>9604</v>
      </c>
      <c r="B14870" s="31">
        <v>40750</v>
      </c>
      <c r="C14870">
        <v>2011</v>
      </c>
      <c r="D14870">
        <v>15</v>
      </c>
      <c r="E14870">
        <v>1</v>
      </c>
      <c r="F14870">
        <v>1</v>
      </c>
      <c r="G14870">
        <v>5</v>
      </c>
      <c r="H14870">
        <v>4</v>
      </c>
      <c r="I14870">
        <v>3</v>
      </c>
      <c r="J14870">
        <v>3</v>
      </c>
      <c r="K14870">
        <v>2</v>
      </c>
      <c r="L14870">
        <v>4</v>
      </c>
      <c r="M14870">
        <v>3</v>
      </c>
      <c r="N14870">
        <v>2</v>
      </c>
      <c r="O14870">
        <v>2</v>
      </c>
      <c r="P14870">
        <v>2</v>
      </c>
      <c r="Q14870">
        <v>3</v>
      </c>
      <c r="R14870">
        <v>4</v>
      </c>
      <c r="S14870">
        <v>3</v>
      </c>
      <c r="T14870">
        <v>4</v>
      </c>
      <c r="U14870">
        <v>3</v>
      </c>
      <c r="V14870">
        <v>4</v>
      </c>
      <c r="W14870">
        <v>2</v>
      </c>
      <c r="X14870">
        <v>2</v>
      </c>
      <c r="Y14870">
        <v>3</v>
      </c>
      <c r="Z14870">
        <v>4</v>
      </c>
      <c r="AA14870">
        <v>2</v>
      </c>
      <c r="AB14870">
        <v>2</v>
      </c>
      <c r="AC14870">
        <v>4</v>
      </c>
      <c r="AD14870">
        <v>2</v>
      </c>
      <c r="AE14870">
        <v>3</v>
      </c>
      <c r="AF14870">
        <v>2</v>
      </c>
      <c r="AG14870">
        <v>2</v>
      </c>
      <c r="AH14870">
        <v>2</v>
      </c>
      <c r="AI14870">
        <v>2</v>
      </c>
      <c r="AJ14870">
        <v>3</v>
      </c>
      <c r="AK14870">
        <v>4</v>
      </c>
      <c r="AL14870">
        <v>4</v>
      </c>
      <c r="AM14870">
        <v>4</v>
      </c>
      <c r="AN14870">
        <v>4</v>
      </c>
      <c r="AO14870">
        <v>4</v>
      </c>
      <c r="AP14870">
        <v>3</v>
      </c>
      <c r="AQ14870">
        <v>4</v>
      </c>
      <c r="AR14870">
        <v>4</v>
      </c>
      <c r="AS14870">
        <v>4</v>
      </c>
      <c r="AT14870">
        <v>4</v>
      </c>
      <c r="AU14870">
        <v>4</v>
      </c>
      <c r="AV14870">
        <v>4</v>
      </c>
      <c r="AW14870">
        <v>4</v>
      </c>
      <c r="AX14870">
        <v>4</v>
      </c>
      <c r="AY14870">
        <v>4</v>
      </c>
      <c r="AZ14870">
        <v>2</v>
      </c>
      <c r="BA14870">
        <v>3</v>
      </c>
      <c r="BB14870">
        <v>3</v>
      </c>
      <c r="BC14870">
        <v>3</v>
      </c>
      <c r="BD14870">
        <v>4</v>
      </c>
      <c r="BE14870">
        <v>4</v>
      </c>
      <c r="BF14870">
        <v>3</v>
      </c>
      <c r="BG14870">
        <v>4</v>
      </c>
      <c r="BH14870">
        <v>4</v>
      </c>
      <c r="BI14870">
        <v>5</v>
      </c>
      <c r="BJ14870">
        <v>4</v>
      </c>
      <c r="BK14870">
        <v>3</v>
      </c>
      <c r="BL14870">
        <v>9</v>
      </c>
      <c r="BM14870">
        <v>5</v>
      </c>
      <c r="BN14870">
        <v>0</v>
      </c>
      <c r="BO14870">
        <v>10</v>
      </c>
      <c r="BP14870">
        <v>0</v>
      </c>
    </row>
    <row r="14871" spans="1:68" x14ac:dyDescent="0.25">
      <c r="A14871">
        <v>509</v>
      </c>
      <c r="B14871" s="31">
        <v>40739</v>
      </c>
      <c r="C14871">
        <v>2011</v>
      </c>
      <c r="D14871">
        <v>4</v>
      </c>
      <c r="E14871">
        <v>5</v>
      </c>
      <c r="F14871">
        <v>1</v>
      </c>
      <c r="G14871">
        <v>5</v>
      </c>
      <c r="H14871">
        <v>5</v>
      </c>
      <c r="I14871">
        <v>5</v>
      </c>
      <c r="J14871">
        <v>5</v>
      </c>
      <c r="K14871">
        <v>5</v>
      </c>
      <c r="L14871">
        <v>4</v>
      </c>
      <c r="M14871">
        <v>4</v>
      </c>
      <c r="N14871">
        <v>5</v>
      </c>
      <c r="O14871">
        <v>5</v>
      </c>
      <c r="P14871">
        <v>4</v>
      </c>
      <c r="Q14871">
        <v>5</v>
      </c>
      <c r="R14871">
        <v>5</v>
      </c>
      <c r="S14871">
        <v>5</v>
      </c>
      <c r="T14871">
        <v>5</v>
      </c>
      <c r="U14871">
        <v>5</v>
      </c>
      <c r="V14871">
        <v>5</v>
      </c>
      <c r="W14871">
        <v>5</v>
      </c>
      <c r="X14871">
        <v>5</v>
      </c>
      <c r="Y14871">
        <v>5</v>
      </c>
      <c r="Z14871">
        <v>5</v>
      </c>
      <c r="AA14871">
        <v>5</v>
      </c>
      <c r="AB14871">
        <v>5</v>
      </c>
      <c r="AC14871">
        <v>5</v>
      </c>
      <c r="AD14871">
        <v>5</v>
      </c>
      <c r="AE14871">
        <v>5</v>
      </c>
      <c r="AF14871">
        <v>6</v>
      </c>
      <c r="AG14871">
        <v>5</v>
      </c>
      <c r="AH14871">
        <v>5</v>
      </c>
      <c r="AI14871">
        <v>5</v>
      </c>
      <c r="AJ14871">
        <v>5</v>
      </c>
      <c r="AK14871">
        <v>5</v>
      </c>
      <c r="AL14871">
        <v>5</v>
      </c>
      <c r="AM14871">
        <v>5</v>
      </c>
      <c r="AN14871">
        <v>5</v>
      </c>
      <c r="AO14871">
        <v>5</v>
      </c>
      <c r="AP14871">
        <v>3</v>
      </c>
      <c r="AQ14871">
        <v>5</v>
      </c>
      <c r="AR14871">
        <v>5</v>
      </c>
      <c r="AS14871">
        <v>3</v>
      </c>
      <c r="AT14871">
        <v>5</v>
      </c>
      <c r="AU14871">
        <v>5</v>
      </c>
      <c r="AV14871">
        <v>5</v>
      </c>
      <c r="AW14871">
        <v>5</v>
      </c>
      <c r="AX14871">
        <v>5</v>
      </c>
      <c r="AY14871">
        <v>5</v>
      </c>
      <c r="AZ14871">
        <v>5</v>
      </c>
      <c r="BA14871">
        <v>2</v>
      </c>
      <c r="BB14871">
        <v>5</v>
      </c>
      <c r="BC14871">
        <v>5</v>
      </c>
      <c r="BD14871">
        <v>5</v>
      </c>
      <c r="BE14871">
        <v>5</v>
      </c>
      <c r="BF14871">
        <v>5</v>
      </c>
      <c r="BG14871">
        <v>5</v>
      </c>
      <c r="BH14871">
        <v>5</v>
      </c>
      <c r="BI14871">
        <v>5</v>
      </c>
      <c r="BJ14871">
        <v>5</v>
      </c>
      <c r="BK14871">
        <v>5</v>
      </c>
      <c r="BL14871">
        <v>8</v>
      </c>
      <c r="BM14871">
        <v>5</v>
      </c>
      <c r="BN14871">
        <v>0</v>
      </c>
      <c r="BO14871">
        <v>10</v>
      </c>
      <c r="BP14871">
        <v>11</v>
      </c>
    </row>
    <row r="14872" spans="1:68" x14ac:dyDescent="0.25">
      <c r="A14872">
        <v>4573</v>
      </c>
      <c r="B14872" s="31">
        <v>40745</v>
      </c>
      <c r="C14872">
        <v>2011</v>
      </c>
      <c r="D14872">
        <v>4</v>
      </c>
      <c r="E14872">
        <v>5</v>
      </c>
      <c r="F14872">
        <v>2</v>
      </c>
      <c r="G14872">
        <v>5</v>
      </c>
      <c r="H14872">
        <v>5</v>
      </c>
      <c r="I14872">
        <v>5</v>
      </c>
      <c r="J14872">
        <v>5</v>
      </c>
      <c r="K14872">
        <v>5</v>
      </c>
      <c r="L14872">
        <v>4</v>
      </c>
      <c r="M14872">
        <v>2</v>
      </c>
      <c r="N14872">
        <v>4</v>
      </c>
      <c r="O14872">
        <v>2</v>
      </c>
      <c r="P14872">
        <v>5</v>
      </c>
      <c r="Q14872">
        <v>4</v>
      </c>
      <c r="R14872">
        <v>2</v>
      </c>
      <c r="S14872">
        <v>2</v>
      </c>
      <c r="T14872">
        <v>4</v>
      </c>
      <c r="U14872">
        <v>5</v>
      </c>
      <c r="V14872">
        <v>4</v>
      </c>
      <c r="W14872">
        <v>4</v>
      </c>
      <c r="X14872">
        <v>4</v>
      </c>
      <c r="Y14872">
        <v>5</v>
      </c>
      <c r="Z14872">
        <v>4</v>
      </c>
      <c r="AA14872">
        <v>5</v>
      </c>
      <c r="AB14872">
        <v>5</v>
      </c>
      <c r="AC14872">
        <v>5</v>
      </c>
      <c r="AD14872">
        <v>1</v>
      </c>
      <c r="AE14872">
        <v>5</v>
      </c>
      <c r="AF14872">
        <v>6</v>
      </c>
      <c r="AG14872">
        <v>2</v>
      </c>
      <c r="AH14872">
        <v>5</v>
      </c>
      <c r="AI14872">
        <v>4</v>
      </c>
      <c r="AJ14872">
        <v>5</v>
      </c>
      <c r="AK14872">
        <v>5</v>
      </c>
      <c r="AL14872">
        <v>4</v>
      </c>
      <c r="AM14872">
        <v>5</v>
      </c>
      <c r="AN14872">
        <v>5</v>
      </c>
      <c r="AO14872">
        <v>4</v>
      </c>
      <c r="AP14872">
        <v>5</v>
      </c>
      <c r="AQ14872">
        <v>5</v>
      </c>
      <c r="AR14872">
        <v>4</v>
      </c>
      <c r="AS14872">
        <v>5</v>
      </c>
      <c r="AT14872">
        <v>5</v>
      </c>
      <c r="AU14872">
        <v>5</v>
      </c>
      <c r="AV14872">
        <v>4</v>
      </c>
      <c r="AW14872">
        <v>5</v>
      </c>
      <c r="AX14872">
        <v>5</v>
      </c>
      <c r="AY14872">
        <v>5</v>
      </c>
      <c r="AZ14872">
        <v>4</v>
      </c>
      <c r="BA14872">
        <v>4</v>
      </c>
      <c r="BB14872">
        <v>4</v>
      </c>
      <c r="BC14872">
        <v>5</v>
      </c>
      <c r="BD14872">
        <v>5</v>
      </c>
      <c r="BE14872">
        <v>4</v>
      </c>
      <c r="BF14872">
        <v>2</v>
      </c>
      <c r="BG14872">
        <v>4</v>
      </c>
      <c r="BH14872">
        <v>4</v>
      </c>
      <c r="BI14872">
        <v>4</v>
      </c>
      <c r="BJ14872">
        <v>2</v>
      </c>
      <c r="BK14872">
        <v>5</v>
      </c>
      <c r="BL14872">
        <v>6</v>
      </c>
      <c r="BM14872">
        <v>4</v>
      </c>
      <c r="BN14872">
        <v>0</v>
      </c>
      <c r="BO14872">
        <v>6</v>
      </c>
      <c r="BP14872">
        <v>1</v>
      </c>
    </row>
    <row r="14873" spans="1:68" x14ac:dyDescent="0.25">
      <c r="A14873">
        <v>8397</v>
      </c>
      <c r="B14873" s="31">
        <v>40749</v>
      </c>
      <c r="C14873">
        <v>2011</v>
      </c>
      <c r="D14873">
        <v>13</v>
      </c>
      <c r="E14873">
        <v>3</v>
      </c>
      <c r="F14873">
        <v>2</v>
      </c>
      <c r="G14873">
        <v>4</v>
      </c>
      <c r="H14873">
        <v>2</v>
      </c>
      <c r="I14873">
        <v>4</v>
      </c>
      <c r="J14873">
        <v>4</v>
      </c>
      <c r="K14873">
        <v>4</v>
      </c>
      <c r="L14873">
        <v>5</v>
      </c>
      <c r="M14873">
        <v>4</v>
      </c>
      <c r="N14873">
        <v>2</v>
      </c>
      <c r="O14873">
        <v>2</v>
      </c>
      <c r="P14873">
        <v>2</v>
      </c>
      <c r="Q14873">
        <v>4</v>
      </c>
      <c r="R14873">
        <v>3</v>
      </c>
      <c r="S14873">
        <v>4</v>
      </c>
      <c r="T14873">
        <v>6</v>
      </c>
      <c r="U14873">
        <v>6</v>
      </c>
      <c r="V14873">
        <v>5</v>
      </c>
      <c r="W14873">
        <v>5</v>
      </c>
      <c r="X14873">
        <v>5</v>
      </c>
      <c r="Y14873">
        <v>5</v>
      </c>
      <c r="Z14873">
        <v>5</v>
      </c>
      <c r="AA14873">
        <v>5</v>
      </c>
      <c r="AB14873">
        <v>5</v>
      </c>
      <c r="AC14873">
        <v>5</v>
      </c>
      <c r="AD14873">
        <v>5</v>
      </c>
      <c r="AE14873">
        <v>5</v>
      </c>
      <c r="AF14873">
        <v>4</v>
      </c>
      <c r="AG14873">
        <v>5</v>
      </c>
      <c r="AH14873">
        <v>5</v>
      </c>
      <c r="AI14873">
        <v>4</v>
      </c>
      <c r="AJ14873">
        <v>3</v>
      </c>
      <c r="AK14873">
        <v>4</v>
      </c>
      <c r="AL14873">
        <v>5</v>
      </c>
      <c r="AM14873">
        <v>5</v>
      </c>
      <c r="AN14873">
        <v>5</v>
      </c>
      <c r="AO14873">
        <v>5</v>
      </c>
      <c r="AP14873">
        <v>5</v>
      </c>
      <c r="AQ14873">
        <v>4</v>
      </c>
      <c r="AR14873">
        <v>2</v>
      </c>
      <c r="AS14873">
        <v>4</v>
      </c>
      <c r="AT14873">
        <v>5</v>
      </c>
      <c r="AU14873">
        <v>5</v>
      </c>
      <c r="AV14873">
        <v>3</v>
      </c>
      <c r="AW14873">
        <v>5</v>
      </c>
      <c r="AX14873">
        <v>5</v>
      </c>
      <c r="AY14873">
        <v>5</v>
      </c>
      <c r="AZ14873">
        <v>4</v>
      </c>
      <c r="BA14873">
        <v>5</v>
      </c>
      <c r="BB14873">
        <v>3</v>
      </c>
      <c r="BC14873">
        <v>5</v>
      </c>
      <c r="BD14873">
        <v>3</v>
      </c>
      <c r="BE14873">
        <v>3</v>
      </c>
      <c r="BF14873">
        <v>3</v>
      </c>
      <c r="BG14873">
        <v>5</v>
      </c>
      <c r="BH14873">
        <v>5</v>
      </c>
      <c r="BI14873">
        <v>5</v>
      </c>
      <c r="BJ14873">
        <v>4</v>
      </c>
      <c r="BK14873">
        <v>3</v>
      </c>
      <c r="BL14873">
        <v>5</v>
      </c>
      <c r="BM14873">
        <v>5</v>
      </c>
      <c r="BN14873">
        <v>0</v>
      </c>
      <c r="BO14873">
        <v>6</v>
      </c>
      <c r="BP14873">
        <v>10</v>
      </c>
    </row>
    <row r="14874" spans="1:68" x14ac:dyDescent="0.25">
      <c r="A14874">
        <v>8658</v>
      </c>
      <c r="B14874" s="31">
        <v>40749</v>
      </c>
      <c r="C14874">
        <v>2011</v>
      </c>
      <c r="D14874">
        <v>10</v>
      </c>
      <c r="E14874">
        <v>5</v>
      </c>
      <c r="F14874">
        <v>2</v>
      </c>
      <c r="G14874">
        <v>4</v>
      </c>
      <c r="H14874">
        <v>4</v>
      </c>
      <c r="I14874">
        <v>4</v>
      </c>
      <c r="J14874">
        <v>4</v>
      </c>
      <c r="K14874">
        <v>4</v>
      </c>
      <c r="L14874">
        <v>4</v>
      </c>
      <c r="M14874">
        <v>4</v>
      </c>
      <c r="N14874">
        <v>3</v>
      </c>
      <c r="O14874">
        <v>3</v>
      </c>
      <c r="P14874">
        <v>4</v>
      </c>
      <c r="Q14874">
        <v>5</v>
      </c>
      <c r="R14874">
        <v>5</v>
      </c>
      <c r="S14874">
        <v>5</v>
      </c>
      <c r="T14874">
        <v>5</v>
      </c>
      <c r="U14874">
        <v>5</v>
      </c>
      <c r="V14874">
        <v>2</v>
      </c>
      <c r="W14874">
        <v>3</v>
      </c>
      <c r="X14874">
        <v>2</v>
      </c>
      <c r="Y14874">
        <v>3</v>
      </c>
      <c r="Z14874">
        <v>3</v>
      </c>
      <c r="AA14874">
        <v>2</v>
      </c>
      <c r="AB14874">
        <v>3</v>
      </c>
      <c r="AC14874">
        <v>2</v>
      </c>
      <c r="AD14874">
        <v>3</v>
      </c>
      <c r="AE14874">
        <v>3</v>
      </c>
      <c r="AF14874">
        <v>5</v>
      </c>
      <c r="AG14874">
        <v>4</v>
      </c>
      <c r="AH14874">
        <v>5</v>
      </c>
      <c r="AI14874">
        <v>4</v>
      </c>
      <c r="AJ14874">
        <v>4</v>
      </c>
      <c r="AK14874">
        <v>4</v>
      </c>
      <c r="AL14874">
        <v>5</v>
      </c>
      <c r="AM14874">
        <v>5</v>
      </c>
      <c r="AN14874">
        <v>5</v>
      </c>
      <c r="AO14874">
        <v>5</v>
      </c>
      <c r="AP14874">
        <v>5</v>
      </c>
      <c r="AQ14874">
        <v>5</v>
      </c>
      <c r="AR14874">
        <v>4</v>
      </c>
      <c r="AS14874">
        <v>5</v>
      </c>
      <c r="AT14874">
        <v>5</v>
      </c>
      <c r="AU14874">
        <v>5</v>
      </c>
      <c r="AV14874">
        <v>4</v>
      </c>
      <c r="AW14874">
        <v>5</v>
      </c>
      <c r="AX14874">
        <v>5</v>
      </c>
      <c r="AY14874">
        <v>5</v>
      </c>
      <c r="AZ14874">
        <v>5</v>
      </c>
      <c r="BA14874">
        <v>5</v>
      </c>
      <c r="BB14874">
        <v>5</v>
      </c>
      <c r="BC14874">
        <v>5</v>
      </c>
      <c r="BD14874">
        <v>1</v>
      </c>
      <c r="BE14874">
        <v>1</v>
      </c>
      <c r="BF14874">
        <v>3</v>
      </c>
      <c r="BG14874">
        <v>5</v>
      </c>
      <c r="BH14874">
        <v>5</v>
      </c>
      <c r="BI14874">
        <v>5</v>
      </c>
      <c r="BJ14874">
        <v>4</v>
      </c>
      <c r="BK14874">
        <v>5</v>
      </c>
      <c r="BL14874">
        <v>8</v>
      </c>
      <c r="BM14874">
        <v>5</v>
      </c>
      <c r="BN14874">
        <v>0</v>
      </c>
      <c r="BO14874">
        <v>9</v>
      </c>
      <c r="BP14874">
        <v>9</v>
      </c>
    </row>
    <row r="14875" spans="1:68" x14ac:dyDescent="0.25">
      <c r="A14875">
        <v>2420</v>
      </c>
      <c r="B14875" s="31">
        <v>40742</v>
      </c>
      <c r="C14875">
        <v>2011</v>
      </c>
      <c r="D14875">
        <v>8</v>
      </c>
      <c r="E14875">
        <v>4</v>
      </c>
      <c r="F14875">
        <v>2</v>
      </c>
      <c r="G14875">
        <v>5</v>
      </c>
      <c r="H14875">
        <v>5</v>
      </c>
      <c r="I14875">
        <v>5</v>
      </c>
      <c r="J14875">
        <v>5</v>
      </c>
      <c r="K14875">
        <v>5</v>
      </c>
      <c r="L14875">
        <v>5</v>
      </c>
      <c r="M14875">
        <v>4</v>
      </c>
      <c r="N14875">
        <v>4</v>
      </c>
      <c r="O14875">
        <v>4</v>
      </c>
      <c r="P14875">
        <v>5</v>
      </c>
      <c r="Q14875">
        <v>5</v>
      </c>
      <c r="R14875">
        <v>5</v>
      </c>
      <c r="S14875">
        <v>5</v>
      </c>
      <c r="T14875">
        <v>5</v>
      </c>
      <c r="U14875">
        <v>5</v>
      </c>
      <c r="V14875">
        <v>5</v>
      </c>
      <c r="W14875">
        <v>5</v>
      </c>
      <c r="X14875">
        <v>5</v>
      </c>
      <c r="Y14875">
        <v>5</v>
      </c>
      <c r="Z14875">
        <v>5</v>
      </c>
      <c r="AA14875">
        <v>5</v>
      </c>
      <c r="AB14875">
        <v>4</v>
      </c>
      <c r="AC14875">
        <v>5</v>
      </c>
      <c r="AD14875">
        <v>5</v>
      </c>
      <c r="AE14875">
        <v>5</v>
      </c>
      <c r="AF14875">
        <v>5</v>
      </c>
      <c r="AG14875">
        <v>5</v>
      </c>
      <c r="AH14875">
        <v>5</v>
      </c>
      <c r="AI14875">
        <v>5</v>
      </c>
      <c r="AJ14875">
        <v>5</v>
      </c>
      <c r="AK14875">
        <v>5</v>
      </c>
      <c r="AL14875">
        <v>5</v>
      </c>
      <c r="AM14875">
        <v>5</v>
      </c>
      <c r="AN14875">
        <v>5</v>
      </c>
      <c r="AO14875">
        <v>4</v>
      </c>
      <c r="AP14875">
        <v>5</v>
      </c>
      <c r="AQ14875">
        <v>5</v>
      </c>
      <c r="AR14875">
        <v>5</v>
      </c>
      <c r="AS14875">
        <v>5</v>
      </c>
      <c r="AT14875">
        <v>5</v>
      </c>
      <c r="AU14875">
        <v>5</v>
      </c>
      <c r="AV14875">
        <v>5</v>
      </c>
      <c r="AW14875">
        <v>5</v>
      </c>
      <c r="AX14875">
        <v>5</v>
      </c>
      <c r="AY14875">
        <v>5</v>
      </c>
      <c r="AZ14875">
        <v>4</v>
      </c>
      <c r="BA14875">
        <v>5</v>
      </c>
      <c r="BB14875">
        <v>5</v>
      </c>
      <c r="BC14875">
        <v>5</v>
      </c>
      <c r="BD14875">
        <v>4</v>
      </c>
      <c r="BE14875">
        <v>4</v>
      </c>
      <c r="BF14875">
        <v>4</v>
      </c>
      <c r="BG14875">
        <v>5</v>
      </c>
      <c r="BH14875">
        <v>5</v>
      </c>
      <c r="BI14875">
        <v>5</v>
      </c>
      <c r="BJ14875">
        <v>5</v>
      </c>
      <c r="BK14875">
        <v>5</v>
      </c>
      <c r="BL14875">
        <v>1</v>
      </c>
      <c r="BM14875">
        <v>5</v>
      </c>
      <c r="BN14875">
        <v>0</v>
      </c>
      <c r="BO14875">
        <v>4</v>
      </c>
      <c r="BP14875">
        <v>10</v>
      </c>
    </row>
    <row r="14876" spans="1:68" x14ac:dyDescent="0.25">
      <c r="A14876">
        <v>14748</v>
      </c>
      <c r="B14876" s="31">
        <v>40754</v>
      </c>
      <c r="C14876">
        <v>2011</v>
      </c>
      <c r="D14876">
        <v>5</v>
      </c>
      <c r="E14876">
        <v>4</v>
      </c>
      <c r="F14876">
        <v>2</v>
      </c>
      <c r="G14876">
        <v>2</v>
      </c>
      <c r="H14876">
        <v>5</v>
      </c>
      <c r="I14876">
        <v>4</v>
      </c>
      <c r="J14876">
        <v>3</v>
      </c>
      <c r="K14876">
        <v>2</v>
      </c>
      <c r="L14876">
        <v>1</v>
      </c>
      <c r="M14876">
        <v>6</v>
      </c>
      <c r="N14876">
        <v>1</v>
      </c>
      <c r="O14876">
        <v>2</v>
      </c>
      <c r="P14876">
        <v>3</v>
      </c>
      <c r="Q14876">
        <v>4</v>
      </c>
      <c r="R14876">
        <v>5</v>
      </c>
      <c r="S14876">
        <v>4</v>
      </c>
      <c r="T14876">
        <v>5</v>
      </c>
      <c r="U14876">
        <v>3</v>
      </c>
      <c r="V14876">
        <v>5</v>
      </c>
      <c r="W14876">
        <v>5</v>
      </c>
      <c r="X14876">
        <v>4</v>
      </c>
      <c r="Y14876">
        <v>5</v>
      </c>
      <c r="Z14876">
        <v>5</v>
      </c>
      <c r="AA14876">
        <v>4</v>
      </c>
      <c r="AB14876">
        <v>2</v>
      </c>
      <c r="AC14876">
        <v>3</v>
      </c>
      <c r="AD14876">
        <v>1</v>
      </c>
      <c r="AE14876">
        <v>5</v>
      </c>
      <c r="AF14876">
        <v>5</v>
      </c>
      <c r="AG14876">
        <v>4</v>
      </c>
      <c r="AH14876">
        <v>5</v>
      </c>
      <c r="AI14876">
        <v>5</v>
      </c>
      <c r="AJ14876">
        <v>4</v>
      </c>
      <c r="AK14876">
        <v>5</v>
      </c>
      <c r="AL14876">
        <v>3</v>
      </c>
      <c r="AM14876">
        <v>5</v>
      </c>
      <c r="AN14876">
        <v>5</v>
      </c>
      <c r="AO14876">
        <v>2</v>
      </c>
      <c r="AP14876">
        <v>2</v>
      </c>
      <c r="AQ14876">
        <v>5</v>
      </c>
      <c r="AR14876">
        <v>5</v>
      </c>
      <c r="AS14876">
        <v>5</v>
      </c>
      <c r="AT14876">
        <v>5</v>
      </c>
      <c r="AU14876">
        <v>3</v>
      </c>
      <c r="AV14876">
        <v>4</v>
      </c>
      <c r="AW14876">
        <v>5</v>
      </c>
      <c r="AX14876">
        <v>5</v>
      </c>
      <c r="AY14876">
        <v>5</v>
      </c>
      <c r="AZ14876">
        <v>3</v>
      </c>
      <c r="BA14876">
        <v>4</v>
      </c>
      <c r="BB14876">
        <v>5</v>
      </c>
      <c r="BC14876">
        <v>5</v>
      </c>
      <c r="BD14876">
        <v>5</v>
      </c>
      <c r="BE14876">
        <v>5</v>
      </c>
      <c r="BF14876">
        <v>5</v>
      </c>
      <c r="BG14876">
        <v>5</v>
      </c>
      <c r="BH14876">
        <v>5</v>
      </c>
      <c r="BI14876">
        <v>5</v>
      </c>
      <c r="BJ14876">
        <v>5</v>
      </c>
      <c r="BK14876">
        <v>5</v>
      </c>
      <c r="BL14876">
        <v>1</v>
      </c>
      <c r="BM14876">
        <v>5</v>
      </c>
      <c r="BN14876">
        <v>0</v>
      </c>
      <c r="BO14876">
        <v>1</v>
      </c>
      <c r="BP14876">
        <v>12</v>
      </c>
    </row>
    <row r="14877" spans="1:68" x14ac:dyDescent="0.25">
      <c r="A14877">
        <v>6390</v>
      </c>
      <c r="B14877" s="31">
        <v>40747</v>
      </c>
      <c r="C14877">
        <v>2011</v>
      </c>
      <c r="D14877">
        <v>11</v>
      </c>
      <c r="E14877">
        <v>7</v>
      </c>
      <c r="F14877">
        <v>2</v>
      </c>
      <c r="G14877">
        <v>3</v>
      </c>
      <c r="H14877">
        <v>5</v>
      </c>
      <c r="I14877">
        <v>3</v>
      </c>
      <c r="J14877">
        <v>3</v>
      </c>
      <c r="K14877">
        <v>5</v>
      </c>
      <c r="L14877">
        <v>3</v>
      </c>
      <c r="M14877">
        <v>3</v>
      </c>
      <c r="N14877">
        <v>3</v>
      </c>
      <c r="O14877">
        <v>4</v>
      </c>
      <c r="P14877">
        <v>5</v>
      </c>
      <c r="Q14877">
        <v>5</v>
      </c>
      <c r="R14877">
        <v>5</v>
      </c>
      <c r="S14877">
        <v>5</v>
      </c>
      <c r="T14877">
        <v>3</v>
      </c>
      <c r="U14877">
        <v>5</v>
      </c>
      <c r="V14877">
        <v>5</v>
      </c>
      <c r="W14877">
        <v>3</v>
      </c>
      <c r="X14877">
        <v>3</v>
      </c>
      <c r="Y14877">
        <v>3</v>
      </c>
      <c r="Z14877">
        <v>5</v>
      </c>
      <c r="AA14877">
        <v>5</v>
      </c>
      <c r="AB14877">
        <v>3</v>
      </c>
      <c r="AC14877">
        <v>3</v>
      </c>
      <c r="AD14877">
        <v>6</v>
      </c>
      <c r="AE14877">
        <v>3</v>
      </c>
      <c r="AF14877">
        <v>2</v>
      </c>
      <c r="AG14877">
        <v>5</v>
      </c>
      <c r="AH14877">
        <v>5</v>
      </c>
      <c r="AI14877">
        <v>5</v>
      </c>
      <c r="AJ14877">
        <v>4</v>
      </c>
      <c r="AK14877">
        <v>5</v>
      </c>
      <c r="AL14877">
        <v>5</v>
      </c>
      <c r="AM14877">
        <v>5</v>
      </c>
      <c r="AN14877">
        <v>5</v>
      </c>
      <c r="AO14877">
        <v>5</v>
      </c>
      <c r="AP14877">
        <v>5</v>
      </c>
      <c r="AQ14877">
        <v>3</v>
      </c>
      <c r="AR14877">
        <v>5</v>
      </c>
      <c r="AS14877">
        <v>5</v>
      </c>
      <c r="AT14877">
        <v>5</v>
      </c>
      <c r="AU14877">
        <v>5</v>
      </c>
      <c r="AV14877">
        <v>5</v>
      </c>
      <c r="AW14877">
        <v>5</v>
      </c>
      <c r="AX14877">
        <v>5</v>
      </c>
      <c r="AY14877">
        <v>5</v>
      </c>
      <c r="AZ14877">
        <v>5</v>
      </c>
      <c r="BA14877">
        <v>5</v>
      </c>
      <c r="BB14877">
        <v>5</v>
      </c>
      <c r="BC14877">
        <v>5</v>
      </c>
      <c r="BD14877">
        <v>5</v>
      </c>
      <c r="BE14877">
        <v>3</v>
      </c>
      <c r="BF14877">
        <v>5</v>
      </c>
      <c r="BG14877">
        <v>3</v>
      </c>
      <c r="BH14877">
        <v>5</v>
      </c>
      <c r="BI14877">
        <v>5</v>
      </c>
      <c r="BJ14877">
        <v>5</v>
      </c>
      <c r="BK14877">
        <v>5</v>
      </c>
      <c r="BL14877">
        <v>4</v>
      </c>
      <c r="BM14877">
        <v>5</v>
      </c>
      <c r="BN14877">
        <v>0</v>
      </c>
      <c r="BO14877">
        <v>6</v>
      </c>
      <c r="BP14877">
        <v>12</v>
      </c>
    </row>
    <row r="14878" spans="1:68" x14ac:dyDescent="0.25">
      <c r="A14878">
        <v>15736</v>
      </c>
      <c r="B14878" s="31">
        <v>40756</v>
      </c>
      <c r="C14878">
        <v>2011</v>
      </c>
      <c r="D14878">
        <v>1</v>
      </c>
      <c r="E14878">
        <v>2</v>
      </c>
      <c r="F14878">
        <v>2</v>
      </c>
      <c r="G14878">
        <v>3</v>
      </c>
      <c r="H14878">
        <v>4</v>
      </c>
      <c r="I14878">
        <v>4</v>
      </c>
      <c r="J14878">
        <v>4</v>
      </c>
      <c r="K14878">
        <v>4</v>
      </c>
      <c r="L14878">
        <v>2</v>
      </c>
      <c r="M14878">
        <v>4</v>
      </c>
      <c r="N14878">
        <v>2</v>
      </c>
      <c r="O14878">
        <v>3</v>
      </c>
      <c r="P14878">
        <v>2</v>
      </c>
      <c r="Q14878">
        <v>3</v>
      </c>
      <c r="R14878">
        <v>4</v>
      </c>
      <c r="S14878">
        <v>4</v>
      </c>
      <c r="T14878">
        <v>4</v>
      </c>
      <c r="U14878">
        <v>4</v>
      </c>
      <c r="V14878">
        <v>3</v>
      </c>
      <c r="W14878">
        <v>2</v>
      </c>
      <c r="X14878">
        <v>4</v>
      </c>
      <c r="Y14878">
        <v>4</v>
      </c>
      <c r="Z14878">
        <v>4</v>
      </c>
      <c r="AA14878">
        <v>4</v>
      </c>
      <c r="AB14878">
        <v>4</v>
      </c>
      <c r="AC14878">
        <v>4</v>
      </c>
      <c r="AD14878">
        <v>4</v>
      </c>
      <c r="AE14878">
        <v>5</v>
      </c>
      <c r="AF14878">
        <v>4</v>
      </c>
      <c r="AG14878">
        <v>5</v>
      </c>
      <c r="AH14878">
        <v>5</v>
      </c>
      <c r="AI14878">
        <v>4</v>
      </c>
      <c r="AJ14878">
        <v>4</v>
      </c>
      <c r="AK14878">
        <v>4</v>
      </c>
      <c r="AL14878">
        <v>4</v>
      </c>
      <c r="AM14878">
        <v>4</v>
      </c>
      <c r="AN14878">
        <v>3</v>
      </c>
      <c r="AO14878">
        <v>4</v>
      </c>
      <c r="AP14878">
        <v>4</v>
      </c>
      <c r="AQ14878">
        <v>4</v>
      </c>
      <c r="AR14878">
        <v>4</v>
      </c>
      <c r="AS14878">
        <v>4</v>
      </c>
      <c r="AT14878">
        <v>4</v>
      </c>
      <c r="AU14878">
        <v>4</v>
      </c>
      <c r="AV14878">
        <v>4</v>
      </c>
      <c r="AW14878">
        <v>4</v>
      </c>
      <c r="AX14878">
        <v>4</v>
      </c>
      <c r="AY14878">
        <v>4</v>
      </c>
      <c r="AZ14878">
        <v>4</v>
      </c>
      <c r="BA14878">
        <v>4</v>
      </c>
      <c r="BB14878">
        <v>4</v>
      </c>
      <c r="BC14878">
        <v>4</v>
      </c>
      <c r="BD14878">
        <v>4</v>
      </c>
      <c r="BE14878">
        <v>4</v>
      </c>
      <c r="BF14878">
        <v>4</v>
      </c>
      <c r="BG14878">
        <v>4</v>
      </c>
      <c r="BH14878">
        <v>3</v>
      </c>
      <c r="BI14878">
        <v>3</v>
      </c>
      <c r="BJ14878">
        <v>4</v>
      </c>
      <c r="BK14878">
        <v>4</v>
      </c>
      <c r="BL14878">
        <v>8</v>
      </c>
      <c r="BM14878">
        <v>3</v>
      </c>
      <c r="BN14878">
        <v>0</v>
      </c>
      <c r="BO14878">
        <v>0</v>
      </c>
      <c r="BP14878">
        <v>0</v>
      </c>
    </row>
    <row r="14879" spans="1:68" x14ac:dyDescent="0.25">
      <c r="A14879">
        <v>2458</v>
      </c>
      <c r="B14879" s="31">
        <v>40742</v>
      </c>
      <c r="C14879">
        <v>2011</v>
      </c>
      <c r="D14879">
        <v>5</v>
      </c>
      <c r="E14879">
        <v>4</v>
      </c>
      <c r="F14879">
        <v>2</v>
      </c>
      <c r="G14879">
        <v>4</v>
      </c>
      <c r="H14879">
        <v>5</v>
      </c>
      <c r="I14879">
        <v>5</v>
      </c>
      <c r="J14879">
        <v>5</v>
      </c>
      <c r="K14879">
        <v>5</v>
      </c>
      <c r="L14879">
        <v>5</v>
      </c>
      <c r="M14879">
        <v>3</v>
      </c>
      <c r="N14879">
        <v>5</v>
      </c>
      <c r="O14879">
        <v>5</v>
      </c>
      <c r="P14879">
        <v>5</v>
      </c>
      <c r="Q14879">
        <v>5</v>
      </c>
      <c r="R14879">
        <v>5</v>
      </c>
      <c r="S14879">
        <v>5</v>
      </c>
      <c r="T14879">
        <v>5</v>
      </c>
      <c r="U14879">
        <v>5</v>
      </c>
      <c r="V14879">
        <v>5</v>
      </c>
      <c r="W14879">
        <v>4</v>
      </c>
      <c r="X14879">
        <v>5</v>
      </c>
      <c r="Y14879">
        <v>5</v>
      </c>
      <c r="Z14879">
        <v>5</v>
      </c>
      <c r="AA14879">
        <v>5</v>
      </c>
      <c r="AB14879">
        <v>5</v>
      </c>
      <c r="AC14879">
        <v>5</v>
      </c>
      <c r="AD14879">
        <v>5</v>
      </c>
      <c r="AE14879">
        <v>4</v>
      </c>
      <c r="AF14879">
        <v>5</v>
      </c>
      <c r="AG14879">
        <v>5</v>
      </c>
      <c r="AH14879">
        <v>4</v>
      </c>
      <c r="AI14879">
        <v>5</v>
      </c>
      <c r="AJ14879">
        <v>5</v>
      </c>
      <c r="AK14879">
        <v>5</v>
      </c>
      <c r="AL14879">
        <v>5</v>
      </c>
      <c r="AM14879">
        <v>5</v>
      </c>
      <c r="AN14879">
        <v>5</v>
      </c>
      <c r="AO14879">
        <v>4</v>
      </c>
      <c r="AP14879">
        <v>5</v>
      </c>
      <c r="AQ14879">
        <v>5</v>
      </c>
      <c r="AR14879">
        <v>5</v>
      </c>
      <c r="AS14879">
        <v>5</v>
      </c>
      <c r="AT14879">
        <v>5</v>
      </c>
      <c r="AU14879">
        <v>5</v>
      </c>
      <c r="AV14879">
        <v>5</v>
      </c>
      <c r="AW14879">
        <v>5</v>
      </c>
      <c r="AX14879">
        <v>5</v>
      </c>
      <c r="AY14879">
        <v>5</v>
      </c>
      <c r="AZ14879">
        <v>5</v>
      </c>
      <c r="BA14879">
        <v>5</v>
      </c>
      <c r="BB14879">
        <v>3</v>
      </c>
      <c r="BC14879">
        <v>5</v>
      </c>
      <c r="BD14879">
        <v>5</v>
      </c>
      <c r="BE14879">
        <v>5</v>
      </c>
      <c r="BF14879">
        <v>5</v>
      </c>
      <c r="BG14879">
        <v>3</v>
      </c>
      <c r="BH14879">
        <v>5</v>
      </c>
      <c r="BI14879">
        <v>5</v>
      </c>
      <c r="BJ14879">
        <v>5</v>
      </c>
      <c r="BK14879">
        <v>5</v>
      </c>
      <c r="BL14879">
        <v>5</v>
      </c>
      <c r="BM14879">
        <v>5</v>
      </c>
      <c r="BN14879">
        <v>0</v>
      </c>
      <c r="BO14879">
        <v>4</v>
      </c>
      <c r="BP14879">
        <v>4</v>
      </c>
    </row>
    <row r="14880" spans="1:68" x14ac:dyDescent="0.25">
      <c r="A14880">
        <v>4189</v>
      </c>
      <c r="B14880" s="31">
        <v>40744</v>
      </c>
      <c r="C14880">
        <v>2011</v>
      </c>
      <c r="D14880">
        <v>1</v>
      </c>
      <c r="E14880">
        <v>2</v>
      </c>
      <c r="F14880">
        <v>2</v>
      </c>
      <c r="G14880">
        <v>4</v>
      </c>
      <c r="H14880">
        <v>5</v>
      </c>
      <c r="I14880">
        <v>5</v>
      </c>
      <c r="J14880">
        <v>3</v>
      </c>
      <c r="K14880">
        <v>4</v>
      </c>
      <c r="L14880">
        <v>4</v>
      </c>
      <c r="M14880">
        <v>5</v>
      </c>
      <c r="N14880">
        <v>4</v>
      </c>
      <c r="O14880">
        <v>3</v>
      </c>
      <c r="P14880">
        <v>2</v>
      </c>
      <c r="Q14880">
        <v>4</v>
      </c>
      <c r="R14880">
        <v>5</v>
      </c>
      <c r="S14880">
        <v>4</v>
      </c>
      <c r="T14880">
        <v>4</v>
      </c>
      <c r="U14880">
        <v>5</v>
      </c>
      <c r="V14880">
        <v>4</v>
      </c>
      <c r="W14880">
        <v>4</v>
      </c>
      <c r="X14880">
        <v>3</v>
      </c>
      <c r="Y14880">
        <v>4</v>
      </c>
      <c r="Z14880">
        <v>5</v>
      </c>
      <c r="AA14880">
        <v>4</v>
      </c>
      <c r="AB14880">
        <v>4</v>
      </c>
      <c r="AC14880">
        <v>3</v>
      </c>
      <c r="AD14880">
        <v>4</v>
      </c>
      <c r="AE14880">
        <v>4</v>
      </c>
      <c r="AF14880">
        <v>6</v>
      </c>
      <c r="AG14880">
        <v>5</v>
      </c>
      <c r="AH14880">
        <v>5</v>
      </c>
      <c r="AI14880">
        <v>2</v>
      </c>
      <c r="AJ14880">
        <v>4</v>
      </c>
      <c r="AK14880">
        <v>4</v>
      </c>
      <c r="AL14880">
        <v>4</v>
      </c>
      <c r="AM14880">
        <v>4</v>
      </c>
      <c r="AN14880">
        <v>4</v>
      </c>
      <c r="AO14880">
        <v>4</v>
      </c>
      <c r="AP14880">
        <v>4</v>
      </c>
      <c r="AQ14880">
        <v>4</v>
      </c>
      <c r="AR14880">
        <v>3</v>
      </c>
      <c r="AS14880">
        <v>4</v>
      </c>
      <c r="AT14880">
        <v>4</v>
      </c>
      <c r="AU14880">
        <v>4</v>
      </c>
      <c r="AV14880">
        <v>4</v>
      </c>
      <c r="AW14880">
        <v>4</v>
      </c>
      <c r="AX14880">
        <v>4</v>
      </c>
      <c r="AY14880">
        <v>4</v>
      </c>
      <c r="AZ14880">
        <v>2</v>
      </c>
      <c r="BA14880">
        <v>4</v>
      </c>
      <c r="BB14880">
        <v>4</v>
      </c>
      <c r="BC14880">
        <v>4</v>
      </c>
      <c r="BD14880">
        <v>4</v>
      </c>
      <c r="BE14880">
        <v>4</v>
      </c>
      <c r="BF14880">
        <v>4</v>
      </c>
      <c r="BG14880">
        <v>4</v>
      </c>
      <c r="BH14880">
        <v>4</v>
      </c>
      <c r="BI14880">
        <v>4</v>
      </c>
      <c r="BJ14880">
        <v>3</v>
      </c>
      <c r="BK14880">
        <v>4</v>
      </c>
      <c r="BL14880">
        <v>8</v>
      </c>
      <c r="BM14880">
        <v>4</v>
      </c>
      <c r="BN14880">
        <v>0</v>
      </c>
      <c r="BO14880">
        <v>6</v>
      </c>
      <c r="BP14880">
        <v>5</v>
      </c>
    </row>
    <row r="14881" spans="1:68" x14ac:dyDescent="0.25">
      <c r="A14881">
        <v>12593</v>
      </c>
      <c r="B14881" s="31">
        <v>40753</v>
      </c>
      <c r="C14881">
        <v>2011</v>
      </c>
      <c r="D14881">
        <v>15</v>
      </c>
      <c r="E14881">
        <v>1</v>
      </c>
      <c r="F14881">
        <v>2</v>
      </c>
      <c r="G14881">
        <v>4</v>
      </c>
      <c r="H14881">
        <v>4</v>
      </c>
      <c r="I14881">
        <v>4</v>
      </c>
      <c r="J14881">
        <v>4</v>
      </c>
      <c r="K14881">
        <v>5</v>
      </c>
      <c r="L14881">
        <v>4</v>
      </c>
      <c r="M14881">
        <v>5</v>
      </c>
      <c r="N14881">
        <v>4</v>
      </c>
      <c r="O14881">
        <v>5</v>
      </c>
      <c r="P14881">
        <v>5</v>
      </c>
      <c r="Q14881">
        <v>5</v>
      </c>
      <c r="R14881">
        <v>4</v>
      </c>
      <c r="S14881">
        <v>5</v>
      </c>
      <c r="T14881">
        <v>5</v>
      </c>
      <c r="U14881">
        <v>5</v>
      </c>
      <c r="V14881">
        <v>5</v>
      </c>
      <c r="W14881">
        <v>5</v>
      </c>
      <c r="X14881">
        <v>5</v>
      </c>
      <c r="Y14881">
        <v>4</v>
      </c>
      <c r="Z14881">
        <v>3</v>
      </c>
      <c r="AA14881">
        <v>5</v>
      </c>
      <c r="AB14881">
        <v>5</v>
      </c>
      <c r="AC14881">
        <v>5</v>
      </c>
      <c r="AD14881">
        <v>5</v>
      </c>
      <c r="AE14881">
        <v>5</v>
      </c>
      <c r="AF14881">
        <v>4</v>
      </c>
      <c r="AG14881">
        <v>4</v>
      </c>
      <c r="AH14881">
        <v>4</v>
      </c>
      <c r="AI14881">
        <v>4</v>
      </c>
      <c r="AJ14881">
        <v>5</v>
      </c>
      <c r="AK14881">
        <v>5</v>
      </c>
      <c r="AL14881">
        <v>5</v>
      </c>
      <c r="AM14881">
        <v>5</v>
      </c>
      <c r="AN14881">
        <v>4</v>
      </c>
      <c r="AO14881">
        <v>5</v>
      </c>
      <c r="AP14881">
        <v>5</v>
      </c>
      <c r="AQ14881">
        <v>4</v>
      </c>
      <c r="AR14881">
        <v>5</v>
      </c>
      <c r="AS14881">
        <v>5</v>
      </c>
      <c r="AT14881">
        <v>5</v>
      </c>
      <c r="AU14881">
        <v>5</v>
      </c>
      <c r="AV14881">
        <v>4</v>
      </c>
      <c r="AW14881">
        <v>5</v>
      </c>
      <c r="AX14881">
        <v>5</v>
      </c>
      <c r="AY14881">
        <v>4</v>
      </c>
      <c r="AZ14881">
        <v>5</v>
      </c>
      <c r="BA14881">
        <v>4</v>
      </c>
      <c r="BB14881">
        <v>5</v>
      </c>
      <c r="BC14881">
        <v>4</v>
      </c>
      <c r="BD14881">
        <v>5</v>
      </c>
      <c r="BE14881">
        <v>5</v>
      </c>
      <c r="BF14881">
        <v>5</v>
      </c>
      <c r="BG14881">
        <v>5</v>
      </c>
      <c r="BH14881">
        <v>5</v>
      </c>
      <c r="BI14881">
        <v>4</v>
      </c>
      <c r="BJ14881">
        <v>5</v>
      </c>
      <c r="BK14881">
        <v>4</v>
      </c>
      <c r="BL14881">
        <v>5</v>
      </c>
      <c r="BM14881">
        <v>5</v>
      </c>
      <c r="BN14881">
        <v>0</v>
      </c>
      <c r="BO14881">
        <v>10</v>
      </c>
      <c r="BP14881">
        <v>2</v>
      </c>
    </row>
    <row r="14882" spans="1:68" x14ac:dyDescent="0.25">
      <c r="A14882">
        <v>1416</v>
      </c>
      <c r="B14882" s="31">
        <v>40741</v>
      </c>
      <c r="C14882">
        <v>2011</v>
      </c>
      <c r="D14882">
        <v>18</v>
      </c>
      <c r="E14882">
        <v>3</v>
      </c>
      <c r="F14882">
        <v>2</v>
      </c>
      <c r="G14882">
        <v>2</v>
      </c>
      <c r="H14882">
        <v>2</v>
      </c>
      <c r="I14882">
        <v>3</v>
      </c>
      <c r="J14882">
        <v>3</v>
      </c>
      <c r="K14882">
        <v>2</v>
      </c>
      <c r="L14882">
        <v>2</v>
      </c>
      <c r="M14882">
        <v>2</v>
      </c>
      <c r="N14882">
        <v>1</v>
      </c>
      <c r="O14882">
        <v>1</v>
      </c>
      <c r="P14882">
        <v>3</v>
      </c>
      <c r="Q14882">
        <v>2</v>
      </c>
      <c r="R14882">
        <v>3</v>
      </c>
      <c r="S14882">
        <v>3</v>
      </c>
      <c r="T14882">
        <v>3</v>
      </c>
      <c r="U14882">
        <v>3</v>
      </c>
      <c r="V14882">
        <v>3</v>
      </c>
      <c r="W14882">
        <v>2</v>
      </c>
      <c r="X14882">
        <v>2</v>
      </c>
      <c r="Y14882">
        <v>2</v>
      </c>
      <c r="Z14882">
        <v>3</v>
      </c>
      <c r="AA14882">
        <v>1</v>
      </c>
      <c r="AB14882">
        <v>1</v>
      </c>
      <c r="AC14882">
        <v>2</v>
      </c>
      <c r="AD14882">
        <v>2</v>
      </c>
      <c r="AE14882">
        <v>1</v>
      </c>
      <c r="AF14882">
        <v>4</v>
      </c>
      <c r="AG14882">
        <v>4</v>
      </c>
      <c r="AH14882">
        <v>4</v>
      </c>
      <c r="AI14882">
        <v>3</v>
      </c>
      <c r="AJ14882">
        <v>3</v>
      </c>
      <c r="AK14882">
        <v>3</v>
      </c>
      <c r="AL14882">
        <v>4</v>
      </c>
      <c r="AM14882">
        <v>4</v>
      </c>
      <c r="AN14882">
        <v>2</v>
      </c>
      <c r="AO14882">
        <v>3</v>
      </c>
      <c r="AP14882">
        <v>2</v>
      </c>
      <c r="AQ14882">
        <v>2</v>
      </c>
      <c r="AR14882">
        <v>3</v>
      </c>
      <c r="AS14882">
        <v>3</v>
      </c>
      <c r="AT14882">
        <v>2</v>
      </c>
      <c r="AU14882">
        <v>2</v>
      </c>
      <c r="AV14882">
        <v>2</v>
      </c>
      <c r="AW14882">
        <v>4</v>
      </c>
      <c r="AX14882">
        <v>4</v>
      </c>
      <c r="AY14882">
        <v>4</v>
      </c>
      <c r="AZ14882">
        <v>2</v>
      </c>
      <c r="BA14882">
        <v>4</v>
      </c>
      <c r="BB14882">
        <v>4</v>
      </c>
      <c r="BC14882">
        <v>4</v>
      </c>
      <c r="BD14882">
        <v>3</v>
      </c>
      <c r="BE14882">
        <v>6</v>
      </c>
      <c r="BF14882">
        <v>6</v>
      </c>
      <c r="BG14882">
        <v>2</v>
      </c>
      <c r="BH14882">
        <v>3</v>
      </c>
      <c r="BI14882">
        <v>3</v>
      </c>
      <c r="BJ14882">
        <v>2</v>
      </c>
      <c r="BK14882">
        <v>3</v>
      </c>
      <c r="BL14882">
        <v>10</v>
      </c>
      <c r="BM14882">
        <v>3</v>
      </c>
      <c r="BN14882">
        <v>6</v>
      </c>
      <c r="BO14882">
        <v>0</v>
      </c>
      <c r="BP14882">
        <v>10</v>
      </c>
    </row>
    <row r="14883" spans="1:68" x14ac:dyDescent="0.25">
      <c r="A14883">
        <v>6352</v>
      </c>
      <c r="B14883" s="31">
        <v>40747</v>
      </c>
      <c r="C14883">
        <v>2011</v>
      </c>
      <c r="D14883">
        <v>10</v>
      </c>
      <c r="E14883">
        <v>5</v>
      </c>
      <c r="F14883">
        <v>2</v>
      </c>
      <c r="G14883">
        <v>2</v>
      </c>
      <c r="H14883">
        <v>3</v>
      </c>
      <c r="I14883">
        <v>2</v>
      </c>
      <c r="J14883">
        <v>3</v>
      </c>
      <c r="K14883">
        <v>2</v>
      </c>
      <c r="L14883">
        <v>1</v>
      </c>
      <c r="M14883">
        <v>2</v>
      </c>
      <c r="N14883">
        <v>1</v>
      </c>
      <c r="O14883">
        <v>1</v>
      </c>
      <c r="P14883">
        <v>5</v>
      </c>
      <c r="Q14883">
        <v>2</v>
      </c>
      <c r="R14883">
        <v>1</v>
      </c>
      <c r="S14883">
        <v>2</v>
      </c>
      <c r="T14883">
        <v>3</v>
      </c>
      <c r="U14883">
        <v>4</v>
      </c>
      <c r="V14883">
        <v>4</v>
      </c>
      <c r="W14883">
        <v>1</v>
      </c>
      <c r="X14883">
        <v>2</v>
      </c>
      <c r="Y14883">
        <v>3</v>
      </c>
      <c r="Z14883">
        <v>3</v>
      </c>
      <c r="AA14883">
        <v>3</v>
      </c>
      <c r="AB14883">
        <v>2</v>
      </c>
      <c r="AC14883">
        <v>5</v>
      </c>
      <c r="AD14883">
        <v>4</v>
      </c>
      <c r="AE14883">
        <v>3</v>
      </c>
      <c r="AF14883">
        <v>4</v>
      </c>
      <c r="AG14883">
        <v>4</v>
      </c>
      <c r="AH14883">
        <v>4</v>
      </c>
      <c r="AI14883">
        <v>2</v>
      </c>
      <c r="AJ14883">
        <v>3</v>
      </c>
      <c r="AK14883">
        <v>2</v>
      </c>
      <c r="AL14883">
        <v>3</v>
      </c>
      <c r="AM14883">
        <v>4</v>
      </c>
      <c r="AN14883">
        <v>4</v>
      </c>
      <c r="AO14883">
        <v>3</v>
      </c>
      <c r="AP14883">
        <v>3</v>
      </c>
      <c r="AQ14883">
        <v>3</v>
      </c>
      <c r="AR14883">
        <v>4</v>
      </c>
      <c r="AS14883">
        <v>4</v>
      </c>
      <c r="AT14883">
        <v>5</v>
      </c>
      <c r="AU14883">
        <v>3</v>
      </c>
      <c r="AV14883">
        <v>1</v>
      </c>
      <c r="AW14883">
        <v>4</v>
      </c>
      <c r="AX14883">
        <v>5</v>
      </c>
      <c r="AY14883">
        <v>1</v>
      </c>
      <c r="AZ14883">
        <v>1</v>
      </c>
      <c r="BA14883">
        <v>1</v>
      </c>
      <c r="BB14883">
        <v>2</v>
      </c>
      <c r="BC14883">
        <v>4</v>
      </c>
      <c r="BD14883">
        <v>1</v>
      </c>
      <c r="BE14883">
        <v>1</v>
      </c>
      <c r="BF14883">
        <v>6</v>
      </c>
      <c r="BG14883">
        <v>3</v>
      </c>
      <c r="BH14883">
        <v>3</v>
      </c>
      <c r="BI14883">
        <v>3</v>
      </c>
      <c r="BJ14883">
        <v>2</v>
      </c>
      <c r="BK14883">
        <v>1</v>
      </c>
      <c r="BL14883">
        <v>4</v>
      </c>
      <c r="BM14883">
        <v>3</v>
      </c>
      <c r="BN14883">
        <v>7</v>
      </c>
      <c r="BO14883">
        <v>5</v>
      </c>
      <c r="BP14883">
        <v>11</v>
      </c>
    </row>
    <row r="14884" spans="1:68" x14ac:dyDescent="0.25">
      <c r="A14884">
        <v>14148</v>
      </c>
      <c r="B14884" s="31">
        <v>40754</v>
      </c>
      <c r="C14884">
        <v>2011</v>
      </c>
      <c r="D14884">
        <v>13</v>
      </c>
      <c r="E14884">
        <v>3</v>
      </c>
      <c r="F14884">
        <v>2</v>
      </c>
      <c r="G14884">
        <v>5</v>
      </c>
      <c r="H14884">
        <v>4</v>
      </c>
      <c r="I14884">
        <v>4</v>
      </c>
      <c r="J14884">
        <v>4</v>
      </c>
      <c r="K14884">
        <v>5</v>
      </c>
      <c r="L14884">
        <v>5</v>
      </c>
      <c r="M14884">
        <v>4</v>
      </c>
      <c r="N14884">
        <v>4</v>
      </c>
      <c r="O14884">
        <v>3</v>
      </c>
      <c r="P14884">
        <v>5</v>
      </c>
      <c r="Q14884">
        <v>5</v>
      </c>
      <c r="R14884">
        <v>5</v>
      </c>
      <c r="S14884">
        <v>5</v>
      </c>
      <c r="T14884">
        <v>5</v>
      </c>
      <c r="U14884">
        <v>5</v>
      </c>
      <c r="V14884">
        <v>4</v>
      </c>
      <c r="W14884">
        <v>4</v>
      </c>
      <c r="X14884">
        <v>4</v>
      </c>
      <c r="Y14884">
        <v>5</v>
      </c>
      <c r="Z14884">
        <v>5</v>
      </c>
      <c r="AA14884">
        <v>5</v>
      </c>
      <c r="AB14884">
        <v>4</v>
      </c>
      <c r="AC14884">
        <v>5</v>
      </c>
      <c r="AD14884">
        <v>5</v>
      </c>
      <c r="AE14884">
        <v>5</v>
      </c>
      <c r="AF14884">
        <v>5</v>
      </c>
      <c r="AG14884">
        <v>5</v>
      </c>
      <c r="AH14884">
        <v>5</v>
      </c>
      <c r="AI14884">
        <v>4</v>
      </c>
      <c r="AJ14884">
        <v>5</v>
      </c>
      <c r="AK14884">
        <v>5</v>
      </c>
      <c r="AL14884">
        <v>5</v>
      </c>
      <c r="AM14884">
        <v>5</v>
      </c>
      <c r="AN14884">
        <v>5</v>
      </c>
      <c r="AO14884">
        <v>5</v>
      </c>
      <c r="AP14884">
        <v>5</v>
      </c>
      <c r="AQ14884">
        <v>5</v>
      </c>
      <c r="AR14884">
        <v>5</v>
      </c>
      <c r="AS14884">
        <v>5</v>
      </c>
      <c r="AT14884">
        <v>5</v>
      </c>
      <c r="AU14884">
        <v>5</v>
      </c>
      <c r="AV14884">
        <v>5</v>
      </c>
      <c r="AW14884">
        <v>5</v>
      </c>
      <c r="AX14884">
        <v>5</v>
      </c>
      <c r="AY14884">
        <v>5</v>
      </c>
      <c r="AZ14884">
        <v>3</v>
      </c>
      <c r="BA14884">
        <v>5</v>
      </c>
      <c r="BB14884">
        <v>5</v>
      </c>
      <c r="BC14884">
        <v>5</v>
      </c>
      <c r="BD14884">
        <v>5</v>
      </c>
      <c r="BE14884">
        <v>5</v>
      </c>
      <c r="BF14884">
        <v>5</v>
      </c>
      <c r="BG14884">
        <v>5</v>
      </c>
      <c r="BH14884">
        <v>5</v>
      </c>
      <c r="BI14884">
        <v>5</v>
      </c>
      <c r="BJ14884">
        <v>5</v>
      </c>
      <c r="BK14884">
        <v>5</v>
      </c>
      <c r="BL14884">
        <v>6</v>
      </c>
      <c r="BM14884">
        <v>5</v>
      </c>
      <c r="BN14884">
        <v>0</v>
      </c>
      <c r="BO14884">
        <v>10</v>
      </c>
      <c r="BP14884">
        <v>11</v>
      </c>
    </row>
    <row r="14885" spans="1:68" x14ac:dyDescent="0.25">
      <c r="A14885">
        <v>1418</v>
      </c>
      <c r="B14885" s="31">
        <v>40741</v>
      </c>
      <c r="C14885">
        <v>2011</v>
      </c>
      <c r="D14885">
        <v>11</v>
      </c>
      <c r="E14885">
        <v>7</v>
      </c>
      <c r="F14885">
        <v>2</v>
      </c>
      <c r="G14885">
        <v>3</v>
      </c>
      <c r="H14885">
        <v>4</v>
      </c>
      <c r="I14885">
        <v>4</v>
      </c>
      <c r="J14885">
        <v>4</v>
      </c>
      <c r="K14885">
        <v>4</v>
      </c>
      <c r="L14885">
        <v>4</v>
      </c>
      <c r="M14885">
        <v>4</v>
      </c>
      <c r="N14885">
        <v>3</v>
      </c>
      <c r="O14885">
        <v>4</v>
      </c>
      <c r="P14885">
        <v>3</v>
      </c>
      <c r="Q14885">
        <v>4</v>
      </c>
      <c r="R14885">
        <v>4</v>
      </c>
      <c r="S14885">
        <v>4</v>
      </c>
      <c r="T14885">
        <v>4</v>
      </c>
      <c r="U14885">
        <v>4</v>
      </c>
      <c r="V14885">
        <v>4</v>
      </c>
      <c r="W14885">
        <v>4</v>
      </c>
      <c r="X14885">
        <v>4</v>
      </c>
      <c r="Y14885">
        <v>4</v>
      </c>
      <c r="Z14885">
        <v>4</v>
      </c>
      <c r="AA14885">
        <v>4</v>
      </c>
      <c r="AB14885">
        <v>4</v>
      </c>
      <c r="AC14885">
        <v>3</v>
      </c>
      <c r="AD14885">
        <v>4</v>
      </c>
      <c r="AE14885">
        <v>4</v>
      </c>
      <c r="AF14885">
        <v>4</v>
      </c>
      <c r="AG14885">
        <v>4</v>
      </c>
      <c r="AH14885">
        <v>4</v>
      </c>
      <c r="AI14885">
        <v>3</v>
      </c>
      <c r="AJ14885">
        <v>4</v>
      </c>
      <c r="AK14885">
        <v>4</v>
      </c>
      <c r="AL14885">
        <v>4</v>
      </c>
      <c r="AM14885">
        <v>4</v>
      </c>
      <c r="AN14885">
        <v>4</v>
      </c>
      <c r="AO14885">
        <v>4</v>
      </c>
      <c r="AP14885">
        <v>1</v>
      </c>
      <c r="AQ14885">
        <v>4</v>
      </c>
      <c r="AR14885">
        <v>4</v>
      </c>
      <c r="AS14885">
        <v>4</v>
      </c>
      <c r="AT14885">
        <v>4</v>
      </c>
      <c r="AU14885">
        <v>4</v>
      </c>
      <c r="AV14885">
        <v>4</v>
      </c>
      <c r="AW14885">
        <v>5</v>
      </c>
      <c r="AX14885">
        <v>4</v>
      </c>
      <c r="AY14885">
        <v>4</v>
      </c>
      <c r="AZ14885">
        <v>4</v>
      </c>
      <c r="BA14885">
        <v>4</v>
      </c>
      <c r="BB14885">
        <v>4</v>
      </c>
      <c r="BC14885">
        <v>4</v>
      </c>
      <c r="BD14885">
        <v>1</v>
      </c>
      <c r="BE14885">
        <v>1</v>
      </c>
      <c r="BF14885">
        <v>4</v>
      </c>
      <c r="BG14885">
        <v>3</v>
      </c>
      <c r="BH14885">
        <v>3</v>
      </c>
      <c r="BI14885">
        <v>4</v>
      </c>
      <c r="BJ14885">
        <v>4</v>
      </c>
      <c r="BK14885">
        <v>5</v>
      </c>
      <c r="BL14885">
        <v>6</v>
      </c>
      <c r="BM14885">
        <v>4</v>
      </c>
      <c r="BN14885">
        <v>0</v>
      </c>
      <c r="BO14885">
        <v>10</v>
      </c>
      <c r="BP14885">
        <v>12</v>
      </c>
    </row>
    <row r="14886" spans="1:68" x14ac:dyDescent="0.25">
      <c r="A14886">
        <v>15713</v>
      </c>
      <c r="B14886" s="31">
        <v>40756</v>
      </c>
      <c r="C14886">
        <v>2011</v>
      </c>
      <c r="D14886">
        <v>7</v>
      </c>
      <c r="E14886">
        <v>1</v>
      </c>
      <c r="F14886">
        <v>2</v>
      </c>
      <c r="G14886">
        <v>2</v>
      </c>
      <c r="H14886">
        <v>3</v>
      </c>
      <c r="I14886">
        <v>4</v>
      </c>
      <c r="J14886">
        <v>4</v>
      </c>
      <c r="K14886">
        <v>3</v>
      </c>
      <c r="L14886">
        <v>1</v>
      </c>
      <c r="M14886">
        <v>2</v>
      </c>
      <c r="N14886">
        <v>2</v>
      </c>
      <c r="O14886">
        <v>1</v>
      </c>
      <c r="P14886">
        <v>2</v>
      </c>
      <c r="Q14886">
        <v>2</v>
      </c>
      <c r="R14886">
        <v>3</v>
      </c>
      <c r="S14886">
        <v>4</v>
      </c>
      <c r="T14886">
        <v>4</v>
      </c>
      <c r="U14886">
        <v>4</v>
      </c>
      <c r="V14886">
        <v>4</v>
      </c>
      <c r="W14886">
        <v>4</v>
      </c>
      <c r="X14886">
        <v>4</v>
      </c>
      <c r="Y14886">
        <v>4</v>
      </c>
      <c r="Z14886">
        <v>4</v>
      </c>
      <c r="AA14886">
        <v>4</v>
      </c>
      <c r="AB14886">
        <v>4</v>
      </c>
      <c r="AC14886">
        <v>3</v>
      </c>
      <c r="AD14886">
        <v>4</v>
      </c>
      <c r="AE14886">
        <v>4</v>
      </c>
      <c r="AF14886">
        <v>4</v>
      </c>
      <c r="AG14886">
        <v>5</v>
      </c>
      <c r="AH14886">
        <v>4</v>
      </c>
      <c r="AI14886">
        <v>4</v>
      </c>
      <c r="AJ14886">
        <v>4</v>
      </c>
      <c r="AK14886">
        <v>4</v>
      </c>
      <c r="AL14886">
        <v>3</v>
      </c>
      <c r="AM14886">
        <v>4</v>
      </c>
      <c r="AN14886">
        <v>2</v>
      </c>
      <c r="AO14886">
        <v>2</v>
      </c>
      <c r="AP14886">
        <v>4</v>
      </c>
      <c r="AQ14886">
        <v>3</v>
      </c>
      <c r="AR14886">
        <v>3</v>
      </c>
      <c r="AS14886">
        <v>4</v>
      </c>
      <c r="AT14886">
        <v>4</v>
      </c>
      <c r="AU14886">
        <v>4</v>
      </c>
      <c r="AV14886">
        <v>4</v>
      </c>
      <c r="AW14886">
        <v>4</v>
      </c>
      <c r="AX14886">
        <v>4</v>
      </c>
      <c r="AY14886">
        <v>2</v>
      </c>
      <c r="AZ14886">
        <v>1</v>
      </c>
      <c r="BA14886">
        <v>3</v>
      </c>
      <c r="BB14886">
        <v>1</v>
      </c>
      <c r="BC14886">
        <v>4</v>
      </c>
      <c r="BD14886">
        <v>3</v>
      </c>
      <c r="BE14886">
        <v>2</v>
      </c>
      <c r="BF14886">
        <v>2</v>
      </c>
      <c r="BG14886">
        <v>2</v>
      </c>
      <c r="BH14886">
        <v>2</v>
      </c>
      <c r="BI14886">
        <v>1</v>
      </c>
      <c r="BJ14886">
        <v>2</v>
      </c>
      <c r="BK14886">
        <v>2</v>
      </c>
      <c r="BL14886">
        <v>5</v>
      </c>
      <c r="BM14886">
        <v>1</v>
      </c>
      <c r="BN14886">
        <v>7</v>
      </c>
      <c r="BO14886">
        <v>10</v>
      </c>
      <c r="BP14886">
        <v>4</v>
      </c>
    </row>
    <row r="14887" spans="1:68" x14ac:dyDescent="0.25">
      <c r="A14887">
        <v>167</v>
      </c>
      <c r="B14887" s="31">
        <v>40739</v>
      </c>
      <c r="C14887">
        <v>2011</v>
      </c>
      <c r="D14887">
        <v>6</v>
      </c>
      <c r="E14887">
        <v>2</v>
      </c>
      <c r="F14887">
        <v>1</v>
      </c>
      <c r="G14887">
        <v>4</v>
      </c>
      <c r="H14887">
        <v>4</v>
      </c>
      <c r="I14887">
        <v>5</v>
      </c>
      <c r="J14887">
        <v>4</v>
      </c>
      <c r="K14887">
        <v>4</v>
      </c>
      <c r="L14887">
        <v>4</v>
      </c>
      <c r="M14887">
        <v>4</v>
      </c>
      <c r="N14887">
        <v>4</v>
      </c>
      <c r="O14887">
        <v>4</v>
      </c>
      <c r="P14887">
        <v>4</v>
      </c>
      <c r="Q14887">
        <v>4</v>
      </c>
      <c r="R14887">
        <v>5</v>
      </c>
      <c r="S14887">
        <v>5</v>
      </c>
      <c r="T14887">
        <v>5</v>
      </c>
      <c r="U14887">
        <v>5</v>
      </c>
      <c r="V14887">
        <v>5</v>
      </c>
      <c r="W14887">
        <v>5</v>
      </c>
      <c r="X14887">
        <v>5</v>
      </c>
      <c r="Y14887">
        <v>5</v>
      </c>
      <c r="Z14887">
        <v>5</v>
      </c>
      <c r="AA14887">
        <v>5</v>
      </c>
      <c r="AB14887">
        <v>5</v>
      </c>
      <c r="AC14887">
        <v>5</v>
      </c>
      <c r="AD14887">
        <v>5</v>
      </c>
      <c r="AE14887">
        <v>5</v>
      </c>
      <c r="AF14887">
        <v>6</v>
      </c>
      <c r="AG14887">
        <v>5</v>
      </c>
      <c r="AH14887">
        <v>5</v>
      </c>
      <c r="AI14887">
        <v>5</v>
      </c>
      <c r="AJ14887">
        <v>5</v>
      </c>
      <c r="AK14887">
        <v>5</v>
      </c>
      <c r="AL14887">
        <v>6</v>
      </c>
      <c r="AM14887">
        <v>5</v>
      </c>
      <c r="AN14887">
        <v>5</v>
      </c>
      <c r="AO14887">
        <v>5</v>
      </c>
      <c r="AP14887">
        <v>5</v>
      </c>
      <c r="AQ14887">
        <v>5</v>
      </c>
      <c r="AR14887">
        <v>5</v>
      </c>
      <c r="AS14887">
        <v>5</v>
      </c>
      <c r="AT14887">
        <v>5</v>
      </c>
      <c r="AU14887">
        <v>5</v>
      </c>
      <c r="AV14887">
        <v>5</v>
      </c>
      <c r="AW14887">
        <v>5</v>
      </c>
      <c r="AX14887">
        <v>5</v>
      </c>
      <c r="AY14887">
        <v>5</v>
      </c>
      <c r="AZ14887">
        <v>5</v>
      </c>
      <c r="BA14887">
        <v>5</v>
      </c>
      <c r="BB14887">
        <v>6</v>
      </c>
      <c r="BC14887">
        <v>4</v>
      </c>
      <c r="BD14887">
        <v>4</v>
      </c>
      <c r="BE14887">
        <v>4</v>
      </c>
      <c r="BF14887">
        <v>4</v>
      </c>
      <c r="BG14887">
        <v>5</v>
      </c>
      <c r="BH14887">
        <v>5</v>
      </c>
      <c r="BI14887">
        <v>5</v>
      </c>
      <c r="BJ14887">
        <v>4</v>
      </c>
      <c r="BK14887">
        <v>4</v>
      </c>
      <c r="BL14887">
        <v>8</v>
      </c>
      <c r="BM14887">
        <v>5</v>
      </c>
      <c r="BN14887">
        <v>0</v>
      </c>
      <c r="BO14887">
        <v>1</v>
      </c>
      <c r="BP14887">
        <v>10</v>
      </c>
    </row>
    <row r="14888" spans="1:68" x14ac:dyDescent="0.25">
      <c r="A14888">
        <v>12551</v>
      </c>
      <c r="B14888" s="31">
        <v>40753</v>
      </c>
      <c r="C14888">
        <v>2011</v>
      </c>
      <c r="D14888">
        <v>15</v>
      </c>
      <c r="E14888">
        <v>1</v>
      </c>
      <c r="F14888">
        <v>2</v>
      </c>
      <c r="G14888">
        <v>4</v>
      </c>
      <c r="H14888">
        <v>5</v>
      </c>
      <c r="I14888">
        <v>5</v>
      </c>
      <c r="J14888">
        <v>5</v>
      </c>
      <c r="K14888">
        <v>5</v>
      </c>
      <c r="L14888">
        <v>2</v>
      </c>
      <c r="M14888">
        <v>1</v>
      </c>
      <c r="N14888">
        <v>5</v>
      </c>
      <c r="O14888">
        <v>5</v>
      </c>
      <c r="P14888">
        <v>5</v>
      </c>
      <c r="Q14888">
        <v>5</v>
      </c>
      <c r="R14888">
        <v>5</v>
      </c>
      <c r="S14888">
        <v>5</v>
      </c>
      <c r="T14888">
        <v>5</v>
      </c>
      <c r="U14888">
        <v>5</v>
      </c>
      <c r="V14888">
        <v>5</v>
      </c>
      <c r="W14888">
        <v>5</v>
      </c>
      <c r="X14888">
        <v>5</v>
      </c>
      <c r="Y14888">
        <v>5</v>
      </c>
      <c r="Z14888">
        <v>5</v>
      </c>
      <c r="AA14888">
        <v>5</v>
      </c>
      <c r="AB14888">
        <v>5</v>
      </c>
      <c r="AC14888">
        <v>5</v>
      </c>
      <c r="AD14888">
        <v>5</v>
      </c>
      <c r="AE14888">
        <v>4</v>
      </c>
      <c r="AF14888">
        <v>5</v>
      </c>
      <c r="AG14888">
        <v>5</v>
      </c>
      <c r="AH14888">
        <v>5</v>
      </c>
      <c r="AI14888">
        <v>5</v>
      </c>
      <c r="AJ14888">
        <v>5</v>
      </c>
      <c r="AK14888">
        <v>5</v>
      </c>
      <c r="AL14888">
        <v>5</v>
      </c>
      <c r="AM14888">
        <v>5</v>
      </c>
      <c r="AN14888">
        <v>5</v>
      </c>
      <c r="AO14888">
        <v>5</v>
      </c>
      <c r="AP14888">
        <v>5</v>
      </c>
      <c r="AQ14888">
        <v>5</v>
      </c>
      <c r="AR14888">
        <v>5</v>
      </c>
      <c r="AS14888">
        <v>5</v>
      </c>
      <c r="AT14888">
        <v>5</v>
      </c>
      <c r="AU14888">
        <v>5</v>
      </c>
      <c r="AV14888">
        <v>5</v>
      </c>
      <c r="AW14888">
        <v>5</v>
      </c>
      <c r="AX14888">
        <v>5</v>
      </c>
      <c r="AY14888">
        <v>5</v>
      </c>
      <c r="AZ14888">
        <v>5</v>
      </c>
      <c r="BA14888">
        <v>5</v>
      </c>
      <c r="BB14888">
        <v>5</v>
      </c>
      <c r="BC14888">
        <v>5</v>
      </c>
      <c r="BD14888">
        <v>1</v>
      </c>
      <c r="BE14888">
        <v>1</v>
      </c>
      <c r="BF14888">
        <v>1</v>
      </c>
      <c r="BG14888">
        <v>1</v>
      </c>
      <c r="BH14888">
        <v>2</v>
      </c>
      <c r="BI14888">
        <v>3</v>
      </c>
      <c r="BJ14888">
        <v>3</v>
      </c>
      <c r="BK14888">
        <v>5</v>
      </c>
      <c r="BL14888">
        <v>9</v>
      </c>
      <c r="BM14888">
        <v>6</v>
      </c>
      <c r="BN14888">
        <v>0</v>
      </c>
      <c r="BO14888">
        <v>14</v>
      </c>
      <c r="BP14888">
        <v>2</v>
      </c>
    </row>
    <row r="14889" spans="1:68" x14ac:dyDescent="0.25">
      <c r="A14889">
        <v>14410</v>
      </c>
      <c r="B14889" s="31">
        <v>40754</v>
      </c>
      <c r="C14889">
        <v>2011</v>
      </c>
      <c r="D14889">
        <v>6</v>
      </c>
      <c r="E14889">
        <v>2</v>
      </c>
      <c r="F14889">
        <v>2</v>
      </c>
      <c r="G14889">
        <v>5</v>
      </c>
      <c r="H14889">
        <v>5</v>
      </c>
      <c r="I14889">
        <v>5</v>
      </c>
      <c r="J14889">
        <v>5</v>
      </c>
      <c r="K14889">
        <v>5</v>
      </c>
      <c r="L14889">
        <v>5</v>
      </c>
      <c r="M14889">
        <v>4</v>
      </c>
      <c r="N14889">
        <v>3</v>
      </c>
      <c r="O14889">
        <v>2</v>
      </c>
      <c r="P14889">
        <v>1</v>
      </c>
      <c r="Q14889">
        <v>5</v>
      </c>
      <c r="R14889">
        <v>5</v>
      </c>
      <c r="S14889">
        <v>5</v>
      </c>
      <c r="T14889">
        <v>4</v>
      </c>
      <c r="U14889">
        <v>4</v>
      </c>
      <c r="V14889">
        <v>4</v>
      </c>
      <c r="W14889">
        <v>3</v>
      </c>
      <c r="X14889">
        <v>5</v>
      </c>
      <c r="Y14889">
        <v>5</v>
      </c>
      <c r="Z14889">
        <v>5</v>
      </c>
      <c r="AA14889">
        <v>5</v>
      </c>
      <c r="AB14889">
        <v>1</v>
      </c>
      <c r="AC14889">
        <v>1</v>
      </c>
      <c r="AD14889">
        <v>2</v>
      </c>
      <c r="AE14889">
        <v>5</v>
      </c>
      <c r="AF14889">
        <v>4</v>
      </c>
      <c r="AG14889">
        <v>5</v>
      </c>
      <c r="AH14889">
        <v>5</v>
      </c>
      <c r="AI14889">
        <v>4</v>
      </c>
      <c r="AJ14889">
        <v>5</v>
      </c>
      <c r="AK14889">
        <v>5</v>
      </c>
      <c r="AL14889">
        <v>5</v>
      </c>
      <c r="AM14889">
        <v>5</v>
      </c>
      <c r="AN14889">
        <v>5</v>
      </c>
      <c r="AO14889">
        <v>5</v>
      </c>
      <c r="AP14889">
        <v>5</v>
      </c>
      <c r="AQ14889">
        <v>5</v>
      </c>
      <c r="AR14889">
        <v>5</v>
      </c>
      <c r="AS14889">
        <v>4</v>
      </c>
      <c r="AT14889">
        <v>5</v>
      </c>
      <c r="AU14889">
        <v>5</v>
      </c>
      <c r="AV14889">
        <v>5</v>
      </c>
      <c r="AW14889">
        <v>5</v>
      </c>
      <c r="AX14889">
        <v>5</v>
      </c>
      <c r="AY14889">
        <v>5</v>
      </c>
      <c r="AZ14889">
        <v>5</v>
      </c>
      <c r="BA14889">
        <v>5</v>
      </c>
      <c r="BB14889">
        <v>5</v>
      </c>
      <c r="BC14889">
        <v>5</v>
      </c>
      <c r="BD14889">
        <v>1</v>
      </c>
      <c r="BE14889">
        <v>1</v>
      </c>
      <c r="BF14889">
        <v>1</v>
      </c>
      <c r="BG14889">
        <v>2</v>
      </c>
      <c r="BH14889">
        <v>5</v>
      </c>
      <c r="BI14889">
        <v>5</v>
      </c>
      <c r="BJ14889">
        <v>5</v>
      </c>
      <c r="BK14889">
        <v>2</v>
      </c>
      <c r="BL14889">
        <v>5</v>
      </c>
      <c r="BM14889">
        <v>5</v>
      </c>
      <c r="BN14889">
        <v>0</v>
      </c>
      <c r="BO14889">
        <v>13</v>
      </c>
      <c r="BP14889">
        <v>2</v>
      </c>
    </row>
    <row r="14890" spans="1:68" x14ac:dyDescent="0.25">
      <c r="A14890">
        <v>6151</v>
      </c>
      <c r="B14890" s="31">
        <v>40747</v>
      </c>
      <c r="C14890">
        <v>2011</v>
      </c>
      <c r="D14890">
        <v>7</v>
      </c>
      <c r="E14890">
        <v>1</v>
      </c>
      <c r="F14890">
        <v>1</v>
      </c>
      <c r="G14890">
        <v>4</v>
      </c>
      <c r="H14890">
        <v>4</v>
      </c>
      <c r="I14890">
        <v>4</v>
      </c>
      <c r="J14890">
        <v>3</v>
      </c>
      <c r="K14890">
        <v>4</v>
      </c>
      <c r="L14890">
        <v>5</v>
      </c>
      <c r="M14890">
        <v>3</v>
      </c>
      <c r="N14890">
        <v>4</v>
      </c>
      <c r="O14890">
        <v>4</v>
      </c>
      <c r="P14890">
        <v>4</v>
      </c>
      <c r="Q14890">
        <v>4</v>
      </c>
      <c r="R14890">
        <v>5</v>
      </c>
      <c r="S14890">
        <v>4</v>
      </c>
      <c r="T14890">
        <v>3</v>
      </c>
      <c r="U14890">
        <v>4</v>
      </c>
      <c r="V14890">
        <v>4</v>
      </c>
      <c r="W14890">
        <v>4</v>
      </c>
      <c r="X14890">
        <v>5</v>
      </c>
      <c r="Y14890">
        <v>5</v>
      </c>
      <c r="Z14890">
        <v>5</v>
      </c>
      <c r="AA14890">
        <v>4</v>
      </c>
      <c r="AB14890">
        <v>5</v>
      </c>
      <c r="AC14890">
        <v>1</v>
      </c>
      <c r="AD14890">
        <v>5</v>
      </c>
      <c r="AE14890">
        <v>5</v>
      </c>
      <c r="AF14890">
        <v>4</v>
      </c>
      <c r="AG14890">
        <v>4</v>
      </c>
      <c r="AH14890">
        <v>3</v>
      </c>
      <c r="AI14890">
        <v>4</v>
      </c>
      <c r="AJ14890">
        <v>1</v>
      </c>
      <c r="AK14890">
        <v>5</v>
      </c>
      <c r="AL14890">
        <v>5</v>
      </c>
      <c r="AM14890">
        <v>4</v>
      </c>
      <c r="AN14890">
        <v>3</v>
      </c>
      <c r="AO14890">
        <v>3</v>
      </c>
      <c r="AP14890">
        <v>4</v>
      </c>
      <c r="AQ14890">
        <v>5</v>
      </c>
      <c r="AR14890">
        <v>5</v>
      </c>
      <c r="AS14890">
        <v>5</v>
      </c>
      <c r="AT14890">
        <v>5</v>
      </c>
      <c r="AU14890">
        <v>4</v>
      </c>
      <c r="AV14890">
        <v>5</v>
      </c>
      <c r="AW14890">
        <v>5</v>
      </c>
      <c r="AX14890">
        <v>4</v>
      </c>
      <c r="AY14890">
        <v>3</v>
      </c>
      <c r="AZ14890">
        <v>4</v>
      </c>
      <c r="BA14890">
        <v>5</v>
      </c>
      <c r="BB14890">
        <v>4</v>
      </c>
      <c r="BC14890">
        <v>4</v>
      </c>
      <c r="BD14890">
        <v>3</v>
      </c>
      <c r="BE14890">
        <v>4</v>
      </c>
      <c r="BF14890">
        <v>4</v>
      </c>
      <c r="BG14890">
        <v>5</v>
      </c>
      <c r="BH14890">
        <v>4</v>
      </c>
      <c r="BI14890">
        <v>5</v>
      </c>
      <c r="BJ14890">
        <v>5</v>
      </c>
      <c r="BK14890">
        <v>4</v>
      </c>
      <c r="BL14890">
        <v>5</v>
      </c>
      <c r="BM14890">
        <v>5</v>
      </c>
      <c r="BN14890">
        <v>0</v>
      </c>
      <c r="BO14890">
        <v>10</v>
      </c>
      <c r="BP14890">
        <v>12</v>
      </c>
    </row>
    <row r="14891" spans="1:68" x14ac:dyDescent="0.25">
      <c r="A14891">
        <v>1366</v>
      </c>
      <c r="B14891" s="31">
        <v>40741</v>
      </c>
      <c r="C14891">
        <v>2011</v>
      </c>
      <c r="D14891">
        <v>13</v>
      </c>
      <c r="E14891">
        <v>3</v>
      </c>
      <c r="F14891">
        <v>2</v>
      </c>
      <c r="G14891">
        <v>4</v>
      </c>
      <c r="H14891">
        <v>4</v>
      </c>
      <c r="I14891">
        <v>4</v>
      </c>
      <c r="J14891">
        <v>3</v>
      </c>
      <c r="K14891">
        <v>4</v>
      </c>
      <c r="L14891">
        <v>4</v>
      </c>
      <c r="M14891">
        <v>1</v>
      </c>
      <c r="N14891">
        <v>5</v>
      </c>
      <c r="O14891">
        <v>5</v>
      </c>
      <c r="P14891">
        <v>4</v>
      </c>
      <c r="Q14891">
        <v>4</v>
      </c>
      <c r="R14891">
        <v>5</v>
      </c>
      <c r="S14891">
        <v>5</v>
      </c>
      <c r="T14891">
        <v>5</v>
      </c>
      <c r="U14891">
        <v>5</v>
      </c>
      <c r="V14891">
        <v>5</v>
      </c>
      <c r="W14891">
        <v>5</v>
      </c>
      <c r="X14891">
        <v>5</v>
      </c>
      <c r="Y14891">
        <v>5</v>
      </c>
      <c r="Z14891">
        <v>5</v>
      </c>
      <c r="AA14891">
        <v>5</v>
      </c>
      <c r="AB14891">
        <v>4</v>
      </c>
      <c r="AC14891">
        <v>5</v>
      </c>
      <c r="AD14891">
        <v>5</v>
      </c>
      <c r="AE14891">
        <v>5</v>
      </c>
      <c r="AF14891">
        <v>6</v>
      </c>
      <c r="AG14891">
        <v>5</v>
      </c>
      <c r="AH14891">
        <v>4</v>
      </c>
      <c r="AI14891">
        <v>5</v>
      </c>
      <c r="AJ14891">
        <v>5</v>
      </c>
      <c r="AK14891">
        <v>4</v>
      </c>
      <c r="AL14891">
        <v>6</v>
      </c>
      <c r="AM14891">
        <v>5</v>
      </c>
      <c r="AN14891">
        <v>5</v>
      </c>
      <c r="AO14891">
        <v>5</v>
      </c>
      <c r="AP14891">
        <v>4</v>
      </c>
      <c r="AQ14891">
        <v>5</v>
      </c>
      <c r="AR14891">
        <v>5</v>
      </c>
      <c r="AS14891">
        <v>4</v>
      </c>
      <c r="AT14891">
        <v>4</v>
      </c>
      <c r="AU14891">
        <v>6</v>
      </c>
      <c r="AV14891">
        <v>2</v>
      </c>
      <c r="AW14891">
        <v>4</v>
      </c>
      <c r="AX14891">
        <v>4</v>
      </c>
      <c r="AY14891">
        <v>4</v>
      </c>
      <c r="AZ14891">
        <v>4</v>
      </c>
      <c r="BA14891">
        <v>5</v>
      </c>
      <c r="BB14891">
        <v>5</v>
      </c>
      <c r="BC14891">
        <v>5</v>
      </c>
      <c r="BD14891">
        <v>1</v>
      </c>
      <c r="BE14891">
        <v>2</v>
      </c>
      <c r="BF14891">
        <v>6</v>
      </c>
      <c r="BG14891">
        <v>3</v>
      </c>
      <c r="BH14891">
        <v>5</v>
      </c>
      <c r="BI14891">
        <v>4</v>
      </c>
      <c r="BJ14891">
        <v>4</v>
      </c>
      <c r="BK14891">
        <v>5</v>
      </c>
      <c r="BL14891">
        <v>8</v>
      </c>
      <c r="BM14891">
        <v>6</v>
      </c>
      <c r="BN14891">
        <v>4</v>
      </c>
      <c r="BO14891">
        <v>10</v>
      </c>
      <c r="BP14891">
        <v>4</v>
      </c>
    </row>
    <row r="14892" spans="1:68" x14ac:dyDescent="0.25">
      <c r="A14892">
        <v>7369</v>
      </c>
      <c r="B14892" s="31">
        <v>40748</v>
      </c>
      <c r="C14892">
        <v>2011</v>
      </c>
      <c r="D14892">
        <v>15</v>
      </c>
      <c r="E14892">
        <v>1</v>
      </c>
      <c r="F14892">
        <v>2</v>
      </c>
      <c r="G14892">
        <v>4</v>
      </c>
      <c r="H14892">
        <v>4</v>
      </c>
      <c r="I14892">
        <v>4</v>
      </c>
      <c r="J14892">
        <v>6</v>
      </c>
      <c r="K14892">
        <v>4</v>
      </c>
      <c r="L14892">
        <v>4</v>
      </c>
      <c r="M14892">
        <v>6</v>
      </c>
      <c r="N14892">
        <v>4</v>
      </c>
      <c r="O14892">
        <v>3</v>
      </c>
      <c r="P14892">
        <v>4</v>
      </c>
      <c r="Q14892">
        <v>4</v>
      </c>
      <c r="R14892">
        <v>4</v>
      </c>
      <c r="S14892">
        <v>4</v>
      </c>
      <c r="T14892">
        <v>4</v>
      </c>
      <c r="U14892">
        <v>4</v>
      </c>
      <c r="V14892">
        <v>4</v>
      </c>
      <c r="W14892">
        <v>3</v>
      </c>
      <c r="X14892">
        <v>4</v>
      </c>
      <c r="Y14892">
        <v>4</v>
      </c>
      <c r="Z14892">
        <v>4</v>
      </c>
      <c r="AA14892">
        <v>4</v>
      </c>
      <c r="AB14892">
        <v>3</v>
      </c>
      <c r="AC14892">
        <v>4</v>
      </c>
      <c r="AD14892">
        <v>4</v>
      </c>
      <c r="AE14892">
        <v>4</v>
      </c>
      <c r="AF14892">
        <v>4</v>
      </c>
      <c r="AG14892">
        <v>4</v>
      </c>
      <c r="AH14892">
        <v>4</v>
      </c>
      <c r="AI14892">
        <v>4</v>
      </c>
      <c r="AJ14892">
        <v>4</v>
      </c>
      <c r="AK14892">
        <v>4</v>
      </c>
      <c r="AL14892">
        <v>4</v>
      </c>
      <c r="AM14892">
        <v>4</v>
      </c>
      <c r="AN14892">
        <v>5</v>
      </c>
      <c r="AO14892">
        <v>3</v>
      </c>
      <c r="AP14892">
        <v>4</v>
      </c>
      <c r="AQ14892">
        <v>4</v>
      </c>
      <c r="AR14892">
        <v>4</v>
      </c>
      <c r="AS14892">
        <v>4</v>
      </c>
      <c r="AT14892">
        <v>4</v>
      </c>
      <c r="AU14892">
        <v>4</v>
      </c>
      <c r="AV14892">
        <v>4</v>
      </c>
      <c r="AW14892">
        <v>3</v>
      </c>
      <c r="AX14892">
        <v>4</v>
      </c>
      <c r="AY14892">
        <v>3</v>
      </c>
      <c r="AZ14892">
        <v>4</v>
      </c>
      <c r="BA14892">
        <v>4</v>
      </c>
      <c r="BB14892">
        <v>4</v>
      </c>
      <c r="BC14892">
        <v>4</v>
      </c>
      <c r="BD14892">
        <v>4</v>
      </c>
      <c r="BE14892">
        <v>2</v>
      </c>
      <c r="BF14892">
        <v>6</v>
      </c>
      <c r="BG14892">
        <v>2</v>
      </c>
      <c r="BH14892">
        <v>3</v>
      </c>
      <c r="BI14892">
        <v>3</v>
      </c>
      <c r="BJ14892">
        <v>3</v>
      </c>
      <c r="BK14892">
        <v>3</v>
      </c>
      <c r="BL14892">
        <v>10</v>
      </c>
      <c r="BM14892">
        <v>3</v>
      </c>
      <c r="BN14892">
        <v>8</v>
      </c>
      <c r="BO14892">
        <v>2</v>
      </c>
      <c r="BP14892">
        <v>7</v>
      </c>
    </row>
    <row r="14893" spans="1:68" x14ac:dyDescent="0.25">
      <c r="A14893">
        <v>13347</v>
      </c>
      <c r="B14893" s="31">
        <v>40753</v>
      </c>
      <c r="C14893">
        <v>2011</v>
      </c>
      <c r="D14893">
        <v>5</v>
      </c>
      <c r="E14893">
        <v>4</v>
      </c>
      <c r="F14893">
        <v>2</v>
      </c>
      <c r="G14893">
        <v>4</v>
      </c>
      <c r="H14893">
        <v>4</v>
      </c>
      <c r="I14893">
        <v>4</v>
      </c>
      <c r="J14893">
        <v>4</v>
      </c>
      <c r="K14893">
        <v>4</v>
      </c>
      <c r="L14893">
        <v>4</v>
      </c>
      <c r="M14893">
        <v>3</v>
      </c>
      <c r="N14893">
        <v>4</v>
      </c>
      <c r="O14893">
        <v>3</v>
      </c>
      <c r="P14893">
        <v>4</v>
      </c>
      <c r="Q14893">
        <v>4</v>
      </c>
      <c r="R14893">
        <v>3</v>
      </c>
      <c r="S14893">
        <v>3</v>
      </c>
      <c r="T14893">
        <v>3</v>
      </c>
      <c r="U14893">
        <v>3</v>
      </c>
      <c r="V14893">
        <v>4</v>
      </c>
      <c r="W14893">
        <v>4</v>
      </c>
      <c r="X14893">
        <v>4</v>
      </c>
      <c r="Y14893">
        <v>4</v>
      </c>
      <c r="Z14893">
        <v>4</v>
      </c>
      <c r="AA14893">
        <v>4</v>
      </c>
      <c r="AB14893">
        <v>4</v>
      </c>
      <c r="AC14893">
        <v>4</v>
      </c>
      <c r="AD14893">
        <v>4</v>
      </c>
      <c r="AE14893">
        <v>5</v>
      </c>
      <c r="AF14893">
        <v>3</v>
      </c>
      <c r="AG14893">
        <v>4</v>
      </c>
      <c r="AH14893">
        <v>3</v>
      </c>
      <c r="AI14893">
        <v>4</v>
      </c>
      <c r="AJ14893">
        <v>4</v>
      </c>
      <c r="AK14893">
        <v>4</v>
      </c>
      <c r="AL14893">
        <v>4</v>
      </c>
      <c r="AM14893">
        <v>4</v>
      </c>
      <c r="AN14893">
        <v>4</v>
      </c>
      <c r="AO14893">
        <v>4</v>
      </c>
      <c r="AP14893">
        <v>4</v>
      </c>
      <c r="AQ14893">
        <v>4</v>
      </c>
      <c r="AR14893">
        <v>4</v>
      </c>
      <c r="AS14893">
        <v>4</v>
      </c>
      <c r="AT14893">
        <v>4</v>
      </c>
      <c r="AU14893">
        <v>4</v>
      </c>
      <c r="AV14893">
        <v>4</v>
      </c>
      <c r="AW14893">
        <v>4</v>
      </c>
      <c r="AX14893">
        <v>4</v>
      </c>
      <c r="AY14893">
        <v>4</v>
      </c>
      <c r="AZ14893">
        <v>4</v>
      </c>
      <c r="BA14893">
        <v>4</v>
      </c>
      <c r="BB14893">
        <v>4</v>
      </c>
      <c r="BC14893">
        <v>4</v>
      </c>
      <c r="BD14893">
        <v>3</v>
      </c>
      <c r="BE14893">
        <v>3</v>
      </c>
      <c r="BF14893">
        <v>3</v>
      </c>
      <c r="BG14893">
        <v>4</v>
      </c>
      <c r="BH14893">
        <v>5</v>
      </c>
      <c r="BI14893">
        <v>4</v>
      </c>
      <c r="BJ14893">
        <v>4</v>
      </c>
      <c r="BK14893">
        <v>3</v>
      </c>
      <c r="BL14893">
        <v>4</v>
      </c>
      <c r="BM14893">
        <v>5</v>
      </c>
      <c r="BN14893">
        <v>0</v>
      </c>
      <c r="BO14893">
        <v>5</v>
      </c>
      <c r="BP14893">
        <v>11</v>
      </c>
    </row>
    <row r="14894" spans="1:68" x14ac:dyDescent="0.25">
      <c r="A14894">
        <v>5187</v>
      </c>
      <c r="B14894" s="31">
        <v>40746</v>
      </c>
      <c r="C14894">
        <v>2011</v>
      </c>
      <c r="D14894">
        <v>11</v>
      </c>
      <c r="E14894">
        <v>7</v>
      </c>
      <c r="F14894">
        <v>2</v>
      </c>
      <c r="G14894">
        <v>4</v>
      </c>
      <c r="H14894">
        <v>4</v>
      </c>
      <c r="I14894">
        <v>5</v>
      </c>
      <c r="J14894">
        <v>5</v>
      </c>
      <c r="K14894">
        <v>4</v>
      </c>
      <c r="L14894">
        <v>5</v>
      </c>
      <c r="M14894">
        <v>3</v>
      </c>
      <c r="N14894">
        <v>4</v>
      </c>
      <c r="O14894">
        <v>3</v>
      </c>
      <c r="P14894">
        <v>2</v>
      </c>
      <c r="Q14894">
        <v>3</v>
      </c>
      <c r="R14894">
        <v>5</v>
      </c>
      <c r="S14894">
        <v>5</v>
      </c>
      <c r="T14894">
        <v>5</v>
      </c>
      <c r="U14894">
        <v>5</v>
      </c>
      <c r="V14894">
        <v>4</v>
      </c>
      <c r="W14894">
        <v>5</v>
      </c>
      <c r="X14894">
        <v>5</v>
      </c>
      <c r="Y14894">
        <v>5</v>
      </c>
      <c r="Z14894">
        <v>5</v>
      </c>
      <c r="AA14894">
        <v>5</v>
      </c>
      <c r="AB14894">
        <v>4</v>
      </c>
      <c r="AC14894">
        <v>5</v>
      </c>
      <c r="AD14894">
        <v>5</v>
      </c>
      <c r="AE14894">
        <v>5</v>
      </c>
      <c r="AF14894">
        <v>5</v>
      </c>
      <c r="AG14894">
        <v>5</v>
      </c>
      <c r="AH14894">
        <v>4</v>
      </c>
      <c r="AI14894">
        <v>5</v>
      </c>
      <c r="AJ14894">
        <v>5</v>
      </c>
      <c r="AK14894">
        <v>5</v>
      </c>
      <c r="AL14894">
        <v>5</v>
      </c>
      <c r="AM14894">
        <v>5</v>
      </c>
      <c r="AN14894">
        <v>5</v>
      </c>
      <c r="AO14894">
        <v>5</v>
      </c>
      <c r="AP14894">
        <v>2</v>
      </c>
      <c r="AQ14894">
        <v>4</v>
      </c>
      <c r="AR14894">
        <v>5</v>
      </c>
      <c r="AS14894">
        <v>5</v>
      </c>
      <c r="AT14894">
        <v>5</v>
      </c>
      <c r="AU14894">
        <v>5</v>
      </c>
      <c r="AV14894">
        <v>5</v>
      </c>
      <c r="AW14894">
        <v>5</v>
      </c>
      <c r="AX14894">
        <v>5</v>
      </c>
      <c r="AY14894">
        <v>5</v>
      </c>
      <c r="AZ14894">
        <v>2</v>
      </c>
      <c r="BA14894">
        <v>4</v>
      </c>
      <c r="BB14894">
        <v>5</v>
      </c>
      <c r="BC14894">
        <v>5</v>
      </c>
      <c r="BD14894">
        <v>1</v>
      </c>
      <c r="BE14894">
        <v>2</v>
      </c>
      <c r="BF14894">
        <v>2</v>
      </c>
      <c r="BG14894">
        <v>5</v>
      </c>
      <c r="BH14894">
        <v>5</v>
      </c>
      <c r="BI14894">
        <v>5</v>
      </c>
      <c r="BJ14894">
        <v>5</v>
      </c>
      <c r="BK14894">
        <v>5</v>
      </c>
      <c r="BL14894">
        <v>4</v>
      </c>
      <c r="BM14894">
        <v>5</v>
      </c>
      <c r="BN14894">
        <v>0</v>
      </c>
      <c r="BO14894">
        <v>10</v>
      </c>
      <c r="BP14894">
        <v>2</v>
      </c>
    </row>
    <row r="14895" spans="1:68" x14ac:dyDescent="0.25">
      <c r="A14895">
        <v>9428</v>
      </c>
      <c r="B14895" s="31">
        <v>40750</v>
      </c>
      <c r="C14895">
        <v>2011</v>
      </c>
      <c r="D14895">
        <v>13</v>
      </c>
      <c r="E14895">
        <v>3</v>
      </c>
      <c r="F14895">
        <v>2</v>
      </c>
      <c r="G14895">
        <v>5</v>
      </c>
      <c r="H14895">
        <v>5</v>
      </c>
      <c r="I14895">
        <v>5</v>
      </c>
      <c r="J14895">
        <v>5</v>
      </c>
      <c r="K14895">
        <v>5</v>
      </c>
      <c r="L14895">
        <v>5</v>
      </c>
      <c r="M14895">
        <v>5</v>
      </c>
      <c r="N14895">
        <v>2</v>
      </c>
      <c r="O14895">
        <v>2</v>
      </c>
      <c r="P14895">
        <v>5</v>
      </c>
      <c r="Q14895">
        <v>5</v>
      </c>
      <c r="R14895">
        <v>5</v>
      </c>
      <c r="S14895">
        <v>5</v>
      </c>
      <c r="T14895">
        <v>5</v>
      </c>
      <c r="U14895">
        <v>5</v>
      </c>
      <c r="V14895">
        <v>5</v>
      </c>
      <c r="W14895">
        <v>5</v>
      </c>
      <c r="X14895">
        <v>5</v>
      </c>
      <c r="Y14895">
        <v>5</v>
      </c>
      <c r="Z14895">
        <v>5</v>
      </c>
      <c r="AA14895">
        <v>5</v>
      </c>
      <c r="AB14895">
        <v>5</v>
      </c>
      <c r="AC14895">
        <v>5</v>
      </c>
      <c r="AD14895">
        <v>5</v>
      </c>
      <c r="AE14895">
        <v>5</v>
      </c>
      <c r="AF14895">
        <v>6</v>
      </c>
      <c r="AG14895">
        <v>5</v>
      </c>
      <c r="AH14895">
        <v>5</v>
      </c>
      <c r="AI14895">
        <v>5</v>
      </c>
      <c r="AJ14895">
        <v>5</v>
      </c>
      <c r="AK14895">
        <v>5</v>
      </c>
      <c r="AL14895">
        <v>6</v>
      </c>
      <c r="AM14895">
        <v>5</v>
      </c>
      <c r="AN14895">
        <v>5</v>
      </c>
      <c r="AO14895">
        <v>5</v>
      </c>
      <c r="AP14895">
        <v>5</v>
      </c>
      <c r="AQ14895">
        <v>5</v>
      </c>
      <c r="AR14895">
        <v>5</v>
      </c>
      <c r="AS14895">
        <v>5</v>
      </c>
      <c r="AT14895">
        <v>5</v>
      </c>
      <c r="AU14895">
        <v>6</v>
      </c>
      <c r="AV14895">
        <v>5</v>
      </c>
      <c r="AW14895">
        <v>5</v>
      </c>
      <c r="AX14895">
        <v>5</v>
      </c>
      <c r="AY14895">
        <v>5</v>
      </c>
      <c r="AZ14895">
        <v>5</v>
      </c>
      <c r="BA14895">
        <v>5</v>
      </c>
      <c r="BB14895">
        <v>5</v>
      </c>
      <c r="BC14895">
        <v>5</v>
      </c>
      <c r="BD14895">
        <v>5</v>
      </c>
      <c r="BE14895">
        <v>5</v>
      </c>
      <c r="BF14895">
        <v>6</v>
      </c>
      <c r="BG14895">
        <v>5</v>
      </c>
      <c r="BH14895">
        <v>5</v>
      </c>
      <c r="BI14895">
        <v>5</v>
      </c>
      <c r="BJ14895">
        <v>5</v>
      </c>
      <c r="BK14895">
        <v>5</v>
      </c>
      <c r="BL14895">
        <v>4</v>
      </c>
      <c r="BM14895">
        <v>5</v>
      </c>
      <c r="BN14895">
        <v>0</v>
      </c>
      <c r="BO14895">
        <v>6</v>
      </c>
      <c r="BP14895">
        <v>0</v>
      </c>
    </row>
    <row r="14896" spans="1:68" x14ac:dyDescent="0.25">
      <c r="A14896">
        <v>15476</v>
      </c>
      <c r="B14896" s="31">
        <v>40755</v>
      </c>
      <c r="C14896">
        <v>2011</v>
      </c>
      <c r="D14896">
        <v>6</v>
      </c>
      <c r="E14896">
        <v>2</v>
      </c>
      <c r="F14896">
        <v>2</v>
      </c>
      <c r="G14896">
        <v>4</v>
      </c>
      <c r="H14896">
        <v>5</v>
      </c>
      <c r="I14896">
        <v>5</v>
      </c>
      <c r="J14896">
        <v>5</v>
      </c>
      <c r="K14896">
        <v>5</v>
      </c>
      <c r="L14896">
        <v>4</v>
      </c>
      <c r="M14896">
        <v>4</v>
      </c>
      <c r="N14896">
        <v>4</v>
      </c>
      <c r="O14896">
        <v>4</v>
      </c>
      <c r="P14896">
        <v>4</v>
      </c>
      <c r="Q14896">
        <v>4</v>
      </c>
      <c r="R14896">
        <v>4</v>
      </c>
      <c r="S14896">
        <v>4</v>
      </c>
      <c r="T14896">
        <v>4</v>
      </c>
      <c r="U14896">
        <v>4</v>
      </c>
      <c r="V14896">
        <v>4</v>
      </c>
      <c r="W14896">
        <v>4</v>
      </c>
      <c r="X14896">
        <v>4</v>
      </c>
      <c r="Y14896">
        <v>4</v>
      </c>
      <c r="Z14896">
        <v>4</v>
      </c>
      <c r="AA14896">
        <v>4</v>
      </c>
      <c r="AB14896">
        <v>4</v>
      </c>
      <c r="AC14896">
        <v>4</v>
      </c>
      <c r="AD14896">
        <v>4</v>
      </c>
      <c r="AE14896">
        <v>5</v>
      </c>
      <c r="AF14896">
        <v>5</v>
      </c>
      <c r="AG14896">
        <v>5</v>
      </c>
      <c r="AH14896">
        <v>5</v>
      </c>
      <c r="AI14896">
        <v>4</v>
      </c>
      <c r="AJ14896">
        <v>3</v>
      </c>
      <c r="AK14896">
        <v>5</v>
      </c>
      <c r="AL14896">
        <v>5</v>
      </c>
      <c r="AM14896">
        <v>5</v>
      </c>
      <c r="AN14896">
        <v>4</v>
      </c>
      <c r="AO14896">
        <v>4</v>
      </c>
      <c r="AP14896">
        <v>4</v>
      </c>
      <c r="AQ14896">
        <v>4</v>
      </c>
      <c r="AR14896">
        <v>4</v>
      </c>
      <c r="AS14896">
        <v>4</v>
      </c>
      <c r="AT14896">
        <v>4</v>
      </c>
      <c r="AU14896">
        <v>4</v>
      </c>
      <c r="AV14896">
        <v>4</v>
      </c>
      <c r="AW14896">
        <v>4</v>
      </c>
      <c r="AX14896">
        <v>4</v>
      </c>
      <c r="AY14896">
        <v>4</v>
      </c>
      <c r="AZ14896">
        <v>4</v>
      </c>
      <c r="BA14896">
        <v>4</v>
      </c>
      <c r="BB14896">
        <v>4</v>
      </c>
      <c r="BC14896">
        <v>3</v>
      </c>
      <c r="BD14896">
        <v>2</v>
      </c>
      <c r="BE14896">
        <v>3</v>
      </c>
      <c r="BF14896">
        <v>6</v>
      </c>
      <c r="BG14896">
        <v>4</v>
      </c>
      <c r="BH14896">
        <v>4</v>
      </c>
      <c r="BI14896">
        <v>4</v>
      </c>
      <c r="BJ14896">
        <v>4</v>
      </c>
      <c r="BK14896">
        <v>4</v>
      </c>
      <c r="BL14896">
        <v>5</v>
      </c>
      <c r="BM14896">
        <v>4</v>
      </c>
      <c r="BN14896">
        <v>0</v>
      </c>
      <c r="BO14896">
        <v>13</v>
      </c>
      <c r="BP14896">
        <v>11</v>
      </c>
    </row>
    <row r="14897" spans="1:68" x14ac:dyDescent="0.25">
      <c r="A14897">
        <v>15724</v>
      </c>
      <c r="B14897" s="31">
        <v>40756</v>
      </c>
      <c r="C14897">
        <v>2011</v>
      </c>
      <c r="D14897">
        <v>7</v>
      </c>
      <c r="E14897">
        <v>1</v>
      </c>
      <c r="F14897">
        <v>2</v>
      </c>
      <c r="G14897">
        <v>4</v>
      </c>
      <c r="H14897">
        <v>4</v>
      </c>
      <c r="I14897">
        <v>5</v>
      </c>
      <c r="J14897">
        <v>5</v>
      </c>
      <c r="K14897">
        <v>5</v>
      </c>
      <c r="L14897">
        <v>5</v>
      </c>
      <c r="M14897">
        <v>4</v>
      </c>
      <c r="N14897">
        <v>4</v>
      </c>
      <c r="O14897">
        <v>3</v>
      </c>
      <c r="P14897">
        <v>4</v>
      </c>
      <c r="Q14897">
        <v>3</v>
      </c>
      <c r="R14897">
        <v>4</v>
      </c>
      <c r="S14897">
        <v>4</v>
      </c>
      <c r="T14897">
        <v>4</v>
      </c>
      <c r="U14897">
        <v>4</v>
      </c>
      <c r="V14897">
        <v>4</v>
      </c>
      <c r="W14897">
        <v>4</v>
      </c>
      <c r="X14897">
        <v>4</v>
      </c>
      <c r="Y14897">
        <v>4</v>
      </c>
      <c r="Z14897">
        <v>4</v>
      </c>
      <c r="AA14897">
        <v>4</v>
      </c>
      <c r="AB14897">
        <v>4</v>
      </c>
      <c r="AC14897">
        <v>5</v>
      </c>
      <c r="AD14897">
        <v>4</v>
      </c>
      <c r="AE14897">
        <v>5</v>
      </c>
      <c r="AF14897">
        <v>6</v>
      </c>
      <c r="AG14897">
        <v>4</v>
      </c>
      <c r="AH14897">
        <v>6</v>
      </c>
      <c r="AI14897">
        <v>5</v>
      </c>
      <c r="AJ14897">
        <v>4</v>
      </c>
      <c r="AK14897">
        <v>3</v>
      </c>
      <c r="AL14897">
        <v>6</v>
      </c>
      <c r="AM14897">
        <v>4</v>
      </c>
      <c r="AN14897">
        <v>5</v>
      </c>
      <c r="AO14897">
        <v>5</v>
      </c>
      <c r="AP14897">
        <v>5</v>
      </c>
      <c r="AQ14897">
        <v>5</v>
      </c>
      <c r="AR14897">
        <v>5</v>
      </c>
      <c r="AS14897">
        <v>5</v>
      </c>
      <c r="AT14897">
        <v>5</v>
      </c>
      <c r="AU14897">
        <v>5</v>
      </c>
      <c r="AV14897">
        <v>4</v>
      </c>
      <c r="AW14897">
        <v>4</v>
      </c>
      <c r="AX14897">
        <v>5</v>
      </c>
      <c r="AY14897">
        <v>5</v>
      </c>
      <c r="AZ14897">
        <v>5</v>
      </c>
      <c r="BA14897">
        <v>4</v>
      </c>
      <c r="BB14897">
        <v>6</v>
      </c>
      <c r="BC14897">
        <v>5</v>
      </c>
      <c r="BD14897">
        <v>4</v>
      </c>
      <c r="BE14897">
        <v>6</v>
      </c>
      <c r="BF14897">
        <v>6</v>
      </c>
      <c r="BG14897">
        <v>5</v>
      </c>
      <c r="BH14897">
        <v>4</v>
      </c>
      <c r="BI14897">
        <v>4</v>
      </c>
      <c r="BJ14897">
        <v>4</v>
      </c>
      <c r="BK14897">
        <v>4</v>
      </c>
      <c r="BL14897">
        <v>6</v>
      </c>
      <c r="BM14897">
        <v>5</v>
      </c>
      <c r="BN14897">
        <v>0</v>
      </c>
      <c r="BO14897">
        <v>3</v>
      </c>
      <c r="BP14897">
        <v>1</v>
      </c>
    </row>
    <row r="14898" spans="1:68" x14ac:dyDescent="0.25">
      <c r="A14898">
        <v>1168</v>
      </c>
      <c r="B14898" s="31">
        <v>40740</v>
      </c>
      <c r="C14898">
        <v>2011</v>
      </c>
      <c r="D14898">
        <v>15</v>
      </c>
      <c r="E14898">
        <v>1</v>
      </c>
      <c r="F14898">
        <v>1</v>
      </c>
      <c r="G14898">
        <v>4</v>
      </c>
      <c r="H14898">
        <v>4</v>
      </c>
      <c r="I14898">
        <v>4</v>
      </c>
      <c r="J14898">
        <v>4</v>
      </c>
      <c r="K14898">
        <v>5</v>
      </c>
      <c r="L14898">
        <v>5</v>
      </c>
      <c r="M14898">
        <v>4</v>
      </c>
      <c r="N14898">
        <v>3</v>
      </c>
      <c r="O14898">
        <v>4</v>
      </c>
      <c r="P14898">
        <v>4</v>
      </c>
      <c r="Q14898">
        <v>4</v>
      </c>
      <c r="R14898">
        <v>6</v>
      </c>
      <c r="S14898">
        <v>4</v>
      </c>
      <c r="T14898">
        <v>4</v>
      </c>
      <c r="U14898">
        <v>4</v>
      </c>
      <c r="V14898">
        <v>5</v>
      </c>
      <c r="W14898">
        <v>5</v>
      </c>
      <c r="X14898">
        <v>4</v>
      </c>
      <c r="Y14898">
        <v>3</v>
      </c>
      <c r="Z14898">
        <v>3</v>
      </c>
      <c r="AA14898">
        <v>3</v>
      </c>
      <c r="AB14898">
        <v>3</v>
      </c>
      <c r="AC14898">
        <v>5</v>
      </c>
      <c r="AD14898">
        <v>4</v>
      </c>
      <c r="AE14898">
        <v>4</v>
      </c>
      <c r="AF14898">
        <v>4</v>
      </c>
      <c r="AG14898">
        <v>4</v>
      </c>
      <c r="AH14898">
        <v>5</v>
      </c>
      <c r="AI14898">
        <v>3</v>
      </c>
      <c r="AJ14898">
        <v>4</v>
      </c>
      <c r="AK14898">
        <v>4</v>
      </c>
      <c r="AL14898">
        <v>4</v>
      </c>
      <c r="AM14898">
        <v>5</v>
      </c>
      <c r="AN14898">
        <v>5</v>
      </c>
      <c r="AO14898">
        <v>5</v>
      </c>
      <c r="AP14898">
        <v>4</v>
      </c>
      <c r="AQ14898">
        <v>4</v>
      </c>
      <c r="AR14898">
        <v>4</v>
      </c>
      <c r="AS14898">
        <v>4</v>
      </c>
      <c r="AT14898">
        <v>3</v>
      </c>
      <c r="AU14898">
        <v>4</v>
      </c>
      <c r="AV14898">
        <v>2</v>
      </c>
      <c r="AW14898">
        <v>4</v>
      </c>
      <c r="AX14898">
        <v>4</v>
      </c>
      <c r="AY14898">
        <v>4</v>
      </c>
      <c r="AZ14898">
        <v>4</v>
      </c>
      <c r="BA14898">
        <v>4</v>
      </c>
      <c r="BB14898">
        <v>4</v>
      </c>
      <c r="BC14898">
        <v>3</v>
      </c>
      <c r="BD14898">
        <v>4</v>
      </c>
      <c r="BE14898">
        <v>4</v>
      </c>
      <c r="BF14898">
        <v>4</v>
      </c>
      <c r="BG14898">
        <v>4</v>
      </c>
      <c r="BH14898">
        <v>4</v>
      </c>
      <c r="BI14898">
        <v>4</v>
      </c>
      <c r="BJ14898">
        <v>4</v>
      </c>
      <c r="BK14898">
        <v>5</v>
      </c>
      <c r="BL14898">
        <v>5</v>
      </c>
      <c r="BM14898">
        <v>4</v>
      </c>
      <c r="BN14898">
        <v>0</v>
      </c>
      <c r="BO14898">
        <v>13</v>
      </c>
      <c r="BP14898">
        <v>11</v>
      </c>
    </row>
    <row r="14899" spans="1:68" x14ac:dyDescent="0.25">
      <c r="A14899">
        <v>699</v>
      </c>
      <c r="B14899" s="31">
        <v>40740</v>
      </c>
      <c r="C14899">
        <v>2011</v>
      </c>
      <c r="D14899">
        <v>11</v>
      </c>
      <c r="E14899">
        <v>7</v>
      </c>
      <c r="F14899">
        <v>2</v>
      </c>
      <c r="G14899">
        <v>5</v>
      </c>
      <c r="H14899">
        <v>5</v>
      </c>
      <c r="I14899">
        <v>5</v>
      </c>
      <c r="J14899">
        <v>4</v>
      </c>
      <c r="K14899">
        <v>4</v>
      </c>
      <c r="L14899">
        <v>5</v>
      </c>
      <c r="M14899">
        <v>4</v>
      </c>
      <c r="N14899">
        <v>4</v>
      </c>
      <c r="O14899">
        <v>4</v>
      </c>
      <c r="P14899">
        <v>5</v>
      </c>
      <c r="Q14899">
        <v>5</v>
      </c>
      <c r="R14899">
        <v>4</v>
      </c>
      <c r="S14899">
        <v>4</v>
      </c>
      <c r="T14899">
        <v>5</v>
      </c>
      <c r="U14899">
        <v>5</v>
      </c>
      <c r="V14899">
        <v>5</v>
      </c>
      <c r="W14899">
        <v>4</v>
      </c>
      <c r="X14899">
        <v>5</v>
      </c>
      <c r="Y14899">
        <v>5</v>
      </c>
      <c r="Z14899">
        <v>4</v>
      </c>
      <c r="AA14899">
        <v>5</v>
      </c>
      <c r="AB14899">
        <v>4</v>
      </c>
      <c r="AC14899">
        <v>5</v>
      </c>
      <c r="AD14899">
        <v>5</v>
      </c>
      <c r="AE14899">
        <v>5</v>
      </c>
      <c r="AF14899">
        <v>4</v>
      </c>
      <c r="AG14899">
        <v>5</v>
      </c>
      <c r="AH14899">
        <v>5</v>
      </c>
      <c r="AI14899">
        <v>5</v>
      </c>
      <c r="AJ14899">
        <v>4</v>
      </c>
      <c r="AK14899">
        <v>5</v>
      </c>
      <c r="AL14899">
        <v>5</v>
      </c>
      <c r="AM14899">
        <v>5</v>
      </c>
      <c r="AN14899">
        <v>4</v>
      </c>
      <c r="AO14899">
        <v>5</v>
      </c>
      <c r="AP14899">
        <v>4</v>
      </c>
      <c r="AQ14899">
        <v>4</v>
      </c>
      <c r="AR14899">
        <v>4</v>
      </c>
      <c r="AS14899">
        <v>5</v>
      </c>
      <c r="AT14899">
        <v>5</v>
      </c>
      <c r="AU14899">
        <v>5</v>
      </c>
      <c r="AV14899">
        <v>5</v>
      </c>
      <c r="AW14899">
        <v>5</v>
      </c>
      <c r="AX14899">
        <v>4</v>
      </c>
      <c r="AY14899">
        <v>5</v>
      </c>
      <c r="AZ14899">
        <v>5</v>
      </c>
      <c r="BA14899">
        <v>5</v>
      </c>
      <c r="BB14899">
        <v>4</v>
      </c>
      <c r="BC14899">
        <v>5</v>
      </c>
      <c r="BD14899">
        <v>5</v>
      </c>
      <c r="BE14899">
        <v>5</v>
      </c>
      <c r="BF14899">
        <v>5</v>
      </c>
      <c r="BG14899">
        <v>5</v>
      </c>
      <c r="BH14899">
        <v>4</v>
      </c>
      <c r="BI14899">
        <v>5</v>
      </c>
      <c r="BJ14899">
        <v>5</v>
      </c>
      <c r="BK14899">
        <v>5</v>
      </c>
      <c r="BL14899">
        <v>5</v>
      </c>
      <c r="BM14899">
        <v>5</v>
      </c>
      <c r="BN14899">
        <v>0</v>
      </c>
      <c r="BO14899">
        <v>13</v>
      </c>
      <c r="BP14899">
        <v>2</v>
      </c>
    </row>
    <row r="14900" spans="1:68" x14ac:dyDescent="0.25">
      <c r="A14900">
        <v>2846</v>
      </c>
      <c r="B14900" s="31">
        <v>40743</v>
      </c>
      <c r="C14900">
        <v>2011</v>
      </c>
      <c r="D14900">
        <v>11</v>
      </c>
      <c r="E14900">
        <v>7</v>
      </c>
      <c r="F14900">
        <v>2</v>
      </c>
      <c r="G14900">
        <v>3</v>
      </c>
      <c r="H14900">
        <v>4</v>
      </c>
      <c r="I14900">
        <v>4</v>
      </c>
      <c r="J14900">
        <v>5</v>
      </c>
      <c r="K14900">
        <v>5</v>
      </c>
      <c r="L14900">
        <v>4</v>
      </c>
      <c r="M14900">
        <v>3</v>
      </c>
      <c r="N14900">
        <v>4</v>
      </c>
      <c r="O14900">
        <v>3</v>
      </c>
      <c r="P14900">
        <v>5</v>
      </c>
      <c r="Q14900">
        <v>4</v>
      </c>
      <c r="R14900">
        <v>4</v>
      </c>
      <c r="S14900">
        <v>4</v>
      </c>
      <c r="T14900">
        <v>4</v>
      </c>
      <c r="U14900">
        <v>4</v>
      </c>
      <c r="V14900">
        <v>4</v>
      </c>
      <c r="W14900">
        <v>3</v>
      </c>
      <c r="X14900">
        <v>4</v>
      </c>
      <c r="Y14900">
        <v>4</v>
      </c>
      <c r="Z14900">
        <v>5</v>
      </c>
      <c r="AA14900">
        <v>5</v>
      </c>
      <c r="AB14900">
        <v>4</v>
      </c>
      <c r="AC14900">
        <v>4</v>
      </c>
      <c r="AD14900">
        <v>4</v>
      </c>
      <c r="AE14900">
        <v>4</v>
      </c>
      <c r="AF14900">
        <v>3</v>
      </c>
      <c r="AG14900">
        <v>4</v>
      </c>
      <c r="AH14900">
        <v>3</v>
      </c>
      <c r="AI14900">
        <v>3</v>
      </c>
      <c r="AJ14900">
        <v>5</v>
      </c>
      <c r="AK14900">
        <v>5</v>
      </c>
      <c r="AL14900">
        <v>3</v>
      </c>
      <c r="AM14900">
        <v>5</v>
      </c>
      <c r="AN14900">
        <v>5</v>
      </c>
      <c r="AO14900">
        <v>4</v>
      </c>
      <c r="AP14900">
        <v>5</v>
      </c>
      <c r="AQ14900">
        <v>5</v>
      </c>
      <c r="AR14900">
        <v>5</v>
      </c>
      <c r="AS14900">
        <v>4</v>
      </c>
      <c r="AT14900">
        <v>5</v>
      </c>
      <c r="AU14900">
        <v>5</v>
      </c>
      <c r="AV14900">
        <v>5</v>
      </c>
      <c r="AW14900">
        <v>5</v>
      </c>
      <c r="AX14900">
        <v>4</v>
      </c>
      <c r="AY14900">
        <v>5</v>
      </c>
      <c r="AZ14900">
        <v>4</v>
      </c>
      <c r="BA14900">
        <v>4</v>
      </c>
      <c r="BB14900">
        <v>4</v>
      </c>
      <c r="BC14900">
        <v>5</v>
      </c>
      <c r="BD14900">
        <v>2</v>
      </c>
      <c r="BE14900">
        <v>2</v>
      </c>
      <c r="BF14900">
        <v>2</v>
      </c>
      <c r="BG14900">
        <v>3</v>
      </c>
      <c r="BH14900">
        <v>5</v>
      </c>
      <c r="BI14900">
        <v>4</v>
      </c>
      <c r="BJ14900">
        <v>3</v>
      </c>
      <c r="BK14900">
        <v>3</v>
      </c>
      <c r="BL14900">
        <v>5</v>
      </c>
      <c r="BM14900">
        <v>4</v>
      </c>
      <c r="BN14900">
        <v>0</v>
      </c>
      <c r="BO14900">
        <v>6</v>
      </c>
      <c r="BP14900">
        <v>3</v>
      </c>
    </row>
    <row r="14901" spans="1:68" x14ac:dyDescent="0.25">
      <c r="A14901">
        <v>10417</v>
      </c>
      <c r="B14901" s="31">
        <v>40751</v>
      </c>
      <c r="C14901">
        <v>2011</v>
      </c>
      <c r="D14901">
        <v>5</v>
      </c>
      <c r="E14901">
        <v>4</v>
      </c>
      <c r="F14901">
        <v>2</v>
      </c>
      <c r="G14901">
        <v>4</v>
      </c>
      <c r="H14901">
        <v>4</v>
      </c>
      <c r="I14901">
        <v>5</v>
      </c>
      <c r="J14901">
        <v>3</v>
      </c>
      <c r="K14901">
        <v>4</v>
      </c>
      <c r="L14901">
        <v>3</v>
      </c>
      <c r="M14901">
        <v>6</v>
      </c>
      <c r="N14901">
        <v>4</v>
      </c>
      <c r="O14901">
        <v>5</v>
      </c>
      <c r="P14901">
        <v>5</v>
      </c>
      <c r="Q14901">
        <v>5</v>
      </c>
      <c r="R14901">
        <v>4</v>
      </c>
      <c r="S14901">
        <v>3</v>
      </c>
      <c r="T14901">
        <v>4</v>
      </c>
      <c r="U14901">
        <v>4</v>
      </c>
      <c r="V14901">
        <v>4</v>
      </c>
      <c r="W14901">
        <v>4</v>
      </c>
      <c r="X14901">
        <v>4</v>
      </c>
      <c r="Y14901">
        <v>5</v>
      </c>
      <c r="Z14901">
        <v>4</v>
      </c>
      <c r="AA14901">
        <v>3</v>
      </c>
      <c r="AB14901">
        <v>4</v>
      </c>
      <c r="AC14901">
        <v>5</v>
      </c>
      <c r="AD14901">
        <v>3</v>
      </c>
      <c r="AE14901">
        <v>4</v>
      </c>
      <c r="AF14901">
        <v>5</v>
      </c>
      <c r="AG14901">
        <v>5</v>
      </c>
      <c r="AH14901">
        <v>5</v>
      </c>
      <c r="AI14901">
        <v>4</v>
      </c>
      <c r="AJ14901">
        <v>4</v>
      </c>
      <c r="AK14901">
        <v>4</v>
      </c>
      <c r="AL14901">
        <v>4</v>
      </c>
      <c r="AM14901">
        <v>5</v>
      </c>
      <c r="AN14901">
        <v>4</v>
      </c>
      <c r="AO14901">
        <v>2</v>
      </c>
      <c r="AP14901">
        <v>4</v>
      </c>
      <c r="AQ14901">
        <v>3</v>
      </c>
      <c r="AR14901">
        <v>4</v>
      </c>
      <c r="AS14901">
        <v>4</v>
      </c>
      <c r="AT14901">
        <v>4</v>
      </c>
      <c r="AU14901">
        <v>4</v>
      </c>
      <c r="AV14901">
        <v>4</v>
      </c>
      <c r="AW14901">
        <v>4</v>
      </c>
      <c r="AX14901">
        <v>2</v>
      </c>
      <c r="AY14901">
        <v>2</v>
      </c>
      <c r="AZ14901">
        <v>2</v>
      </c>
      <c r="BA14901">
        <v>4</v>
      </c>
      <c r="BB14901">
        <v>4</v>
      </c>
      <c r="BC14901">
        <v>4</v>
      </c>
      <c r="BD14901">
        <v>4</v>
      </c>
      <c r="BE14901">
        <v>4</v>
      </c>
      <c r="BF14901">
        <v>6</v>
      </c>
      <c r="BG14901">
        <v>4</v>
      </c>
      <c r="BH14901">
        <v>4</v>
      </c>
      <c r="BI14901">
        <v>3</v>
      </c>
      <c r="BJ14901">
        <v>3</v>
      </c>
      <c r="BK14901">
        <v>4</v>
      </c>
      <c r="BL14901">
        <v>9</v>
      </c>
      <c r="BM14901">
        <v>3</v>
      </c>
      <c r="BN14901">
        <v>8</v>
      </c>
      <c r="BO14901">
        <v>10</v>
      </c>
      <c r="BP14901">
        <v>0</v>
      </c>
    </row>
    <row r="14902" spans="1:68" x14ac:dyDescent="0.25">
      <c r="A14902">
        <v>12244</v>
      </c>
      <c r="B14902" s="31">
        <v>40752</v>
      </c>
      <c r="C14902">
        <v>2011</v>
      </c>
      <c r="D14902">
        <v>7</v>
      </c>
      <c r="E14902">
        <v>1</v>
      </c>
      <c r="F14902">
        <v>2</v>
      </c>
      <c r="G14902">
        <v>4</v>
      </c>
      <c r="H14902">
        <v>4</v>
      </c>
      <c r="I14902">
        <v>5</v>
      </c>
      <c r="J14902">
        <v>3</v>
      </c>
      <c r="K14902">
        <v>2</v>
      </c>
      <c r="L14902">
        <v>4</v>
      </c>
      <c r="M14902">
        <v>5</v>
      </c>
      <c r="N14902">
        <v>2</v>
      </c>
      <c r="O14902">
        <v>4</v>
      </c>
      <c r="P14902">
        <v>5</v>
      </c>
      <c r="Q14902">
        <v>5</v>
      </c>
      <c r="R14902">
        <v>5</v>
      </c>
      <c r="S14902">
        <v>5</v>
      </c>
      <c r="T14902">
        <v>5</v>
      </c>
      <c r="U14902">
        <v>5</v>
      </c>
      <c r="V14902">
        <v>3</v>
      </c>
      <c r="W14902">
        <v>3</v>
      </c>
      <c r="X14902">
        <v>4</v>
      </c>
      <c r="Y14902">
        <v>4</v>
      </c>
      <c r="Z14902">
        <v>4</v>
      </c>
      <c r="AA14902">
        <v>4</v>
      </c>
      <c r="AB14902">
        <v>3</v>
      </c>
      <c r="AC14902">
        <v>1</v>
      </c>
      <c r="AD14902">
        <v>1</v>
      </c>
      <c r="AE14902">
        <v>3</v>
      </c>
      <c r="AF14902">
        <v>5</v>
      </c>
      <c r="AG14902">
        <v>4</v>
      </c>
      <c r="AH14902">
        <v>4</v>
      </c>
      <c r="AI14902">
        <v>4</v>
      </c>
      <c r="AJ14902">
        <v>5</v>
      </c>
      <c r="AK14902">
        <v>4</v>
      </c>
      <c r="AL14902">
        <v>5</v>
      </c>
      <c r="AM14902">
        <v>5</v>
      </c>
      <c r="AN14902">
        <v>5</v>
      </c>
      <c r="AO14902">
        <v>5</v>
      </c>
      <c r="AP14902">
        <v>1</v>
      </c>
      <c r="AQ14902">
        <v>4</v>
      </c>
      <c r="AR14902">
        <v>5</v>
      </c>
      <c r="AS14902">
        <v>4</v>
      </c>
      <c r="AT14902">
        <v>5</v>
      </c>
      <c r="AU14902">
        <v>5</v>
      </c>
      <c r="AV14902">
        <v>2</v>
      </c>
      <c r="AW14902">
        <v>5</v>
      </c>
      <c r="AX14902">
        <v>5</v>
      </c>
      <c r="AY14902">
        <v>4</v>
      </c>
      <c r="AZ14902">
        <v>2</v>
      </c>
      <c r="BA14902">
        <v>5</v>
      </c>
      <c r="BB14902">
        <v>4</v>
      </c>
      <c r="BC14902">
        <v>4</v>
      </c>
      <c r="BD14902">
        <v>1</v>
      </c>
      <c r="BE14902">
        <v>1</v>
      </c>
      <c r="BF14902">
        <v>1</v>
      </c>
      <c r="BG14902">
        <v>4</v>
      </c>
      <c r="BH14902">
        <v>3</v>
      </c>
      <c r="BI14902">
        <v>4</v>
      </c>
      <c r="BJ14902">
        <v>4</v>
      </c>
      <c r="BK14902">
        <v>4</v>
      </c>
      <c r="BL14902">
        <v>10</v>
      </c>
      <c r="BM14902">
        <v>4</v>
      </c>
      <c r="BN14902">
        <v>0</v>
      </c>
      <c r="BO14902">
        <v>1</v>
      </c>
      <c r="BP14902">
        <v>2</v>
      </c>
    </row>
    <row r="14903" spans="1:68" x14ac:dyDescent="0.25">
      <c r="A14903">
        <v>9937</v>
      </c>
      <c r="B14903" s="31">
        <v>40750</v>
      </c>
      <c r="C14903">
        <v>2011</v>
      </c>
      <c r="D14903">
        <v>10</v>
      </c>
      <c r="E14903">
        <v>5</v>
      </c>
      <c r="F14903">
        <v>2</v>
      </c>
      <c r="G14903">
        <v>4</v>
      </c>
      <c r="H14903">
        <v>5</v>
      </c>
      <c r="I14903">
        <v>5</v>
      </c>
      <c r="J14903">
        <v>5</v>
      </c>
      <c r="K14903">
        <v>4</v>
      </c>
      <c r="L14903">
        <v>4</v>
      </c>
      <c r="M14903">
        <v>3</v>
      </c>
      <c r="N14903">
        <v>4</v>
      </c>
      <c r="O14903">
        <v>4</v>
      </c>
      <c r="P14903">
        <v>5</v>
      </c>
      <c r="Q14903">
        <v>5</v>
      </c>
      <c r="R14903">
        <v>5</v>
      </c>
      <c r="S14903">
        <v>5</v>
      </c>
      <c r="T14903">
        <v>5</v>
      </c>
      <c r="U14903">
        <v>5</v>
      </c>
      <c r="V14903">
        <v>5</v>
      </c>
      <c r="W14903">
        <v>5</v>
      </c>
      <c r="X14903">
        <v>5</v>
      </c>
      <c r="Y14903">
        <v>5</v>
      </c>
      <c r="Z14903">
        <v>5</v>
      </c>
      <c r="AA14903">
        <v>5</v>
      </c>
      <c r="AB14903">
        <v>4</v>
      </c>
      <c r="AC14903">
        <v>5</v>
      </c>
      <c r="AD14903">
        <v>5</v>
      </c>
      <c r="AE14903">
        <v>5</v>
      </c>
      <c r="AF14903">
        <v>4</v>
      </c>
      <c r="AG14903">
        <v>5</v>
      </c>
      <c r="AH14903">
        <v>5</v>
      </c>
      <c r="AI14903">
        <v>4</v>
      </c>
      <c r="AJ14903">
        <v>5</v>
      </c>
      <c r="AK14903">
        <v>5</v>
      </c>
      <c r="AL14903">
        <v>5</v>
      </c>
      <c r="AM14903">
        <v>5</v>
      </c>
      <c r="AN14903">
        <v>5</v>
      </c>
      <c r="AO14903">
        <v>5</v>
      </c>
      <c r="AP14903">
        <v>4</v>
      </c>
      <c r="AQ14903">
        <v>5</v>
      </c>
      <c r="AR14903">
        <v>5</v>
      </c>
      <c r="AS14903">
        <v>5</v>
      </c>
      <c r="AT14903">
        <v>5</v>
      </c>
      <c r="AU14903">
        <v>5</v>
      </c>
      <c r="AV14903">
        <v>5</v>
      </c>
      <c r="AW14903">
        <v>5</v>
      </c>
      <c r="AX14903">
        <v>5</v>
      </c>
      <c r="AY14903">
        <v>5</v>
      </c>
      <c r="AZ14903">
        <v>5</v>
      </c>
      <c r="BA14903">
        <v>5</v>
      </c>
      <c r="BB14903">
        <v>5</v>
      </c>
      <c r="BC14903">
        <v>5</v>
      </c>
      <c r="BD14903">
        <v>4</v>
      </c>
      <c r="BE14903">
        <v>5</v>
      </c>
      <c r="BF14903">
        <v>5</v>
      </c>
      <c r="BG14903">
        <v>3</v>
      </c>
      <c r="BH14903">
        <v>5</v>
      </c>
      <c r="BI14903">
        <v>4</v>
      </c>
      <c r="BJ14903">
        <v>5</v>
      </c>
      <c r="BK14903">
        <v>5</v>
      </c>
      <c r="BL14903">
        <v>5</v>
      </c>
      <c r="BM14903">
        <v>5</v>
      </c>
      <c r="BN14903">
        <v>0</v>
      </c>
      <c r="BO14903">
        <v>10</v>
      </c>
      <c r="BP14903">
        <v>4</v>
      </c>
    </row>
    <row r="14904" spans="1:68" x14ac:dyDescent="0.25">
      <c r="A14904">
        <v>14111</v>
      </c>
      <c r="B14904" s="31">
        <v>40754</v>
      </c>
      <c r="C14904">
        <v>2011</v>
      </c>
      <c r="D14904">
        <v>12</v>
      </c>
      <c r="E14904">
        <v>2</v>
      </c>
      <c r="F14904">
        <v>2</v>
      </c>
      <c r="G14904">
        <v>5</v>
      </c>
      <c r="H14904">
        <v>5</v>
      </c>
      <c r="I14904">
        <v>5</v>
      </c>
      <c r="J14904">
        <v>4</v>
      </c>
      <c r="K14904">
        <v>6</v>
      </c>
      <c r="L14904">
        <v>3</v>
      </c>
      <c r="M14904">
        <v>6</v>
      </c>
      <c r="N14904">
        <v>4</v>
      </c>
      <c r="O14904">
        <v>6</v>
      </c>
      <c r="P14904">
        <v>4</v>
      </c>
      <c r="Q14904">
        <v>4</v>
      </c>
      <c r="R14904">
        <v>5</v>
      </c>
      <c r="S14904">
        <v>5</v>
      </c>
      <c r="T14904">
        <v>5</v>
      </c>
      <c r="U14904">
        <v>3</v>
      </c>
      <c r="V14904">
        <v>5</v>
      </c>
      <c r="W14904">
        <v>5</v>
      </c>
      <c r="X14904">
        <v>5</v>
      </c>
      <c r="Y14904">
        <v>4</v>
      </c>
      <c r="Z14904">
        <v>5</v>
      </c>
      <c r="AA14904">
        <v>5</v>
      </c>
      <c r="AB14904">
        <v>3</v>
      </c>
      <c r="AC14904">
        <v>6</v>
      </c>
      <c r="AD14904">
        <v>6</v>
      </c>
      <c r="AE14904">
        <v>5</v>
      </c>
      <c r="AF14904">
        <v>4</v>
      </c>
      <c r="AG14904">
        <v>3</v>
      </c>
      <c r="AH14904">
        <v>5</v>
      </c>
      <c r="AI14904">
        <v>5</v>
      </c>
      <c r="AJ14904">
        <v>5</v>
      </c>
      <c r="AK14904">
        <v>5</v>
      </c>
      <c r="AL14904">
        <v>5</v>
      </c>
      <c r="AM14904">
        <v>5</v>
      </c>
      <c r="AN14904">
        <v>5</v>
      </c>
      <c r="AO14904">
        <v>3</v>
      </c>
      <c r="AP14904">
        <v>5</v>
      </c>
      <c r="AQ14904">
        <v>4</v>
      </c>
      <c r="AR14904">
        <v>4</v>
      </c>
      <c r="AS14904">
        <v>5</v>
      </c>
      <c r="AT14904">
        <v>4</v>
      </c>
      <c r="AU14904">
        <v>5</v>
      </c>
      <c r="AV14904">
        <v>5</v>
      </c>
      <c r="AW14904">
        <v>4</v>
      </c>
      <c r="AX14904">
        <v>5</v>
      </c>
      <c r="AY14904">
        <v>2</v>
      </c>
      <c r="AZ14904">
        <v>2</v>
      </c>
      <c r="BA14904">
        <v>3</v>
      </c>
      <c r="BB14904">
        <v>4</v>
      </c>
      <c r="BC14904">
        <v>5</v>
      </c>
      <c r="BD14904">
        <v>4</v>
      </c>
      <c r="BE14904">
        <v>4</v>
      </c>
      <c r="BF14904">
        <v>3</v>
      </c>
      <c r="BG14904">
        <v>3</v>
      </c>
      <c r="BH14904">
        <v>4</v>
      </c>
      <c r="BI14904">
        <v>4</v>
      </c>
      <c r="BJ14904">
        <v>3</v>
      </c>
      <c r="BK14904">
        <v>4</v>
      </c>
      <c r="BL14904">
        <v>5</v>
      </c>
      <c r="BM14904">
        <v>4</v>
      </c>
      <c r="BN14904">
        <v>0</v>
      </c>
      <c r="BO14904">
        <v>14</v>
      </c>
      <c r="BP14904">
        <v>0</v>
      </c>
    </row>
    <row r="14905" spans="1:68" x14ac:dyDescent="0.25">
      <c r="A14905">
        <v>2764</v>
      </c>
      <c r="B14905" s="31">
        <v>40743</v>
      </c>
      <c r="C14905">
        <v>2011</v>
      </c>
      <c r="D14905">
        <v>4</v>
      </c>
      <c r="E14905">
        <v>5</v>
      </c>
      <c r="F14905">
        <v>1</v>
      </c>
      <c r="G14905">
        <v>3</v>
      </c>
      <c r="H14905">
        <v>4</v>
      </c>
      <c r="I14905">
        <v>4</v>
      </c>
      <c r="J14905">
        <v>4</v>
      </c>
      <c r="K14905">
        <v>4</v>
      </c>
      <c r="L14905">
        <v>4</v>
      </c>
      <c r="M14905">
        <v>3</v>
      </c>
      <c r="N14905">
        <v>1</v>
      </c>
      <c r="O14905">
        <v>1</v>
      </c>
      <c r="P14905">
        <v>3</v>
      </c>
      <c r="Q14905">
        <v>4</v>
      </c>
      <c r="R14905">
        <v>4</v>
      </c>
      <c r="S14905">
        <v>4</v>
      </c>
      <c r="T14905">
        <v>4</v>
      </c>
      <c r="U14905">
        <v>4</v>
      </c>
      <c r="V14905">
        <v>5</v>
      </c>
      <c r="W14905">
        <v>5</v>
      </c>
      <c r="X14905">
        <v>5</v>
      </c>
      <c r="Y14905">
        <v>5</v>
      </c>
      <c r="Z14905">
        <v>5</v>
      </c>
      <c r="AA14905">
        <v>5</v>
      </c>
      <c r="AB14905">
        <v>5</v>
      </c>
      <c r="AC14905">
        <v>5</v>
      </c>
      <c r="AD14905">
        <v>5</v>
      </c>
      <c r="AE14905">
        <v>5</v>
      </c>
      <c r="AF14905">
        <v>3</v>
      </c>
      <c r="AG14905">
        <v>4</v>
      </c>
      <c r="AH14905">
        <v>4</v>
      </c>
      <c r="AI14905">
        <v>5</v>
      </c>
      <c r="AJ14905">
        <v>4</v>
      </c>
      <c r="AK14905">
        <v>4</v>
      </c>
      <c r="AL14905">
        <v>4</v>
      </c>
      <c r="AM14905">
        <v>5</v>
      </c>
      <c r="AN14905">
        <v>5</v>
      </c>
      <c r="AO14905">
        <v>5</v>
      </c>
      <c r="AP14905">
        <v>5</v>
      </c>
      <c r="AQ14905">
        <v>5</v>
      </c>
      <c r="AR14905">
        <v>5</v>
      </c>
      <c r="AS14905">
        <v>5</v>
      </c>
      <c r="AT14905">
        <v>5</v>
      </c>
      <c r="AU14905">
        <v>5</v>
      </c>
      <c r="AV14905">
        <v>3</v>
      </c>
      <c r="AW14905">
        <v>5</v>
      </c>
      <c r="AX14905">
        <v>5</v>
      </c>
      <c r="AY14905">
        <v>5</v>
      </c>
      <c r="AZ14905">
        <v>3</v>
      </c>
      <c r="BA14905">
        <v>3</v>
      </c>
      <c r="BB14905">
        <v>5</v>
      </c>
      <c r="BC14905">
        <v>4</v>
      </c>
      <c r="BD14905">
        <v>3</v>
      </c>
      <c r="BE14905">
        <v>3</v>
      </c>
      <c r="BF14905">
        <v>4</v>
      </c>
      <c r="BG14905">
        <v>4</v>
      </c>
      <c r="BH14905">
        <v>4</v>
      </c>
      <c r="BI14905">
        <v>4</v>
      </c>
      <c r="BJ14905">
        <v>3</v>
      </c>
      <c r="BK14905">
        <v>4</v>
      </c>
      <c r="BL14905">
        <v>5</v>
      </c>
      <c r="BM14905">
        <v>4</v>
      </c>
      <c r="BN14905">
        <v>0</v>
      </c>
      <c r="BO14905">
        <v>10</v>
      </c>
      <c r="BP14905">
        <v>7</v>
      </c>
    </row>
    <row r="14906" spans="1:68" x14ac:dyDescent="0.25">
      <c r="A14906">
        <v>5559</v>
      </c>
      <c r="B14906" s="31">
        <v>40746</v>
      </c>
      <c r="C14906">
        <v>2011</v>
      </c>
      <c r="D14906">
        <v>4</v>
      </c>
      <c r="E14906">
        <v>5</v>
      </c>
      <c r="F14906">
        <v>1</v>
      </c>
      <c r="G14906">
        <v>4</v>
      </c>
      <c r="H14906">
        <v>5</v>
      </c>
      <c r="I14906">
        <v>2</v>
      </c>
      <c r="J14906">
        <v>3</v>
      </c>
      <c r="K14906">
        <v>3</v>
      </c>
      <c r="L14906">
        <v>4</v>
      </c>
      <c r="M14906">
        <v>4</v>
      </c>
      <c r="N14906">
        <v>4</v>
      </c>
      <c r="O14906">
        <v>3</v>
      </c>
      <c r="P14906">
        <v>2</v>
      </c>
      <c r="Q14906">
        <v>4</v>
      </c>
      <c r="R14906">
        <v>5</v>
      </c>
      <c r="S14906">
        <v>5</v>
      </c>
      <c r="T14906">
        <v>4</v>
      </c>
      <c r="U14906">
        <v>5</v>
      </c>
      <c r="V14906">
        <v>4</v>
      </c>
      <c r="W14906">
        <v>3</v>
      </c>
      <c r="X14906">
        <v>5</v>
      </c>
      <c r="Y14906">
        <v>5</v>
      </c>
      <c r="Z14906">
        <v>5</v>
      </c>
      <c r="AA14906">
        <v>4</v>
      </c>
      <c r="AB14906">
        <v>5</v>
      </c>
      <c r="AC14906">
        <v>5</v>
      </c>
      <c r="AD14906">
        <v>5</v>
      </c>
      <c r="AE14906">
        <v>4</v>
      </c>
      <c r="AF14906">
        <v>5</v>
      </c>
      <c r="AG14906">
        <v>5</v>
      </c>
      <c r="AH14906">
        <v>5</v>
      </c>
      <c r="AI14906">
        <v>5</v>
      </c>
      <c r="AJ14906">
        <v>5</v>
      </c>
      <c r="AK14906">
        <v>3</v>
      </c>
      <c r="AL14906">
        <v>3</v>
      </c>
      <c r="AM14906">
        <v>5</v>
      </c>
      <c r="AN14906">
        <v>5</v>
      </c>
      <c r="AO14906">
        <v>5</v>
      </c>
      <c r="AP14906">
        <v>4</v>
      </c>
      <c r="AQ14906">
        <v>5</v>
      </c>
      <c r="AR14906">
        <v>5</v>
      </c>
      <c r="AS14906">
        <v>4</v>
      </c>
      <c r="AT14906">
        <v>5</v>
      </c>
      <c r="AU14906">
        <v>5</v>
      </c>
      <c r="AV14906">
        <v>2</v>
      </c>
      <c r="AW14906">
        <v>5</v>
      </c>
      <c r="AX14906">
        <v>5</v>
      </c>
      <c r="AY14906">
        <v>5</v>
      </c>
      <c r="AZ14906">
        <v>3</v>
      </c>
      <c r="BA14906">
        <v>4</v>
      </c>
      <c r="BB14906">
        <v>5</v>
      </c>
      <c r="BC14906">
        <v>4</v>
      </c>
      <c r="BD14906">
        <v>3</v>
      </c>
      <c r="BE14906">
        <v>3</v>
      </c>
      <c r="BF14906">
        <v>4</v>
      </c>
      <c r="BG14906">
        <v>4</v>
      </c>
      <c r="BH14906">
        <v>4</v>
      </c>
      <c r="BI14906">
        <v>4</v>
      </c>
      <c r="BJ14906">
        <v>4</v>
      </c>
      <c r="BK14906">
        <v>4</v>
      </c>
      <c r="BL14906">
        <v>8</v>
      </c>
      <c r="BM14906">
        <v>5</v>
      </c>
      <c r="BN14906">
        <v>0</v>
      </c>
      <c r="BO14906">
        <v>10</v>
      </c>
      <c r="BP14906">
        <v>2</v>
      </c>
    </row>
    <row r="14907" spans="1:68" x14ac:dyDescent="0.25">
      <c r="A14907">
        <v>3818</v>
      </c>
      <c r="B14907" s="31">
        <v>40744</v>
      </c>
      <c r="C14907">
        <v>2011</v>
      </c>
      <c r="D14907">
        <v>5</v>
      </c>
      <c r="E14907">
        <v>4</v>
      </c>
      <c r="F14907">
        <v>2</v>
      </c>
      <c r="G14907">
        <v>3</v>
      </c>
      <c r="H14907">
        <v>5</v>
      </c>
      <c r="I14907">
        <v>5</v>
      </c>
      <c r="J14907">
        <v>5</v>
      </c>
      <c r="K14907">
        <v>5</v>
      </c>
      <c r="L14907">
        <v>3</v>
      </c>
      <c r="M14907">
        <v>5</v>
      </c>
      <c r="N14907">
        <v>5</v>
      </c>
      <c r="O14907">
        <v>5</v>
      </c>
      <c r="P14907">
        <v>5</v>
      </c>
      <c r="Q14907">
        <v>5</v>
      </c>
      <c r="R14907">
        <v>5</v>
      </c>
      <c r="S14907">
        <v>5</v>
      </c>
      <c r="T14907">
        <v>5</v>
      </c>
      <c r="U14907">
        <v>5</v>
      </c>
      <c r="V14907">
        <v>5</v>
      </c>
      <c r="W14907">
        <v>5</v>
      </c>
      <c r="X14907">
        <v>5</v>
      </c>
      <c r="Y14907">
        <v>5</v>
      </c>
      <c r="Z14907">
        <v>5</v>
      </c>
      <c r="AA14907">
        <v>5</v>
      </c>
      <c r="AB14907">
        <v>5</v>
      </c>
      <c r="AC14907">
        <v>5</v>
      </c>
      <c r="AD14907">
        <v>5</v>
      </c>
      <c r="AE14907">
        <v>5</v>
      </c>
      <c r="AF14907">
        <v>6</v>
      </c>
      <c r="AG14907">
        <v>5</v>
      </c>
      <c r="AH14907">
        <v>5</v>
      </c>
      <c r="AI14907">
        <v>5</v>
      </c>
      <c r="AJ14907">
        <v>5</v>
      </c>
      <c r="AK14907">
        <v>5</v>
      </c>
      <c r="AL14907">
        <v>6</v>
      </c>
      <c r="AM14907">
        <v>5</v>
      </c>
      <c r="AN14907">
        <v>2</v>
      </c>
      <c r="AO14907">
        <v>2</v>
      </c>
      <c r="AP14907">
        <v>3</v>
      </c>
      <c r="AQ14907">
        <v>3</v>
      </c>
      <c r="AR14907">
        <v>3</v>
      </c>
      <c r="AS14907">
        <v>5</v>
      </c>
      <c r="AT14907">
        <v>3</v>
      </c>
      <c r="AU14907">
        <v>5</v>
      </c>
      <c r="AV14907">
        <v>5</v>
      </c>
      <c r="AW14907">
        <v>5</v>
      </c>
      <c r="AX14907">
        <v>5</v>
      </c>
      <c r="AY14907">
        <v>2</v>
      </c>
      <c r="AZ14907">
        <v>5</v>
      </c>
      <c r="BA14907">
        <v>3</v>
      </c>
      <c r="BB14907">
        <v>6</v>
      </c>
      <c r="BC14907">
        <v>3</v>
      </c>
      <c r="BD14907">
        <v>3</v>
      </c>
      <c r="BE14907">
        <v>3</v>
      </c>
      <c r="BF14907">
        <v>3</v>
      </c>
      <c r="BG14907">
        <v>1</v>
      </c>
      <c r="BH14907">
        <v>3</v>
      </c>
      <c r="BI14907">
        <v>2</v>
      </c>
      <c r="BJ14907">
        <v>3</v>
      </c>
      <c r="BK14907">
        <v>3</v>
      </c>
      <c r="BL14907">
        <v>10</v>
      </c>
      <c r="BM14907">
        <v>1</v>
      </c>
      <c r="BN14907">
        <v>5</v>
      </c>
      <c r="BO14907">
        <v>14</v>
      </c>
      <c r="BP14907">
        <v>12</v>
      </c>
    </row>
    <row r="14908" spans="1:68" x14ac:dyDescent="0.25">
      <c r="A14908">
        <v>9953</v>
      </c>
      <c r="B14908" s="31">
        <v>40750</v>
      </c>
      <c r="C14908">
        <v>2011</v>
      </c>
      <c r="D14908">
        <v>10</v>
      </c>
      <c r="E14908">
        <v>5</v>
      </c>
      <c r="F14908">
        <v>2</v>
      </c>
      <c r="G14908">
        <v>4</v>
      </c>
      <c r="H14908">
        <v>5</v>
      </c>
      <c r="I14908">
        <v>5</v>
      </c>
      <c r="J14908">
        <v>5</v>
      </c>
      <c r="K14908">
        <v>5</v>
      </c>
      <c r="L14908">
        <v>5</v>
      </c>
      <c r="M14908">
        <v>6</v>
      </c>
      <c r="N14908">
        <v>4</v>
      </c>
      <c r="O14908">
        <v>5</v>
      </c>
      <c r="P14908">
        <v>5</v>
      </c>
      <c r="Q14908">
        <v>5</v>
      </c>
      <c r="R14908">
        <v>5</v>
      </c>
      <c r="S14908">
        <v>5</v>
      </c>
      <c r="T14908">
        <v>5</v>
      </c>
      <c r="U14908">
        <v>5</v>
      </c>
      <c r="V14908">
        <v>5</v>
      </c>
      <c r="W14908">
        <v>5</v>
      </c>
      <c r="X14908">
        <v>5</v>
      </c>
      <c r="Y14908">
        <v>5</v>
      </c>
      <c r="Z14908">
        <v>5</v>
      </c>
      <c r="AA14908">
        <v>5</v>
      </c>
      <c r="AB14908">
        <v>5</v>
      </c>
      <c r="AC14908">
        <v>5</v>
      </c>
      <c r="AD14908">
        <v>5</v>
      </c>
      <c r="AE14908">
        <v>5</v>
      </c>
      <c r="AF14908">
        <v>4</v>
      </c>
      <c r="AG14908">
        <v>5</v>
      </c>
      <c r="AH14908">
        <v>5</v>
      </c>
      <c r="AI14908">
        <v>5</v>
      </c>
      <c r="AJ14908">
        <v>5</v>
      </c>
      <c r="AK14908">
        <v>5</v>
      </c>
      <c r="AL14908">
        <v>5</v>
      </c>
      <c r="AM14908">
        <v>5</v>
      </c>
      <c r="AN14908">
        <v>5</v>
      </c>
      <c r="AO14908">
        <v>5</v>
      </c>
      <c r="AP14908">
        <v>5</v>
      </c>
      <c r="AQ14908">
        <v>5</v>
      </c>
      <c r="AR14908">
        <v>5</v>
      </c>
      <c r="AS14908">
        <v>5</v>
      </c>
      <c r="AT14908">
        <v>5</v>
      </c>
      <c r="AU14908">
        <v>5</v>
      </c>
      <c r="AV14908">
        <v>5</v>
      </c>
      <c r="AW14908">
        <v>4</v>
      </c>
      <c r="AX14908">
        <v>5</v>
      </c>
      <c r="AY14908">
        <v>5</v>
      </c>
      <c r="AZ14908">
        <v>5</v>
      </c>
      <c r="BA14908">
        <v>5</v>
      </c>
      <c r="BB14908">
        <v>5</v>
      </c>
      <c r="BC14908">
        <v>5</v>
      </c>
      <c r="BD14908">
        <v>5</v>
      </c>
      <c r="BE14908">
        <v>5</v>
      </c>
      <c r="BF14908">
        <v>5</v>
      </c>
      <c r="BG14908">
        <v>4</v>
      </c>
      <c r="BH14908">
        <v>5</v>
      </c>
      <c r="BI14908">
        <v>5</v>
      </c>
      <c r="BJ14908">
        <v>5</v>
      </c>
      <c r="BK14908">
        <v>5</v>
      </c>
      <c r="BL14908">
        <v>3</v>
      </c>
      <c r="BM14908">
        <v>5</v>
      </c>
      <c r="BN14908">
        <v>0</v>
      </c>
      <c r="BO14908">
        <v>4</v>
      </c>
      <c r="BP14908">
        <v>13</v>
      </c>
    </row>
    <row r="14909" spans="1:68" x14ac:dyDescent="0.25">
      <c r="A14909">
        <v>12500</v>
      </c>
      <c r="B14909" s="31">
        <v>40753</v>
      </c>
      <c r="C14909">
        <v>2011</v>
      </c>
      <c r="D14909">
        <v>16</v>
      </c>
      <c r="E14909">
        <v>2</v>
      </c>
      <c r="F14909">
        <v>2</v>
      </c>
      <c r="G14909">
        <v>4</v>
      </c>
      <c r="H14909">
        <v>5</v>
      </c>
      <c r="I14909">
        <v>5</v>
      </c>
      <c r="J14909">
        <v>5</v>
      </c>
      <c r="K14909">
        <v>4</v>
      </c>
      <c r="L14909">
        <v>4</v>
      </c>
      <c r="M14909">
        <v>4</v>
      </c>
      <c r="N14909">
        <v>5</v>
      </c>
      <c r="O14909">
        <v>4</v>
      </c>
      <c r="P14909">
        <v>4</v>
      </c>
      <c r="Q14909">
        <v>5</v>
      </c>
      <c r="R14909">
        <v>5</v>
      </c>
      <c r="S14909">
        <v>5</v>
      </c>
      <c r="T14909">
        <v>5</v>
      </c>
      <c r="U14909">
        <v>5</v>
      </c>
      <c r="V14909">
        <v>4</v>
      </c>
      <c r="W14909">
        <v>4</v>
      </c>
      <c r="X14909">
        <v>5</v>
      </c>
      <c r="Y14909">
        <v>5</v>
      </c>
      <c r="Z14909">
        <v>5</v>
      </c>
      <c r="AA14909">
        <v>5</v>
      </c>
      <c r="AB14909">
        <v>5</v>
      </c>
      <c r="AC14909">
        <v>5</v>
      </c>
      <c r="AD14909">
        <v>5</v>
      </c>
      <c r="AE14909">
        <v>5</v>
      </c>
      <c r="AF14909">
        <v>5</v>
      </c>
      <c r="AG14909">
        <v>5</v>
      </c>
      <c r="AH14909">
        <v>5</v>
      </c>
      <c r="AI14909">
        <v>5</v>
      </c>
      <c r="AJ14909">
        <v>5</v>
      </c>
      <c r="AK14909">
        <v>5</v>
      </c>
      <c r="AL14909">
        <v>4</v>
      </c>
      <c r="AM14909">
        <v>5</v>
      </c>
      <c r="AN14909">
        <v>5</v>
      </c>
      <c r="AO14909">
        <v>5</v>
      </c>
      <c r="AP14909">
        <v>5</v>
      </c>
      <c r="AQ14909">
        <v>3</v>
      </c>
      <c r="AR14909">
        <v>4</v>
      </c>
      <c r="AS14909">
        <v>5</v>
      </c>
      <c r="AT14909">
        <v>5</v>
      </c>
      <c r="AU14909">
        <v>5</v>
      </c>
      <c r="AV14909">
        <v>5</v>
      </c>
      <c r="AW14909">
        <v>5</v>
      </c>
      <c r="AX14909">
        <v>5</v>
      </c>
      <c r="AY14909">
        <v>5</v>
      </c>
      <c r="AZ14909">
        <v>5</v>
      </c>
      <c r="BA14909">
        <v>4</v>
      </c>
      <c r="BB14909">
        <v>4</v>
      </c>
      <c r="BC14909">
        <v>4</v>
      </c>
      <c r="BD14909">
        <v>4</v>
      </c>
      <c r="BE14909">
        <v>4</v>
      </c>
      <c r="BF14909">
        <v>4</v>
      </c>
      <c r="BG14909">
        <v>4</v>
      </c>
      <c r="BH14909">
        <v>4</v>
      </c>
      <c r="BI14909">
        <v>4</v>
      </c>
      <c r="BJ14909">
        <v>4</v>
      </c>
      <c r="BK14909">
        <v>4</v>
      </c>
      <c r="BL14909">
        <v>5</v>
      </c>
      <c r="BM14909">
        <v>4</v>
      </c>
      <c r="BN14909">
        <v>0</v>
      </c>
      <c r="BO14909">
        <v>13</v>
      </c>
      <c r="BP14909">
        <v>5</v>
      </c>
    </row>
    <row r="14910" spans="1:68" x14ac:dyDescent="0.25">
      <c r="A14910">
        <v>3060</v>
      </c>
      <c r="B14910" s="31">
        <v>40743</v>
      </c>
      <c r="C14910">
        <v>2011</v>
      </c>
      <c r="D14910">
        <v>14</v>
      </c>
      <c r="E14910">
        <v>4</v>
      </c>
      <c r="F14910">
        <v>2</v>
      </c>
      <c r="G14910">
        <v>4</v>
      </c>
      <c r="H14910">
        <v>4</v>
      </c>
      <c r="I14910">
        <v>4</v>
      </c>
      <c r="J14910">
        <v>5</v>
      </c>
      <c r="K14910">
        <v>5</v>
      </c>
      <c r="L14910">
        <v>4</v>
      </c>
      <c r="M14910">
        <v>3</v>
      </c>
      <c r="N14910">
        <v>3</v>
      </c>
      <c r="O14910">
        <v>3</v>
      </c>
      <c r="P14910">
        <v>4</v>
      </c>
      <c r="Q14910">
        <v>5</v>
      </c>
      <c r="R14910">
        <v>4</v>
      </c>
      <c r="S14910">
        <v>4</v>
      </c>
      <c r="T14910">
        <v>3</v>
      </c>
      <c r="U14910">
        <v>2</v>
      </c>
      <c r="V14910">
        <v>2</v>
      </c>
      <c r="W14910">
        <v>2</v>
      </c>
      <c r="X14910">
        <v>3</v>
      </c>
      <c r="Y14910">
        <v>2</v>
      </c>
      <c r="Z14910">
        <v>4</v>
      </c>
      <c r="AA14910">
        <v>2</v>
      </c>
      <c r="AB14910">
        <v>2</v>
      </c>
      <c r="AC14910">
        <v>4</v>
      </c>
      <c r="AD14910">
        <v>3</v>
      </c>
      <c r="AE14910">
        <v>4</v>
      </c>
      <c r="AF14910">
        <v>4</v>
      </c>
      <c r="AG14910">
        <v>3</v>
      </c>
      <c r="AH14910">
        <v>3</v>
      </c>
      <c r="AI14910">
        <v>2</v>
      </c>
      <c r="AJ14910">
        <v>2</v>
      </c>
      <c r="AK14910">
        <v>4</v>
      </c>
      <c r="AL14910">
        <v>5</v>
      </c>
      <c r="AM14910">
        <v>5</v>
      </c>
      <c r="AN14910">
        <v>4</v>
      </c>
      <c r="AO14910">
        <v>3</v>
      </c>
      <c r="AP14910">
        <v>5</v>
      </c>
      <c r="AQ14910">
        <v>4</v>
      </c>
      <c r="AR14910">
        <v>4</v>
      </c>
      <c r="AS14910">
        <v>4</v>
      </c>
      <c r="AT14910">
        <v>5</v>
      </c>
      <c r="AU14910">
        <v>5</v>
      </c>
      <c r="AV14910">
        <v>5</v>
      </c>
      <c r="AW14910">
        <v>2</v>
      </c>
      <c r="AX14910">
        <v>4</v>
      </c>
      <c r="AY14910">
        <v>4</v>
      </c>
      <c r="AZ14910">
        <v>2</v>
      </c>
      <c r="BA14910">
        <v>2</v>
      </c>
      <c r="BB14910">
        <v>3</v>
      </c>
      <c r="BC14910">
        <v>4</v>
      </c>
      <c r="BD14910">
        <v>4</v>
      </c>
      <c r="BE14910">
        <v>4</v>
      </c>
      <c r="BF14910">
        <v>2</v>
      </c>
      <c r="BG14910">
        <v>2</v>
      </c>
      <c r="BH14910">
        <v>4</v>
      </c>
      <c r="BI14910">
        <v>4</v>
      </c>
      <c r="BJ14910">
        <v>4</v>
      </c>
      <c r="BK14910">
        <v>5</v>
      </c>
      <c r="BL14910">
        <v>1</v>
      </c>
      <c r="BM14910">
        <v>3</v>
      </c>
      <c r="BN14910">
        <v>5</v>
      </c>
      <c r="BO14910">
        <v>3</v>
      </c>
      <c r="BP14910">
        <v>10</v>
      </c>
    </row>
    <row r="14911" spans="1:68" x14ac:dyDescent="0.25">
      <c r="A14911">
        <v>2867</v>
      </c>
      <c r="B14911" s="31">
        <v>40743</v>
      </c>
      <c r="C14911">
        <v>2011</v>
      </c>
      <c r="D14911">
        <v>17</v>
      </c>
      <c r="E14911">
        <v>2</v>
      </c>
      <c r="F14911">
        <v>2</v>
      </c>
      <c r="G14911">
        <v>5</v>
      </c>
      <c r="H14911">
        <v>5</v>
      </c>
      <c r="I14911">
        <v>5</v>
      </c>
      <c r="J14911">
        <v>5</v>
      </c>
      <c r="K14911">
        <v>5</v>
      </c>
      <c r="L14911">
        <v>5</v>
      </c>
      <c r="M14911">
        <v>6</v>
      </c>
      <c r="N14911">
        <v>5</v>
      </c>
      <c r="O14911">
        <v>5</v>
      </c>
      <c r="P14911">
        <v>5</v>
      </c>
      <c r="Q14911">
        <v>5</v>
      </c>
      <c r="R14911">
        <v>5</v>
      </c>
      <c r="S14911">
        <v>5</v>
      </c>
      <c r="T14911">
        <v>5</v>
      </c>
      <c r="U14911">
        <v>5</v>
      </c>
      <c r="V14911">
        <v>5</v>
      </c>
      <c r="W14911">
        <v>5</v>
      </c>
      <c r="X14911">
        <v>5</v>
      </c>
      <c r="Y14911">
        <v>5</v>
      </c>
      <c r="Z14911">
        <v>5</v>
      </c>
      <c r="AA14911">
        <v>5</v>
      </c>
      <c r="AB14911">
        <v>5</v>
      </c>
      <c r="AC14911">
        <v>5</v>
      </c>
      <c r="AD14911">
        <v>5</v>
      </c>
      <c r="AE14911">
        <v>5</v>
      </c>
      <c r="AF14911">
        <v>4</v>
      </c>
      <c r="AG14911">
        <v>5</v>
      </c>
      <c r="AH14911">
        <v>5</v>
      </c>
      <c r="AI14911">
        <v>5</v>
      </c>
      <c r="AJ14911">
        <v>5</v>
      </c>
      <c r="AK14911">
        <v>5</v>
      </c>
      <c r="AL14911">
        <v>5</v>
      </c>
      <c r="AM14911">
        <v>5</v>
      </c>
      <c r="AN14911">
        <v>5</v>
      </c>
      <c r="AO14911">
        <v>4</v>
      </c>
      <c r="AP14911">
        <v>4</v>
      </c>
      <c r="AQ14911">
        <v>4</v>
      </c>
      <c r="AR14911">
        <v>4</v>
      </c>
      <c r="AS14911">
        <v>4</v>
      </c>
      <c r="AT14911">
        <v>4</v>
      </c>
      <c r="AU14911">
        <v>4</v>
      </c>
      <c r="AV14911">
        <v>4</v>
      </c>
      <c r="AW14911">
        <v>5</v>
      </c>
      <c r="AX14911">
        <v>5</v>
      </c>
      <c r="AY14911">
        <v>4</v>
      </c>
      <c r="AZ14911">
        <v>4</v>
      </c>
      <c r="BA14911">
        <v>4</v>
      </c>
      <c r="BB14911">
        <v>4</v>
      </c>
      <c r="BC14911">
        <v>4</v>
      </c>
      <c r="BD14911">
        <v>4</v>
      </c>
      <c r="BE14911">
        <v>4</v>
      </c>
      <c r="BF14911">
        <v>4</v>
      </c>
      <c r="BG14911">
        <v>4</v>
      </c>
      <c r="BH14911">
        <v>4</v>
      </c>
      <c r="BI14911">
        <v>4</v>
      </c>
      <c r="BJ14911">
        <v>4</v>
      </c>
      <c r="BK14911">
        <v>4</v>
      </c>
      <c r="BL14911">
        <v>4</v>
      </c>
      <c r="BM14911">
        <v>4</v>
      </c>
      <c r="BN14911">
        <v>0</v>
      </c>
      <c r="BO14911">
        <v>3</v>
      </c>
      <c r="BP14911">
        <v>6</v>
      </c>
    </row>
    <row r="14912" spans="1:68" x14ac:dyDescent="0.25">
      <c r="A14912">
        <v>2575</v>
      </c>
      <c r="B14912" s="31">
        <v>40743</v>
      </c>
      <c r="C14912">
        <v>2011</v>
      </c>
      <c r="D14912">
        <v>4</v>
      </c>
      <c r="E14912">
        <v>5</v>
      </c>
      <c r="F14912">
        <v>2</v>
      </c>
      <c r="G14912">
        <v>3</v>
      </c>
      <c r="H14912">
        <v>3</v>
      </c>
      <c r="I14912">
        <v>2</v>
      </c>
      <c r="J14912">
        <v>2</v>
      </c>
      <c r="K14912">
        <v>3</v>
      </c>
      <c r="L14912">
        <v>5</v>
      </c>
      <c r="M14912">
        <v>3</v>
      </c>
      <c r="N14912">
        <v>3</v>
      </c>
      <c r="O14912">
        <v>2</v>
      </c>
      <c r="P14912">
        <v>3</v>
      </c>
      <c r="Q14912">
        <v>1</v>
      </c>
      <c r="R14912">
        <v>4</v>
      </c>
      <c r="S14912">
        <v>4</v>
      </c>
      <c r="T14912">
        <v>4</v>
      </c>
      <c r="U14912">
        <v>4</v>
      </c>
      <c r="V14912">
        <v>5</v>
      </c>
      <c r="W14912">
        <v>4</v>
      </c>
      <c r="X14912">
        <v>5</v>
      </c>
      <c r="Y14912">
        <v>5</v>
      </c>
      <c r="Z14912">
        <v>5</v>
      </c>
      <c r="AA14912">
        <v>5</v>
      </c>
      <c r="AB14912">
        <v>5</v>
      </c>
      <c r="AC14912">
        <v>5</v>
      </c>
      <c r="AD14912">
        <v>5</v>
      </c>
      <c r="AE14912">
        <v>5</v>
      </c>
      <c r="AF14912">
        <v>6</v>
      </c>
      <c r="AG14912">
        <v>5</v>
      </c>
      <c r="AH14912">
        <v>4</v>
      </c>
      <c r="AI14912">
        <v>4</v>
      </c>
      <c r="AJ14912">
        <v>5</v>
      </c>
      <c r="AK14912">
        <v>3</v>
      </c>
      <c r="AL14912">
        <v>5</v>
      </c>
      <c r="AM14912">
        <v>5</v>
      </c>
      <c r="AN14912">
        <v>5</v>
      </c>
      <c r="AO14912">
        <v>5</v>
      </c>
      <c r="AP14912">
        <v>5</v>
      </c>
      <c r="AQ14912">
        <v>5</v>
      </c>
      <c r="AR14912">
        <v>5</v>
      </c>
      <c r="AS14912">
        <v>3</v>
      </c>
      <c r="AT14912">
        <v>5</v>
      </c>
      <c r="AU14912">
        <v>5</v>
      </c>
      <c r="AV14912">
        <v>3</v>
      </c>
      <c r="AW14912">
        <v>5</v>
      </c>
      <c r="AX14912">
        <v>5</v>
      </c>
      <c r="AY14912">
        <v>5</v>
      </c>
      <c r="AZ14912">
        <v>5</v>
      </c>
      <c r="BA14912">
        <v>2</v>
      </c>
      <c r="BB14912">
        <v>5</v>
      </c>
      <c r="BC14912">
        <v>5</v>
      </c>
      <c r="BD14912">
        <v>1</v>
      </c>
      <c r="BE14912">
        <v>1</v>
      </c>
      <c r="BF14912">
        <v>3</v>
      </c>
      <c r="BG14912">
        <v>4</v>
      </c>
      <c r="BH14912">
        <v>4</v>
      </c>
      <c r="BI14912">
        <v>4</v>
      </c>
      <c r="BJ14912">
        <v>3</v>
      </c>
      <c r="BK14912">
        <v>1</v>
      </c>
      <c r="BL14912">
        <v>1</v>
      </c>
      <c r="BM14912">
        <v>4</v>
      </c>
      <c r="BN14912">
        <v>0</v>
      </c>
      <c r="BO14912">
        <v>13</v>
      </c>
      <c r="BP14912">
        <v>0</v>
      </c>
    </row>
    <row r="14913" spans="1:68" x14ac:dyDescent="0.25">
      <c r="A14913">
        <v>2581</v>
      </c>
      <c r="B14913" s="31">
        <v>40743</v>
      </c>
      <c r="C14913">
        <v>2011</v>
      </c>
      <c r="D14913">
        <v>7</v>
      </c>
      <c r="E14913">
        <v>1</v>
      </c>
      <c r="F14913">
        <v>2</v>
      </c>
      <c r="G14913">
        <v>1</v>
      </c>
      <c r="H14913">
        <v>1</v>
      </c>
      <c r="I14913">
        <v>1</v>
      </c>
      <c r="J14913">
        <v>1</v>
      </c>
      <c r="K14913">
        <v>1</v>
      </c>
      <c r="L14913">
        <v>1</v>
      </c>
      <c r="M14913">
        <v>1</v>
      </c>
      <c r="N14913">
        <v>1</v>
      </c>
      <c r="O14913">
        <v>2</v>
      </c>
      <c r="P14913">
        <v>1</v>
      </c>
      <c r="Q14913">
        <v>1</v>
      </c>
      <c r="R14913">
        <v>1</v>
      </c>
      <c r="S14913">
        <v>1</v>
      </c>
      <c r="T14913">
        <v>1</v>
      </c>
      <c r="U14913">
        <v>1</v>
      </c>
      <c r="V14913">
        <v>4</v>
      </c>
      <c r="W14913">
        <v>4</v>
      </c>
      <c r="X14913">
        <v>2</v>
      </c>
      <c r="Y14913">
        <v>1</v>
      </c>
      <c r="Z14913">
        <v>4</v>
      </c>
      <c r="AA14913">
        <v>2</v>
      </c>
      <c r="AB14913">
        <v>1</v>
      </c>
      <c r="AC14913">
        <v>6</v>
      </c>
      <c r="AD14913">
        <v>2</v>
      </c>
      <c r="AE14913">
        <v>4</v>
      </c>
      <c r="AF14913">
        <v>5</v>
      </c>
      <c r="AG14913">
        <v>5</v>
      </c>
      <c r="AH14913">
        <v>5</v>
      </c>
      <c r="AI14913">
        <v>4</v>
      </c>
      <c r="AJ14913">
        <v>2</v>
      </c>
      <c r="AK14913">
        <v>1</v>
      </c>
      <c r="AL14913">
        <v>1</v>
      </c>
      <c r="AM14913">
        <v>1</v>
      </c>
      <c r="AN14913">
        <v>5</v>
      </c>
      <c r="AO14913">
        <v>5</v>
      </c>
      <c r="AP14913">
        <v>1</v>
      </c>
      <c r="AQ14913">
        <v>1</v>
      </c>
      <c r="AR14913">
        <v>1</v>
      </c>
      <c r="AS14913">
        <v>1</v>
      </c>
      <c r="AT14913">
        <v>1</v>
      </c>
      <c r="AU14913">
        <v>1</v>
      </c>
      <c r="AV14913">
        <v>3</v>
      </c>
      <c r="AW14913">
        <v>1</v>
      </c>
      <c r="AX14913">
        <v>1</v>
      </c>
      <c r="AY14913">
        <v>1</v>
      </c>
      <c r="AZ14913">
        <v>1</v>
      </c>
      <c r="BA14913">
        <v>1</v>
      </c>
      <c r="BB14913">
        <v>6</v>
      </c>
      <c r="BC14913">
        <v>5</v>
      </c>
      <c r="BD14913">
        <v>1</v>
      </c>
      <c r="BE14913">
        <v>1</v>
      </c>
      <c r="BF14913">
        <v>1</v>
      </c>
      <c r="BG14913">
        <v>1</v>
      </c>
      <c r="BH14913">
        <v>1</v>
      </c>
      <c r="BI14913">
        <v>1</v>
      </c>
      <c r="BJ14913">
        <v>1</v>
      </c>
      <c r="BK14913">
        <v>6</v>
      </c>
      <c r="BL14913">
        <v>5</v>
      </c>
      <c r="BM14913">
        <v>1</v>
      </c>
      <c r="BN14913">
        <v>12</v>
      </c>
      <c r="BO14913">
        <v>10</v>
      </c>
      <c r="BP14913">
        <v>3</v>
      </c>
    </row>
    <row r="14914" spans="1:68" x14ac:dyDescent="0.25">
      <c r="A14914">
        <v>3827</v>
      </c>
      <c r="B14914" s="31">
        <v>40744</v>
      </c>
      <c r="C14914">
        <v>2011</v>
      </c>
      <c r="D14914">
        <v>7</v>
      </c>
      <c r="E14914">
        <v>1</v>
      </c>
      <c r="F14914">
        <v>2</v>
      </c>
      <c r="G14914">
        <v>4</v>
      </c>
      <c r="H14914">
        <v>4</v>
      </c>
      <c r="I14914">
        <v>5</v>
      </c>
      <c r="J14914">
        <v>5</v>
      </c>
      <c r="K14914">
        <v>4</v>
      </c>
      <c r="L14914">
        <v>5</v>
      </c>
      <c r="M14914">
        <v>4</v>
      </c>
      <c r="N14914">
        <v>4</v>
      </c>
      <c r="O14914">
        <v>4</v>
      </c>
      <c r="P14914">
        <v>3</v>
      </c>
      <c r="Q14914">
        <v>4</v>
      </c>
      <c r="R14914">
        <v>4</v>
      </c>
      <c r="S14914">
        <v>4</v>
      </c>
      <c r="T14914">
        <v>3</v>
      </c>
      <c r="U14914">
        <v>5</v>
      </c>
      <c r="V14914">
        <v>4</v>
      </c>
      <c r="W14914">
        <v>4</v>
      </c>
      <c r="X14914">
        <v>4</v>
      </c>
      <c r="Y14914">
        <v>5</v>
      </c>
      <c r="Z14914">
        <v>5</v>
      </c>
      <c r="AA14914">
        <v>4</v>
      </c>
      <c r="AB14914">
        <v>3</v>
      </c>
      <c r="AC14914">
        <v>2</v>
      </c>
      <c r="AD14914">
        <v>4</v>
      </c>
      <c r="AE14914">
        <v>4</v>
      </c>
      <c r="AF14914">
        <v>3</v>
      </c>
      <c r="AG14914">
        <v>4</v>
      </c>
      <c r="AH14914">
        <v>3</v>
      </c>
      <c r="AI14914">
        <v>4</v>
      </c>
      <c r="AJ14914">
        <v>3</v>
      </c>
      <c r="AK14914">
        <v>5</v>
      </c>
      <c r="AL14914">
        <v>5</v>
      </c>
      <c r="AM14914">
        <v>4</v>
      </c>
      <c r="AN14914">
        <v>4</v>
      </c>
      <c r="AO14914">
        <v>5</v>
      </c>
      <c r="AP14914">
        <v>4</v>
      </c>
      <c r="AQ14914">
        <v>4</v>
      </c>
      <c r="AR14914">
        <v>4</v>
      </c>
      <c r="AS14914">
        <v>4</v>
      </c>
      <c r="AT14914">
        <v>4</v>
      </c>
      <c r="AU14914">
        <v>4</v>
      </c>
      <c r="AV14914">
        <v>4</v>
      </c>
      <c r="AW14914">
        <v>4</v>
      </c>
      <c r="AX14914">
        <v>4</v>
      </c>
      <c r="AY14914">
        <v>4</v>
      </c>
      <c r="AZ14914">
        <v>3</v>
      </c>
      <c r="BA14914">
        <v>4</v>
      </c>
      <c r="BB14914">
        <v>4</v>
      </c>
      <c r="BC14914">
        <v>4</v>
      </c>
      <c r="BD14914">
        <v>3</v>
      </c>
      <c r="BE14914">
        <v>6</v>
      </c>
      <c r="BF14914">
        <v>6</v>
      </c>
      <c r="BG14914">
        <v>5</v>
      </c>
      <c r="BH14914">
        <v>5</v>
      </c>
      <c r="BI14914">
        <v>4</v>
      </c>
      <c r="BJ14914">
        <v>4</v>
      </c>
      <c r="BK14914">
        <v>4</v>
      </c>
      <c r="BL14914">
        <v>5</v>
      </c>
      <c r="BM14914">
        <v>4</v>
      </c>
      <c r="BN14914">
        <v>0</v>
      </c>
      <c r="BO14914">
        <v>10</v>
      </c>
      <c r="BP14914">
        <v>1</v>
      </c>
    </row>
    <row r="14915" spans="1:68" x14ac:dyDescent="0.25">
      <c r="A14915">
        <v>9449</v>
      </c>
      <c r="B14915" s="31">
        <v>40750</v>
      </c>
      <c r="C14915">
        <v>2011</v>
      </c>
      <c r="D14915">
        <v>12</v>
      </c>
      <c r="E14915">
        <v>2</v>
      </c>
      <c r="F14915">
        <v>2</v>
      </c>
      <c r="G14915">
        <v>4</v>
      </c>
      <c r="H14915">
        <v>3</v>
      </c>
      <c r="I14915">
        <v>4</v>
      </c>
      <c r="J14915">
        <v>3</v>
      </c>
      <c r="K14915">
        <v>2</v>
      </c>
      <c r="L14915">
        <v>3</v>
      </c>
      <c r="M14915">
        <v>2</v>
      </c>
      <c r="N14915">
        <v>2</v>
      </c>
      <c r="O14915">
        <v>2</v>
      </c>
      <c r="P14915">
        <v>4</v>
      </c>
      <c r="Q14915">
        <v>4</v>
      </c>
      <c r="R14915">
        <v>4</v>
      </c>
      <c r="S14915">
        <v>4</v>
      </c>
      <c r="T14915">
        <v>4</v>
      </c>
      <c r="U14915">
        <v>3</v>
      </c>
      <c r="V14915">
        <v>4</v>
      </c>
      <c r="W14915">
        <v>3</v>
      </c>
      <c r="X14915">
        <v>2</v>
      </c>
      <c r="Y14915">
        <v>2</v>
      </c>
      <c r="Z14915">
        <v>3</v>
      </c>
      <c r="AA14915">
        <v>2</v>
      </c>
      <c r="AB14915">
        <v>3</v>
      </c>
      <c r="AC14915">
        <v>4</v>
      </c>
      <c r="AD14915">
        <v>4</v>
      </c>
      <c r="AE14915">
        <v>4</v>
      </c>
      <c r="AF14915">
        <v>2</v>
      </c>
      <c r="AG14915">
        <v>3</v>
      </c>
      <c r="AH14915">
        <v>2</v>
      </c>
      <c r="AI14915">
        <v>3</v>
      </c>
      <c r="AJ14915">
        <v>2</v>
      </c>
      <c r="AK14915">
        <v>4</v>
      </c>
      <c r="AL14915">
        <v>4</v>
      </c>
      <c r="AM14915">
        <v>4</v>
      </c>
      <c r="AN14915">
        <v>4</v>
      </c>
      <c r="AO14915">
        <v>4</v>
      </c>
      <c r="AP14915">
        <v>2</v>
      </c>
      <c r="AQ14915">
        <v>2</v>
      </c>
      <c r="AR14915">
        <v>2</v>
      </c>
      <c r="AS14915">
        <v>2</v>
      </c>
      <c r="AT14915">
        <v>2</v>
      </c>
      <c r="AU14915">
        <v>4</v>
      </c>
      <c r="AV14915">
        <v>2</v>
      </c>
      <c r="AW14915">
        <v>3</v>
      </c>
      <c r="AX14915">
        <v>3</v>
      </c>
      <c r="AY14915">
        <v>3</v>
      </c>
      <c r="AZ14915">
        <v>2</v>
      </c>
      <c r="BA14915">
        <v>3</v>
      </c>
      <c r="BB14915">
        <v>6</v>
      </c>
      <c r="BC14915">
        <v>3</v>
      </c>
      <c r="BD14915">
        <v>3</v>
      </c>
      <c r="BE14915">
        <v>6</v>
      </c>
      <c r="BF14915">
        <v>6</v>
      </c>
      <c r="BG14915">
        <v>3</v>
      </c>
      <c r="BH14915">
        <v>4</v>
      </c>
      <c r="BI14915">
        <v>3</v>
      </c>
      <c r="BJ14915">
        <v>4</v>
      </c>
      <c r="BK14915">
        <v>3</v>
      </c>
      <c r="BL14915">
        <v>2</v>
      </c>
      <c r="BM14915">
        <v>3</v>
      </c>
      <c r="BN14915">
        <v>5</v>
      </c>
      <c r="BO14915">
        <v>10</v>
      </c>
      <c r="BP14915">
        <v>4</v>
      </c>
    </row>
    <row r="14916" spans="1:68" x14ac:dyDescent="0.25">
      <c r="A14916">
        <v>11734</v>
      </c>
      <c r="B14916" s="31">
        <v>40752</v>
      </c>
      <c r="C14916">
        <v>2011</v>
      </c>
      <c r="D14916">
        <v>13</v>
      </c>
      <c r="E14916">
        <v>3</v>
      </c>
      <c r="F14916">
        <v>2</v>
      </c>
      <c r="G14916">
        <v>4</v>
      </c>
      <c r="H14916">
        <v>4</v>
      </c>
      <c r="I14916">
        <v>4</v>
      </c>
      <c r="J14916">
        <v>3</v>
      </c>
      <c r="K14916">
        <v>4</v>
      </c>
      <c r="L14916">
        <v>3</v>
      </c>
      <c r="M14916">
        <v>4</v>
      </c>
      <c r="N14916">
        <v>5</v>
      </c>
      <c r="O14916">
        <v>3</v>
      </c>
      <c r="P14916">
        <v>4</v>
      </c>
      <c r="Q14916">
        <v>4</v>
      </c>
      <c r="R14916">
        <v>4</v>
      </c>
      <c r="S14916">
        <v>4</v>
      </c>
      <c r="T14916">
        <v>4</v>
      </c>
      <c r="U14916">
        <v>3</v>
      </c>
      <c r="V14916">
        <v>5</v>
      </c>
      <c r="W14916">
        <v>4</v>
      </c>
      <c r="X14916">
        <v>4</v>
      </c>
      <c r="Y14916">
        <v>5</v>
      </c>
      <c r="Z14916">
        <v>5</v>
      </c>
      <c r="AA14916">
        <v>5</v>
      </c>
      <c r="AB14916">
        <v>4</v>
      </c>
      <c r="AC14916">
        <v>5</v>
      </c>
      <c r="AD14916">
        <v>5</v>
      </c>
      <c r="AE14916">
        <v>5</v>
      </c>
      <c r="AF14916">
        <v>5</v>
      </c>
      <c r="AG14916">
        <v>5</v>
      </c>
      <c r="AH14916">
        <v>5</v>
      </c>
      <c r="AI14916">
        <v>4</v>
      </c>
      <c r="AJ14916">
        <v>4</v>
      </c>
      <c r="AK14916">
        <v>4</v>
      </c>
      <c r="AL14916">
        <v>4</v>
      </c>
      <c r="AM14916">
        <v>4</v>
      </c>
      <c r="AN14916">
        <v>4</v>
      </c>
      <c r="AO14916">
        <v>4</v>
      </c>
      <c r="AP14916">
        <v>4</v>
      </c>
      <c r="AQ14916">
        <v>4</v>
      </c>
      <c r="AR14916">
        <v>4</v>
      </c>
      <c r="AS14916">
        <v>4</v>
      </c>
      <c r="AT14916">
        <v>4</v>
      </c>
      <c r="AU14916">
        <v>4</v>
      </c>
      <c r="AV14916">
        <v>3</v>
      </c>
      <c r="AW14916">
        <v>5</v>
      </c>
      <c r="AX14916">
        <v>5</v>
      </c>
      <c r="AY14916">
        <v>5</v>
      </c>
      <c r="AZ14916">
        <v>3</v>
      </c>
      <c r="BA14916">
        <v>4</v>
      </c>
      <c r="BB14916">
        <v>4</v>
      </c>
      <c r="BC14916">
        <v>4</v>
      </c>
      <c r="BD14916">
        <v>4</v>
      </c>
      <c r="BE14916">
        <v>3</v>
      </c>
      <c r="BF14916">
        <v>6</v>
      </c>
      <c r="BG14916">
        <v>3</v>
      </c>
      <c r="BH14916">
        <v>4</v>
      </c>
      <c r="BI14916">
        <v>3</v>
      </c>
      <c r="BJ14916">
        <v>3</v>
      </c>
      <c r="BK14916">
        <v>6</v>
      </c>
      <c r="BL14916">
        <v>6</v>
      </c>
      <c r="BM14916">
        <v>3</v>
      </c>
      <c r="BN14916">
        <v>10</v>
      </c>
      <c r="BO14916">
        <v>6</v>
      </c>
      <c r="BP14916">
        <v>12</v>
      </c>
    </row>
    <row r="14917" spans="1:68" x14ac:dyDescent="0.25">
      <c r="A14917">
        <v>8593</v>
      </c>
      <c r="B14917" s="31">
        <v>40749</v>
      </c>
      <c r="C14917">
        <v>2011</v>
      </c>
      <c r="D14917">
        <v>5</v>
      </c>
      <c r="E14917">
        <v>4</v>
      </c>
      <c r="F14917">
        <v>2</v>
      </c>
      <c r="G14917">
        <v>3</v>
      </c>
      <c r="H14917">
        <v>4</v>
      </c>
      <c r="I14917">
        <v>4</v>
      </c>
      <c r="J14917">
        <v>4</v>
      </c>
      <c r="K14917">
        <v>3</v>
      </c>
      <c r="L14917">
        <v>4</v>
      </c>
      <c r="M14917">
        <v>4</v>
      </c>
      <c r="N14917">
        <v>4</v>
      </c>
      <c r="O14917">
        <v>3</v>
      </c>
      <c r="P14917">
        <v>5</v>
      </c>
      <c r="Q14917">
        <v>4</v>
      </c>
      <c r="R14917">
        <v>4</v>
      </c>
      <c r="S14917">
        <v>4</v>
      </c>
      <c r="T14917">
        <v>3</v>
      </c>
      <c r="U14917">
        <v>2</v>
      </c>
      <c r="V14917">
        <v>4</v>
      </c>
      <c r="W14917">
        <v>4</v>
      </c>
      <c r="X14917">
        <v>1</v>
      </c>
      <c r="Y14917">
        <v>3</v>
      </c>
      <c r="Z14917">
        <v>4</v>
      </c>
      <c r="AA14917">
        <v>2</v>
      </c>
      <c r="AB14917">
        <v>5</v>
      </c>
      <c r="AC14917">
        <v>5</v>
      </c>
      <c r="AD14917">
        <v>1</v>
      </c>
      <c r="AE14917">
        <v>3</v>
      </c>
      <c r="AF14917">
        <v>6</v>
      </c>
      <c r="AG14917">
        <v>4</v>
      </c>
      <c r="AH14917">
        <v>4</v>
      </c>
      <c r="AI14917">
        <v>4</v>
      </c>
      <c r="AJ14917">
        <v>2</v>
      </c>
      <c r="AK14917">
        <v>4</v>
      </c>
      <c r="AL14917">
        <v>4</v>
      </c>
      <c r="AM14917">
        <v>4</v>
      </c>
      <c r="AN14917">
        <v>4</v>
      </c>
      <c r="AO14917">
        <v>4</v>
      </c>
      <c r="AP14917">
        <v>4</v>
      </c>
      <c r="AQ14917">
        <v>4</v>
      </c>
      <c r="AR14917">
        <v>4</v>
      </c>
      <c r="AS14917">
        <v>2</v>
      </c>
      <c r="AT14917">
        <v>4</v>
      </c>
      <c r="AU14917">
        <v>4</v>
      </c>
      <c r="AV14917">
        <v>3</v>
      </c>
      <c r="AW14917">
        <v>2</v>
      </c>
      <c r="AX14917">
        <v>4</v>
      </c>
      <c r="AY14917">
        <v>3</v>
      </c>
      <c r="AZ14917">
        <v>4</v>
      </c>
      <c r="BA14917">
        <v>3</v>
      </c>
      <c r="BB14917">
        <v>4</v>
      </c>
      <c r="BC14917">
        <v>4</v>
      </c>
      <c r="BD14917">
        <v>4</v>
      </c>
      <c r="BE14917">
        <v>4</v>
      </c>
      <c r="BF14917">
        <v>4</v>
      </c>
      <c r="BG14917">
        <v>4</v>
      </c>
      <c r="BH14917">
        <v>4</v>
      </c>
      <c r="BI14917">
        <v>4</v>
      </c>
      <c r="BJ14917">
        <v>4</v>
      </c>
      <c r="BK14917">
        <v>4</v>
      </c>
      <c r="BL14917">
        <v>4</v>
      </c>
      <c r="BM14917">
        <v>4</v>
      </c>
      <c r="BN14917">
        <v>0</v>
      </c>
      <c r="BO14917">
        <v>3</v>
      </c>
      <c r="BP14917">
        <v>9</v>
      </c>
    </row>
    <row r="14918" spans="1:68" x14ac:dyDescent="0.25">
      <c r="A14918">
        <v>7939</v>
      </c>
      <c r="B14918" s="31">
        <v>40749</v>
      </c>
      <c r="C14918">
        <v>2011</v>
      </c>
      <c r="D14918">
        <v>10</v>
      </c>
      <c r="E14918">
        <v>5</v>
      </c>
      <c r="F14918">
        <v>1</v>
      </c>
      <c r="G14918">
        <v>4</v>
      </c>
      <c r="H14918">
        <v>5</v>
      </c>
      <c r="I14918">
        <v>5</v>
      </c>
      <c r="J14918">
        <v>5</v>
      </c>
      <c r="K14918">
        <v>5</v>
      </c>
      <c r="L14918">
        <v>5</v>
      </c>
      <c r="M14918">
        <v>5</v>
      </c>
      <c r="N14918">
        <v>5</v>
      </c>
      <c r="O14918">
        <v>5</v>
      </c>
      <c r="P14918">
        <v>5</v>
      </c>
      <c r="Q14918">
        <v>5</v>
      </c>
      <c r="R14918">
        <v>5</v>
      </c>
      <c r="S14918">
        <v>5</v>
      </c>
      <c r="T14918">
        <v>5</v>
      </c>
      <c r="U14918">
        <v>5</v>
      </c>
      <c r="V14918">
        <v>5</v>
      </c>
      <c r="W14918">
        <v>5</v>
      </c>
      <c r="X14918">
        <v>5</v>
      </c>
      <c r="Y14918">
        <v>5</v>
      </c>
      <c r="Z14918">
        <v>5</v>
      </c>
      <c r="AA14918">
        <v>5</v>
      </c>
      <c r="AB14918">
        <v>5</v>
      </c>
      <c r="AC14918">
        <v>5</v>
      </c>
      <c r="AD14918">
        <v>5</v>
      </c>
      <c r="AE14918">
        <v>5</v>
      </c>
      <c r="AF14918">
        <v>5</v>
      </c>
      <c r="AG14918">
        <v>5</v>
      </c>
      <c r="AH14918">
        <v>5</v>
      </c>
      <c r="AI14918">
        <v>5</v>
      </c>
      <c r="AJ14918">
        <v>5</v>
      </c>
      <c r="AK14918">
        <v>5</v>
      </c>
      <c r="AL14918">
        <v>5</v>
      </c>
      <c r="AM14918">
        <v>5</v>
      </c>
      <c r="AN14918">
        <v>5</v>
      </c>
      <c r="AO14918">
        <v>5</v>
      </c>
      <c r="AP14918">
        <v>5</v>
      </c>
      <c r="AQ14918">
        <v>5</v>
      </c>
      <c r="AR14918">
        <v>5</v>
      </c>
      <c r="AS14918">
        <v>5</v>
      </c>
      <c r="AT14918">
        <v>5</v>
      </c>
      <c r="AU14918">
        <v>5</v>
      </c>
      <c r="AV14918">
        <v>5</v>
      </c>
      <c r="AW14918">
        <v>5</v>
      </c>
      <c r="AX14918">
        <v>5</v>
      </c>
      <c r="AY14918">
        <v>5</v>
      </c>
      <c r="AZ14918">
        <v>5</v>
      </c>
      <c r="BA14918">
        <v>5</v>
      </c>
      <c r="BB14918">
        <v>5</v>
      </c>
      <c r="BC14918">
        <v>5</v>
      </c>
      <c r="BD14918">
        <v>5</v>
      </c>
      <c r="BE14918">
        <v>5</v>
      </c>
      <c r="BF14918">
        <v>5</v>
      </c>
      <c r="BG14918">
        <v>5</v>
      </c>
      <c r="BH14918">
        <v>5</v>
      </c>
      <c r="BI14918">
        <v>5</v>
      </c>
      <c r="BJ14918">
        <v>5</v>
      </c>
      <c r="BK14918">
        <v>5</v>
      </c>
      <c r="BL14918">
        <v>1</v>
      </c>
      <c r="BM14918">
        <v>5</v>
      </c>
      <c r="BN14918">
        <v>0</v>
      </c>
      <c r="BO14918">
        <v>3</v>
      </c>
      <c r="BP14918">
        <v>10</v>
      </c>
    </row>
    <row r="14919" spans="1:68" x14ac:dyDescent="0.25">
      <c r="A14919">
        <v>9483</v>
      </c>
      <c r="B14919" s="31">
        <v>40750</v>
      </c>
      <c r="C14919">
        <v>2011</v>
      </c>
      <c r="D14919">
        <v>1</v>
      </c>
      <c r="E14919">
        <v>2</v>
      </c>
      <c r="F14919">
        <v>2</v>
      </c>
      <c r="G14919">
        <v>5</v>
      </c>
      <c r="H14919">
        <v>5</v>
      </c>
      <c r="I14919">
        <v>4</v>
      </c>
      <c r="J14919">
        <v>5</v>
      </c>
      <c r="K14919">
        <v>4</v>
      </c>
      <c r="L14919">
        <v>5</v>
      </c>
      <c r="M14919">
        <v>4</v>
      </c>
      <c r="N14919">
        <v>4</v>
      </c>
      <c r="O14919">
        <v>5</v>
      </c>
      <c r="P14919">
        <v>4</v>
      </c>
      <c r="Q14919">
        <v>5</v>
      </c>
      <c r="R14919">
        <v>5</v>
      </c>
      <c r="S14919">
        <v>4</v>
      </c>
      <c r="T14919">
        <v>5</v>
      </c>
      <c r="U14919">
        <v>4</v>
      </c>
      <c r="V14919">
        <v>5</v>
      </c>
      <c r="W14919">
        <v>4</v>
      </c>
      <c r="X14919">
        <v>4</v>
      </c>
      <c r="Y14919">
        <v>4</v>
      </c>
      <c r="Z14919">
        <v>4</v>
      </c>
      <c r="AA14919">
        <v>4</v>
      </c>
      <c r="AB14919">
        <v>2</v>
      </c>
      <c r="AC14919">
        <v>4</v>
      </c>
      <c r="AD14919">
        <v>5</v>
      </c>
      <c r="AE14919">
        <v>5</v>
      </c>
      <c r="AF14919">
        <v>5</v>
      </c>
      <c r="AG14919">
        <v>4</v>
      </c>
      <c r="AH14919">
        <v>5</v>
      </c>
      <c r="AI14919">
        <v>5</v>
      </c>
      <c r="AJ14919">
        <v>2</v>
      </c>
      <c r="AK14919">
        <v>5</v>
      </c>
      <c r="AL14919">
        <v>4</v>
      </c>
      <c r="AM14919">
        <v>5</v>
      </c>
      <c r="AN14919">
        <v>5</v>
      </c>
      <c r="AO14919">
        <v>4</v>
      </c>
      <c r="AP14919">
        <v>5</v>
      </c>
      <c r="AQ14919">
        <v>4</v>
      </c>
      <c r="AR14919">
        <v>4</v>
      </c>
      <c r="AS14919">
        <v>4</v>
      </c>
      <c r="AT14919">
        <v>5</v>
      </c>
      <c r="AU14919">
        <v>5</v>
      </c>
      <c r="AV14919">
        <v>4</v>
      </c>
      <c r="AW14919">
        <v>4</v>
      </c>
      <c r="AX14919">
        <v>5</v>
      </c>
      <c r="AY14919">
        <v>4</v>
      </c>
      <c r="AZ14919">
        <v>4</v>
      </c>
      <c r="BA14919">
        <v>4</v>
      </c>
      <c r="BB14919">
        <v>5</v>
      </c>
      <c r="BC14919">
        <v>5</v>
      </c>
      <c r="BD14919">
        <v>5</v>
      </c>
      <c r="BE14919">
        <v>4</v>
      </c>
      <c r="BF14919">
        <v>4</v>
      </c>
      <c r="BG14919">
        <v>5</v>
      </c>
      <c r="BH14919">
        <v>4</v>
      </c>
      <c r="BI14919">
        <v>4</v>
      </c>
      <c r="BJ14919">
        <v>5</v>
      </c>
      <c r="BK14919">
        <v>4</v>
      </c>
      <c r="BL14919">
        <v>1</v>
      </c>
      <c r="BM14919">
        <v>5</v>
      </c>
      <c r="BN14919">
        <v>0</v>
      </c>
      <c r="BO14919">
        <v>4</v>
      </c>
      <c r="BP14919">
        <v>4</v>
      </c>
    </row>
    <row r="14920" spans="1:68" x14ac:dyDescent="0.25">
      <c r="A14920">
        <v>2473</v>
      </c>
      <c r="B14920" s="31">
        <v>40742</v>
      </c>
      <c r="C14920">
        <v>2011</v>
      </c>
      <c r="D14920">
        <v>4</v>
      </c>
      <c r="E14920">
        <v>5</v>
      </c>
      <c r="F14920">
        <v>1</v>
      </c>
      <c r="G14920">
        <v>4</v>
      </c>
      <c r="H14920">
        <v>4</v>
      </c>
      <c r="I14920">
        <v>4</v>
      </c>
      <c r="J14920">
        <v>3</v>
      </c>
      <c r="K14920">
        <v>4</v>
      </c>
      <c r="L14920">
        <v>4</v>
      </c>
      <c r="M14920">
        <v>3</v>
      </c>
      <c r="N14920">
        <v>2</v>
      </c>
      <c r="O14920">
        <v>3</v>
      </c>
      <c r="P14920">
        <v>4</v>
      </c>
      <c r="Q14920">
        <v>4</v>
      </c>
      <c r="R14920">
        <v>4</v>
      </c>
      <c r="S14920">
        <v>4</v>
      </c>
      <c r="T14920">
        <v>4</v>
      </c>
      <c r="U14920">
        <v>4</v>
      </c>
      <c r="V14920">
        <v>5</v>
      </c>
      <c r="W14920">
        <v>5</v>
      </c>
      <c r="X14920">
        <v>5</v>
      </c>
      <c r="Y14920">
        <v>5</v>
      </c>
      <c r="Z14920">
        <v>5</v>
      </c>
      <c r="AA14920">
        <v>5</v>
      </c>
      <c r="AB14920">
        <v>5</v>
      </c>
      <c r="AC14920">
        <v>5</v>
      </c>
      <c r="AD14920">
        <v>5</v>
      </c>
      <c r="AE14920">
        <v>5</v>
      </c>
      <c r="AF14920">
        <v>4</v>
      </c>
      <c r="AG14920">
        <v>4</v>
      </c>
      <c r="AH14920">
        <v>4</v>
      </c>
      <c r="AI14920">
        <v>5</v>
      </c>
      <c r="AJ14920">
        <v>4</v>
      </c>
      <c r="AK14920">
        <v>4</v>
      </c>
      <c r="AL14920">
        <v>3</v>
      </c>
      <c r="AM14920">
        <v>5</v>
      </c>
      <c r="AN14920">
        <v>5</v>
      </c>
      <c r="AO14920">
        <v>5</v>
      </c>
      <c r="AP14920">
        <v>5</v>
      </c>
      <c r="AQ14920">
        <v>5</v>
      </c>
      <c r="AR14920">
        <v>5</v>
      </c>
      <c r="AS14920">
        <v>5</v>
      </c>
      <c r="AT14920">
        <v>5</v>
      </c>
      <c r="AU14920">
        <v>5</v>
      </c>
      <c r="AV14920">
        <v>5</v>
      </c>
      <c r="AW14920">
        <v>5</v>
      </c>
      <c r="AX14920">
        <v>5</v>
      </c>
      <c r="AY14920">
        <v>5</v>
      </c>
      <c r="AZ14920">
        <v>4</v>
      </c>
      <c r="BA14920">
        <v>4</v>
      </c>
      <c r="BB14920">
        <v>5</v>
      </c>
      <c r="BC14920">
        <v>4</v>
      </c>
      <c r="BD14920">
        <v>4</v>
      </c>
      <c r="BE14920">
        <v>4</v>
      </c>
      <c r="BF14920">
        <v>4</v>
      </c>
      <c r="BG14920">
        <v>3</v>
      </c>
      <c r="BH14920">
        <v>4</v>
      </c>
      <c r="BI14920">
        <v>4</v>
      </c>
      <c r="BJ14920">
        <v>4</v>
      </c>
      <c r="BK14920">
        <v>4</v>
      </c>
      <c r="BL14920">
        <v>8</v>
      </c>
      <c r="BM14920">
        <v>4</v>
      </c>
      <c r="BN14920">
        <v>0</v>
      </c>
      <c r="BO14920">
        <v>4</v>
      </c>
      <c r="BP14920">
        <v>11</v>
      </c>
    </row>
    <row r="14921" spans="1:68" x14ac:dyDescent="0.25">
      <c r="A14921">
        <v>3418</v>
      </c>
      <c r="B14921" s="31">
        <v>40743</v>
      </c>
      <c r="C14921">
        <v>2011</v>
      </c>
      <c r="D14921">
        <v>7</v>
      </c>
      <c r="E14921">
        <v>1</v>
      </c>
      <c r="F14921">
        <v>2</v>
      </c>
      <c r="G14921">
        <v>4</v>
      </c>
      <c r="H14921">
        <v>5</v>
      </c>
      <c r="I14921">
        <v>5</v>
      </c>
      <c r="J14921">
        <v>5</v>
      </c>
      <c r="K14921">
        <v>3</v>
      </c>
      <c r="L14921">
        <v>4</v>
      </c>
      <c r="M14921">
        <v>2</v>
      </c>
      <c r="N14921">
        <v>4</v>
      </c>
      <c r="O14921">
        <v>2</v>
      </c>
      <c r="P14921">
        <v>2</v>
      </c>
      <c r="Q14921">
        <v>4</v>
      </c>
      <c r="R14921">
        <v>5</v>
      </c>
      <c r="S14921">
        <v>4</v>
      </c>
      <c r="T14921">
        <v>5</v>
      </c>
      <c r="U14921">
        <v>3</v>
      </c>
      <c r="V14921">
        <v>4</v>
      </c>
      <c r="W14921">
        <v>4</v>
      </c>
      <c r="X14921">
        <v>3</v>
      </c>
      <c r="Y14921">
        <v>5</v>
      </c>
      <c r="Z14921">
        <v>5</v>
      </c>
      <c r="AA14921">
        <v>3</v>
      </c>
      <c r="AB14921">
        <v>2</v>
      </c>
      <c r="AC14921">
        <v>1</v>
      </c>
      <c r="AD14921">
        <v>4</v>
      </c>
      <c r="AE14921">
        <v>4</v>
      </c>
      <c r="AF14921">
        <v>4</v>
      </c>
      <c r="AG14921">
        <v>4</v>
      </c>
      <c r="AH14921">
        <v>2</v>
      </c>
      <c r="AI14921">
        <v>4</v>
      </c>
      <c r="AJ14921">
        <v>2</v>
      </c>
      <c r="AK14921">
        <v>5</v>
      </c>
      <c r="AL14921">
        <v>5</v>
      </c>
      <c r="AM14921">
        <v>5</v>
      </c>
      <c r="AN14921">
        <v>4</v>
      </c>
      <c r="AO14921">
        <v>3</v>
      </c>
      <c r="AP14921">
        <v>3</v>
      </c>
      <c r="AQ14921">
        <v>1</v>
      </c>
      <c r="AR14921">
        <v>4</v>
      </c>
      <c r="AS14921">
        <v>4</v>
      </c>
      <c r="AT14921">
        <v>5</v>
      </c>
      <c r="AU14921">
        <v>5</v>
      </c>
      <c r="AV14921">
        <v>2</v>
      </c>
      <c r="AW14921">
        <v>5</v>
      </c>
      <c r="AX14921">
        <v>5</v>
      </c>
      <c r="AY14921">
        <v>3</v>
      </c>
      <c r="AZ14921">
        <v>1</v>
      </c>
      <c r="BA14921">
        <v>4</v>
      </c>
      <c r="BB14921">
        <v>5</v>
      </c>
      <c r="BC14921">
        <v>5</v>
      </c>
      <c r="BD14921">
        <v>4</v>
      </c>
      <c r="BE14921">
        <v>3</v>
      </c>
      <c r="BF14921">
        <v>3</v>
      </c>
      <c r="BG14921">
        <v>2</v>
      </c>
      <c r="BH14921">
        <v>4</v>
      </c>
      <c r="BI14921">
        <v>4</v>
      </c>
      <c r="BJ14921">
        <v>4</v>
      </c>
      <c r="BK14921">
        <v>3</v>
      </c>
      <c r="BL14921">
        <v>6</v>
      </c>
      <c r="BM14921">
        <v>6</v>
      </c>
      <c r="BN14921">
        <v>12</v>
      </c>
      <c r="BO14921">
        <v>6</v>
      </c>
      <c r="BP14921">
        <v>10</v>
      </c>
    </row>
    <row r="14922" spans="1:68" x14ac:dyDescent="0.25">
      <c r="A14922">
        <v>12399</v>
      </c>
      <c r="B14922" s="31">
        <v>40752</v>
      </c>
      <c r="C14922">
        <v>2011</v>
      </c>
      <c r="D14922">
        <v>6</v>
      </c>
      <c r="E14922">
        <v>2</v>
      </c>
      <c r="F14922">
        <v>2</v>
      </c>
      <c r="G14922">
        <v>5</v>
      </c>
      <c r="H14922">
        <v>5</v>
      </c>
      <c r="I14922">
        <v>5</v>
      </c>
      <c r="J14922">
        <v>5</v>
      </c>
      <c r="K14922">
        <v>4</v>
      </c>
      <c r="L14922">
        <v>5</v>
      </c>
      <c r="M14922">
        <v>4</v>
      </c>
      <c r="N14922">
        <v>5</v>
      </c>
      <c r="O14922">
        <v>6</v>
      </c>
      <c r="P14922">
        <v>4</v>
      </c>
      <c r="Q14922">
        <v>5</v>
      </c>
      <c r="R14922">
        <v>5</v>
      </c>
      <c r="S14922">
        <v>5</v>
      </c>
      <c r="T14922">
        <v>5</v>
      </c>
      <c r="U14922">
        <v>6</v>
      </c>
      <c r="V14922">
        <v>5</v>
      </c>
      <c r="W14922">
        <v>5</v>
      </c>
      <c r="X14922">
        <v>5</v>
      </c>
      <c r="Y14922">
        <v>5</v>
      </c>
      <c r="Z14922">
        <v>5</v>
      </c>
      <c r="AA14922">
        <v>5</v>
      </c>
      <c r="AB14922">
        <v>5</v>
      </c>
      <c r="AC14922">
        <v>6</v>
      </c>
      <c r="AD14922">
        <v>5</v>
      </c>
      <c r="AE14922">
        <v>5</v>
      </c>
      <c r="AF14922">
        <v>5</v>
      </c>
      <c r="AG14922">
        <v>4</v>
      </c>
      <c r="AH14922">
        <v>5</v>
      </c>
      <c r="AI14922">
        <v>5</v>
      </c>
      <c r="AJ14922">
        <v>5</v>
      </c>
      <c r="AK14922">
        <v>5</v>
      </c>
      <c r="AL14922">
        <v>5</v>
      </c>
      <c r="AM14922">
        <v>5</v>
      </c>
      <c r="AN14922">
        <v>5</v>
      </c>
      <c r="AO14922">
        <v>5</v>
      </c>
      <c r="AP14922">
        <v>5</v>
      </c>
      <c r="AQ14922">
        <v>5</v>
      </c>
      <c r="AR14922">
        <v>5</v>
      </c>
      <c r="AS14922">
        <v>5</v>
      </c>
      <c r="AT14922">
        <v>5</v>
      </c>
      <c r="AU14922">
        <v>5</v>
      </c>
      <c r="AV14922">
        <v>5</v>
      </c>
      <c r="AW14922">
        <v>4</v>
      </c>
      <c r="AX14922">
        <v>5</v>
      </c>
      <c r="AY14922">
        <v>5</v>
      </c>
      <c r="AZ14922">
        <v>4</v>
      </c>
      <c r="BA14922">
        <v>3</v>
      </c>
      <c r="BB14922">
        <v>5</v>
      </c>
      <c r="BC14922">
        <v>4</v>
      </c>
      <c r="BD14922">
        <v>4</v>
      </c>
      <c r="BE14922">
        <v>6</v>
      </c>
      <c r="BF14922">
        <v>6</v>
      </c>
      <c r="BG14922">
        <v>5</v>
      </c>
      <c r="BH14922">
        <v>5</v>
      </c>
      <c r="BI14922">
        <v>5</v>
      </c>
      <c r="BJ14922">
        <v>5</v>
      </c>
      <c r="BK14922">
        <v>4</v>
      </c>
      <c r="BL14922">
        <v>5</v>
      </c>
      <c r="BM14922">
        <v>5</v>
      </c>
      <c r="BN14922">
        <v>0</v>
      </c>
      <c r="BO14922">
        <v>14</v>
      </c>
      <c r="BP14922">
        <v>0</v>
      </c>
    </row>
    <row r="14923" spans="1:68" x14ac:dyDescent="0.25">
      <c r="A14923">
        <v>7872</v>
      </c>
      <c r="B14923" s="31">
        <v>40749</v>
      </c>
      <c r="C14923">
        <v>2011</v>
      </c>
      <c r="D14923">
        <v>1</v>
      </c>
      <c r="E14923">
        <v>2</v>
      </c>
      <c r="F14923">
        <v>1</v>
      </c>
      <c r="G14923">
        <v>3</v>
      </c>
      <c r="H14923">
        <v>4</v>
      </c>
      <c r="I14923">
        <v>4</v>
      </c>
      <c r="J14923">
        <v>4</v>
      </c>
      <c r="K14923">
        <v>3</v>
      </c>
      <c r="L14923">
        <v>3</v>
      </c>
      <c r="M14923">
        <v>3</v>
      </c>
      <c r="N14923">
        <v>2</v>
      </c>
      <c r="O14923">
        <v>2</v>
      </c>
      <c r="P14923">
        <v>2</v>
      </c>
      <c r="Q14923">
        <v>3</v>
      </c>
      <c r="R14923">
        <v>3</v>
      </c>
      <c r="S14923">
        <v>4</v>
      </c>
      <c r="T14923">
        <v>4</v>
      </c>
      <c r="U14923">
        <v>3</v>
      </c>
      <c r="V14923">
        <v>5</v>
      </c>
      <c r="W14923">
        <v>4</v>
      </c>
      <c r="X14923">
        <v>4</v>
      </c>
      <c r="Y14923">
        <v>5</v>
      </c>
      <c r="Z14923">
        <v>4</v>
      </c>
      <c r="AA14923">
        <v>5</v>
      </c>
      <c r="AB14923">
        <v>4</v>
      </c>
      <c r="AC14923">
        <v>3</v>
      </c>
      <c r="AD14923">
        <v>5</v>
      </c>
      <c r="AE14923">
        <v>4</v>
      </c>
      <c r="AF14923">
        <v>6</v>
      </c>
      <c r="AG14923">
        <v>6</v>
      </c>
      <c r="AH14923">
        <v>6</v>
      </c>
      <c r="AI14923">
        <v>2</v>
      </c>
      <c r="AJ14923">
        <v>2</v>
      </c>
      <c r="AK14923">
        <v>4</v>
      </c>
      <c r="AL14923">
        <v>4</v>
      </c>
      <c r="AM14923">
        <v>4</v>
      </c>
      <c r="AN14923">
        <v>5</v>
      </c>
      <c r="AO14923">
        <v>5</v>
      </c>
      <c r="AP14923">
        <v>3</v>
      </c>
      <c r="AQ14923">
        <v>4</v>
      </c>
      <c r="AR14923">
        <v>3</v>
      </c>
      <c r="AS14923">
        <v>2</v>
      </c>
      <c r="AT14923">
        <v>2</v>
      </c>
      <c r="AU14923">
        <v>4</v>
      </c>
      <c r="AV14923">
        <v>2</v>
      </c>
      <c r="AW14923">
        <v>2</v>
      </c>
      <c r="AX14923">
        <v>4</v>
      </c>
      <c r="AY14923">
        <v>4</v>
      </c>
      <c r="AZ14923">
        <v>4</v>
      </c>
      <c r="BA14923">
        <v>3</v>
      </c>
      <c r="BB14923">
        <v>4</v>
      </c>
      <c r="BC14923">
        <v>4</v>
      </c>
      <c r="BD14923">
        <v>3</v>
      </c>
      <c r="BE14923">
        <v>2</v>
      </c>
      <c r="BF14923">
        <v>2</v>
      </c>
      <c r="BG14923">
        <v>5</v>
      </c>
      <c r="BH14923">
        <v>4</v>
      </c>
      <c r="BI14923">
        <v>4</v>
      </c>
      <c r="BJ14923">
        <v>4</v>
      </c>
      <c r="BK14923">
        <v>3</v>
      </c>
      <c r="BL14923">
        <v>6</v>
      </c>
      <c r="BM14923">
        <v>5</v>
      </c>
      <c r="BN14923">
        <v>0</v>
      </c>
      <c r="BO14923">
        <v>0</v>
      </c>
      <c r="BP14923">
        <v>0</v>
      </c>
    </row>
    <row r="14924" spans="1:68" x14ac:dyDescent="0.25">
      <c r="A14924">
        <v>6542</v>
      </c>
      <c r="B14924" s="31">
        <v>40747</v>
      </c>
      <c r="C14924">
        <v>2011</v>
      </c>
      <c r="D14924">
        <v>5</v>
      </c>
      <c r="E14924">
        <v>4</v>
      </c>
      <c r="F14924">
        <v>2</v>
      </c>
      <c r="G14924">
        <v>4</v>
      </c>
      <c r="H14924">
        <v>3</v>
      </c>
      <c r="I14924">
        <v>5</v>
      </c>
      <c r="J14924">
        <v>4</v>
      </c>
      <c r="K14924">
        <v>5</v>
      </c>
      <c r="L14924">
        <v>5</v>
      </c>
      <c r="M14924">
        <v>4</v>
      </c>
      <c r="N14924">
        <v>4</v>
      </c>
      <c r="O14924">
        <v>1</v>
      </c>
      <c r="P14924">
        <v>3</v>
      </c>
      <c r="Q14924">
        <v>4</v>
      </c>
      <c r="R14924">
        <v>5</v>
      </c>
      <c r="S14924">
        <v>5</v>
      </c>
      <c r="T14924">
        <v>5</v>
      </c>
      <c r="U14924">
        <v>5</v>
      </c>
      <c r="V14924">
        <v>5</v>
      </c>
      <c r="W14924">
        <v>5</v>
      </c>
      <c r="X14924">
        <v>5</v>
      </c>
      <c r="Y14924">
        <v>5</v>
      </c>
      <c r="Z14924">
        <v>5</v>
      </c>
      <c r="AA14924">
        <v>4</v>
      </c>
      <c r="AB14924">
        <v>2</v>
      </c>
      <c r="AC14924">
        <v>5</v>
      </c>
      <c r="AD14924">
        <v>5</v>
      </c>
      <c r="AE14924">
        <v>5</v>
      </c>
      <c r="AF14924">
        <v>5</v>
      </c>
      <c r="AG14924">
        <v>4</v>
      </c>
      <c r="AH14924">
        <v>5</v>
      </c>
      <c r="AI14924">
        <v>5</v>
      </c>
      <c r="AJ14924">
        <v>4</v>
      </c>
      <c r="AK14924">
        <v>5</v>
      </c>
      <c r="AL14924">
        <v>5</v>
      </c>
      <c r="AM14924">
        <v>5</v>
      </c>
      <c r="AN14924">
        <v>5</v>
      </c>
      <c r="AO14924">
        <v>5</v>
      </c>
      <c r="AP14924">
        <v>5</v>
      </c>
      <c r="AQ14924">
        <v>5</v>
      </c>
      <c r="AR14924">
        <v>5</v>
      </c>
      <c r="AS14924">
        <v>5</v>
      </c>
      <c r="AT14924">
        <v>5</v>
      </c>
      <c r="AU14924">
        <v>5</v>
      </c>
      <c r="AV14924">
        <v>5</v>
      </c>
      <c r="AW14924">
        <v>5</v>
      </c>
      <c r="AX14924">
        <v>5</v>
      </c>
      <c r="AY14924">
        <v>5</v>
      </c>
      <c r="AZ14924">
        <v>3</v>
      </c>
      <c r="BA14924">
        <v>5</v>
      </c>
      <c r="BB14924">
        <v>5</v>
      </c>
      <c r="BC14924">
        <v>5</v>
      </c>
      <c r="BD14924">
        <v>2</v>
      </c>
      <c r="BE14924">
        <v>3</v>
      </c>
      <c r="BF14924">
        <v>3</v>
      </c>
      <c r="BG14924">
        <v>5</v>
      </c>
      <c r="BH14924">
        <v>5</v>
      </c>
      <c r="BI14924">
        <v>5</v>
      </c>
      <c r="BJ14924">
        <v>5</v>
      </c>
      <c r="BK14924">
        <v>5</v>
      </c>
      <c r="BL14924">
        <v>1</v>
      </c>
      <c r="BM14924">
        <v>5</v>
      </c>
      <c r="BN14924">
        <v>0</v>
      </c>
      <c r="BO14924">
        <v>14</v>
      </c>
      <c r="BP14924">
        <v>0</v>
      </c>
    </row>
    <row r="14925" spans="1:68" x14ac:dyDescent="0.25">
      <c r="A14925">
        <v>8212</v>
      </c>
      <c r="B14925" s="31">
        <v>40749</v>
      </c>
      <c r="C14925">
        <v>2011</v>
      </c>
      <c r="D14925">
        <v>10</v>
      </c>
      <c r="E14925">
        <v>5</v>
      </c>
      <c r="F14925">
        <v>1</v>
      </c>
      <c r="G14925">
        <v>5</v>
      </c>
      <c r="H14925">
        <v>4</v>
      </c>
      <c r="I14925">
        <v>5</v>
      </c>
      <c r="J14925">
        <v>4</v>
      </c>
      <c r="K14925">
        <v>4</v>
      </c>
      <c r="L14925">
        <v>5</v>
      </c>
      <c r="M14925">
        <v>4</v>
      </c>
      <c r="N14925">
        <v>4</v>
      </c>
      <c r="O14925">
        <v>4</v>
      </c>
      <c r="P14925">
        <v>5</v>
      </c>
      <c r="Q14925">
        <v>5</v>
      </c>
      <c r="R14925">
        <v>4</v>
      </c>
      <c r="S14925">
        <v>4</v>
      </c>
      <c r="T14925">
        <v>4</v>
      </c>
      <c r="U14925">
        <v>3</v>
      </c>
      <c r="V14925">
        <v>5</v>
      </c>
      <c r="W14925">
        <v>3</v>
      </c>
      <c r="X14925">
        <v>3</v>
      </c>
      <c r="Y14925">
        <v>3</v>
      </c>
      <c r="Z14925">
        <v>3</v>
      </c>
      <c r="AA14925">
        <v>4</v>
      </c>
      <c r="AB14925">
        <v>2</v>
      </c>
      <c r="AC14925">
        <v>5</v>
      </c>
      <c r="AD14925">
        <v>5</v>
      </c>
      <c r="AE14925">
        <v>5</v>
      </c>
      <c r="AF14925">
        <v>6</v>
      </c>
      <c r="AG14925">
        <v>1</v>
      </c>
      <c r="AH14925">
        <v>1</v>
      </c>
      <c r="AI14925">
        <v>3</v>
      </c>
      <c r="AJ14925">
        <v>2</v>
      </c>
      <c r="AK14925">
        <v>4</v>
      </c>
      <c r="AL14925">
        <v>4</v>
      </c>
      <c r="AM14925">
        <v>4</v>
      </c>
      <c r="AN14925">
        <v>5</v>
      </c>
      <c r="AO14925">
        <v>5</v>
      </c>
      <c r="AP14925">
        <v>4</v>
      </c>
      <c r="AQ14925">
        <v>4</v>
      </c>
      <c r="AR14925">
        <v>4</v>
      </c>
      <c r="AS14925">
        <v>4</v>
      </c>
      <c r="AT14925">
        <v>4</v>
      </c>
      <c r="AU14925">
        <v>5</v>
      </c>
      <c r="AV14925">
        <v>3</v>
      </c>
      <c r="AW14925">
        <v>4</v>
      </c>
      <c r="AX14925">
        <v>4</v>
      </c>
      <c r="AY14925">
        <v>5</v>
      </c>
      <c r="AZ14925">
        <v>3</v>
      </c>
      <c r="BA14925">
        <v>5</v>
      </c>
      <c r="BB14925">
        <v>4</v>
      </c>
      <c r="BC14925">
        <v>1</v>
      </c>
      <c r="BD14925">
        <v>4</v>
      </c>
      <c r="BE14925">
        <v>4</v>
      </c>
      <c r="BF14925">
        <v>4</v>
      </c>
      <c r="BG14925">
        <v>5</v>
      </c>
      <c r="BH14925">
        <v>4</v>
      </c>
      <c r="BI14925">
        <v>4</v>
      </c>
      <c r="BJ14925">
        <v>4</v>
      </c>
      <c r="BK14925">
        <v>4</v>
      </c>
      <c r="BL14925">
        <v>9</v>
      </c>
      <c r="BM14925">
        <v>5</v>
      </c>
      <c r="BN14925">
        <v>0</v>
      </c>
      <c r="BO14925">
        <v>7</v>
      </c>
      <c r="BP14925">
        <v>4</v>
      </c>
    </row>
    <row r="14926" spans="1:68" x14ac:dyDescent="0.25">
      <c r="A14926">
        <v>13424</v>
      </c>
      <c r="B14926" s="31">
        <v>40753</v>
      </c>
      <c r="C14926">
        <v>2011</v>
      </c>
      <c r="D14926">
        <v>5</v>
      </c>
      <c r="E14926">
        <v>4</v>
      </c>
      <c r="F14926">
        <v>2</v>
      </c>
      <c r="G14926">
        <v>3</v>
      </c>
      <c r="H14926">
        <v>4</v>
      </c>
      <c r="I14926">
        <v>5</v>
      </c>
      <c r="J14926">
        <v>5</v>
      </c>
      <c r="K14926">
        <v>1</v>
      </c>
      <c r="L14926">
        <v>3</v>
      </c>
      <c r="M14926">
        <v>4</v>
      </c>
      <c r="N14926">
        <v>3</v>
      </c>
      <c r="O14926">
        <v>3</v>
      </c>
      <c r="P14926">
        <v>3</v>
      </c>
      <c r="Q14926">
        <v>6</v>
      </c>
      <c r="R14926">
        <v>5</v>
      </c>
      <c r="S14926">
        <v>4</v>
      </c>
      <c r="T14926">
        <v>3</v>
      </c>
      <c r="U14926">
        <v>2</v>
      </c>
      <c r="V14926">
        <v>5</v>
      </c>
      <c r="W14926">
        <v>5</v>
      </c>
      <c r="X14926">
        <v>5</v>
      </c>
      <c r="Y14926">
        <v>5</v>
      </c>
      <c r="Z14926">
        <v>5</v>
      </c>
      <c r="AA14926">
        <v>5</v>
      </c>
      <c r="AB14926">
        <v>5</v>
      </c>
      <c r="AC14926">
        <v>1</v>
      </c>
      <c r="AD14926">
        <v>5</v>
      </c>
      <c r="AE14926">
        <v>5</v>
      </c>
      <c r="AF14926">
        <v>3</v>
      </c>
      <c r="AG14926">
        <v>5</v>
      </c>
      <c r="AH14926">
        <v>2</v>
      </c>
      <c r="AI14926">
        <v>5</v>
      </c>
      <c r="AJ14926">
        <v>4</v>
      </c>
      <c r="AK14926">
        <v>3</v>
      </c>
      <c r="AL14926">
        <v>3</v>
      </c>
      <c r="AM14926">
        <v>5</v>
      </c>
      <c r="AN14926">
        <v>4</v>
      </c>
      <c r="AO14926">
        <v>4</v>
      </c>
      <c r="AP14926">
        <v>2</v>
      </c>
      <c r="AQ14926">
        <v>1</v>
      </c>
      <c r="AR14926">
        <v>1</v>
      </c>
      <c r="AS14926">
        <v>4</v>
      </c>
      <c r="AT14926">
        <v>2</v>
      </c>
      <c r="AU14926">
        <v>2</v>
      </c>
      <c r="AV14926">
        <v>2</v>
      </c>
      <c r="AW14926">
        <v>5</v>
      </c>
      <c r="AX14926">
        <v>5</v>
      </c>
      <c r="AY14926">
        <v>4</v>
      </c>
      <c r="AZ14926">
        <v>2</v>
      </c>
      <c r="BA14926">
        <v>1</v>
      </c>
      <c r="BB14926">
        <v>2</v>
      </c>
      <c r="BC14926">
        <v>1</v>
      </c>
      <c r="BD14926">
        <v>1</v>
      </c>
      <c r="BE14926">
        <v>6</v>
      </c>
      <c r="BF14926">
        <v>6</v>
      </c>
      <c r="BG14926">
        <v>1</v>
      </c>
      <c r="BH14926">
        <v>5</v>
      </c>
      <c r="BI14926">
        <v>3</v>
      </c>
      <c r="BJ14926">
        <v>2</v>
      </c>
      <c r="BK14926">
        <v>2</v>
      </c>
      <c r="BL14926">
        <v>6</v>
      </c>
      <c r="BM14926">
        <v>2</v>
      </c>
      <c r="BN14926">
        <v>9</v>
      </c>
      <c r="BO14926">
        <v>5</v>
      </c>
      <c r="BP14926">
        <v>9</v>
      </c>
    </row>
    <row r="14927" spans="1:68" x14ac:dyDescent="0.25">
      <c r="A14927">
        <v>2802</v>
      </c>
      <c r="B14927" s="31">
        <v>40743</v>
      </c>
      <c r="C14927">
        <v>2011</v>
      </c>
      <c r="D14927">
        <v>11</v>
      </c>
      <c r="E14927">
        <v>7</v>
      </c>
      <c r="F14927">
        <v>2</v>
      </c>
      <c r="G14927">
        <v>4</v>
      </c>
      <c r="H14927">
        <v>3</v>
      </c>
      <c r="I14927">
        <v>3</v>
      </c>
      <c r="J14927">
        <v>4</v>
      </c>
      <c r="K14927">
        <v>4</v>
      </c>
      <c r="L14927">
        <v>3</v>
      </c>
      <c r="M14927">
        <v>3</v>
      </c>
      <c r="N14927">
        <v>3</v>
      </c>
      <c r="O14927">
        <v>3</v>
      </c>
      <c r="P14927">
        <v>4</v>
      </c>
      <c r="Q14927">
        <v>3</v>
      </c>
      <c r="R14927">
        <v>4</v>
      </c>
      <c r="S14927">
        <v>4</v>
      </c>
      <c r="T14927">
        <v>4</v>
      </c>
      <c r="U14927">
        <v>4</v>
      </c>
      <c r="V14927">
        <v>4</v>
      </c>
      <c r="W14927">
        <v>4</v>
      </c>
      <c r="X14927">
        <v>4</v>
      </c>
      <c r="Y14927">
        <v>3</v>
      </c>
      <c r="Z14927">
        <v>4</v>
      </c>
      <c r="AA14927">
        <v>3</v>
      </c>
      <c r="AB14927">
        <v>4</v>
      </c>
      <c r="AC14927">
        <v>5</v>
      </c>
      <c r="AD14927">
        <v>3</v>
      </c>
      <c r="AE14927">
        <v>4</v>
      </c>
      <c r="AF14927">
        <v>3</v>
      </c>
      <c r="AG14927">
        <v>3</v>
      </c>
      <c r="AH14927">
        <v>4</v>
      </c>
      <c r="AI14927">
        <v>4</v>
      </c>
      <c r="AJ14927">
        <v>4</v>
      </c>
      <c r="AK14927">
        <v>4</v>
      </c>
      <c r="AL14927">
        <v>4</v>
      </c>
      <c r="AM14927">
        <v>3</v>
      </c>
      <c r="AN14927">
        <v>5</v>
      </c>
      <c r="AO14927">
        <v>4</v>
      </c>
      <c r="AP14927">
        <v>4</v>
      </c>
      <c r="AQ14927">
        <v>3</v>
      </c>
      <c r="AR14927">
        <v>4</v>
      </c>
      <c r="AS14927">
        <v>4</v>
      </c>
      <c r="AT14927">
        <v>4</v>
      </c>
      <c r="AU14927">
        <v>4</v>
      </c>
      <c r="AV14927">
        <v>4</v>
      </c>
      <c r="AW14927">
        <v>4</v>
      </c>
      <c r="AX14927">
        <v>4</v>
      </c>
      <c r="AY14927">
        <v>4</v>
      </c>
      <c r="AZ14927">
        <v>4</v>
      </c>
      <c r="BA14927">
        <v>3</v>
      </c>
      <c r="BB14927">
        <v>3</v>
      </c>
      <c r="BC14927">
        <v>4</v>
      </c>
      <c r="BD14927">
        <v>2</v>
      </c>
      <c r="BE14927">
        <v>2</v>
      </c>
      <c r="BF14927">
        <v>4</v>
      </c>
      <c r="BG14927">
        <v>3</v>
      </c>
      <c r="BH14927">
        <v>5</v>
      </c>
      <c r="BI14927">
        <v>3</v>
      </c>
      <c r="BJ14927">
        <v>3</v>
      </c>
      <c r="BK14927">
        <v>4</v>
      </c>
      <c r="BL14927">
        <v>8</v>
      </c>
      <c r="BM14927">
        <v>4</v>
      </c>
      <c r="BN14927">
        <v>0</v>
      </c>
      <c r="BO14927">
        <v>13</v>
      </c>
      <c r="BP14927">
        <v>12</v>
      </c>
    </row>
    <row r="14928" spans="1:68" x14ac:dyDescent="0.25">
      <c r="A14928">
        <v>6426</v>
      </c>
      <c r="B14928" s="31">
        <v>40747</v>
      </c>
      <c r="C14928">
        <v>2011</v>
      </c>
      <c r="D14928">
        <v>11</v>
      </c>
      <c r="E14928">
        <v>7</v>
      </c>
      <c r="F14928">
        <v>2</v>
      </c>
      <c r="G14928">
        <v>4</v>
      </c>
      <c r="H14928">
        <v>5</v>
      </c>
      <c r="I14928">
        <v>4</v>
      </c>
      <c r="J14928">
        <v>4</v>
      </c>
      <c r="K14928">
        <v>1</v>
      </c>
      <c r="L14928">
        <v>4</v>
      </c>
      <c r="M14928">
        <v>4</v>
      </c>
      <c r="N14928">
        <v>5</v>
      </c>
      <c r="O14928">
        <v>4</v>
      </c>
      <c r="P14928">
        <v>5</v>
      </c>
      <c r="Q14928">
        <v>5</v>
      </c>
      <c r="R14928">
        <v>5</v>
      </c>
      <c r="S14928">
        <v>4</v>
      </c>
      <c r="T14928">
        <v>4</v>
      </c>
      <c r="U14928">
        <v>5</v>
      </c>
      <c r="V14928">
        <v>5</v>
      </c>
      <c r="W14928">
        <v>4</v>
      </c>
      <c r="X14928">
        <v>4</v>
      </c>
      <c r="Y14928">
        <v>4</v>
      </c>
      <c r="Z14928">
        <v>2</v>
      </c>
      <c r="AA14928">
        <v>4</v>
      </c>
      <c r="AB14928">
        <v>4</v>
      </c>
      <c r="AC14928">
        <v>4</v>
      </c>
      <c r="AD14928">
        <v>2</v>
      </c>
      <c r="AE14928">
        <v>3</v>
      </c>
      <c r="AF14928">
        <v>2</v>
      </c>
      <c r="AG14928">
        <v>4</v>
      </c>
      <c r="AH14928">
        <v>4</v>
      </c>
      <c r="AI14928">
        <v>4</v>
      </c>
      <c r="AJ14928">
        <v>5</v>
      </c>
      <c r="AK14928">
        <v>5</v>
      </c>
      <c r="AL14928">
        <v>5</v>
      </c>
      <c r="AM14928">
        <v>5</v>
      </c>
      <c r="AN14928">
        <v>5</v>
      </c>
      <c r="AO14928">
        <v>5</v>
      </c>
      <c r="AP14928">
        <v>5</v>
      </c>
      <c r="AQ14928">
        <v>5</v>
      </c>
      <c r="AR14928">
        <v>5</v>
      </c>
      <c r="AS14928">
        <v>5</v>
      </c>
      <c r="AT14928">
        <v>5</v>
      </c>
      <c r="AU14928">
        <v>5</v>
      </c>
      <c r="AV14928">
        <v>5</v>
      </c>
      <c r="AW14928">
        <v>5</v>
      </c>
      <c r="AX14928">
        <v>4</v>
      </c>
      <c r="AY14928">
        <v>6</v>
      </c>
      <c r="AZ14928">
        <v>6</v>
      </c>
      <c r="BA14928">
        <v>4</v>
      </c>
      <c r="BB14928">
        <v>4</v>
      </c>
      <c r="BC14928">
        <v>4</v>
      </c>
      <c r="BD14928">
        <v>4</v>
      </c>
      <c r="BE14928">
        <v>4</v>
      </c>
      <c r="BF14928">
        <v>4</v>
      </c>
      <c r="BG14928">
        <v>4</v>
      </c>
      <c r="BH14928">
        <v>4</v>
      </c>
      <c r="BI14928">
        <v>5</v>
      </c>
      <c r="BJ14928">
        <v>5</v>
      </c>
      <c r="BK14928">
        <v>5</v>
      </c>
      <c r="BL14928">
        <v>4</v>
      </c>
      <c r="BM14928">
        <v>5</v>
      </c>
      <c r="BN14928">
        <v>0</v>
      </c>
      <c r="BO14928">
        <v>6</v>
      </c>
      <c r="BP14928">
        <v>1</v>
      </c>
    </row>
    <row r="14929" spans="1:68" x14ac:dyDescent="0.25">
      <c r="A14929">
        <v>6103</v>
      </c>
      <c r="B14929" s="31">
        <v>40747</v>
      </c>
      <c r="C14929">
        <v>2011</v>
      </c>
      <c r="D14929">
        <v>11</v>
      </c>
      <c r="E14929">
        <v>7</v>
      </c>
      <c r="F14929">
        <v>2</v>
      </c>
      <c r="G14929">
        <v>4</v>
      </c>
      <c r="H14929">
        <v>4</v>
      </c>
      <c r="I14929">
        <v>3</v>
      </c>
      <c r="J14929">
        <v>4</v>
      </c>
      <c r="K14929">
        <v>3</v>
      </c>
      <c r="L14929">
        <v>4</v>
      </c>
      <c r="M14929">
        <v>3</v>
      </c>
      <c r="N14929">
        <v>2</v>
      </c>
      <c r="O14929">
        <v>3</v>
      </c>
      <c r="P14929">
        <v>3</v>
      </c>
      <c r="Q14929">
        <v>4</v>
      </c>
      <c r="R14929">
        <v>4</v>
      </c>
      <c r="S14929">
        <v>4</v>
      </c>
      <c r="T14929">
        <v>4</v>
      </c>
      <c r="U14929">
        <v>4</v>
      </c>
      <c r="V14929">
        <v>4</v>
      </c>
      <c r="W14929">
        <v>4</v>
      </c>
      <c r="X14929">
        <v>3</v>
      </c>
      <c r="Y14929">
        <v>4</v>
      </c>
      <c r="Z14929">
        <v>3</v>
      </c>
      <c r="AA14929">
        <v>4</v>
      </c>
      <c r="AB14929">
        <v>4</v>
      </c>
      <c r="AC14929">
        <v>4</v>
      </c>
      <c r="AD14929">
        <v>4</v>
      </c>
      <c r="AE14929">
        <v>4</v>
      </c>
      <c r="AF14929">
        <v>2</v>
      </c>
      <c r="AG14929">
        <v>3</v>
      </c>
      <c r="AH14929">
        <v>4</v>
      </c>
      <c r="AI14929">
        <v>4</v>
      </c>
      <c r="AJ14929">
        <v>4</v>
      </c>
      <c r="AK14929">
        <v>4</v>
      </c>
      <c r="AL14929">
        <v>4</v>
      </c>
      <c r="AM14929">
        <v>4</v>
      </c>
      <c r="AN14929">
        <v>5</v>
      </c>
      <c r="AO14929">
        <v>5</v>
      </c>
      <c r="AP14929">
        <v>5</v>
      </c>
      <c r="AQ14929">
        <v>5</v>
      </c>
      <c r="AR14929">
        <v>4</v>
      </c>
      <c r="AS14929">
        <v>3</v>
      </c>
      <c r="AT14929">
        <v>4</v>
      </c>
      <c r="AU14929">
        <v>5</v>
      </c>
      <c r="AV14929">
        <v>4</v>
      </c>
      <c r="AW14929">
        <v>4</v>
      </c>
      <c r="AX14929">
        <v>5</v>
      </c>
      <c r="AY14929">
        <v>5</v>
      </c>
      <c r="AZ14929">
        <v>3</v>
      </c>
      <c r="BA14929">
        <v>3</v>
      </c>
      <c r="BB14929">
        <v>4</v>
      </c>
      <c r="BC14929">
        <v>5</v>
      </c>
      <c r="BD14929">
        <v>3</v>
      </c>
      <c r="BE14929">
        <v>3</v>
      </c>
      <c r="BF14929">
        <v>2</v>
      </c>
      <c r="BG14929">
        <v>5</v>
      </c>
      <c r="BH14929">
        <v>5</v>
      </c>
      <c r="BI14929">
        <v>5</v>
      </c>
      <c r="BJ14929">
        <v>4</v>
      </c>
      <c r="BK14929">
        <v>5</v>
      </c>
      <c r="BL14929">
        <v>6</v>
      </c>
      <c r="BM14929">
        <v>5</v>
      </c>
      <c r="BN14929">
        <v>0</v>
      </c>
      <c r="BO14929">
        <v>7</v>
      </c>
      <c r="BP14929">
        <v>2</v>
      </c>
    </row>
    <row r="14930" spans="1:68" x14ac:dyDescent="0.25">
      <c r="A14930">
        <v>8916</v>
      </c>
      <c r="B14930" s="31">
        <v>40749</v>
      </c>
      <c r="C14930">
        <v>2011</v>
      </c>
      <c r="D14930">
        <v>13</v>
      </c>
      <c r="E14930">
        <v>3</v>
      </c>
      <c r="F14930">
        <v>2</v>
      </c>
      <c r="G14930">
        <v>2</v>
      </c>
      <c r="H14930">
        <v>2</v>
      </c>
      <c r="I14930">
        <v>2</v>
      </c>
      <c r="J14930">
        <v>2</v>
      </c>
      <c r="K14930">
        <v>2</v>
      </c>
      <c r="L14930">
        <v>2</v>
      </c>
      <c r="M14930">
        <v>2</v>
      </c>
      <c r="N14930">
        <v>2</v>
      </c>
      <c r="O14930">
        <v>2</v>
      </c>
      <c r="P14930">
        <v>2</v>
      </c>
      <c r="Q14930">
        <v>2</v>
      </c>
      <c r="R14930">
        <v>2</v>
      </c>
      <c r="S14930">
        <v>2</v>
      </c>
      <c r="T14930">
        <v>2</v>
      </c>
      <c r="U14930">
        <v>2</v>
      </c>
      <c r="V14930">
        <v>2</v>
      </c>
      <c r="W14930">
        <v>2</v>
      </c>
      <c r="X14930">
        <v>2</v>
      </c>
      <c r="Y14930">
        <v>2</v>
      </c>
      <c r="Z14930">
        <v>2</v>
      </c>
      <c r="AA14930">
        <v>2</v>
      </c>
      <c r="AB14930">
        <v>2</v>
      </c>
      <c r="AC14930">
        <v>2</v>
      </c>
      <c r="AD14930">
        <v>2</v>
      </c>
      <c r="AE14930">
        <v>4</v>
      </c>
      <c r="AF14930">
        <v>2</v>
      </c>
      <c r="AG14930">
        <v>2</v>
      </c>
      <c r="AH14930">
        <v>2</v>
      </c>
      <c r="AI14930">
        <v>2</v>
      </c>
      <c r="AJ14930">
        <v>2</v>
      </c>
      <c r="AK14930">
        <v>2</v>
      </c>
      <c r="AL14930">
        <v>2</v>
      </c>
      <c r="AM14930">
        <v>3</v>
      </c>
      <c r="AN14930">
        <v>3</v>
      </c>
      <c r="AO14930">
        <v>3</v>
      </c>
      <c r="AP14930">
        <v>3</v>
      </c>
      <c r="AQ14930">
        <v>3</v>
      </c>
      <c r="AR14930">
        <v>3</v>
      </c>
      <c r="AS14930">
        <v>3</v>
      </c>
      <c r="AT14930">
        <v>3</v>
      </c>
      <c r="AU14930">
        <v>3</v>
      </c>
      <c r="AV14930">
        <v>3</v>
      </c>
      <c r="AW14930">
        <v>3</v>
      </c>
      <c r="AX14930">
        <v>3</v>
      </c>
      <c r="AY14930">
        <v>3</v>
      </c>
      <c r="AZ14930">
        <v>3</v>
      </c>
      <c r="BA14930">
        <v>3</v>
      </c>
      <c r="BB14930">
        <v>3</v>
      </c>
      <c r="BC14930">
        <v>3</v>
      </c>
      <c r="BD14930">
        <v>5</v>
      </c>
      <c r="BE14930">
        <v>1</v>
      </c>
      <c r="BF14930">
        <v>1</v>
      </c>
      <c r="BG14930">
        <v>1</v>
      </c>
      <c r="BH14930">
        <v>2</v>
      </c>
      <c r="BI14930">
        <v>1</v>
      </c>
      <c r="BJ14930">
        <v>1</v>
      </c>
      <c r="BK14930">
        <v>1</v>
      </c>
      <c r="BL14930">
        <v>7</v>
      </c>
      <c r="BM14930">
        <v>6</v>
      </c>
      <c r="BN14930">
        <v>1</v>
      </c>
      <c r="BO14930">
        <v>14</v>
      </c>
      <c r="BP14930">
        <v>4</v>
      </c>
    </row>
    <row r="14931" spans="1:68" x14ac:dyDescent="0.25">
      <c r="A14931">
        <v>1297</v>
      </c>
      <c r="B14931" s="31">
        <v>40741</v>
      </c>
      <c r="C14931">
        <v>2011</v>
      </c>
      <c r="D14931">
        <v>12</v>
      </c>
      <c r="E14931">
        <v>2</v>
      </c>
      <c r="F14931">
        <v>2</v>
      </c>
      <c r="G14931">
        <v>4</v>
      </c>
      <c r="H14931">
        <v>4</v>
      </c>
      <c r="I14931">
        <v>4</v>
      </c>
      <c r="J14931">
        <v>4</v>
      </c>
      <c r="K14931">
        <v>4</v>
      </c>
      <c r="L14931">
        <v>4</v>
      </c>
      <c r="M14931">
        <v>4</v>
      </c>
      <c r="N14931">
        <v>4</v>
      </c>
      <c r="O14931">
        <v>4</v>
      </c>
      <c r="P14931">
        <v>4</v>
      </c>
      <c r="Q14931">
        <v>4</v>
      </c>
      <c r="R14931">
        <v>4</v>
      </c>
      <c r="S14931">
        <v>4</v>
      </c>
      <c r="T14931">
        <v>4</v>
      </c>
      <c r="U14931">
        <v>4</v>
      </c>
      <c r="V14931">
        <v>4</v>
      </c>
      <c r="W14931">
        <v>4</v>
      </c>
      <c r="X14931">
        <v>4</v>
      </c>
      <c r="Y14931">
        <v>4</v>
      </c>
      <c r="Z14931">
        <v>4</v>
      </c>
      <c r="AA14931">
        <v>4</v>
      </c>
      <c r="AB14931">
        <v>4</v>
      </c>
      <c r="AC14931">
        <v>5</v>
      </c>
      <c r="AD14931">
        <v>5</v>
      </c>
      <c r="AE14931">
        <v>4</v>
      </c>
      <c r="AF14931">
        <v>4</v>
      </c>
      <c r="AG14931">
        <v>4</v>
      </c>
      <c r="AH14931">
        <v>4</v>
      </c>
      <c r="AI14931">
        <v>4</v>
      </c>
      <c r="AJ14931">
        <v>4</v>
      </c>
      <c r="AK14931">
        <v>4</v>
      </c>
      <c r="AL14931">
        <v>4</v>
      </c>
      <c r="AM14931">
        <v>5</v>
      </c>
      <c r="AN14931">
        <v>4</v>
      </c>
      <c r="AO14931">
        <v>4</v>
      </c>
      <c r="AP14931">
        <v>4</v>
      </c>
      <c r="AQ14931">
        <v>4</v>
      </c>
      <c r="AR14931">
        <v>4</v>
      </c>
      <c r="AS14931">
        <v>4</v>
      </c>
      <c r="AT14931">
        <v>4</v>
      </c>
      <c r="AU14931">
        <v>4</v>
      </c>
      <c r="AV14931">
        <v>4</v>
      </c>
      <c r="AW14931">
        <v>4</v>
      </c>
      <c r="AX14931">
        <v>4</v>
      </c>
      <c r="AY14931">
        <v>4</v>
      </c>
      <c r="AZ14931">
        <v>4</v>
      </c>
      <c r="BA14931">
        <v>4</v>
      </c>
      <c r="BB14931">
        <v>4</v>
      </c>
      <c r="BC14931">
        <v>4</v>
      </c>
      <c r="BD14931">
        <v>4</v>
      </c>
      <c r="BE14931">
        <v>4</v>
      </c>
      <c r="BF14931">
        <v>6</v>
      </c>
      <c r="BG14931">
        <v>4</v>
      </c>
      <c r="BH14931">
        <v>4</v>
      </c>
      <c r="BI14931">
        <v>4</v>
      </c>
      <c r="BJ14931">
        <v>4</v>
      </c>
      <c r="BK14931">
        <v>4</v>
      </c>
      <c r="BL14931">
        <v>5</v>
      </c>
      <c r="BM14931">
        <v>4</v>
      </c>
      <c r="BN14931">
        <v>0</v>
      </c>
      <c r="BO14931">
        <v>10</v>
      </c>
      <c r="BP14931">
        <v>2</v>
      </c>
    </row>
    <row r="14932" spans="1:68" x14ac:dyDescent="0.25">
      <c r="A14932">
        <v>2963</v>
      </c>
      <c r="B14932" s="31">
        <v>40743</v>
      </c>
      <c r="C14932">
        <v>2011</v>
      </c>
      <c r="D14932">
        <v>4</v>
      </c>
      <c r="E14932">
        <v>5</v>
      </c>
      <c r="F14932">
        <v>2</v>
      </c>
      <c r="G14932">
        <v>4</v>
      </c>
      <c r="H14932">
        <v>5</v>
      </c>
      <c r="I14932">
        <v>5</v>
      </c>
      <c r="J14932">
        <v>6</v>
      </c>
      <c r="K14932">
        <v>5</v>
      </c>
      <c r="L14932">
        <v>5</v>
      </c>
      <c r="M14932">
        <v>3</v>
      </c>
      <c r="N14932">
        <v>5</v>
      </c>
      <c r="O14932">
        <v>3</v>
      </c>
      <c r="P14932">
        <v>5</v>
      </c>
      <c r="Q14932">
        <v>5</v>
      </c>
      <c r="R14932">
        <v>5</v>
      </c>
      <c r="S14932">
        <v>5</v>
      </c>
      <c r="T14932">
        <v>5</v>
      </c>
      <c r="U14932">
        <v>6</v>
      </c>
      <c r="V14932">
        <v>5</v>
      </c>
      <c r="W14932">
        <v>5</v>
      </c>
      <c r="X14932">
        <v>5</v>
      </c>
      <c r="Y14932">
        <v>5</v>
      </c>
      <c r="Z14932">
        <v>5</v>
      </c>
      <c r="AA14932">
        <v>5</v>
      </c>
      <c r="AB14932">
        <v>5</v>
      </c>
      <c r="AC14932">
        <v>5</v>
      </c>
      <c r="AD14932">
        <v>5</v>
      </c>
      <c r="AE14932">
        <v>5</v>
      </c>
      <c r="AF14932">
        <v>6</v>
      </c>
      <c r="AG14932">
        <v>5</v>
      </c>
      <c r="AH14932">
        <v>5</v>
      </c>
      <c r="AI14932">
        <v>5</v>
      </c>
      <c r="AJ14932">
        <v>5</v>
      </c>
      <c r="AK14932">
        <v>5</v>
      </c>
      <c r="AL14932">
        <v>6</v>
      </c>
      <c r="AM14932">
        <v>5</v>
      </c>
      <c r="AN14932">
        <v>5</v>
      </c>
      <c r="AO14932">
        <v>2</v>
      </c>
      <c r="AP14932">
        <v>5</v>
      </c>
      <c r="AQ14932">
        <v>5</v>
      </c>
      <c r="AR14932">
        <v>5</v>
      </c>
      <c r="AS14932">
        <v>5</v>
      </c>
      <c r="AT14932">
        <v>5</v>
      </c>
      <c r="AU14932">
        <v>5</v>
      </c>
      <c r="AV14932">
        <v>5</v>
      </c>
      <c r="AW14932">
        <v>5</v>
      </c>
      <c r="AX14932">
        <v>5</v>
      </c>
      <c r="AY14932">
        <v>5</v>
      </c>
      <c r="AZ14932">
        <v>5</v>
      </c>
      <c r="BA14932">
        <v>5</v>
      </c>
      <c r="BB14932">
        <v>6</v>
      </c>
      <c r="BC14932">
        <v>5</v>
      </c>
      <c r="BD14932">
        <v>5</v>
      </c>
      <c r="BE14932">
        <v>5</v>
      </c>
      <c r="BF14932">
        <v>6</v>
      </c>
      <c r="BG14932">
        <v>5</v>
      </c>
      <c r="BH14932">
        <v>5</v>
      </c>
      <c r="BI14932">
        <v>5</v>
      </c>
      <c r="BJ14932">
        <v>5</v>
      </c>
      <c r="BK14932">
        <v>5</v>
      </c>
      <c r="BL14932">
        <v>5</v>
      </c>
      <c r="BM14932">
        <v>5</v>
      </c>
      <c r="BN14932">
        <v>0</v>
      </c>
      <c r="BO14932">
        <v>10</v>
      </c>
      <c r="BP14932">
        <v>4</v>
      </c>
    </row>
    <row r="14933" spans="1:68" x14ac:dyDescent="0.25">
      <c r="A14933">
        <v>8960</v>
      </c>
      <c r="B14933" s="31">
        <v>40749</v>
      </c>
      <c r="C14933">
        <v>2011</v>
      </c>
      <c r="D14933">
        <v>10</v>
      </c>
      <c r="E14933">
        <v>5</v>
      </c>
      <c r="F14933">
        <v>2</v>
      </c>
      <c r="G14933">
        <v>4</v>
      </c>
      <c r="H14933">
        <v>4</v>
      </c>
      <c r="I14933">
        <v>3</v>
      </c>
      <c r="J14933">
        <v>3</v>
      </c>
      <c r="K14933">
        <v>4</v>
      </c>
      <c r="L14933">
        <v>4</v>
      </c>
      <c r="M14933">
        <v>4</v>
      </c>
      <c r="N14933">
        <v>4</v>
      </c>
      <c r="O14933">
        <v>4</v>
      </c>
      <c r="P14933">
        <v>4</v>
      </c>
      <c r="Q14933">
        <v>4</v>
      </c>
      <c r="R14933">
        <v>4</v>
      </c>
      <c r="S14933">
        <v>4</v>
      </c>
      <c r="T14933">
        <v>4</v>
      </c>
      <c r="U14933">
        <v>4</v>
      </c>
      <c r="V14933">
        <v>4</v>
      </c>
      <c r="W14933">
        <v>4</v>
      </c>
      <c r="X14933">
        <v>4</v>
      </c>
      <c r="Y14933">
        <v>4</v>
      </c>
      <c r="Z14933">
        <v>4</v>
      </c>
      <c r="AA14933">
        <v>4</v>
      </c>
      <c r="AB14933">
        <v>4</v>
      </c>
      <c r="AC14933">
        <v>4</v>
      </c>
      <c r="AD14933">
        <v>4</v>
      </c>
      <c r="AE14933">
        <v>4</v>
      </c>
      <c r="AF14933">
        <v>4</v>
      </c>
      <c r="AG14933">
        <v>4</v>
      </c>
      <c r="AH14933">
        <v>4</v>
      </c>
      <c r="AI14933">
        <v>4</v>
      </c>
      <c r="AJ14933">
        <v>4</v>
      </c>
      <c r="AK14933">
        <v>4</v>
      </c>
      <c r="AL14933">
        <v>4</v>
      </c>
      <c r="AM14933">
        <v>4</v>
      </c>
      <c r="AN14933">
        <v>4</v>
      </c>
      <c r="AO14933">
        <v>4</v>
      </c>
      <c r="AP14933">
        <v>4</v>
      </c>
      <c r="AQ14933">
        <v>4</v>
      </c>
      <c r="AR14933">
        <v>4</v>
      </c>
      <c r="AS14933">
        <v>4</v>
      </c>
      <c r="AT14933">
        <v>4</v>
      </c>
      <c r="AU14933">
        <v>4</v>
      </c>
      <c r="AV14933">
        <v>4</v>
      </c>
      <c r="AW14933">
        <v>4</v>
      </c>
      <c r="AX14933">
        <v>4</v>
      </c>
      <c r="AY14933">
        <v>4</v>
      </c>
      <c r="AZ14933">
        <v>4</v>
      </c>
      <c r="BA14933">
        <v>4</v>
      </c>
      <c r="BB14933">
        <v>4</v>
      </c>
      <c r="BC14933">
        <v>4</v>
      </c>
      <c r="BD14933">
        <v>4</v>
      </c>
      <c r="BE14933">
        <v>4</v>
      </c>
      <c r="BF14933">
        <v>4</v>
      </c>
      <c r="BG14933">
        <v>4</v>
      </c>
      <c r="BH14933">
        <v>4</v>
      </c>
      <c r="BI14933">
        <v>4</v>
      </c>
      <c r="BJ14933">
        <v>4</v>
      </c>
      <c r="BK14933">
        <v>4</v>
      </c>
      <c r="BL14933">
        <v>9</v>
      </c>
      <c r="BM14933">
        <v>3</v>
      </c>
      <c r="BN14933">
        <v>5</v>
      </c>
      <c r="BO14933">
        <v>10</v>
      </c>
      <c r="BP14933">
        <v>2</v>
      </c>
    </row>
    <row r="14934" spans="1:68" x14ac:dyDescent="0.25">
      <c r="A14934">
        <v>8504</v>
      </c>
      <c r="B14934" s="31">
        <v>40749</v>
      </c>
      <c r="C14934">
        <v>2011</v>
      </c>
      <c r="D14934">
        <v>10</v>
      </c>
      <c r="E14934">
        <v>5</v>
      </c>
      <c r="F14934">
        <v>2</v>
      </c>
      <c r="G14934">
        <v>5</v>
      </c>
      <c r="H14934">
        <v>5</v>
      </c>
      <c r="I14934">
        <v>5</v>
      </c>
      <c r="J14934">
        <v>5</v>
      </c>
      <c r="K14934">
        <v>5</v>
      </c>
      <c r="L14934">
        <v>5</v>
      </c>
      <c r="M14934">
        <v>5</v>
      </c>
      <c r="N14934">
        <v>5</v>
      </c>
      <c r="O14934">
        <v>4</v>
      </c>
      <c r="P14934">
        <v>5</v>
      </c>
      <c r="Q14934">
        <v>5</v>
      </c>
      <c r="R14934">
        <v>5</v>
      </c>
      <c r="S14934">
        <v>5</v>
      </c>
      <c r="T14934">
        <v>5</v>
      </c>
      <c r="U14934">
        <v>5</v>
      </c>
      <c r="V14934">
        <v>5</v>
      </c>
      <c r="W14934">
        <v>5</v>
      </c>
      <c r="X14934">
        <v>5</v>
      </c>
      <c r="Y14934">
        <v>5</v>
      </c>
      <c r="Z14934">
        <v>5</v>
      </c>
      <c r="AA14934">
        <v>5</v>
      </c>
      <c r="AB14934">
        <v>5</v>
      </c>
      <c r="AC14934">
        <v>4</v>
      </c>
      <c r="AD14934">
        <v>5</v>
      </c>
      <c r="AE14934">
        <v>5</v>
      </c>
      <c r="AF14934">
        <v>5</v>
      </c>
      <c r="AG14934">
        <v>5</v>
      </c>
      <c r="AH14934">
        <v>5</v>
      </c>
      <c r="AI14934">
        <v>5</v>
      </c>
      <c r="AJ14934">
        <v>5</v>
      </c>
      <c r="AK14934">
        <v>5</v>
      </c>
      <c r="AL14934">
        <v>5</v>
      </c>
      <c r="AM14934">
        <v>5</v>
      </c>
      <c r="AN14934">
        <v>5</v>
      </c>
      <c r="AO14934">
        <v>5</v>
      </c>
      <c r="AP14934">
        <v>5</v>
      </c>
      <c r="AQ14934">
        <v>5</v>
      </c>
      <c r="AR14934">
        <v>5</v>
      </c>
      <c r="AS14934">
        <v>5</v>
      </c>
      <c r="AT14934">
        <v>5</v>
      </c>
      <c r="AU14934">
        <v>5</v>
      </c>
      <c r="AV14934">
        <v>5</v>
      </c>
      <c r="AW14934">
        <v>5</v>
      </c>
      <c r="AX14934">
        <v>5</v>
      </c>
      <c r="AY14934">
        <v>5</v>
      </c>
      <c r="AZ14934">
        <v>5</v>
      </c>
      <c r="BA14934">
        <v>5</v>
      </c>
      <c r="BB14934">
        <v>5</v>
      </c>
      <c r="BC14934">
        <v>6</v>
      </c>
      <c r="BD14934">
        <v>5</v>
      </c>
      <c r="BE14934">
        <v>3</v>
      </c>
      <c r="BF14934">
        <v>5</v>
      </c>
      <c r="BG14934">
        <v>5</v>
      </c>
      <c r="BH14934">
        <v>5</v>
      </c>
      <c r="BI14934">
        <v>5</v>
      </c>
      <c r="BJ14934">
        <v>5</v>
      </c>
      <c r="BK14934">
        <v>5</v>
      </c>
      <c r="BL14934">
        <v>1</v>
      </c>
      <c r="BM14934">
        <v>5</v>
      </c>
      <c r="BN14934">
        <v>0</v>
      </c>
      <c r="BO14934">
        <v>3</v>
      </c>
      <c r="BP14934">
        <v>12</v>
      </c>
    </row>
    <row r="14935" spans="1:68" x14ac:dyDescent="0.25">
      <c r="A14935">
        <v>12874</v>
      </c>
      <c r="B14935" s="31">
        <v>40753</v>
      </c>
      <c r="C14935">
        <v>2011</v>
      </c>
      <c r="D14935">
        <v>15</v>
      </c>
      <c r="E14935">
        <v>1</v>
      </c>
      <c r="F14935">
        <v>2</v>
      </c>
      <c r="G14935">
        <v>3</v>
      </c>
      <c r="H14935">
        <v>4</v>
      </c>
      <c r="I14935">
        <v>4</v>
      </c>
      <c r="J14935">
        <v>3</v>
      </c>
      <c r="K14935">
        <v>4</v>
      </c>
      <c r="L14935">
        <v>5</v>
      </c>
      <c r="M14935">
        <v>5</v>
      </c>
      <c r="N14935">
        <v>4</v>
      </c>
      <c r="O14935">
        <v>3</v>
      </c>
      <c r="P14935">
        <v>4</v>
      </c>
      <c r="Q14935">
        <v>2</v>
      </c>
      <c r="R14935">
        <v>4</v>
      </c>
      <c r="S14935">
        <v>3</v>
      </c>
      <c r="T14935">
        <v>3</v>
      </c>
      <c r="U14935">
        <v>5</v>
      </c>
      <c r="V14935">
        <v>5</v>
      </c>
      <c r="W14935">
        <v>4</v>
      </c>
      <c r="X14935">
        <v>5</v>
      </c>
      <c r="Y14935">
        <v>4</v>
      </c>
      <c r="Z14935">
        <v>5</v>
      </c>
      <c r="AA14935">
        <v>5</v>
      </c>
      <c r="AB14935">
        <v>4</v>
      </c>
      <c r="AC14935">
        <v>4</v>
      </c>
      <c r="AD14935">
        <v>5</v>
      </c>
      <c r="AE14935">
        <v>5</v>
      </c>
      <c r="AF14935">
        <v>5</v>
      </c>
      <c r="AG14935">
        <v>4</v>
      </c>
      <c r="AH14935">
        <v>2</v>
      </c>
      <c r="AI14935">
        <v>3</v>
      </c>
      <c r="AJ14935">
        <v>4</v>
      </c>
      <c r="AK14935">
        <v>3</v>
      </c>
      <c r="AL14935">
        <v>4</v>
      </c>
      <c r="AM14935">
        <v>5</v>
      </c>
      <c r="AN14935">
        <v>5</v>
      </c>
      <c r="AO14935">
        <v>5</v>
      </c>
      <c r="AP14935">
        <v>4</v>
      </c>
      <c r="AQ14935">
        <v>5</v>
      </c>
      <c r="AR14935">
        <v>4</v>
      </c>
      <c r="AS14935">
        <v>3</v>
      </c>
      <c r="AT14935">
        <v>4</v>
      </c>
      <c r="AU14935">
        <v>4</v>
      </c>
      <c r="AV14935">
        <v>2</v>
      </c>
      <c r="AW14935">
        <v>4</v>
      </c>
      <c r="AX14935">
        <v>4</v>
      </c>
      <c r="AY14935">
        <v>5</v>
      </c>
      <c r="AZ14935">
        <v>4</v>
      </c>
      <c r="BA14935">
        <v>3</v>
      </c>
      <c r="BB14935">
        <v>4</v>
      </c>
      <c r="BC14935">
        <v>3</v>
      </c>
      <c r="BD14935">
        <v>4</v>
      </c>
      <c r="BE14935">
        <v>4</v>
      </c>
      <c r="BF14935">
        <v>4</v>
      </c>
      <c r="BG14935">
        <v>4</v>
      </c>
      <c r="BH14935">
        <v>5</v>
      </c>
      <c r="BI14935">
        <v>4</v>
      </c>
      <c r="BJ14935">
        <v>3</v>
      </c>
      <c r="BK14935">
        <v>4</v>
      </c>
      <c r="BL14935">
        <v>8</v>
      </c>
      <c r="BM14935">
        <v>3</v>
      </c>
      <c r="BN14935">
        <v>5</v>
      </c>
      <c r="BO14935">
        <v>10</v>
      </c>
      <c r="BP14935">
        <v>4</v>
      </c>
    </row>
    <row r="14936" spans="1:68" x14ac:dyDescent="0.25">
      <c r="A14936">
        <v>12197</v>
      </c>
      <c r="B14936" s="31">
        <v>40752</v>
      </c>
      <c r="C14936">
        <v>2011</v>
      </c>
      <c r="D14936">
        <v>11</v>
      </c>
      <c r="E14936">
        <v>7</v>
      </c>
      <c r="F14936">
        <v>2</v>
      </c>
      <c r="G14936">
        <v>2</v>
      </c>
      <c r="H14936">
        <v>2</v>
      </c>
      <c r="I14936">
        <v>4</v>
      </c>
      <c r="J14936">
        <v>3</v>
      </c>
      <c r="K14936">
        <v>1</v>
      </c>
      <c r="L14936">
        <v>4</v>
      </c>
      <c r="M14936">
        <v>6</v>
      </c>
      <c r="N14936">
        <v>2</v>
      </c>
      <c r="O14936">
        <v>2</v>
      </c>
      <c r="P14936">
        <v>2</v>
      </c>
      <c r="Q14936">
        <v>3</v>
      </c>
      <c r="R14936">
        <v>4</v>
      </c>
      <c r="S14936">
        <v>4</v>
      </c>
      <c r="T14936">
        <v>4</v>
      </c>
      <c r="U14936">
        <v>6</v>
      </c>
      <c r="V14936">
        <v>4</v>
      </c>
      <c r="W14936">
        <v>4</v>
      </c>
      <c r="X14936">
        <v>2</v>
      </c>
      <c r="Y14936">
        <v>3</v>
      </c>
      <c r="Z14936">
        <v>3</v>
      </c>
      <c r="AA14936">
        <v>2</v>
      </c>
      <c r="AB14936">
        <v>5</v>
      </c>
      <c r="AC14936">
        <v>4</v>
      </c>
      <c r="AD14936">
        <v>1</v>
      </c>
      <c r="AE14936">
        <v>4</v>
      </c>
      <c r="AF14936">
        <v>1</v>
      </c>
      <c r="AG14936">
        <v>2</v>
      </c>
      <c r="AH14936">
        <v>2</v>
      </c>
      <c r="AI14936">
        <v>1</v>
      </c>
      <c r="AJ14936">
        <v>2</v>
      </c>
      <c r="AK14936">
        <v>2</v>
      </c>
      <c r="AL14936">
        <v>4</v>
      </c>
      <c r="AM14936">
        <v>5</v>
      </c>
      <c r="AN14936">
        <v>5</v>
      </c>
      <c r="AO14936">
        <v>5</v>
      </c>
      <c r="AP14936">
        <v>5</v>
      </c>
      <c r="AQ14936">
        <v>1</v>
      </c>
      <c r="AR14936">
        <v>2</v>
      </c>
      <c r="AS14936">
        <v>4</v>
      </c>
      <c r="AT14936">
        <v>2</v>
      </c>
      <c r="AU14936">
        <v>2</v>
      </c>
      <c r="AV14936">
        <v>4</v>
      </c>
      <c r="AW14936">
        <v>2</v>
      </c>
      <c r="AX14936">
        <v>5</v>
      </c>
      <c r="AY14936">
        <v>5</v>
      </c>
      <c r="AZ14936">
        <v>2</v>
      </c>
      <c r="BA14936">
        <v>2</v>
      </c>
      <c r="BB14936">
        <v>6</v>
      </c>
      <c r="BC14936">
        <v>1</v>
      </c>
      <c r="BD14936">
        <v>1</v>
      </c>
      <c r="BE14936">
        <v>1</v>
      </c>
      <c r="BF14936">
        <v>1</v>
      </c>
      <c r="BG14936">
        <v>6</v>
      </c>
      <c r="BH14936">
        <v>1</v>
      </c>
      <c r="BI14936">
        <v>3</v>
      </c>
      <c r="BJ14936">
        <v>2</v>
      </c>
      <c r="BK14936">
        <v>6</v>
      </c>
      <c r="BL14936">
        <v>5</v>
      </c>
      <c r="BM14936">
        <v>2</v>
      </c>
      <c r="BN14936">
        <v>7</v>
      </c>
      <c r="BO14936">
        <v>10</v>
      </c>
      <c r="BP14936">
        <v>10</v>
      </c>
    </row>
    <row r="14937" spans="1:68" x14ac:dyDescent="0.25">
      <c r="A14937">
        <v>6551</v>
      </c>
      <c r="B14937" s="31">
        <v>40747</v>
      </c>
      <c r="C14937">
        <v>2011</v>
      </c>
      <c r="D14937">
        <v>15</v>
      </c>
      <c r="E14937">
        <v>1</v>
      </c>
      <c r="F14937">
        <v>2</v>
      </c>
      <c r="G14937">
        <v>4</v>
      </c>
      <c r="H14937">
        <v>4</v>
      </c>
      <c r="I14937">
        <v>4</v>
      </c>
      <c r="J14937">
        <v>4</v>
      </c>
      <c r="K14937">
        <v>4</v>
      </c>
      <c r="L14937">
        <v>4</v>
      </c>
      <c r="M14937">
        <v>4</v>
      </c>
      <c r="N14937">
        <v>4</v>
      </c>
      <c r="O14937">
        <v>4</v>
      </c>
      <c r="P14937">
        <v>4</v>
      </c>
      <c r="Q14937">
        <v>4</v>
      </c>
      <c r="R14937">
        <v>4</v>
      </c>
      <c r="S14937">
        <v>4</v>
      </c>
      <c r="T14937">
        <v>4</v>
      </c>
      <c r="U14937">
        <v>4</v>
      </c>
      <c r="V14937">
        <v>4</v>
      </c>
      <c r="W14937">
        <v>4</v>
      </c>
      <c r="X14937">
        <v>4</v>
      </c>
      <c r="Y14937">
        <v>4</v>
      </c>
      <c r="Z14937">
        <v>4</v>
      </c>
      <c r="AA14937">
        <v>4</v>
      </c>
      <c r="AB14937">
        <v>4</v>
      </c>
      <c r="AC14937">
        <v>4</v>
      </c>
      <c r="AD14937">
        <v>4</v>
      </c>
      <c r="AE14937">
        <v>4</v>
      </c>
      <c r="AF14937">
        <v>4</v>
      </c>
      <c r="AG14937">
        <v>4</v>
      </c>
      <c r="AH14937">
        <v>4</v>
      </c>
      <c r="AI14937">
        <v>4</v>
      </c>
      <c r="AJ14937">
        <v>4</v>
      </c>
      <c r="AK14937">
        <v>4</v>
      </c>
      <c r="AL14937">
        <v>4</v>
      </c>
      <c r="AM14937">
        <v>4</v>
      </c>
      <c r="AN14937">
        <v>4</v>
      </c>
      <c r="AO14937">
        <v>4</v>
      </c>
      <c r="AP14937">
        <v>4</v>
      </c>
      <c r="AQ14937">
        <v>4</v>
      </c>
      <c r="AR14937">
        <v>4</v>
      </c>
      <c r="AS14937">
        <v>4</v>
      </c>
      <c r="AT14937">
        <v>4</v>
      </c>
      <c r="AU14937">
        <v>4</v>
      </c>
      <c r="AV14937">
        <v>4</v>
      </c>
      <c r="AW14937">
        <v>4</v>
      </c>
      <c r="AX14937">
        <v>4</v>
      </c>
      <c r="AY14937">
        <v>4</v>
      </c>
      <c r="AZ14937">
        <v>4</v>
      </c>
      <c r="BA14937">
        <v>4</v>
      </c>
      <c r="BB14937">
        <v>4</v>
      </c>
      <c r="BC14937">
        <v>4</v>
      </c>
      <c r="BD14937">
        <v>4</v>
      </c>
      <c r="BE14937">
        <v>2</v>
      </c>
      <c r="BF14937">
        <v>2</v>
      </c>
      <c r="BG14937">
        <v>4</v>
      </c>
      <c r="BH14937">
        <v>3</v>
      </c>
      <c r="BI14937">
        <v>3</v>
      </c>
      <c r="BJ14937">
        <v>4</v>
      </c>
      <c r="BK14937">
        <v>4</v>
      </c>
      <c r="BL14937">
        <v>4</v>
      </c>
      <c r="BM14937">
        <v>4</v>
      </c>
      <c r="BN14937">
        <v>0</v>
      </c>
      <c r="BO14937">
        <v>0</v>
      </c>
      <c r="BP14937">
        <v>0</v>
      </c>
    </row>
    <row r="14938" spans="1:68" x14ac:dyDescent="0.25">
      <c r="A14938">
        <v>11318</v>
      </c>
      <c r="B14938" s="31">
        <v>40752</v>
      </c>
      <c r="C14938">
        <v>2011</v>
      </c>
      <c r="D14938">
        <v>14</v>
      </c>
      <c r="E14938">
        <v>4</v>
      </c>
      <c r="F14938">
        <v>2</v>
      </c>
      <c r="G14938">
        <v>5</v>
      </c>
      <c r="H14938">
        <v>5</v>
      </c>
      <c r="I14938">
        <v>5</v>
      </c>
      <c r="J14938">
        <v>5</v>
      </c>
      <c r="K14938">
        <v>6</v>
      </c>
      <c r="L14938">
        <v>4</v>
      </c>
      <c r="M14938">
        <v>5</v>
      </c>
      <c r="N14938">
        <v>4</v>
      </c>
      <c r="O14938">
        <v>4</v>
      </c>
      <c r="P14938">
        <v>4</v>
      </c>
      <c r="Q14938">
        <v>5</v>
      </c>
      <c r="R14938">
        <v>5</v>
      </c>
      <c r="S14938">
        <v>5</v>
      </c>
      <c r="T14938">
        <v>5</v>
      </c>
      <c r="U14938">
        <v>5</v>
      </c>
      <c r="V14938">
        <v>4</v>
      </c>
      <c r="W14938">
        <v>4</v>
      </c>
      <c r="X14938">
        <v>5</v>
      </c>
      <c r="Y14938">
        <v>5</v>
      </c>
      <c r="Z14938">
        <v>5</v>
      </c>
      <c r="AA14938">
        <v>5</v>
      </c>
      <c r="AB14938">
        <v>4</v>
      </c>
      <c r="AC14938">
        <v>5</v>
      </c>
      <c r="AD14938">
        <v>4</v>
      </c>
      <c r="AE14938">
        <v>5</v>
      </c>
      <c r="AF14938">
        <v>6</v>
      </c>
      <c r="AG14938">
        <v>5</v>
      </c>
      <c r="AH14938">
        <v>5</v>
      </c>
      <c r="AI14938">
        <v>5</v>
      </c>
      <c r="AJ14938">
        <v>5</v>
      </c>
      <c r="AK14938">
        <v>5</v>
      </c>
      <c r="AL14938">
        <v>5</v>
      </c>
      <c r="AM14938">
        <v>5</v>
      </c>
      <c r="AN14938">
        <v>5</v>
      </c>
      <c r="AO14938">
        <v>5</v>
      </c>
      <c r="AP14938">
        <v>5</v>
      </c>
      <c r="AQ14938">
        <v>5</v>
      </c>
      <c r="AR14938">
        <v>4</v>
      </c>
      <c r="AS14938">
        <v>4</v>
      </c>
      <c r="AT14938">
        <v>5</v>
      </c>
      <c r="AU14938">
        <v>5</v>
      </c>
      <c r="AV14938">
        <v>5</v>
      </c>
      <c r="AW14938">
        <v>5</v>
      </c>
      <c r="AX14938">
        <v>5</v>
      </c>
      <c r="AY14938">
        <v>5</v>
      </c>
      <c r="AZ14938">
        <v>4</v>
      </c>
      <c r="BA14938">
        <v>4</v>
      </c>
      <c r="BB14938">
        <v>4</v>
      </c>
      <c r="BC14938">
        <v>4</v>
      </c>
      <c r="BD14938">
        <v>5</v>
      </c>
      <c r="BE14938">
        <v>6</v>
      </c>
      <c r="BF14938">
        <v>6</v>
      </c>
      <c r="BG14938">
        <v>5</v>
      </c>
      <c r="BH14938">
        <v>5</v>
      </c>
      <c r="BI14938">
        <v>5</v>
      </c>
      <c r="BJ14938">
        <v>5</v>
      </c>
      <c r="BK14938">
        <v>5</v>
      </c>
      <c r="BL14938">
        <v>8</v>
      </c>
      <c r="BM14938">
        <v>5</v>
      </c>
      <c r="BN14938">
        <v>0</v>
      </c>
      <c r="BO14938">
        <v>7</v>
      </c>
      <c r="BP14938">
        <v>6</v>
      </c>
    </row>
    <row r="14939" spans="1:68" x14ac:dyDescent="0.25">
      <c r="A14939">
        <v>15224</v>
      </c>
      <c r="B14939" s="31">
        <v>40755</v>
      </c>
      <c r="C14939">
        <v>2011</v>
      </c>
      <c r="D14939">
        <v>6</v>
      </c>
      <c r="E14939">
        <v>2</v>
      </c>
      <c r="F14939">
        <v>2</v>
      </c>
      <c r="G14939">
        <v>3</v>
      </c>
      <c r="H14939">
        <v>4</v>
      </c>
      <c r="I14939">
        <v>4</v>
      </c>
      <c r="J14939">
        <v>4</v>
      </c>
      <c r="K14939">
        <v>3</v>
      </c>
      <c r="L14939">
        <v>3</v>
      </c>
      <c r="M14939">
        <v>2</v>
      </c>
      <c r="N14939">
        <v>2</v>
      </c>
      <c r="O14939">
        <v>1</v>
      </c>
      <c r="P14939">
        <v>2</v>
      </c>
      <c r="Q14939">
        <v>4</v>
      </c>
      <c r="R14939">
        <v>3</v>
      </c>
      <c r="S14939">
        <v>4</v>
      </c>
      <c r="T14939">
        <v>4</v>
      </c>
      <c r="U14939">
        <v>4</v>
      </c>
      <c r="V14939">
        <v>4</v>
      </c>
      <c r="W14939">
        <v>4</v>
      </c>
      <c r="X14939">
        <v>1</v>
      </c>
      <c r="Y14939">
        <v>1</v>
      </c>
      <c r="Z14939">
        <v>3</v>
      </c>
      <c r="AA14939">
        <v>2</v>
      </c>
      <c r="AB14939">
        <v>5</v>
      </c>
      <c r="AC14939">
        <v>5</v>
      </c>
      <c r="AD14939">
        <v>5</v>
      </c>
      <c r="AE14939">
        <v>4</v>
      </c>
      <c r="AF14939">
        <v>3</v>
      </c>
      <c r="AG14939">
        <v>3</v>
      </c>
      <c r="AH14939">
        <v>1</v>
      </c>
      <c r="AI14939">
        <v>1</v>
      </c>
      <c r="AJ14939">
        <v>1</v>
      </c>
      <c r="AK14939">
        <v>2</v>
      </c>
      <c r="AL14939">
        <v>5</v>
      </c>
      <c r="AM14939">
        <v>5</v>
      </c>
      <c r="AN14939">
        <v>5</v>
      </c>
      <c r="AO14939">
        <v>5</v>
      </c>
      <c r="AP14939">
        <v>5</v>
      </c>
      <c r="AQ14939">
        <v>1</v>
      </c>
      <c r="AR14939">
        <v>2</v>
      </c>
      <c r="AS14939">
        <v>2</v>
      </c>
      <c r="AT14939">
        <v>5</v>
      </c>
      <c r="AU14939">
        <v>5</v>
      </c>
      <c r="AV14939">
        <v>2</v>
      </c>
      <c r="AW14939">
        <v>5</v>
      </c>
      <c r="AX14939">
        <v>5</v>
      </c>
      <c r="AY14939">
        <v>5</v>
      </c>
      <c r="AZ14939">
        <v>4</v>
      </c>
      <c r="BA14939">
        <v>6</v>
      </c>
      <c r="BB14939">
        <v>1</v>
      </c>
      <c r="BC14939">
        <v>5</v>
      </c>
      <c r="BD14939">
        <v>4</v>
      </c>
      <c r="BE14939">
        <v>3</v>
      </c>
      <c r="BF14939">
        <v>6</v>
      </c>
      <c r="BG14939">
        <v>4</v>
      </c>
      <c r="BH14939">
        <v>5</v>
      </c>
      <c r="BI14939">
        <v>5</v>
      </c>
      <c r="BJ14939">
        <v>5</v>
      </c>
      <c r="BK14939">
        <v>5</v>
      </c>
      <c r="BL14939">
        <v>4</v>
      </c>
      <c r="BM14939">
        <v>5</v>
      </c>
      <c r="BN14939">
        <v>0</v>
      </c>
      <c r="BO14939">
        <v>7</v>
      </c>
      <c r="BP14939">
        <v>4</v>
      </c>
    </row>
    <row r="14940" spans="1:68" x14ac:dyDescent="0.25">
      <c r="A14940">
        <v>224</v>
      </c>
      <c r="B14940" s="31">
        <v>40739</v>
      </c>
      <c r="C14940">
        <v>2011</v>
      </c>
      <c r="D14940">
        <v>7</v>
      </c>
      <c r="E14940">
        <v>1</v>
      </c>
      <c r="F14940">
        <v>1</v>
      </c>
      <c r="G14940">
        <v>4</v>
      </c>
      <c r="H14940">
        <v>4</v>
      </c>
      <c r="I14940">
        <v>5</v>
      </c>
      <c r="J14940">
        <v>5</v>
      </c>
      <c r="K14940">
        <v>4</v>
      </c>
      <c r="L14940">
        <v>4</v>
      </c>
      <c r="M14940">
        <v>3</v>
      </c>
      <c r="N14940">
        <v>4</v>
      </c>
      <c r="O14940">
        <v>3</v>
      </c>
      <c r="P14940">
        <v>3</v>
      </c>
      <c r="Q14940">
        <v>5</v>
      </c>
      <c r="R14940">
        <v>3</v>
      </c>
      <c r="S14940">
        <v>4</v>
      </c>
      <c r="T14940">
        <v>4</v>
      </c>
      <c r="U14940">
        <v>2</v>
      </c>
      <c r="V14940">
        <v>4</v>
      </c>
      <c r="W14940">
        <v>5</v>
      </c>
      <c r="X14940">
        <v>5</v>
      </c>
      <c r="Y14940">
        <v>4</v>
      </c>
      <c r="Z14940">
        <v>4</v>
      </c>
      <c r="AA14940">
        <v>5</v>
      </c>
      <c r="AB14940">
        <v>5</v>
      </c>
      <c r="AC14940">
        <v>5</v>
      </c>
      <c r="AD14940">
        <v>5</v>
      </c>
      <c r="AE14940">
        <v>5</v>
      </c>
      <c r="AF14940">
        <v>6</v>
      </c>
      <c r="AG14940">
        <v>4</v>
      </c>
      <c r="AH14940">
        <v>4</v>
      </c>
      <c r="AI14940">
        <v>4</v>
      </c>
      <c r="AJ14940">
        <v>4</v>
      </c>
      <c r="AK14940">
        <v>5</v>
      </c>
      <c r="AL14940">
        <v>5</v>
      </c>
      <c r="AM14940">
        <v>4</v>
      </c>
      <c r="AN14940">
        <v>4</v>
      </c>
      <c r="AO14940">
        <v>3</v>
      </c>
      <c r="AP14940">
        <v>2</v>
      </c>
      <c r="AQ14940">
        <v>4</v>
      </c>
      <c r="AR14940">
        <v>5</v>
      </c>
      <c r="AS14940">
        <v>5</v>
      </c>
      <c r="AT14940">
        <v>5</v>
      </c>
      <c r="AU14940">
        <v>5</v>
      </c>
      <c r="AV14940">
        <v>4</v>
      </c>
      <c r="AW14940">
        <v>5</v>
      </c>
      <c r="AX14940">
        <v>5</v>
      </c>
      <c r="AY14940">
        <v>4</v>
      </c>
      <c r="AZ14940">
        <v>4</v>
      </c>
      <c r="BA14940">
        <v>4</v>
      </c>
      <c r="BB14940">
        <v>4</v>
      </c>
      <c r="BC14940">
        <v>4</v>
      </c>
      <c r="BD14940">
        <v>4</v>
      </c>
      <c r="BE14940">
        <v>4</v>
      </c>
      <c r="BF14940">
        <v>4</v>
      </c>
      <c r="BG14940">
        <v>5</v>
      </c>
      <c r="BH14940">
        <v>5</v>
      </c>
      <c r="BI14940">
        <v>4</v>
      </c>
      <c r="BJ14940">
        <v>3</v>
      </c>
      <c r="BK14940">
        <v>4</v>
      </c>
      <c r="BL14940">
        <v>5</v>
      </c>
      <c r="BM14940">
        <v>5</v>
      </c>
      <c r="BN14940">
        <v>0</v>
      </c>
      <c r="BO14940">
        <v>10</v>
      </c>
      <c r="BP14940">
        <v>10</v>
      </c>
    </row>
    <row r="14941" spans="1:68" x14ac:dyDescent="0.25">
      <c r="A14941">
        <v>5204</v>
      </c>
      <c r="B14941" s="31">
        <v>40746</v>
      </c>
      <c r="C14941">
        <v>2011</v>
      </c>
      <c r="D14941">
        <v>13</v>
      </c>
      <c r="E14941">
        <v>3</v>
      </c>
      <c r="F14941">
        <v>2</v>
      </c>
      <c r="G14941">
        <v>3</v>
      </c>
      <c r="H14941">
        <v>4</v>
      </c>
      <c r="I14941">
        <v>4</v>
      </c>
      <c r="J14941">
        <v>4</v>
      </c>
      <c r="K14941">
        <v>3</v>
      </c>
      <c r="L14941">
        <v>3</v>
      </c>
      <c r="M14941">
        <v>3</v>
      </c>
      <c r="N14941">
        <v>3</v>
      </c>
      <c r="O14941">
        <v>3</v>
      </c>
      <c r="P14941">
        <v>3</v>
      </c>
      <c r="Q14941">
        <v>3</v>
      </c>
      <c r="R14941">
        <v>3</v>
      </c>
      <c r="S14941">
        <v>3</v>
      </c>
      <c r="T14941">
        <v>4</v>
      </c>
      <c r="U14941">
        <v>3</v>
      </c>
      <c r="V14941">
        <v>3</v>
      </c>
      <c r="W14941">
        <v>3</v>
      </c>
      <c r="X14941">
        <v>3</v>
      </c>
      <c r="Y14941">
        <v>3</v>
      </c>
      <c r="Z14941">
        <v>3</v>
      </c>
      <c r="AA14941">
        <v>3</v>
      </c>
      <c r="AB14941">
        <v>3</v>
      </c>
      <c r="AC14941">
        <v>3</v>
      </c>
      <c r="AD14941">
        <v>3</v>
      </c>
      <c r="AE14941">
        <v>4</v>
      </c>
      <c r="AF14941">
        <v>6</v>
      </c>
      <c r="AG14941">
        <v>6</v>
      </c>
      <c r="AH14941">
        <v>6</v>
      </c>
      <c r="AI14941">
        <v>3</v>
      </c>
      <c r="AJ14941">
        <v>3</v>
      </c>
      <c r="AK14941">
        <v>3</v>
      </c>
      <c r="AL14941">
        <v>3</v>
      </c>
      <c r="AM14941">
        <v>5</v>
      </c>
      <c r="AN14941">
        <v>5</v>
      </c>
      <c r="AO14941">
        <v>5</v>
      </c>
      <c r="AP14941">
        <v>3</v>
      </c>
      <c r="AQ14941">
        <v>3</v>
      </c>
      <c r="AR14941">
        <v>3</v>
      </c>
      <c r="AS14941">
        <v>4</v>
      </c>
      <c r="AT14941">
        <v>3</v>
      </c>
      <c r="AU14941">
        <v>4</v>
      </c>
      <c r="AV14941">
        <v>4</v>
      </c>
      <c r="AW14941">
        <v>4</v>
      </c>
      <c r="AX14941">
        <v>3</v>
      </c>
      <c r="AY14941">
        <v>4</v>
      </c>
      <c r="AZ14941">
        <v>2</v>
      </c>
      <c r="BA14941">
        <v>2</v>
      </c>
      <c r="BB14941">
        <v>3</v>
      </c>
      <c r="BC14941">
        <v>3</v>
      </c>
      <c r="BD14941">
        <v>2</v>
      </c>
      <c r="BE14941">
        <v>2</v>
      </c>
      <c r="BF14941">
        <v>2</v>
      </c>
      <c r="BG14941">
        <v>3</v>
      </c>
      <c r="BH14941">
        <v>4</v>
      </c>
      <c r="BI14941">
        <v>3</v>
      </c>
      <c r="BJ14941">
        <v>3</v>
      </c>
      <c r="BK14941">
        <v>2</v>
      </c>
      <c r="BL14941">
        <v>4</v>
      </c>
      <c r="BM14941">
        <v>4</v>
      </c>
      <c r="BN14941">
        <v>0</v>
      </c>
      <c r="BO14941">
        <v>14</v>
      </c>
      <c r="BP14941">
        <v>12</v>
      </c>
    </row>
    <row r="14942" spans="1:68" x14ac:dyDescent="0.25">
      <c r="A14942">
        <v>7595</v>
      </c>
      <c r="B14942" s="31">
        <v>40749</v>
      </c>
      <c r="C14942">
        <v>2011</v>
      </c>
      <c r="D14942">
        <v>3</v>
      </c>
      <c r="E14942">
        <v>4</v>
      </c>
      <c r="F14942">
        <v>1</v>
      </c>
      <c r="G14942">
        <v>4</v>
      </c>
      <c r="H14942">
        <v>4</v>
      </c>
      <c r="I14942">
        <v>4</v>
      </c>
      <c r="J14942">
        <v>4</v>
      </c>
      <c r="K14942">
        <v>3</v>
      </c>
      <c r="L14942">
        <v>3</v>
      </c>
      <c r="M14942">
        <v>3</v>
      </c>
      <c r="N14942">
        <v>3</v>
      </c>
      <c r="O14942">
        <v>3</v>
      </c>
      <c r="P14942">
        <v>4</v>
      </c>
      <c r="Q14942">
        <v>4</v>
      </c>
      <c r="R14942">
        <v>4</v>
      </c>
      <c r="S14942">
        <v>4</v>
      </c>
      <c r="T14942">
        <v>4</v>
      </c>
      <c r="U14942">
        <v>4</v>
      </c>
      <c r="V14942">
        <v>4</v>
      </c>
      <c r="W14942">
        <v>4</v>
      </c>
      <c r="X14942">
        <v>4</v>
      </c>
      <c r="Y14942">
        <v>5</v>
      </c>
      <c r="Z14942">
        <v>5</v>
      </c>
      <c r="AA14942">
        <v>5</v>
      </c>
      <c r="AB14942">
        <v>4</v>
      </c>
      <c r="AC14942">
        <v>4</v>
      </c>
      <c r="AD14942">
        <v>5</v>
      </c>
      <c r="AE14942">
        <v>5</v>
      </c>
      <c r="AF14942">
        <v>5</v>
      </c>
      <c r="AG14942">
        <v>4</v>
      </c>
      <c r="AH14942">
        <v>5</v>
      </c>
      <c r="AI14942">
        <v>5</v>
      </c>
      <c r="AJ14942">
        <v>4</v>
      </c>
      <c r="AK14942">
        <v>5</v>
      </c>
      <c r="AL14942">
        <v>5</v>
      </c>
      <c r="AM14942">
        <v>4</v>
      </c>
      <c r="AN14942">
        <v>4</v>
      </c>
      <c r="AO14942">
        <v>5</v>
      </c>
      <c r="AP14942">
        <v>4</v>
      </c>
      <c r="AQ14942">
        <v>4</v>
      </c>
      <c r="AR14942">
        <v>5</v>
      </c>
      <c r="AS14942">
        <v>5</v>
      </c>
      <c r="AT14942">
        <v>4</v>
      </c>
      <c r="AU14942">
        <v>5</v>
      </c>
      <c r="AV14942">
        <v>4</v>
      </c>
      <c r="AW14942">
        <v>5</v>
      </c>
      <c r="AX14942">
        <v>4</v>
      </c>
      <c r="AY14942">
        <v>5</v>
      </c>
      <c r="AZ14942">
        <v>3</v>
      </c>
      <c r="BA14942">
        <v>4</v>
      </c>
      <c r="BB14942">
        <v>4</v>
      </c>
      <c r="BC14942">
        <v>4</v>
      </c>
      <c r="BD14942">
        <v>4</v>
      </c>
      <c r="BE14942">
        <v>5</v>
      </c>
      <c r="BF14942">
        <v>4</v>
      </c>
      <c r="BG14942">
        <v>4</v>
      </c>
      <c r="BH14942">
        <v>5</v>
      </c>
      <c r="BI14942">
        <v>5</v>
      </c>
      <c r="BJ14942">
        <v>4</v>
      </c>
      <c r="BK14942">
        <v>5</v>
      </c>
      <c r="BL14942">
        <v>9</v>
      </c>
      <c r="BM14942">
        <v>4</v>
      </c>
      <c r="BN14942">
        <v>0</v>
      </c>
      <c r="BO14942">
        <v>0</v>
      </c>
      <c r="BP14942">
        <v>0</v>
      </c>
    </row>
    <row r="14943" spans="1:68" x14ac:dyDescent="0.25">
      <c r="A14943">
        <v>1940</v>
      </c>
      <c r="B14943" s="31">
        <v>40742</v>
      </c>
      <c r="C14943">
        <v>2011</v>
      </c>
      <c r="D14943">
        <v>5</v>
      </c>
      <c r="E14943">
        <v>4</v>
      </c>
      <c r="F14943">
        <v>1</v>
      </c>
      <c r="G14943">
        <v>4</v>
      </c>
      <c r="H14943">
        <v>4</v>
      </c>
      <c r="I14943">
        <v>4</v>
      </c>
      <c r="J14943">
        <v>3</v>
      </c>
      <c r="K14943">
        <v>4</v>
      </c>
      <c r="L14943">
        <v>4</v>
      </c>
      <c r="M14943">
        <v>3</v>
      </c>
      <c r="N14943">
        <v>2</v>
      </c>
      <c r="O14943">
        <v>3</v>
      </c>
      <c r="P14943">
        <v>3</v>
      </c>
      <c r="Q14943">
        <v>4</v>
      </c>
      <c r="R14943">
        <v>4</v>
      </c>
      <c r="S14943">
        <v>4</v>
      </c>
      <c r="T14943">
        <v>3</v>
      </c>
      <c r="U14943">
        <v>4</v>
      </c>
      <c r="V14943">
        <v>4</v>
      </c>
      <c r="W14943">
        <v>3</v>
      </c>
      <c r="X14943">
        <v>4</v>
      </c>
      <c r="Y14943">
        <v>4</v>
      </c>
      <c r="Z14943">
        <v>4</v>
      </c>
      <c r="AA14943">
        <v>3</v>
      </c>
      <c r="AB14943">
        <v>4</v>
      </c>
      <c r="AC14943">
        <v>5</v>
      </c>
      <c r="AD14943">
        <v>4</v>
      </c>
      <c r="AE14943">
        <v>4</v>
      </c>
      <c r="AF14943">
        <v>4</v>
      </c>
      <c r="AG14943">
        <v>4</v>
      </c>
      <c r="AH14943">
        <v>2</v>
      </c>
      <c r="AI14943">
        <v>3</v>
      </c>
      <c r="AJ14943">
        <v>3</v>
      </c>
      <c r="AK14943">
        <v>4</v>
      </c>
      <c r="AL14943">
        <v>5</v>
      </c>
      <c r="AM14943">
        <v>4</v>
      </c>
      <c r="AN14943">
        <v>4</v>
      </c>
      <c r="AO14943">
        <v>4</v>
      </c>
      <c r="AP14943">
        <v>4</v>
      </c>
      <c r="AQ14943">
        <v>4</v>
      </c>
      <c r="AR14943">
        <v>4</v>
      </c>
      <c r="AS14943">
        <v>4</v>
      </c>
      <c r="AT14943">
        <v>3</v>
      </c>
      <c r="AU14943">
        <v>4</v>
      </c>
      <c r="AV14943">
        <v>4</v>
      </c>
      <c r="AW14943">
        <v>4</v>
      </c>
      <c r="AX14943">
        <v>4</v>
      </c>
      <c r="AY14943">
        <v>4</v>
      </c>
      <c r="AZ14943">
        <v>2</v>
      </c>
      <c r="BA14943">
        <v>3</v>
      </c>
      <c r="BB14943">
        <v>3</v>
      </c>
      <c r="BC14943">
        <v>4</v>
      </c>
      <c r="BD14943">
        <v>1</v>
      </c>
      <c r="BE14943">
        <v>1</v>
      </c>
      <c r="BF14943">
        <v>3</v>
      </c>
      <c r="BG14943">
        <v>4</v>
      </c>
      <c r="BH14943">
        <v>4</v>
      </c>
      <c r="BI14943">
        <v>3</v>
      </c>
      <c r="BJ14943">
        <v>3</v>
      </c>
      <c r="BK14943">
        <v>3</v>
      </c>
      <c r="BL14943">
        <v>4</v>
      </c>
      <c r="BM14943">
        <v>5</v>
      </c>
      <c r="BN14943">
        <v>0</v>
      </c>
      <c r="BO14943">
        <v>5</v>
      </c>
      <c r="BP14943">
        <v>2</v>
      </c>
    </row>
    <row r="14944" spans="1:68" x14ac:dyDescent="0.25">
      <c r="A14944">
        <v>11173</v>
      </c>
      <c r="B14944" s="31">
        <v>40751</v>
      </c>
      <c r="C14944">
        <v>2011</v>
      </c>
      <c r="D14944">
        <v>15</v>
      </c>
      <c r="E14944">
        <v>1</v>
      </c>
      <c r="F14944">
        <v>2</v>
      </c>
      <c r="G14944">
        <v>5</v>
      </c>
      <c r="H14944">
        <v>5</v>
      </c>
      <c r="I14944">
        <v>5</v>
      </c>
      <c r="J14944">
        <v>4</v>
      </c>
      <c r="K14944">
        <v>4</v>
      </c>
      <c r="L14944">
        <v>5</v>
      </c>
      <c r="M14944">
        <v>4</v>
      </c>
      <c r="N14944">
        <v>5</v>
      </c>
      <c r="O14944">
        <v>4</v>
      </c>
      <c r="P14944">
        <v>4</v>
      </c>
      <c r="Q14944">
        <v>5</v>
      </c>
      <c r="R14944">
        <v>5</v>
      </c>
      <c r="S14944">
        <v>4</v>
      </c>
      <c r="T14944">
        <v>5</v>
      </c>
      <c r="U14944">
        <v>5</v>
      </c>
      <c r="V14944">
        <v>5</v>
      </c>
      <c r="W14944">
        <v>4</v>
      </c>
      <c r="X14944">
        <v>4</v>
      </c>
      <c r="Y14944">
        <v>4</v>
      </c>
      <c r="Z14944">
        <v>5</v>
      </c>
      <c r="AA14944">
        <v>4</v>
      </c>
      <c r="AB14944">
        <v>5</v>
      </c>
      <c r="AC14944">
        <v>4</v>
      </c>
      <c r="AD14944">
        <v>4</v>
      </c>
      <c r="AE14944">
        <v>5</v>
      </c>
      <c r="AF14944">
        <v>5</v>
      </c>
      <c r="AG14944">
        <v>5</v>
      </c>
      <c r="AH14944">
        <v>5</v>
      </c>
      <c r="AI14944">
        <v>5</v>
      </c>
      <c r="AJ14944">
        <v>5</v>
      </c>
      <c r="AK14944">
        <v>5</v>
      </c>
      <c r="AL14944">
        <v>5</v>
      </c>
      <c r="AM14944">
        <v>5</v>
      </c>
      <c r="AN14944">
        <v>5</v>
      </c>
      <c r="AO14944">
        <v>5</v>
      </c>
      <c r="AP14944">
        <v>5</v>
      </c>
      <c r="AQ14944">
        <v>4</v>
      </c>
      <c r="AR14944">
        <v>5</v>
      </c>
      <c r="AS14944">
        <v>5</v>
      </c>
      <c r="AT14944">
        <v>4</v>
      </c>
      <c r="AU14944">
        <v>4</v>
      </c>
      <c r="AV14944">
        <v>4</v>
      </c>
      <c r="AW14944">
        <v>4</v>
      </c>
      <c r="AX14944">
        <v>5</v>
      </c>
      <c r="AY14944">
        <v>5</v>
      </c>
      <c r="AZ14944">
        <v>5</v>
      </c>
      <c r="BA14944">
        <v>5</v>
      </c>
      <c r="BB14944">
        <v>5</v>
      </c>
      <c r="BC14944">
        <v>5</v>
      </c>
      <c r="BD14944">
        <v>4</v>
      </c>
      <c r="BE14944">
        <v>4</v>
      </c>
      <c r="BF14944">
        <v>4</v>
      </c>
      <c r="BG14944">
        <v>5</v>
      </c>
      <c r="BH14944">
        <v>5</v>
      </c>
      <c r="BI14944">
        <v>5</v>
      </c>
      <c r="BJ14944">
        <v>5</v>
      </c>
      <c r="BK14944">
        <v>5</v>
      </c>
      <c r="BL14944">
        <v>4</v>
      </c>
      <c r="BM14944">
        <v>5</v>
      </c>
      <c r="BN14944">
        <v>0</v>
      </c>
      <c r="BO14944">
        <v>6</v>
      </c>
      <c r="BP14944">
        <v>0</v>
      </c>
    </row>
    <row r="14945" spans="1:68" x14ac:dyDescent="0.25">
      <c r="A14945">
        <v>1648</v>
      </c>
      <c r="B14945" s="31">
        <v>40741</v>
      </c>
      <c r="C14945">
        <v>2011</v>
      </c>
      <c r="D14945">
        <v>4</v>
      </c>
      <c r="E14945">
        <v>5</v>
      </c>
      <c r="F14945">
        <v>1</v>
      </c>
      <c r="G14945">
        <v>4</v>
      </c>
      <c r="H14945">
        <v>4</v>
      </c>
      <c r="I14945">
        <v>4</v>
      </c>
      <c r="J14945">
        <v>4</v>
      </c>
      <c r="K14945">
        <v>2</v>
      </c>
      <c r="L14945">
        <v>4</v>
      </c>
      <c r="M14945">
        <v>4</v>
      </c>
      <c r="N14945">
        <v>1</v>
      </c>
      <c r="O14945">
        <v>2</v>
      </c>
      <c r="P14945">
        <v>3</v>
      </c>
      <c r="Q14945">
        <v>4</v>
      </c>
      <c r="R14945">
        <v>4</v>
      </c>
      <c r="S14945">
        <v>4</v>
      </c>
      <c r="T14945">
        <v>6</v>
      </c>
      <c r="U14945">
        <v>5</v>
      </c>
      <c r="V14945">
        <v>5</v>
      </c>
      <c r="W14945">
        <v>4</v>
      </c>
      <c r="X14945">
        <v>5</v>
      </c>
      <c r="Y14945">
        <v>3</v>
      </c>
      <c r="Z14945">
        <v>4</v>
      </c>
      <c r="AA14945">
        <v>4</v>
      </c>
      <c r="AB14945">
        <v>5</v>
      </c>
      <c r="AC14945">
        <v>5</v>
      </c>
      <c r="AD14945">
        <v>5</v>
      </c>
      <c r="AE14945">
        <v>4</v>
      </c>
      <c r="AF14945">
        <v>6</v>
      </c>
      <c r="AG14945">
        <v>5</v>
      </c>
      <c r="AH14945">
        <v>4</v>
      </c>
      <c r="AI14945">
        <v>4</v>
      </c>
      <c r="AJ14945">
        <v>5</v>
      </c>
      <c r="AK14945">
        <v>2</v>
      </c>
      <c r="AL14945">
        <v>3</v>
      </c>
      <c r="AM14945">
        <v>4</v>
      </c>
      <c r="AN14945">
        <v>5</v>
      </c>
      <c r="AO14945">
        <v>5</v>
      </c>
      <c r="AP14945">
        <v>4</v>
      </c>
      <c r="AQ14945">
        <v>4</v>
      </c>
      <c r="AR14945">
        <v>4</v>
      </c>
      <c r="AS14945">
        <v>3</v>
      </c>
      <c r="AT14945">
        <v>4</v>
      </c>
      <c r="AU14945">
        <v>4</v>
      </c>
      <c r="AV14945">
        <v>2</v>
      </c>
      <c r="AW14945">
        <v>4</v>
      </c>
      <c r="AX14945">
        <v>4</v>
      </c>
      <c r="AY14945">
        <v>5</v>
      </c>
      <c r="AZ14945">
        <v>4</v>
      </c>
      <c r="BA14945">
        <v>4</v>
      </c>
      <c r="BB14945">
        <v>4</v>
      </c>
      <c r="BC14945">
        <v>4</v>
      </c>
      <c r="BD14945">
        <v>4</v>
      </c>
      <c r="BE14945">
        <v>4</v>
      </c>
      <c r="BF14945">
        <v>2</v>
      </c>
      <c r="BG14945">
        <v>4</v>
      </c>
      <c r="BH14945">
        <v>4</v>
      </c>
      <c r="BI14945">
        <v>4</v>
      </c>
      <c r="BJ14945">
        <v>4</v>
      </c>
      <c r="BK14945">
        <v>4</v>
      </c>
      <c r="BL14945">
        <v>2</v>
      </c>
      <c r="BM14945">
        <v>5</v>
      </c>
      <c r="BN14945">
        <v>0</v>
      </c>
      <c r="BO14945">
        <v>7</v>
      </c>
      <c r="BP14945">
        <v>12</v>
      </c>
    </row>
    <row r="14946" spans="1:68" x14ac:dyDescent="0.25">
      <c r="A14946">
        <v>8357</v>
      </c>
      <c r="B14946" s="31">
        <v>40749</v>
      </c>
      <c r="C14946">
        <v>2011</v>
      </c>
      <c r="D14946">
        <v>1</v>
      </c>
      <c r="E14946">
        <v>2</v>
      </c>
      <c r="F14946">
        <v>1</v>
      </c>
      <c r="G14946">
        <v>4</v>
      </c>
      <c r="H14946">
        <v>4</v>
      </c>
      <c r="I14946">
        <v>5</v>
      </c>
      <c r="J14946">
        <v>4</v>
      </c>
      <c r="K14946">
        <v>3</v>
      </c>
      <c r="L14946">
        <v>4</v>
      </c>
      <c r="M14946">
        <v>3</v>
      </c>
      <c r="N14946">
        <v>4</v>
      </c>
      <c r="O14946">
        <v>4</v>
      </c>
      <c r="P14946">
        <v>4</v>
      </c>
      <c r="Q14946">
        <v>4</v>
      </c>
      <c r="R14946">
        <v>4</v>
      </c>
      <c r="S14946">
        <v>4</v>
      </c>
      <c r="T14946">
        <v>4</v>
      </c>
      <c r="U14946">
        <v>4</v>
      </c>
      <c r="V14946">
        <v>5</v>
      </c>
      <c r="W14946">
        <v>5</v>
      </c>
      <c r="X14946">
        <v>4</v>
      </c>
      <c r="Y14946">
        <v>4</v>
      </c>
      <c r="Z14946">
        <v>4</v>
      </c>
      <c r="AA14946">
        <v>4</v>
      </c>
      <c r="AB14946">
        <v>4</v>
      </c>
      <c r="AC14946">
        <v>4</v>
      </c>
      <c r="AD14946">
        <v>4</v>
      </c>
      <c r="AE14946">
        <v>4</v>
      </c>
      <c r="AF14946">
        <v>5</v>
      </c>
      <c r="AG14946">
        <v>5</v>
      </c>
      <c r="AH14946">
        <v>3</v>
      </c>
      <c r="AI14946">
        <v>4</v>
      </c>
      <c r="AJ14946">
        <v>4</v>
      </c>
      <c r="AK14946">
        <v>5</v>
      </c>
      <c r="AL14946">
        <v>6</v>
      </c>
      <c r="AM14946">
        <v>5</v>
      </c>
      <c r="AN14946">
        <v>5</v>
      </c>
      <c r="AO14946">
        <v>5</v>
      </c>
      <c r="AP14946">
        <v>3</v>
      </c>
      <c r="AQ14946">
        <v>4</v>
      </c>
      <c r="AR14946">
        <v>4</v>
      </c>
      <c r="AS14946">
        <v>2</v>
      </c>
      <c r="AT14946">
        <v>4</v>
      </c>
      <c r="AU14946">
        <v>6</v>
      </c>
      <c r="AV14946">
        <v>4</v>
      </c>
      <c r="AW14946">
        <v>5</v>
      </c>
      <c r="AX14946">
        <v>5</v>
      </c>
      <c r="AY14946">
        <v>4</v>
      </c>
      <c r="AZ14946">
        <v>4</v>
      </c>
      <c r="BA14946">
        <v>3</v>
      </c>
      <c r="BB14946">
        <v>5</v>
      </c>
      <c r="BC14946">
        <v>3</v>
      </c>
      <c r="BD14946">
        <v>4</v>
      </c>
      <c r="BE14946">
        <v>4</v>
      </c>
      <c r="BF14946">
        <v>4</v>
      </c>
      <c r="BG14946">
        <v>6</v>
      </c>
      <c r="BH14946">
        <v>5</v>
      </c>
      <c r="BI14946">
        <v>4</v>
      </c>
      <c r="BJ14946">
        <v>4</v>
      </c>
      <c r="BK14946">
        <v>5</v>
      </c>
      <c r="BL14946">
        <v>1</v>
      </c>
      <c r="BM14946">
        <v>5</v>
      </c>
      <c r="BN14946">
        <v>0</v>
      </c>
      <c r="BO14946">
        <v>10</v>
      </c>
      <c r="BP14946">
        <v>3</v>
      </c>
    </row>
    <row r="14947" spans="1:68" x14ac:dyDescent="0.25">
      <c r="A14947">
        <v>4659</v>
      </c>
      <c r="B14947" s="31">
        <v>40745</v>
      </c>
      <c r="C14947">
        <v>2011</v>
      </c>
      <c r="D14947">
        <v>14</v>
      </c>
      <c r="E14947">
        <v>4</v>
      </c>
      <c r="F14947">
        <v>2</v>
      </c>
      <c r="G14947">
        <v>4</v>
      </c>
      <c r="H14947">
        <v>2</v>
      </c>
      <c r="I14947">
        <v>2</v>
      </c>
      <c r="J14947">
        <v>4</v>
      </c>
      <c r="K14947">
        <v>2</v>
      </c>
      <c r="L14947">
        <v>4</v>
      </c>
      <c r="M14947">
        <v>4</v>
      </c>
      <c r="N14947">
        <v>2</v>
      </c>
      <c r="O14947">
        <v>2</v>
      </c>
      <c r="P14947">
        <v>2</v>
      </c>
      <c r="Q14947">
        <v>3</v>
      </c>
      <c r="R14947">
        <v>6</v>
      </c>
      <c r="S14947">
        <v>6</v>
      </c>
      <c r="T14947">
        <v>6</v>
      </c>
      <c r="U14947">
        <v>6</v>
      </c>
      <c r="V14947">
        <v>3</v>
      </c>
      <c r="W14947">
        <v>3</v>
      </c>
      <c r="X14947">
        <v>2</v>
      </c>
      <c r="Y14947">
        <v>2</v>
      </c>
      <c r="Z14947">
        <v>5</v>
      </c>
      <c r="AA14947">
        <v>1</v>
      </c>
      <c r="AB14947">
        <v>4</v>
      </c>
      <c r="AC14947">
        <v>1</v>
      </c>
      <c r="AD14947">
        <v>1</v>
      </c>
      <c r="AE14947">
        <v>3</v>
      </c>
      <c r="AF14947">
        <v>4</v>
      </c>
      <c r="AG14947">
        <v>2</v>
      </c>
      <c r="AH14947">
        <v>4</v>
      </c>
      <c r="AI14947">
        <v>6</v>
      </c>
      <c r="AJ14947">
        <v>1</v>
      </c>
      <c r="AK14947">
        <v>4</v>
      </c>
      <c r="AL14947">
        <v>6</v>
      </c>
      <c r="AM14947">
        <v>5</v>
      </c>
      <c r="AN14947">
        <v>3</v>
      </c>
      <c r="AO14947">
        <v>2</v>
      </c>
      <c r="AP14947">
        <v>3</v>
      </c>
      <c r="AQ14947">
        <v>2</v>
      </c>
      <c r="AR14947">
        <v>4</v>
      </c>
      <c r="AS14947">
        <v>4</v>
      </c>
      <c r="AT14947">
        <v>3</v>
      </c>
      <c r="AU14947">
        <v>4</v>
      </c>
      <c r="AV14947">
        <v>3</v>
      </c>
      <c r="AW14947">
        <v>2</v>
      </c>
      <c r="AX14947">
        <v>4</v>
      </c>
      <c r="AY14947">
        <v>2</v>
      </c>
      <c r="AZ14947">
        <v>1</v>
      </c>
      <c r="BA14947">
        <v>4</v>
      </c>
      <c r="BB14947">
        <v>1</v>
      </c>
      <c r="BC14947">
        <v>5</v>
      </c>
      <c r="BD14947">
        <v>4</v>
      </c>
      <c r="BE14947">
        <v>3</v>
      </c>
      <c r="BF14947">
        <v>1</v>
      </c>
      <c r="BG14947">
        <v>3</v>
      </c>
      <c r="BH14947">
        <v>4</v>
      </c>
      <c r="BI14947">
        <v>3</v>
      </c>
      <c r="BJ14947">
        <v>3</v>
      </c>
      <c r="BK14947">
        <v>6</v>
      </c>
      <c r="BL14947">
        <v>2</v>
      </c>
      <c r="BM14947">
        <v>5</v>
      </c>
      <c r="BN14947">
        <v>0</v>
      </c>
      <c r="BO14947">
        <v>14</v>
      </c>
      <c r="BP14947">
        <v>14</v>
      </c>
    </row>
    <row r="14948" spans="1:68" x14ac:dyDescent="0.25">
      <c r="A14948">
        <v>8004</v>
      </c>
      <c r="B14948" s="31">
        <v>40749</v>
      </c>
      <c r="C14948">
        <v>2011</v>
      </c>
      <c r="D14948">
        <v>4</v>
      </c>
      <c r="E14948">
        <v>5</v>
      </c>
      <c r="F14948">
        <v>2</v>
      </c>
      <c r="G14948">
        <v>3</v>
      </c>
      <c r="H14948">
        <v>3</v>
      </c>
      <c r="I14948">
        <v>3</v>
      </c>
      <c r="J14948">
        <v>3</v>
      </c>
      <c r="K14948">
        <v>3</v>
      </c>
      <c r="L14948">
        <v>3</v>
      </c>
      <c r="M14948">
        <v>3</v>
      </c>
      <c r="N14948">
        <v>3</v>
      </c>
      <c r="O14948">
        <v>3</v>
      </c>
      <c r="P14948">
        <v>3</v>
      </c>
      <c r="Q14948">
        <v>3</v>
      </c>
      <c r="R14948">
        <v>3</v>
      </c>
      <c r="S14948">
        <v>3</v>
      </c>
      <c r="T14948">
        <v>3</v>
      </c>
      <c r="U14948">
        <v>3</v>
      </c>
      <c r="V14948">
        <v>1</v>
      </c>
      <c r="W14948">
        <v>3</v>
      </c>
      <c r="X14948">
        <v>2</v>
      </c>
      <c r="Y14948">
        <v>2</v>
      </c>
      <c r="Z14948">
        <v>4</v>
      </c>
      <c r="AA14948">
        <v>2</v>
      </c>
      <c r="AB14948">
        <v>2</v>
      </c>
      <c r="AC14948">
        <v>1</v>
      </c>
      <c r="AD14948">
        <v>1</v>
      </c>
      <c r="AE14948">
        <v>1</v>
      </c>
      <c r="AF14948">
        <v>4</v>
      </c>
      <c r="AG14948">
        <v>4</v>
      </c>
      <c r="AH14948">
        <v>4</v>
      </c>
      <c r="AI14948">
        <v>3</v>
      </c>
      <c r="AJ14948">
        <v>3</v>
      </c>
      <c r="AK14948">
        <v>3</v>
      </c>
      <c r="AL14948">
        <v>1</v>
      </c>
      <c r="AM14948">
        <v>1</v>
      </c>
      <c r="AN14948">
        <v>1</v>
      </c>
      <c r="AO14948">
        <v>1</v>
      </c>
      <c r="AP14948">
        <v>1</v>
      </c>
      <c r="AQ14948">
        <v>1</v>
      </c>
      <c r="AR14948">
        <v>1</v>
      </c>
      <c r="AS14948">
        <v>1</v>
      </c>
      <c r="AT14948">
        <v>1</v>
      </c>
      <c r="AU14948">
        <v>1</v>
      </c>
      <c r="AV14948">
        <v>1</v>
      </c>
      <c r="AW14948">
        <v>1</v>
      </c>
      <c r="AX14948">
        <v>1</v>
      </c>
      <c r="AY14948">
        <v>1</v>
      </c>
      <c r="AZ14948">
        <v>1</v>
      </c>
      <c r="BA14948">
        <v>1</v>
      </c>
      <c r="BB14948">
        <v>1</v>
      </c>
      <c r="BC14948">
        <v>1</v>
      </c>
      <c r="BD14948">
        <v>1</v>
      </c>
      <c r="BE14948">
        <v>1</v>
      </c>
      <c r="BF14948">
        <v>1</v>
      </c>
      <c r="BG14948">
        <v>1</v>
      </c>
      <c r="BH14948">
        <v>1</v>
      </c>
      <c r="BI14948">
        <v>1</v>
      </c>
      <c r="BJ14948">
        <v>1</v>
      </c>
      <c r="BK14948">
        <v>1</v>
      </c>
      <c r="BL14948">
        <v>2</v>
      </c>
      <c r="BM14948">
        <v>1</v>
      </c>
      <c r="BN14948">
        <v>0</v>
      </c>
      <c r="BO14948">
        <v>10</v>
      </c>
      <c r="BP14948">
        <v>4</v>
      </c>
    </row>
    <row r="14949" spans="1:68" x14ac:dyDescent="0.25">
      <c r="A14949">
        <v>10808</v>
      </c>
      <c r="B14949" s="31">
        <v>40751</v>
      </c>
      <c r="C14949">
        <v>2011</v>
      </c>
      <c r="D14949">
        <v>12</v>
      </c>
      <c r="E14949">
        <v>2</v>
      </c>
      <c r="F14949">
        <v>2</v>
      </c>
      <c r="G14949">
        <v>4</v>
      </c>
      <c r="H14949">
        <v>4</v>
      </c>
      <c r="I14949">
        <v>4</v>
      </c>
      <c r="J14949">
        <v>4</v>
      </c>
      <c r="K14949">
        <v>3</v>
      </c>
      <c r="L14949">
        <v>4</v>
      </c>
      <c r="M14949">
        <v>4</v>
      </c>
      <c r="N14949">
        <v>4</v>
      </c>
      <c r="O14949">
        <v>3</v>
      </c>
      <c r="P14949">
        <v>4</v>
      </c>
      <c r="Q14949">
        <v>4</v>
      </c>
      <c r="R14949">
        <v>4</v>
      </c>
      <c r="S14949">
        <v>4</v>
      </c>
      <c r="T14949">
        <v>4</v>
      </c>
      <c r="U14949">
        <v>4</v>
      </c>
      <c r="V14949">
        <v>4</v>
      </c>
      <c r="W14949">
        <v>4</v>
      </c>
      <c r="X14949">
        <v>4</v>
      </c>
      <c r="Y14949">
        <v>4</v>
      </c>
      <c r="Z14949">
        <v>4</v>
      </c>
      <c r="AA14949">
        <v>4</v>
      </c>
      <c r="AB14949">
        <v>4</v>
      </c>
      <c r="AC14949">
        <v>4</v>
      </c>
      <c r="AD14949">
        <v>4</v>
      </c>
      <c r="AE14949">
        <v>4</v>
      </c>
      <c r="AF14949">
        <v>4</v>
      </c>
      <c r="AG14949">
        <v>4</v>
      </c>
      <c r="AH14949">
        <v>4</v>
      </c>
      <c r="AI14949">
        <v>4</v>
      </c>
      <c r="AJ14949">
        <v>4</v>
      </c>
      <c r="AK14949">
        <v>4</v>
      </c>
      <c r="AL14949">
        <v>4</v>
      </c>
      <c r="AM14949">
        <v>4</v>
      </c>
      <c r="AN14949">
        <v>4</v>
      </c>
      <c r="AO14949">
        <v>4</v>
      </c>
      <c r="AP14949">
        <v>4</v>
      </c>
      <c r="AQ14949">
        <v>4</v>
      </c>
      <c r="AR14949">
        <v>4</v>
      </c>
      <c r="AS14949">
        <v>4</v>
      </c>
      <c r="AT14949">
        <v>4</v>
      </c>
      <c r="AU14949">
        <v>4</v>
      </c>
      <c r="AV14949">
        <v>4</v>
      </c>
      <c r="AW14949">
        <v>4</v>
      </c>
      <c r="AX14949">
        <v>4</v>
      </c>
      <c r="AY14949">
        <v>4</v>
      </c>
      <c r="AZ14949">
        <v>4</v>
      </c>
      <c r="BA14949">
        <v>4</v>
      </c>
      <c r="BB14949">
        <v>4</v>
      </c>
      <c r="BC14949">
        <v>4</v>
      </c>
      <c r="BD14949">
        <v>4</v>
      </c>
      <c r="BE14949">
        <v>4</v>
      </c>
      <c r="BF14949">
        <v>4</v>
      </c>
      <c r="BG14949">
        <v>4</v>
      </c>
      <c r="BH14949">
        <v>4</v>
      </c>
      <c r="BI14949">
        <v>4</v>
      </c>
      <c r="BJ14949">
        <v>4</v>
      </c>
      <c r="BK14949">
        <v>4</v>
      </c>
      <c r="BL14949">
        <v>6</v>
      </c>
      <c r="BM14949">
        <v>3</v>
      </c>
      <c r="BN14949">
        <v>0</v>
      </c>
      <c r="BO14949">
        <v>10</v>
      </c>
      <c r="BP14949">
        <v>6</v>
      </c>
    </row>
    <row r="14950" spans="1:68" x14ac:dyDescent="0.25">
      <c r="A14950">
        <v>7316</v>
      </c>
      <c r="B14950" s="31">
        <v>40748</v>
      </c>
      <c r="C14950">
        <v>2011</v>
      </c>
      <c r="D14950">
        <v>10</v>
      </c>
      <c r="E14950">
        <v>5</v>
      </c>
      <c r="F14950">
        <v>1</v>
      </c>
      <c r="G14950">
        <v>3</v>
      </c>
      <c r="H14950">
        <v>3</v>
      </c>
      <c r="I14950">
        <v>3</v>
      </c>
      <c r="J14950">
        <v>3</v>
      </c>
      <c r="K14950">
        <v>2</v>
      </c>
      <c r="L14950">
        <v>3</v>
      </c>
      <c r="M14950">
        <v>4</v>
      </c>
      <c r="N14950">
        <v>3</v>
      </c>
      <c r="O14950">
        <v>2</v>
      </c>
      <c r="P14950">
        <v>2</v>
      </c>
      <c r="Q14950">
        <v>3</v>
      </c>
      <c r="R14950">
        <v>4</v>
      </c>
      <c r="S14950">
        <v>4</v>
      </c>
      <c r="T14950">
        <v>4</v>
      </c>
      <c r="U14950">
        <v>3</v>
      </c>
      <c r="V14950">
        <v>3</v>
      </c>
      <c r="W14950">
        <v>2</v>
      </c>
      <c r="X14950">
        <v>3</v>
      </c>
      <c r="Y14950">
        <v>3</v>
      </c>
      <c r="Z14950">
        <v>4</v>
      </c>
      <c r="AA14950">
        <v>3</v>
      </c>
      <c r="AB14950">
        <v>3</v>
      </c>
      <c r="AC14950">
        <v>4</v>
      </c>
      <c r="AD14950">
        <v>3</v>
      </c>
      <c r="AE14950">
        <v>3</v>
      </c>
      <c r="AF14950">
        <v>6</v>
      </c>
      <c r="AG14950">
        <v>3</v>
      </c>
      <c r="AH14950">
        <v>3</v>
      </c>
      <c r="AI14950">
        <v>3</v>
      </c>
      <c r="AJ14950">
        <v>3</v>
      </c>
      <c r="AK14950">
        <v>3</v>
      </c>
      <c r="AL14950">
        <v>4</v>
      </c>
      <c r="AM14950">
        <v>4</v>
      </c>
      <c r="AN14950">
        <v>3</v>
      </c>
      <c r="AO14950">
        <v>3</v>
      </c>
      <c r="AP14950">
        <v>3</v>
      </c>
      <c r="AQ14950">
        <v>3</v>
      </c>
      <c r="AR14950">
        <v>4</v>
      </c>
      <c r="AS14950">
        <v>4</v>
      </c>
      <c r="AT14950">
        <v>2</v>
      </c>
      <c r="AU14950">
        <v>4</v>
      </c>
      <c r="AV14950">
        <v>4</v>
      </c>
      <c r="AW14950">
        <v>4</v>
      </c>
      <c r="AX14950">
        <v>4</v>
      </c>
      <c r="AY14950">
        <v>4</v>
      </c>
      <c r="AZ14950">
        <v>3</v>
      </c>
      <c r="BA14950">
        <v>2</v>
      </c>
      <c r="BB14950">
        <v>4</v>
      </c>
      <c r="BC14950">
        <v>3</v>
      </c>
      <c r="BD14950">
        <v>3</v>
      </c>
      <c r="BE14950">
        <v>2</v>
      </c>
      <c r="BF14950">
        <v>3</v>
      </c>
      <c r="BG14950">
        <v>2</v>
      </c>
      <c r="BH14950">
        <v>3</v>
      </c>
      <c r="BI14950">
        <v>3</v>
      </c>
      <c r="BJ14950">
        <v>3</v>
      </c>
      <c r="BK14950">
        <v>3</v>
      </c>
      <c r="BL14950">
        <v>6</v>
      </c>
      <c r="BM14950">
        <v>4</v>
      </c>
      <c r="BN14950">
        <v>0</v>
      </c>
      <c r="BO14950">
        <v>4</v>
      </c>
      <c r="BP14950">
        <v>2</v>
      </c>
    </row>
    <row r="14951" spans="1:68" x14ac:dyDescent="0.25">
      <c r="A14951">
        <v>4570</v>
      </c>
      <c r="B14951" s="31">
        <v>40745</v>
      </c>
      <c r="C14951">
        <v>2011</v>
      </c>
      <c r="D14951">
        <v>16</v>
      </c>
      <c r="E14951">
        <v>2</v>
      </c>
      <c r="F14951">
        <v>2</v>
      </c>
      <c r="G14951">
        <v>3</v>
      </c>
      <c r="H14951">
        <v>3</v>
      </c>
      <c r="I14951">
        <v>4</v>
      </c>
      <c r="J14951">
        <v>3</v>
      </c>
      <c r="K14951">
        <v>3</v>
      </c>
      <c r="L14951">
        <v>3</v>
      </c>
      <c r="M14951">
        <v>6</v>
      </c>
      <c r="N14951">
        <v>5</v>
      </c>
      <c r="O14951">
        <v>6</v>
      </c>
      <c r="P14951">
        <v>3</v>
      </c>
      <c r="Q14951">
        <v>3</v>
      </c>
      <c r="R14951">
        <v>4</v>
      </c>
      <c r="S14951">
        <v>5</v>
      </c>
      <c r="T14951">
        <v>5</v>
      </c>
      <c r="U14951">
        <v>6</v>
      </c>
      <c r="V14951">
        <v>3</v>
      </c>
      <c r="W14951">
        <v>5</v>
      </c>
      <c r="X14951">
        <v>3</v>
      </c>
      <c r="Y14951">
        <v>4</v>
      </c>
      <c r="Z14951">
        <v>4</v>
      </c>
      <c r="AA14951">
        <v>4</v>
      </c>
      <c r="AB14951">
        <v>4</v>
      </c>
      <c r="AC14951">
        <v>4</v>
      </c>
      <c r="AD14951">
        <v>5</v>
      </c>
      <c r="AE14951">
        <v>4</v>
      </c>
      <c r="AF14951">
        <v>3</v>
      </c>
      <c r="AG14951">
        <v>4</v>
      </c>
      <c r="AH14951">
        <v>3</v>
      </c>
      <c r="AI14951">
        <v>6</v>
      </c>
      <c r="AJ14951">
        <v>2</v>
      </c>
      <c r="AK14951">
        <v>5</v>
      </c>
      <c r="AL14951">
        <v>5</v>
      </c>
      <c r="AM14951">
        <v>4</v>
      </c>
      <c r="AN14951">
        <v>2</v>
      </c>
      <c r="AO14951">
        <v>1</v>
      </c>
      <c r="AP14951">
        <v>4</v>
      </c>
      <c r="AQ14951">
        <v>3</v>
      </c>
      <c r="AR14951">
        <v>4</v>
      </c>
      <c r="AS14951">
        <v>4</v>
      </c>
      <c r="AT14951">
        <v>4</v>
      </c>
      <c r="AU14951">
        <v>4</v>
      </c>
      <c r="AV14951">
        <v>3</v>
      </c>
      <c r="AW14951">
        <v>2</v>
      </c>
      <c r="AX14951">
        <v>4</v>
      </c>
      <c r="AY14951">
        <v>1</v>
      </c>
      <c r="AZ14951">
        <v>3</v>
      </c>
      <c r="BA14951">
        <v>1</v>
      </c>
      <c r="BB14951">
        <v>6</v>
      </c>
      <c r="BC14951">
        <v>5</v>
      </c>
      <c r="BD14951">
        <v>4</v>
      </c>
      <c r="BE14951">
        <v>2</v>
      </c>
      <c r="BF14951">
        <v>6</v>
      </c>
      <c r="BG14951">
        <v>1</v>
      </c>
      <c r="BH14951">
        <v>3</v>
      </c>
      <c r="BI14951">
        <v>3</v>
      </c>
      <c r="BJ14951">
        <v>3</v>
      </c>
      <c r="BK14951">
        <v>4</v>
      </c>
      <c r="BL14951">
        <v>4</v>
      </c>
      <c r="BM14951">
        <v>2</v>
      </c>
      <c r="BN14951">
        <v>4</v>
      </c>
      <c r="BO14951">
        <v>10</v>
      </c>
      <c r="BP14951">
        <v>0</v>
      </c>
    </row>
    <row r="14952" spans="1:68" x14ac:dyDescent="0.25">
      <c r="A14952">
        <v>2232</v>
      </c>
      <c r="B14952" s="31">
        <v>40742</v>
      </c>
      <c r="C14952">
        <v>2011</v>
      </c>
      <c r="D14952">
        <v>6</v>
      </c>
      <c r="E14952">
        <v>2</v>
      </c>
      <c r="F14952">
        <v>2</v>
      </c>
      <c r="G14952">
        <v>3</v>
      </c>
      <c r="H14952">
        <v>4</v>
      </c>
      <c r="I14952">
        <v>4</v>
      </c>
      <c r="J14952">
        <v>4</v>
      </c>
      <c r="K14952">
        <v>4</v>
      </c>
      <c r="L14952">
        <v>4</v>
      </c>
      <c r="M14952">
        <v>4</v>
      </c>
      <c r="N14952">
        <v>4</v>
      </c>
      <c r="O14952">
        <v>4</v>
      </c>
      <c r="P14952">
        <v>4</v>
      </c>
      <c r="Q14952">
        <v>4</v>
      </c>
      <c r="R14952">
        <v>4</v>
      </c>
      <c r="S14952">
        <v>4</v>
      </c>
      <c r="T14952">
        <v>4</v>
      </c>
      <c r="U14952">
        <v>4</v>
      </c>
      <c r="V14952">
        <v>4</v>
      </c>
      <c r="W14952">
        <v>4</v>
      </c>
      <c r="X14952">
        <v>4</v>
      </c>
      <c r="Y14952">
        <v>4</v>
      </c>
      <c r="Z14952">
        <v>4</v>
      </c>
      <c r="AA14952">
        <v>4</v>
      </c>
      <c r="AB14952">
        <v>4</v>
      </c>
      <c r="AC14952">
        <v>4</v>
      </c>
      <c r="AD14952">
        <v>4</v>
      </c>
      <c r="AE14952">
        <v>5</v>
      </c>
      <c r="AF14952">
        <v>5</v>
      </c>
      <c r="AG14952">
        <v>5</v>
      </c>
      <c r="AH14952">
        <v>5</v>
      </c>
      <c r="AI14952">
        <v>4</v>
      </c>
      <c r="AJ14952">
        <v>4</v>
      </c>
      <c r="AK14952">
        <v>4</v>
      </c>
      <c r="AL14952">
        <v>4</v>
      </c>
      <c r="AM14952">
        <v>5</v>
      </c>
      <c r="AN14952">
        <v>4</v>
      </c>
      <c r="AO14952">
        <v>4</v>
      </c>
      <c r="AP14952">
        <v>4</v>
      </c>
      <c r="AQ14952">
        <v>4</v>
      </c>
      <c r="AR14952">
        <v>4</v>
      </c>
      <c r="AS14952">
        <v>4</v>
      </c>
      <c r="AT14952">
        <v>4</v>
      </c>
      <c r="AU14952">
        <v>4</v>
      </c>
      <c r="AV14952">
        <v>4</v>
      </c>
      <c r="AW14952">
        <v>5</v>
      </c>
      <c r="AX14952">
        <v>5</v>
      </c>
      <c r="AY14952">
        <v>4</v>
      </c>
      <c r="AZ14952">
        <v>4</v>
      </c>
      <c r="BA14952">
        <v>4</v>
      </c>
      <c r="BB14952">
        <v>5</v>
      </c>
      <c r="BC14952">
        <v>5</v>
      </c>
      <c r="BD14952">
        <v>3</v>
      </c>
      <c r="BE14952">
        <v>3</v>
      </c>
      <c r="BF14952">
        <v>3</v>
      </c>
      <c r="BG14952">
        <v>3</v>
      </c>
      <c r="BH14952">
        <v>3</v>
      </c>
      <c r="BI14952">
        <v>4</v>
      </c>
      <c r="BJ14952">
        <v>4</v>
      </c>
      <c r="BK14952">
        <v>3</v>
      </c>
      <c r="BL14952">
        <v>5</v>
      </c>
      <c r="BM14952">
        <v>6</v>
      </c>
      <c r="BN14952">
        <v>4</v>
      </c>
      <c r="BO14952">
        <v>10</v>
      </c>
      <c r="BP14952">
        <v>2</v>
      </c>
    </row>
    <row r="14953" spans="1:68" x14ac:dyDescent="0.25">
      <c r="A14953">
        <v>8146</v>
      </c>
      <c r="B14953" s="31">
        <v>40749</v>
      </c>
      <c r="C14953">
        <v>2011</v>
      </c>
      <c r="D14953">
        <v>15</v>
      </c>
      <c r="E14953">
        <v>1</v>
      </c>
      <c r="F14953">
        <v>2</v>
      </c>
      <c r="G14953">
        <v>4</v>
      </c>
      <c r="H14953">
        <v>4</v>
      </c>
      <c r="I14953">
        <v>5</v>
      </c>
      <c r="J14953">
        <v>3</v>
      </c>
      <c r="K14953">
        <v>4</v>
      </c>
      <c r="L14953">
        <v>4</v>
      </c>
      <c r="M14953">
        <v>6</v>
      </c>
      <c r="N14953">
        <v>3</v>
      </c>
      <c r="O14953">
        <v>4</v>
      </c>
      <c r="P14953">
        <v>3</v>
      </c>
      <c r="Q14953">
        <v>4</v>
      </c>
      <c r="R14953">
        <v>4</v>
      </c>
      <c r="S14953">
        <v>5</v>
      </c>
      <c r="T14953">
        <v>5</v>
      </c>
      <c r="U14953">
        <v>3</v>
      </c>
      <c r="V14953">
        <v>4</v>
      </c>
      <c r="W14953">
        <v>4</v>
      </c>
      <c r="X14953">
        <v>4</v>
      </c>
      <c r="Y14953">
        <v>4</v>
      </c>
      <c r="Z14953">
        <v>4</v>
      </c>
      <c r="AA14953">
        <v>4</v>
      </c>
      <c r="AB14953">
        <v>4</v>
      </c>
      <c r="AC14953">
        <v>5</v>
      </c>
      <c r="AD14953">
        <v>3</v>
      </c>
      <c r="AE14953">
        <v>5</v>
      </c>
      <c r="AF14953">
        <v>4</v>
      </c>
      <c r="AG14953">
        <v>5</v>
      </c>
      <c r="AH14953">
        <v>3</v>
      </c>
      <c r="AI14953">
        <v>4</v>
      </c>
      <c r="AJ14953">
        <v>3</v>
      </c>
      <c r="AK14953">
        <v>4</v>
      </c>
      <c r="AL14953">
        <v>6</v>
      </c>
      <c r="AM14953">
        <v>5</v>
      </c>
      <c r="AN14953">
        <v>5</v>
      </c>
      <c r="AO14953">
        <v>3</v>
      </c>
      <c r="AP14953">
        <v>4</v>
      </c>
      <c r="AQ14953">
        <v>3</v>
      </c>
      <c r="AR14953">
        <v>2</v>
      </c>
      <c r="AS14953">
        <v>4</v>
      </c>
      <c r="AT14953">
        <v>5</v>
      </c>
      <c r="AU14953">
        <v>5</v>
      </c>
      <c r="AV14953">
        <v>4</v>
      </c>
      <c r="AW14953">
        <v>5</v>
      </c>
      <c r="AX14953">
        <v>4</v>
      </c>
      <c r="AY14953">
        <v>4</v>
      </c>
      <c r="AZ14953">
        <v>3</v>
      </c>
      <c r="BA14953">
        <v>3</v>
      </c>
      <c r="BB14953">
        <v>3</v>
      </c>
      <c r="BC14953">
        <v>3</v>
      </c>
      <c r="BD14953">
        <v>4</v>
      </c>
      <c r="BE14953">
        <v>3</v>
      </c>
      <c r="BF14953">
        <v>5</v>
      </c>
      <c r="BG14953">
        <v>2</v>
      </c>
      <c r="BH14953">
        <v>5</v>
      </c>
      <c r="BI14953">
        <v>4</v>
      </c>
      <c r="BJ14953">
        <v>3</v>
      </c>
      <c r="BK14953">
        <v>5</v>
      </c>
      <c r="BL14953">
        <v>4</v>
      </c>
      <c r="BM14953">
        <v>4</v>
      </c>
      <c r="BN14953">
        <v>0</v>
      </c>
      <c r="BO14953">
        <v>13</v>
      </c>
      <c r="BP14953">
        <v>4</v>
      </c>
    </row>
    <row r="14954" spans="1:68" x14ac:dyDescent="0.25">
      <c r="A14954">
        <v>11652</v>
      </c>
      <c r="B14954" s="31">
        <v>40752</v>
      </c>
      <c r="C14954">
        <v>2011</v>
      </c>
      <c r="D14954">
        <v>1</v>
      </c>
      <c r="E14954">
        <v>2</v>
      </c>
      <c r="F14954">
        <v>2</v>
      </c>
      <c r="G14954">
        <v>5</v>
      </c>
      <c r="H14954">
        <v>5</v>
      </c>
      <c r="I14954">
        <v>5</v>
      </c>
      <c r="J14954">
        <v>5</v>
      </c>
      <c r="K14954">
        <v>5</v>
      </c>
      <c r="L14954">
        <v>5</v>
      </c>
      <c r="M14954">
        <v>5</v>
      </c>
      <c r="N14954">
        <v>5</v>
      </c>
      <c r="O14954">
        <v>5</v>
      </c>
      <c r="P14954">
        <v>5</v>
      </c>
      <c r="Q14954">
        <v>5</v>
      </c>
      <c r="R14954">
        <v>5</v>
      </c>
      <c r="S14954">
        <v>5</v>
      </c>
      <c r="T14954">
        <v>5</v>
      </c>
      <c r="U14954">
        <v>5</v>
      </c>
      <c r="V14954">
        <v>5</v>
      </c>
      <c r="W14954">
        <v>5</v>
      </c>
      <c r="X14954">
        <v>5</v>
      </c>
      <c r="Y14954">
        <v>5</v>
      </c>
      <c r="Z14954">
        <v>5</v>
      </c>
      <c r="AA14954">
        <v>5</v>
      </c>
      <c r="AB14954">
        <v>5</v>
      </c>
      <c r="AC14954">
        <v>5</v>
      </c>
      <c r="AD14954">
        <v>5</v>
      </c>
      <c r="AE14954">
        <v>5</v>
      </c>
      <c r="AF14954">
        <v>5</v>
      </c>
      <c r="AG14954">
        <v>5</v>
      </c>
      <c r="AH14954">
        <v>5</v>
      </c>
      <c r="AI14954">
        <v>5</v>
      </c>
      <c r="AJ14954">
        <v>5</v>
      </c>
      <c r="AK14954">
        <v>5</v>
      </c>
      <c r="AL14954">
        <v>5</v>
      </c>
      <c r="AM14954">
        <v>5</v>
      </c>
      <c r="AN14954">
        <v>5</v>
      </c>
      <c r="AO14954">
        <v>5</v>
      </c>
      <c r="AP14954">
        <v>5</v>
      </c>
      <c r="AQ14954">
        <v>5</v>
      </c>
      <c r="AR14954">
        <v>5</v>
      </c>
      <c r="AS14954">
        <v>5</v>
      </c>
      <c r="AT14954">
        <v>5</v>
      </c>
      <c r="AU14954">
        <v>5</v>
      </c>
      <c r="AV14954">
        <v>5</v>
      </c>
      <c r="AW14954">
        <v>5</v>
      </c>
      <c r="AX14954">
        <v>5</v>
      </c>
      <c r="AY14954">
        <v>5</v>
      </c>
      <c r="AZ14954">
        <v>5</v>
      </c>
      <c r="BA14954">
        <v>5</v>
      </c>
      <c r="BB14954">
        <v>5</v>
      </c>
      <c r="BC14954">
        <v>5</v>
      </c>
      <c r="BD14954">
        <v>5</v>
      </c>
      <c r="BE14954">
        <v>5</v>
      </c>
      <c r="BF14954">
        <v>5</v>
      </c>
      <c r="BG14954">
        <v>5</v>
      </c>
      <c r="BH14954">
        <v>5</v>
      </c>
      <c r="BI14954">
        <v>5</v>
      </c>
      <c r="BJ14954">
        <v>5</v>
      </c>
      <c r="BK14954">
        <v>5</v>
      </c>
      <c r="BL14954">
        <v>1</v>
      </c>
      <c r="BM14954">
        <v>5</v>
      </c>
      <c r="BN14954">
        <v>0</v>
      </c>
      <c r="BO14954">
        <v>3</v>
      </c>
      <c r="BP14954">
        <v>14</v>
      </c>
    </row>
    <row r="14955" spans="1:68" x14ac:dyDescent="0.25">
      <c r="A14955">
        <v>4658</v>
      </c>
      <c r="B14955" s="31">
        <v>40745</v>
      </c>
      <c r="C14955">
        <v>2011</v>
      </c>
      <c r="D14955">
        <v>5</v>
      </c>
      <c r="E14955">
        <v>4</v>
      </c>
      <c r="F14955">
        <v>2</v>
      </c>
      <c r="G14955">
        <v>4</v>
      </c>
      <c r="H14955">
        <v>4</v>
      </c>
      <c r="I14955">
        <v>4</v>
      </c>
      <c r="J14955">
        <v>4</v>
      </c>
      <c r="K14955">
        <v>3</v>
      </c>
      <c r="L14955">
        <v>3</v>
      </c>
      <c r="M14955">
        <v>3</v>
      </c>
      <c r="N14955">
        <v>4</v>
      </c>
      <c r="O14955">
        <v>2</v>
      </c>
      <c r="P14955">
        <v>4</v>
      </c>
      <c r="Q14955">
        <v>4</v>
      </c>
      <c r="R14955">
        <v>2</v>
      </c>
      <c r="S14955">
        <v>2</v>
      </c>
      <c r="T14955">
        <v>3</v>
      </c>
      <c r="U14955">
        <v>3</v>
      </c>
      <c r="V14955">
        <v>5</v>
      </c>
      <c r="W14955">
        <v>4</v>
      </c>
      <c r="X14955">
        <v>4</v>
      </c>
      <c r="Y14955">
        <v>4</v>
      </c>
      <c r="Z14955">
        <v>4</v>
      </c>
      <c r="AA14955">
        <v>4</v>
      </c>
      <c r="AB14955">
        <v>4</v>
      </c>
      <c r="AC14955">
        <v>5</v>
      </c>
      <c r="AD14955">
        <v>5</v>
      </c>
      <c r="AE14955">
        <v>5</v>
      </c>
      <c r="AF14955">
        <v>3</v>
      </c>
      <c r="AG14955">
        <v>4</v>
      </c>
      <c r="AH14955">
        <v>4</v>
      </c>
      <c r="AI14955">
        <v>3</v>
      </c>
      <c r="AJ14955">
        <v>4</v>
      </c>
      <c r="AK14955">
        <v>5</v>
      </c>
      <c r="AL14955">
        <v>6</v>
      </c>
      <c r="AM14955">
        <v>4</v>
      </c>
      <c r="AN14955">
        <v>4</v>
      </c>
      <c r="AO14955">
        <v>1</v>
      </c>
      <c r="AP14955">
        <v>5</v>
      </c>
      <c r="AQ14955">
        <v>2</v>
      </c>
      <c r="AR14955">
        <v>2</v>
      </c>
      <c r="AS14955">
        <v>4</v>
      </c>
      <c r="AT14955">
        <v>4</v>
      </c>
      <c r="AU14955">
        <v>4</v>
      </c>
      <c r="AV14955">
        <v>2</v>
      </c>
      <c r="AW14955">
        <v>4</v>
      </c>
      <c r="AX14955">
        <v>4</v>
      </c>
      <c r="AY14955">
        <v>3</v>
      </c>
      <c r="AZ14955">
        <v>2</v>
      </c>
      <c r="BA14955">
        <v>4</v>
      </c>
      <c r="BB14955">
        <v>4</v>
      </c>
      <c r="BC14955">
        <v>4</v>
      </c>
      <c r="BD14955">
        <v>2</v>
      </c>
      <c r="BE14955">
        <v>2</v>
      </c>
      <c r="BF14955">
        <v>2</v>
      </c>
      <c r="BG14955">
        <v>2</v>
      </c>
      <c r="BH14955">
        <v>3</v>
      </c>
      <c r="BI14955">
        <v>3</v>
      </c>
      <c r="BJ14955">
        <v>3</v>
      </c>
      <c r="BK14955">
        <v>4</v>
      </c>
      <c r="BL14955">
        <v>2</v>
      </c>
      <c r="BM14955">
        <v>2</v>
      </c>
      <c r="BN14955">
        <v>4</v>
      </c>
      <c r="BO14955">
        <v>10</v>
      </c>
      <c r="BP14955">
        <v>2</v>
      </c>
    </row>
    <row r="14956" spans="1:68" x14ac:dyDescent="0.25">
      <c r="A14956">
        <v>6939</v>
      </c>
      <c r="B14956" s="31">
        <v>40748</v>
      </c>
      <c r="C14956">
        <v>2011</v>
      </c>
      <c r="D14956">
        <v>10</v>
      </c>
      <c r="E14956">
        <v>5</v>
      </c>
      <c r="F14956">
        <v>2</v>
      </c>
      <c r="G14956">
        <v>4</v>
      </c>
      <c r="H14956">
        <v>4</v>
      </c>
      <c r="I14956">
        <v>4</v>
      </c>
      <c r="J14956">
        <v>5</v>
      </c>
      <c r="K14956">
        <v>5</v>
      </c>
      <c r="L14956">
        <v>4</v>
      </c>
      <c r="M14956">
        <v>4</v>
      </c>
      <c r="N14956">
        <v>5</v>
      </c>
      <c r="O14956">
        <v>4</v>
      </c>
      <c r="P14956">
        <v>4</v>
      </c>
      <c r="Q14956">
        <v>4</v>
      </c>
      <c r="R14956">
        <v>5</v>
      </c>
      <c r="S14956">
        <v>4</v>
      </c>
      <c r="T14956">
        <v>4</v>
      </c>
      <c r="U14956">
        <v>5</v>
      </c>
      <c r="V14956">
        <v>5</v>
      </c>
      <c r="W14956">
        <v>4</v>
      </c>
      <c r="X14956">
        <v>5</v>
      </c>
      <c r="Y14956">
        <v>4</v>
      </c>
      <c r="Z14956">
        <v>5</v>
      </c>
      <c r="AA14956">
        <v>5</v>
      </c>
      <c r="AB14956">
        <v>4</v>
      </c>
      <c r="AC14956">
        <v>5</v>
      </c>
      <c r="AD14956">
        <v>5</v>
      </c>
      <c r="AE14956">
        <v>4</v>
      </c>
      <c r="AF14956">
        <v>3</v>
      </c>
      <c r="AG14956">
        <v>4</v>
      </c>
      <c r="AH14956">
        <v>4</v>
      </c>
      <c r="AI14956">
        <v>3</v>
      </c>
      <c r="AJ14956">
        <v>4</v>
      </c>
      <c r="AK14956">
        <v>5</v>
      </c>
      <c r="AL14956">
        <v>3</v>
      </c>
      <c r="AM14956">
        <v>5</v>
      </c>
      <c r="AN14956">
        <v>4</v>
      </c>
      <c r="AO14956">
        <v>4</v>
      </c>
      <c r="AP14956">
        <v>5</v>
      </c>
      <c r="AQ14956">
        <v>5</v>
      </c>
      <c r="AR14956">
        <v>4</v>
      </c>
      <c r="AS14956">
        <v>4</v>
      </c>
      <c r="AT14956">
        <v>4</v>
      </c>
      <c r="AU14956">
        <v>5</v>
      </c>
      <c r="AV14956">
        <v>4</v>
      </c>
      <c r="AW14956">
        <v>5</v>
      </c>
      <c r="AX14956">
        <v>5</v>
      </c>
      <c r="AY14956">
        <v>4</v>
      </c>
      <c r="AZ14956">
        <v>4</v>
      </c>
      <c r="BA14956">
        <v>4</v>
      </c>
      <c r="BB14956">
        <v>5</v>
      </c>
      <c r="BC14956">
        <v>5</v>
      </c>
      <c r="BD14956">
        <v>4</v>
      </c>
      <c r="BE14956">
        <v>4</v>
      </c>
      <c r="BF14956">
        <v>4</v>
      </c>
      <c r="BG14956">
        <v>3</v>
      </c>
      <c r="BH14956">
        <v>5</v>
      </c>
      <c r="BI14956">
        <v>5</v>
      </c>
      <c r="BJ14956">
        <v>5</v>
      </c>
      <c r="BK14956">
        <v>4</v>
      </c>
      <c r="BL14956">
        <v>8</v>
      </c>
      <c r="BM14956">
        <v>3</v>
      </c>
      <c r="BN14956">
        <v>0</v>
      </c>
      <c r="BO14956">
        <v>4</v>
      </c>
      <c r="BP14956">
        <v>2</v>
      </c>
    </row>
    <row r="14957" spans="1:68" x14ac:dyDescent="0.25">
      <c r="A14957">
        <v>13858</v>
      </c>
      <c r="B14957" s="31">
        <v>40753</v>
      </c>
      <c r="C14957">
        <v>2011</v>
      </c>
      <c r="D14957">
        <v>4</v>
      </c>
      <c r="E14957">
        <v>5</v>
      </c>
      <c r="F14957">
        <v>2</v>
      </c>
      <c r="G14957">
        <v>2</v>
      </c>
      <c r="H14957">
        <v>4</v>
      </c>
      <c r="I14957">
        <v>2</v>
      </c>
      <c r="J14957">
        <v>4</v>
      </c>
      <c r="K14957">
        <v>1</v>
      </c>
      <c r="L14957">
        <v>3</v>
      </c>
      <c r="M14957">
        <v>2</v>
      </c>
      <c r="N14957">
        <v>4</v>
      </c>
      <c r="O14957">
        <v>2</v>
      </c>
      <c r="P14957">
        <v>4</v>
      </c>
      <c r="Q14957">
        <v>3</v>
      </c>
      <c r="R14957">
        <v>4</v>
      </c>
      <c r="S14957">
        <v>4</v>
      </c>
      <c r="T14957">
        <v>3</v>
      </c>
      <c r="U14957">
        <v>4</v>
      </c>
      <c r="V14957">
        <v>4</v>
      </c>
      <c r="W14957">
        <v>4</v>
      </c>
      <c r="X14957">
        <v>5</v>
      </c>
      <c r="Y14957">
        <v>4</v>
      </c>
      <c r="Z14957">
        <v>4</v>
      </c>
      <c r="AA14957">
        <v>5</v>
      </c>
      <c r="AB14957">
        <v>4</v>
      </c>
      <c r="AC14957">
        <v>3</v>
      </c>
      <c r="AD14957">
        <v>4</v>
      </c>
      <c r="AE14957">
        <v>4</v>
      </c>
      <c r="AF14957">
        <v>5</v>
      </c>
      <c r="AG14957">
        <v>4</v>
      </c>
      <c r="AH14957">
        <v>2</v>
      </c>
      <c r="AI14957">
        <v>4</v>
      </c>
      <c r="AJ14957">
        <v>1</v>
      </c>
      <c r="AK14957">
        <v>5</v>
      </c>
      <c r="AL14957">
        <v>6</v>
      </c>
      <c r="AM14957">
        <v>4</v>
      </c>
      <c r="AN14957">
        <v>4</v>
      </c>
      <c r="AO14957">
        <v>1</v>
      </c>
      <c r="AP14957">
        <v>4</v>
      </c>
      <c r="AQ14957">
        <v>3</v>
      </c>
      <c r="AR14957">
        <v>4</v>
      </c>
      <c r="AS14957">
        <v>2</v>
      </c>
      <c r="AT14957">
        <v>1</v>
      </c>
      <c r="AU14957">
        <v>1</v>
      </c>
      <c r="AV14957">
        <v>2</v>
      </c>
      <c r="AW14957">
        <v>3</v>
      </c>
      <c r="AX14957">
        <v>4</v>
      </c>
      <c r="AY14957">
        <v>2</v>
      </c>
      <c r="AZ14957">
        <v>2</v>
      </c>
      <c r="BA14957">
        <v>4</v>
      </c>
      <c r="BB14957">
        <v>4</v>
      </c>
      <c r="BC14957">
        <v>4</v>
      </c>
      <c r="BD14957">
        <v>2</v>
      </c>
      <c r="BE14957">
        <v>2</v>
      </c>
      <c r="BF14957">
        <v>6</v>
      </c>
      <c r="BG14957">
        <v>2</v>
      </c>
      <c r="BH14957">
        <v>1</v>
      </c>
      <c r="BI14957">
        <v>2</v>
      </c>
      <c r="BJ14957">
        <v>1</v>
      </c>
      <c r="BK14957">
        <v>2</v>
      </c>
      <c r="BL14957">
        <v>4</v>
      </c>
      <c r="BM14957">
        <v>3</v>
      </c>
      <c r="BN14957">
        <v>7</v>
      </c>
      <c r="BO14957">
        <v>10</v>
      </c>
      <c r="BP14957">
        <v>13</v>
      </c>
    </row>
    <row r="14958" spans="1:68" x14ac:dyDescent="0.25">
      <c r="A14958">
        <v>1798</v>
      </c>
      <c r="B14958" s="31">
        <v>40742</v>
      </c>
      <c r="C14958">
        <v>2011</v>
      </c>
      <c r="D14958">
        <v>5</v>
      </c>
      <c r="E14958">
        <v>4</v>
      </c>
      <c r="F14958">
        <v>2</v>
      </c>
      <c r="G14958">
        <v>4</v>
      </c>
      <c r="H14958">
        <v>3</v>
      </c>
      <c r="I14958">
        <v>4</v>
      </c>
      <c r="J14958">
        <v>4</v>
      </c>
      <c r="K14958">
        <v>3</v>
      </c>
      <c r="L14958">
        <v>3</v>
      </c>
      <c r="M14958">
        <v>3</v>
      </c>
      <c r="N14958">
        <v>3</v>
      </c>
      <c r="O14958">
        <v>4</v>
      </c>
      <c r="P14958">
        <v>4</v>
      </c>
      <c r="Q14958">
        <v>3</v>
      </c>
      <c r="R14958">
        <v>4</v>
      </c>
      <c r="S14958">
        <v>3</v>
      </c>
      <c r="T14958">
        <v>4</v>
      </c>
      <c r="U14958">
        <v>4</v>
      </c>
      <c r="V14958">
        <v>4</v>
      </c>
      <c r="W14958">
        <v>4</v>
      </c>
      <c r="X14958">
        <v>3</v>
      </c>
      <c r="Y14958">
        <v>3</v>
      </c>
      <c r="Z14958">
        <v>4</v>
      </c>
      <c r="AA14958">
        <v>4</v>
      </c>
      <c r="AB14958">
        <v>2</v>
      </c>
      <c r="AC14958">
        <v>4</v>
      </c>
      <c r="AD14958">
        <v>4</v>
      </c>
      <c r="AE14958">
        <v>3</v>
      </c>
      <c r="AF14958">
        <v>4</v>
      </c>
      <c r="AG14958">
        <v>4</v>
      </c>
      <c r="AH14958">
        <v>4</v>
      </c>
      <c r="AI14958">
        <v>3</v>
      </c>
      <c r="AJ14958">
        <v>3</v>
      </c>
      <c r="AK14958">
        <v>4</v>
      </c>
      <c r="AL14958">
        <v>3</v>
      </c>
      <c r="AM14958">
        <v>3</v>
      </c>
      <c r="AN14958">
        <v>3</v>
      </c>
      <c r="AO14958">
        <v>4</v>
      </c>
      <c r="AP14958">
        <v>3</v>
      </c>
      <c r="AQ14958">
        <v>3</v>
      </c>
      <c r="AR14958">
        <v>3</v>
      </c>
      <c r="AS14958">
        <v>4</v>
      </c>
      <c r="AT14958">
        <v>4</v>
      </c>
      <c r="AU14958">
        <v>4</v>
      </c>
      <c r="AV14958">
        <v>4</v>
      </c>
      <c r="AW14958">
        <v>4</v>
      </c>
      <c r="AX14958">
        <v>4</v>
      </c>
      <c r="AY14958">
        <v>4</v>
      </c>
      <c r="AZ14958">
        <v>3</v>
      </c>
      <c r="BA14958">
        <v>4</v>
      </c>
      <c r="BB14958">
        <v>3</v>
      </c>
      <c r="BC14958">
        <v>3</v>
      </c>
      <c r="BD14958">
        <v>4</v>
      </c>
      <c r="BE14958">
        <v>3</v>
      </c>
      <c r="BF14958">
        <v>3</v>
      </c>
      <c r="BG14958">
        <v>3</v>
      </c>
      <c r="BH14958">
        <v>4</v>
      </c>
      <c r="BI14958">
        <v>3</v>
      </c>
      <c r="BJ14958">
        <v>3</v>
      </c>
      <c r="BK14958">
        <v>3</v>
      </c>
      <c r="BL14958">
        <v>6</v>
      </c>
      <c r="BM14958">
        <v>3</v>
      </c>
      <c r="BN14958">
        <v>8</v>
      </c>
      <c r="BO14958">
        <v>10</v>
      </c>
      <c r="BP14958">
        <v>12</v>
      </c>
    </row>
    <row r="14959" spans="1:68" x14ac:dyDescent="0.25">
      <c r="A14959">
        <v>4390</v>
      </c>
      <c r="B14959" s="31">
        <v>40745</v>
      </c>
      <c r="C14959">
        <v>2011</v>
      </c>
      <c r="D14959">
        <v>16</v>
      </c>
      <c r="E14959">
        <v>2</v>
      </c>
      <c r="F14959">
        <v>1</v>
      </c>
      <c r="G14959">
        <v>4</v>
      </c>
      <c r="H14959">
        <v>4</v>
      </c>
      <c r="I14959">
        <v>5</v>
      </c>
      <c r="J14959">
        <v>5</v>
      </c>
      <c r="K14959">
        <v>3</v>
      </c>
      <c r="L14959">
        <v>4</v>
      </c>
      <c r="M14959">
        <v>4</v>
      </c>
      <c r="N14959">
        <v>4</v>
      </c>
      <c r="O14959">
        <v>2</v>
      </c>
      <c r="P14959">
        <v>4</v>
      </c>
      <c r="Q14959">
        <v>4</v>
      </c>
      <c r="R14959">
        <v>4</v>
      </c>
      <c r="S14959">
        <v>4</v>
      </c>
      <c r="T14959">
        <v>1</v>
      </c>
      <c r="U14959">
        <v>1</v>
      </c>
      <c r="V14959">
        <v>4</v>
      </c>
      <c r="W14959">
        <v>4</v>
      </c>
      <c r="X14959">
        <v>1</v>
      </c>
      <c r="Y14959">
        <v>3</v>
      </c>
      <c r="Z14959">
        <v>4</v>
      </c>
      <c r="AA14959">
        <v>3</v>
      </c>
      <c r="AB14959">
        <v>3</v>
      </c>
      <c r="AC14959">
        <v>4</v>
      </c>
      <c r="AD14959">
        <v>2</v>
      </c>
      <c r="AE14959">
        <v>4</v>
      </c>
      <c r="AF14959">
        <v>6</v>
      </c>
      <c r="AG14959">
        <v>3</v>
      </c>
      <c r="AH14959">
        <v>5</v>
      </c>
      <c r="AI14959">
        <v>2</v>
      </c>
      <c r="AJ14959">
        <v>1</v>
      </c>
      <c r="AK14959">
        <v>5</v>
      </c>
      <c r="AL14959">
        <v>5</v>
      </c>
      <c r="AM14959">
        <v>5</v>
      </c>
      <c r="AN14959">
        <v>5</v>
      </c>
      <c r="AO14959">
        <v>5</v>
      </c>
      <c r="AP14959">
        <v>4</v>
      </c>
      <c r="AQ14959">
        <v>5</v>
      </c>
      <c r="AR14959">
        <v>2</v>
      </c>
      <c r="AS14959">
        <v>2</v>
      </c>
      <c r="AT14959">
        <v>4</v>
      </c>
      <c r="AU14959">
        <v>5</v>
      </c>
      <c r="AV14959">
        <v>2</v>
      </c>
      <c r="AW14959">
        <v>4</v>
      </c>
      <c r="AX14959">
        <v>4</v>
      </c>
      <c r="AY14959">
        <v>5</v>
      </c>
      <c r="AZ14959">
        <v>4</v>
      </c>
      <c r="BA14959">
        <v>3</v>
      </c>
      <c r="BB14959">
        <v>6</v>
      </c>
      <c r="BC14959">
        <v>2</v>
      </c>
      <c r="BD14959">
        <v>2</v>
      </c>
      <c r="BE14959">
        <v>2</v>
      </c>
      <c r="BF14959">
        <v>2</v>
      </c>
      <c r="BG14959">
        <v>4</v>
      </c>
      <c r="BH14959">
        <v>5</v>
      </c>
      <c r="BI14959">
        <v>4</v>
      </c>
      <c r="BJ14959">
        <v>2</v>
      </c>
      <c r="BK14959">
        <v>5</v>
      </c>
      <c r="BL14959">
        <v>6</v>
      </c>
      <c r="BM14959">
        <v>4</v>
      </c>
      <c r="BN14959">
        <v>0</v>
      </c>
      <c r="BO14959">
        <v>7</v>
      </c>
      <c r="BP14959">
        <v>10</v>
      </c>
    </row>
    <row r="14960" spans="1:68" x14ac:dyDescent="0.25">
      <c r="A14960">
        <v>10341</v>
      </c>
      <c r="B14960" s="31">
        <v>40751</v>
      </c>
      <c r="C14960">
        <v>2011</v>
      </c>
      <c r="D14960">
        <v>10</v>
      </c>
      <c r="E14960">
        <v>5</v>
      </c>
      <c r="F14960">
        <v>2</v>
      </c>
      <c r="G14960">
        <v>3</v>
      </c>
      <c r="H14960">
        <v>4</v>
      </c>
      <c r="I14960">
        <v>4</v>
      </c>
      <c r="J14960">
        <v>4</v>
      </c>
      <c r="K14960">
        <v>4</v>
      </c>
      <c r="L14960">
        <v>4</v>
      </c>
      <c r="M14960">
        <v>3</v>
      </c>
      <c r="N14960">
        <v>3</v>
      </c>
      <c r="O14960">
        <v>2</v>
      </c>
      <c r="P14960">
        <v>4</v>
      </c>
      <c r="Q14960">
        <v>4</v>
      </c>
      <c r="R14960">
        <v>4</v>
      </c>
      <c r="S14960">
        <v>4</v>
      </c>
      <c r="T14960">
        <v>4</v>
      </c>
      <c r="U14960">
        <v>3</v>
      </c>
      <c r="V14960">
        <v>4</v>
      </c>
      <c r="W14960">
        <v>4</v>
      </c>
      <c r="X14960">
        <v>4</v>
      </c>
      <c r="Y14960">
        <v>4</v>
      </c>
      <c r="Z14960">
        <v>3</v>
      </c>
      <c r="AA14960">
        <v>5</v>
      </c>
      <c r="AB14960">
        <v>4</v>
      </c>
      <c r="AC14960">
        <v>4</v>
      </c>
      <c r="AD14960">
        <v>5</v>
      </c>
      <c r="AE14960">
        <v>5</v>
      </c>
      <c r="AF14960">
        <v>5</v>
      </c>
      <c r="AG14960">
        <v>4</v>
      </c>
      <c r="AH14960">
        <v>4</v>
      </c>
      <c r="AI14960">
        <v>5</v>
      </c>
      <c r="AJ14960">
        <v>4</v>
      </c>
      <c r="AK14960">
        <v>5</v>
      </c>
      <c r="AL14960">
        <v>5</v>
      </c>
      <c r="AM14960">
        <v>5</v>
      </c>
      <c r="AN14960">
        <v>4</v>
      </c>
      <c r="AO14960">
        <v>4</v>
      </c>
      <c r="AP14960">
        <v>4</v>
      </c>
      <c r="AQ14960">
        <v>4</v>
      </c>
      <c r="AR14960">
        <v>4</v>
      </c>
      <c r="AS14960">
        <v>4</v>
      </c>
      <c r="AT14960">
        <v>4</v>
      </c>
      <c r="AU14960">
        <v>4</v>
      </c>
      <c r="AV14960">
        <v>2</v>
      </c>
      <c r="AW14960">
        <v>4</v>
      </c>
      <c r="AX14960">
        <v>4</v>
      </c>
      <c r="AY14960">
        <v>4</v>
      </c>
      <c r="AZ14960">
        <v>4</v>
      </c>
      <c r="BA14960">
        <v>4</v>
      </c>
      <c r="BB14960">
        <v>4</v>
      </c>
      <c r="BC14960">
        <v>4</v>
      </c>
      <c r="BD14960">
        <v>4</v>
      </c>
      <c r="BE14960">
        <v>4</v>
      </c>
      <c r="BF14960">
        <v>4</v>
      </c>
      <c r="BG14960">
        <v>2</v>
      </c>
      <c r="BH14960">
        <v>3</v>
      </c>
      <c r="BI14960">
        <v>3</v>
      </c>
      <c r="BJ14960">
        <v>3</v>
      </c>
      <c r="BK14960">
        <v>3</v>
      </c>
      <c r="BL14960">
        <v>6</v>
      </c>
      <c r="BM14960">
        <v>6</v>
      </c>
      <c r="BN14960">
        <v>10</v>
      </c>
      <c r="BO14960">
        <v>10</v>
      </c>
      <c r="BP14960">
        <v>0</v>
      </c>
    </row>
    <row r="14961" spans="1:68" x14ac:dyDescent="0.25">
      <c r="A14961">
        <v>8032</v>
      </c>
      <c r="B14961" s="31">
        <v>40749</v>
      </c>
      <c r="C14961">
        <v>2011</v>
      </c>
      <c r="D14961">
        <v>10</v>
      </c>
      <c r="E14961">
        <v>5</v>
      </c>
      <c r="F14961">
        <v>2</v>
      </c>
      <c r="G14961">
        <v>4</v>
      </c>
      <c r="H14961">
        <v>4</v>
      </c>
      <c r="I14961">
        <v>4</v>
      </c>
      <c r="J14961">
        <v>3</v>
      </c>
      <c r="K14961">
        <v>3</v>
      </c>
      <c r="L14961">
        <v>4</v>
      </c>
      <c r="M14961">
        <v>3</v>
      </c>
      <c r="N14961">
        <v>4</v>
      </c>
      <c r="O14961">
        <v>6</v>
      </c>
      <c r="P14961">
        <v>3</v>
      </c>
      <c r="Q14961">
        <v>4</v>
      </c>
      <c r="R14961">
        <v>4</v>
      </c>
      <c r="S14961">
        <v>4</v>
      </c>
      <c r="T14961">
        <v>4</v>
      </c>
      <c r="U14961">
        <v>4</v>
      </c>
      <c r="V14961">
        <v>4</v>
      </c>
      <c r="W14961">
        <v>4</v>
      </c>
      <c r="X14961">
        <v>4</v>
      </c>
      <c r="Y14961">
        <v>4</v>
      </c>
      <c r="Z14961">
        <v>3</v>
      </c>
      <c r="AA14961">
        <v>4</v>
      </c>
      <c r="AB14961">
        <v>4</v>
      </c>
      <c r="AC14961">
        <v>3</v>
      </c>
      <c r="AD14961">
        <v>4</v>
      </c>
      <c r="AE14961">
        <v>4</v>
      </c>
      <c r="AF14961">
        <v>5</v>
      </c>
      <c r="AG14961">
        <v>5</v>
      </c>
      <c r="AH14961">
        <v>4</v>
      </c>
      <c r="AI14961">
        <v>4</v>
      </c>
      <c r="AJ14961">
        <v>4</v>
      </c>
      <c r="AK14961">
        <v>4</v>
      </c>
      <c r="AL14961">
        <v>4</v>
      </c>
      <c r="AM14961">
        <v>5</v>
      </c>
      <c r="AN14961">
        <v>4</v>
      </c>
      <c r="AO14961">
        <v>3</v>
      </c>
      <c r="AP14961">
        <v>3</v>
      </c>
      <c r="AQ14961">
        <v>4</v>
      </c>
      <c r="AR14961">
        <v>4</v>
      </c>
      <c r="AS14961">
        <v>4</v>
      </c>
      <c r="AT14961">
        <v>4</v>
      </c>
      <c r="AU14961">
        <v>4</v>
      </c>
      <c r="AV14961">
        <v>4</v>
      </c>
      <c r="AW14961">
        <v>4</v>
      </c>
      <c r="AX14961">
        <v>4</v>
      </c>
      <c r="AY14961">
        <v>3</v>
      </c>
      <c r="AZ14961">
        <v>3</v>
      </c>
      <c r="BA14961">
        <v>4</v>
      </c>
      <c r="BB14961">
        <v>4</v>
      </c>
      <c r="BC14961">
        <v>4</v>
      </c>
      <c r="BD14961">
        <v>2</v>
      </c>
      <c r="BE14961">
        <v>3</v>
      </c>
      <c r="BF14961">
        <v>3</v>
      </c>
      <c r="BG14961">
        <v>6</v>
      </c>
      <c r="BH14961">
        <v>4</v>
      </c>
      <c r="BI14961">
        <v>4</v>
      </c>
      <c r="BJ14961">
        <v>4</v>
      </c>
      <c r="BK14961">
        <v>3</v>
      </c>
      <c r="BL14961">
        <v>5</v>
      </c>
      <c r="BM14961">
        <v>4</v>
      </c>
      <c r="BN14961">
        <v>0</v>
      </c>
      <c r="BO14961">
        <v>10</v>
      </c>
      <c r="BP14961">
        <v>4</v>
      </c>
    </row>
    <row r="14962" spans="1:68" x14ac:dyDescent="0.25">
      <c r="A14962">
        <v>2141</v>
      </c>
      <c r="B14962" s="31">
        <v>40742</v>
      </c>
      <c r="C14962">
        <v>2011</v>
      </c>
      <c r="D14962">
        <v>8</v>
      </c>
      <c r="E14962">
        <v>4</v>
      </c>
      <c r="F14962">
        <v>2</v>
      </c>
      <c r="G14962">
        <v>2</v>
      </c>
      <c r="H14962">
        <v>4</v>
      </c>
      <c r="I14962">
        <v>4</v>
      </c>
      <c r="J14962">
        <v>4</v>
      </c>
      <c r="K14962">
        <v>4</v>
      </c>
      <c r="L14962">
        <v>4</v>
      </c>
      <c r="M14962">
        <v>4</v>
      </c>
      <c r="N14962">
        <v>4</v>
      </c>
      <c r="O14962">
        <v>4</v>
      </c>
      <c r="P14962">
        <v>4</v>
      </c>
      <c r="Q14962">
        <v>4</v>
      </c>
      <c r="R14962">
        <v>4</v>
      </c>
      <c r="S14962">
        <v>4</v>
      </c>
      <c r="T14962">
        <v>4</v>
      </c>
      <c r="U14962">
        <v>4</v>
      </c>
      <c r="V14962">
        <v>4</v>
      </c>
      <c r="W14962">
        <v>4</v>
      </c>
      <c r="X14962">
        <v>4</v>
      </c>
      <c r="Y14962">
        <v>4</v>
      </c>
      <c r="Z14962">
        <v>4</v>
      </c>
      <c r="AA14962">
        <v>4</v>
      </c>
      <c r="AB14962">
        <v>4</v>
      </c>
      <c r="AC14962">
        <v>4</v>
      </c>
      <c r="AD14962">
        <v>4</v>
      </c>
      <c r="AE14962">
        <v>4</v>
      </c>
      <c r="AF14962">
        <v>3</v>
      </c>
      <c r="AG14962">
        <v>3</v>
      </c>
      <c r="AH14962">
        <v>3</v>
      </c>
      <c r="AI14962">
        <v>4</v>
      </c>
      <c r="AJ14962">
        <v>4</v>
      </c>
      <c r="AK14962">
        <v>4</v>
      </c>
      <c r="AL14962">
        <v>4</v>
      </c>
      <c r="AM14962">
        <v>4</v>
      </c>
      <c r="AN14962">
        <v>4</v>
      </c>
      <c r="AO14962">
        <v>4</v>
      </c>
      <c r="AP14962">
        <v>4</v>
      </c>
      <c r="AQ14962">
        <v>4</v>
      </c>
      <c r="AR14962">
        <v>4</v>
      </c>
      <c r="AS14962">
        <v>4</v>
      </c>
      <c r="AT14962">
        <v>4</v>
      </c>
      <c r="AU14962">
        <v>4</v>
      </c>
      <c r="AV14962">
        <v>4</v>
      </c>
      <c r="AW14962">
        <v>4</v>
      </c>
      <c r="AX14962">
        <v>4</v>
      </c>
      <c r="AY14962">
        <v>4</v>
      </c>
      <c r="AZ14962">
        <v>4</v>
      </c>
      <c r="BA14962">
        <v>4</v>
      </c>
      <c r="BB14962">
        <v>4</v>
      </c>
      <c r="BC14962">
        <v>4</v>
      </c>
      <c r="BD14962">
        <v>4</v>
      </c>
      <c r="BE14962">
        <v>4</v>
      </c>
      <c r="BF14962">
        <v>4</v>
      </c>
      <c r="BG14962">
        <v>4</v>
      </c>
      <c r="BH14962">
        <v>4</v>
      </c>
      <c r="BI14962">
        <v>4</v>
      </c>
      <c r="BJ14962">
        <v>4</v>
      </c>
      <c r="BK14962">
        <v>4</v>
      </c>
      <c r="BL14962">
        <v>8</v>
      </c>
      <c r="BM14962">
        <v>4</v>
      </c>
      <c r="BN14962">
        <v>0</v>
      </c>
      <c r="BO14962">
        <v>10</v>
      </c>
      <c r="BP14962">
        <v>2</v>
      </c>
    </row>
    <row r="14963" spans="1:68" x14ac:dyDescent="0.25">
      <c r="A14963">
        <v>6443</v>
      </c>
      <c r="B14963" s="31">
        <v>40747</v>
      </c>
      <c r="C14963">
        <v>2011</v>
      </c>
      <c r="D14963">
        <v>11</v>
      </c>
      <c r="E14963">
        <v>7</v>
      </c>
      <c r="F14963">
        <v>2</v>
      </c>
      <c r="G14963">
        <v>4</v>
      </c>
      <c r="H14963">
        <v>5</v>
      </c>
      <c r="I14963">
        <v>5</v>
      </c>
      <c r="J14963">
        <v>5</v>
      </c>
      <c r="K14963">
        <v>4</v>
      </c>
      <c r="L14963">
        <v>5</v>
      </c>
      <c r="M14963">
        <v>4</v>
      </c>
      <c r="N14963">
        <v>4</v>
      </c>
      <c r="O14963">
        <v>4</v>
      </c>
      <c r="P14963">
        <v>5</v>
      </c>
      <c r="Q14963">
        <v>5</v>
      </c>
      <c r="R14963">
        <v>4</v>
      </c>
      <c r="S14963">
        <v>5</v>
      </c>
      <c r="T14963">
        <v>4</v>
      </c>
      <c r="U14963">
        <v>4</v>
      </c>
      <c r="V14963">
        <v>5</v>
      </c>
      <c r="W14963">
        <v>4</v>
      </c>
      <c r="X14963">
        <v>5</v>
      </c>
      <c r="Y14963">
        <v>5</v>
      </c>
      <c r="Z14963">
        <v>5</v>
      </c>
      <c r="AA14963">
        <v>5</v>
      </c>
      <c r="AB14963">
        <v>4</v>
      </c>
      <c r="AC14963">
        <v>3</v>
      </c>
      <c r="AD14963">
        <v>3</v>
      </c>
      <c r="AE14963">
        <v>4</v>
      </c>
      <c r="AF14963">
        <v>5</v>
      </c>
      <c r="AG14963">
        <v>3</v>
      </c>
      <c r="AH14963">
        <v>4</v>
      </c>
      <c r="AI14963">
        <v>4</v>
      </c>
      <c r="AJ14963">
        <v>4</v>
      </c>
      <c r="AK14963">
        <v>5</v>
      </c>
      <c r="AL14963">
        <v>3</v>
      </c>
      <c r="AM14963">
        <v>4</v>
      </c>
      <c r="AN14963">
        <v>5</v>
      </c>
      <c r="AO14963">
        <v>5</v>
      </c>
      <c r="AP14963">
        <v>5</v>
      </c>
      <c r="AQ14963">
        <v>3</v>
      </c>
      <c r="AR14963">
        <v>3</v>
      </c>
      <c r="AS14963">
        <v>4</v>
      </c>
      <c r="AT14963">
        <v>5</v>
      </c>
      <c r="AU14963">
        <v>4</v>
      </c>
      <c r="AV14963">
        <v>5</v>
      </c>
      <c r="AW14963">
        <v>4</v>
      </c>
      <c r="AX14963">
        <v>4</v>
      </c>
      <c r="AY14963">
        <v>5</v>
      </c>
      <c r="AZ14963">
        <v>5</v>
      </c>
      <c r="BA14963">
        <v>5</v>
      </c>
      <c r="BB14963">
        <v>3</v>
      </c>
      <c r="BC14963">
        <v>4</v>
      </c>
      <c r="BD14963">
        <v>4</v>
      </c>
      <c r="BE14963">
        <v>4</v>
      </c>
      <c r="BF14963">
        <v>4</v>
      </c>
      <c r="BG14963">
        <v>4</v>
      </c>
      <c r="BH14963">
        <v>4</v>
      </c>
      <c r="BI14963">
        <v>4</v>
      </c>
      <c r="BJ14963">
        <v>5</v>
      </c>
      <c r="BK14963">
        <v>5</v>
      </c>
      <c r="BL14963">
        <v>5</v>
      </c>
      <c r="BM14963">
        <v>5</v>
      </c>
      <c r="BN14963">
        <v>0</v>
      </c>
      <c r="BO14963">
        <v>6</v>
      </c>
      <c r="BP14963">
        <v>1</v>
      </c>
    </row>
    <row r="14964" spans="1:68" x14ac:dyDescent="0.25">
      <c r="A14964">
        <v>7953</v>
      </c>
      <c r="B14964" s="31">
        <v>40749</v>
      </c>
      <c r="C14964">
        <v>2011</v>
      </c>
      <c r="D14964">
        <v>16</v>
      </c>
      <c r="E14964">
        <v>2</v>
      </c>
      <c r="F14964">
        <v>1</v>
      </c>
      <c r="G14964">
        <v>5</v>
      </c>
      <c r="H14964">
        <v>5</v>
      </c>
      <c r="I14964">
        <v>5</v>
      </c>
      <c r="J14964">
        <v>4</v>
      </c>
      <c r="K14964">
        <v>4</v>
      </c>
      <c r="L14964">
        <v>4</v>
      </c>
      <c r="M14964">
        <v>4</v>
      </c>
      <c r="N14964">
        <v>4</v>
      </c>
      <c r="O14964">
        <v>4</v>
      </c>
      <c r="P14964">
        <v>4</v>
      </c>
      <c r="Q14964">
        <v>4</v>
      </c>
      <c r="R14964">
        <v>4</v>
      </c>
      <c r="S14964">
        <v>4</v>
      </c>
      <c r="T14964">
        <v>4</v>
      </c>
      <c r="U14964">
        <v>4</v>
      </c>
      <c r="V14964">
        <v>5</v>
      </c>
      <c r="W14964">
        <v>4</v>
      </c>
      <c r="X14964">
        <v>4</v>
      </c>
      <c r="Y14964">
        <v>4</v>
      </c>
      <c r="Z14964">
        <v>4</v>
      </c>
      <c r="AA14964">
        <v>3</v>
      </c>
      <c r="AB14964">
        <v>4</v>
      </c>
      <c r="AC14964">
        <v>5</v>
      </c>
      <c r="AD14964">
        <v>5</v>
      </c>
      <c r="AE14964">
        <v>5</v>
      </c>
      <c r="AF14964">
        <v>5</v>
      </c>
      <c r="AG14964">
        <v>5</v>
      </c>
      <c r="AH14964">
        <v>5</v>
      </c>
      <c r="AI14964">
        <v>5</v>
      </c>
      <c r="AJ14964">
        <v>5</v>
      </c>
      <c r="AK14964">
        <v>5</v>
      </c>
      <c r="AL14964">
        <v>5</v>
      </c>
      <c r="AM14964">
        <v>5</v>
      </c>
      <c r="AN14964">
        <v>5</v>
      </c>
      <c r="AO14964">
        <v>4</v>
      </c>
      <c r="AP14964">
        <v>5</v>
      </c>
      <c r="AQ14964">
        <v>5</v>
      </c>
      <c r="AR14964">
        <v>5</v>
      </c>
      <c r="AS14964">
        <v>5</v>
      </c>
      <c r="AT14964">
        <v>5</v>
      </c>
      <c r="AU14964">
        <v>5</v>
      </c>
      <c r="AV14964">
        <v>5</v>
      </c>
      <c r="AW14964">
        <v>5</v>
      </c>
      <c r="AX14964">
        <v>5</v>
      </c>
      <c r="AY14964">
        <v>5</v>
      </c>
      <c r="AZ14964">
        <v>5</v>
      </c>
      <c r="BA14964">
        <v>4</v>
      </c>
      <c r="BB14964">
        <v>4</v>
      </c>
      <c r="BC14964">
        <v>4</v>
      </c>
      <c r="BD14964">
        <v>4</v>
      </c>
      <c r="BE14964">
        <v>4</v>
      </c>
      <c r="BF14964">
        <v>3</v>
      </c>
      <c r="BG14964">
        <v>4</v>
      </c>
      <c r="BH14964">
        <v>4</v>
      </c>
      <c r="BI14964">
        <v>4</v>
      </c>
      <c r="BJ14964">
        <v>4</v>
      </c>
      <c r="BK14964">
        <v>4</v>
      </c>
      <c r="BL14964">
        <v>4</v>
      </c>
      <c r="BM14964">
        <v>5</v>
      </c>
      <c r="BN14964">
        <v>0</v>
      </c>
      <c r="BO14964">
        <v>0</v>
      </c>
      <c r="BP14964">
        <v>0</v>
      </c>
    </row>
    <row r="14965" spans="1:68" x14ac:dyDescent="0.25">
      <c r="A14965">
        <v>10699</v>
      </c>
      <c r="B14965" s="31">
        <v>40751</v>
      </c>
      <c r="C14965">
        <v>2011</v>
      </c>
      <c r="D14965">
        <v>10</v>
      </c>
      <c r="E14965">
        <v>5</v>
      </c>
      <c r="F14965">
        <v>2</v>
      </c>
      <c r="G14965">
        <v>3</v>
      </c>
      <c r="H14965">
        <v>3</v>
      </c>
      <c r="I14965">
        <v>4</v>
      </c>
      <c r="J14965">
        <v>4</v>
      </c>
      <c r="K14965">
        <v>4</v>
      </c>
      <c r="L14965">
        <v>3</v>
      </c>
      <c r="M14965">
        <v>4</v>
      </c>
      <c r="N14965">
        <v>3</v>
      </c>
      <c r="O14965">
        <v>3</v>
      </c>
      <c r="P14965">
        <v>3</v>
      </c>
      <c r="Q14965">
        <v>3</v>
      </c>
      <c r="R14965">
        <v>3</v>
      </c>
      <c r="S14965">
        <v>3</v>
      </c>
      <c r="T14965">
        <v>4</v>
      </c>
      <c r="U14965">
        <v>3</v>
      </c>
      <c r="V14965">
        <v>4</v>
      </c>
      <c r="W14965">
        <v>3</v>
      </c>
      <c r="X14965">
        <v>3</v>
      </c>
      <c r="Y14965">
        <v>3</v>
      </c>
      <c r="Z14965">
        <v>4</v>
      </c>
      <c r="AA14965">
        <v>3</v>
      </c>
      <c r="AB14965">
        <v>4</v>
      </c>
      <c r="AC14965">
        <v>5</v>
      </c>
      <c r="AD14965">
        <v>3</v>
      </c>
      <c r="AE14965">
        <v>4</v>
      </c>
      <c r="AF14965">
        <v>3</v>
      </c>
      <c r="AG14965">
        <v>4</v>
      </c>
      <c r="AH14965">
        <v>4</v>
      </c>
      <c r="AI14965">
        <v>3</v>
      </c>
      <c r="AJ14965">
        <v>3</v>
      </c>
      <c r="AK14965">
        <v>4</v>
      </c>
      <c r="AL14965">
        <v>4</v>
      </c>
      <c r="AM14965">
        <v>4</v>
      </c>
      <c r="AN14965">
        <v>4</v>
      </c>
      <c r="AO14965">
        <v>4</v>
      </c>
      <c r="AP14965">
        <v>4</v>
      </c>
      <c r="AQ14965">
        <v>3</v>
      </c>
      <c r="AR14965">
        <v>4</v>
      </c>
      <c r="AS14965">
        <v>3</v>
      </c>
      <c r="AT14965">
        <v>4</v>
      </c>
      <c r="AU14965">
        <v>4</v>
      </c>
      <c r="AV14965">
        <v>3</v>
      </c>
      <c r="AW14965">
        <v>4</v>
      </c>
      <c r="AX14965">
        <v>4</v>
      </c>
      <c r="AY14965">
        <v>3</v>
      </c>
      <c r="AZ14965">
        <v>4</v>
      </c>
      <c r="BA14965">
        <v>4</v>
      </c>
      <c r="BB14965">
        <v>4</v>
      </c>
      <c r="BC14965">
        <v>4</v>
      </c>
      <c r="BD14965">
        <v>4</v>
      </c>
      <c r="BE14965">
        <v>4</v>
      </c>
      <c r="BF14965">
        <v>4</v>
      </c>
      <c r="BG14965">
        <v>3</v>
      </c>
      <c r="BH14965">
        <v>3</v>
      </c>
      <c r="BI14965">
        <v>3</v>
      </c>
      <c r="BJ14965">
        <v>4</v>
      </c>
      <c r="BK14965">
        <v>4</v>
      </c>
      <c r="BL14965">
        <v>6</v>
      </c>
      <c r="BM14965">
        <v>3</v>
      </c>
      <c r="BN14965">
        <v>0</v>
      </c>
      <c r="BO14965">
        <v>10</v>
      </c>
      <c r="BP14965">
        <v>0</v>
      </c>
    </row>
    <row r="14966" spans="1:68" x14ac:dyDescent="0.25">
      <c r="A14966">
        <v>9121</v>
      </c>
      <c r="B14966" s="31">
        <v>40750</v>
      </c>
      <c r="C14966">
        <v>2011</v>
      </c>
      <c r="D14966">
        <v>4</v>
      </c>
      <c r="E14966">
        <v>5</v>
      </c>
      <c r="F14966">
        <v>2</v>
      </c>
      <c r="G14966">
        <v>3</v>
      </c>
      <c r="H14966">
        <v>4</v>
      </c>
      <c r="I14966">
        <v>4</v>
      </c>
      <c r="J14966">
        <v>6</v>
      </c>
      <c r="K14966">
        <v>3</v>
      </c>
      <c r="L14966">
        <v>3</v>
      </c>
      <c r="M14966">
        <v>6</v>
      </c>
      <c r="N14966">
        <v>2</v>
      </c>
      <c r="O14966">
        <v>2</v>
      </c>
      <c r="P14966">
        <v>2</v>
      </c>
      <c r="Q14966">
        <v>3</v>
      </c>
      <c r="R14966">
        <v>4</v>
      </c>
      <c r="S14966">
        <v>4</v>
      </c>
      <c r="T14966">
        <v>4</v>
      </c>
      <c r="U14966">
        <v>3</v>
      </c>
      <c r="V14966">
        <v>4</v>
      </c>
      <c r="W14966">
        <v>4</v>
      </c>
      <c r="X14966">
        <v>4</v>
      </c>
      <c r="Y14966">
        <v>4</v>
      </c>
      <c r="Z14966">
        <v>4</v>
      </c>
      <c r="AA14966">
        <v>3</v>
      </c>
      <c r="AB14966">
        <v>2</v>
      </c>
      <c r="AC14966">
        <v>4</v>
      </c>
      <c r="AD14966">
        <v>3</v>
      </c>
      <c r="AE14966">
        <v>4</v>
      </c>
      <c r="AF14966">
        <v>2</v>
      </c>
      <c r="AG14966">
        <v>3</v>
      </c>
      <c r="AH14966">
        <v>3</v>
      </c>
      <c r="AI14966">
        <v>4</v>
      </c>
      <c r="AJ14966">
        <v>5</v>
      </c>
      <c r="AK14966">
        <v>3</v>
      </c>
      <c r="AL14966">
        <v>2</v>
      </c>
      <c r="AM14966">
        <v>4</v>
      </c>
      <c r="AN14966">
        <v>3</v>
      </c>
      <c r="AO14966">
        <v>3</v>
      </c>
      <c r="AP14966">
        <v>3</v>
      </c>
      <c r="AQ14966">
        <v>2</v>
      </c>
      <c r="AR14966">
        <v>3</v>
      </c>
      <c r="AS14966">
        <v>4</v>
      </c>
      <c r="AT14966">
        <v>4</v>
      </c>
      <c r="AU14966">
        <v>3</v>
      </c>
      <c r="AV14966">
        <v>2</v>
      </c>
      <c r="AW14966">
        <v>4</v>
      </c>
      <c r="AX14966">
        <v>4</v>
      </c>
      <c r="AY14966">
        <v>4</v>
      </c>
      <c r="AZ14966">
        <v>5</v>
      </c>
      <c r="BA14966">
        <v>1</v>
      </c>
      <c r="BB14966">
        <v>3</v>
      </c>
      <c r="BC14966">
        <v>4</v>
      </c>
      <c r="BD14966">
        <v>3</v>
      </c>
      <c r="BE14966">
        <v>3</v>
      </c>
      <c r="BF14966">
        <v>3</v>
      </c>
      <c r="BG14966">
        <v>3</v>
      </c>
      <c r="BH14966">
        <v>3</v>
      </c>
      <c r="BI14966">
        <v>3</v>
      </c>
      <c r="BJ14966">
        <v>3</v>
      </c>
      <c r="BK14966">
        <v>5</v>
      </c>
      <c r="BL14966">
        <v>8</v>
      </c>
      <c r="BM14966">
        <v>4</v>
      </c>
      <c r="BN14966">
        <v>0</v>
      </c>
      <c r="BO14966">
        <v>3</v>
      </c>
      <c r="BP14966">
        <v>10</v>
      </c>
    </row>
    <row r="14967" spans="1:68" x14ac:dyDescent="0.25">
      <c r="A14967">
        <v>6154</v>
      </c>
      <c r="B14967" s="31">
        <v>40747</v>
      </c>
      <c r="C14967">
        <v>2011</v>
      </c>
      <c r="D14967">
        <v>5</v>
      </c>
      <c r="E14967">
        <v>4</v>
      </c>
      <c r="F14967">
        <v>2</v>
      </c>
      <c r="G14967">
        <v>4</v>
      </c>
      <c r="H14967">
        <v>4</v>
      </c>
      <c r="I14967">
        <v>2</v>
      </c>
      <c r="J14967">
        <v>2</v>
      </c>
      <c r="K14967">
        <v>2</v>
      </c>
      <c r="L14967">
        <v>5</v>
      </c>
      <c r="M14967">
        <v>4</v>
      </c>
      <c r="N14967">
        <v>4</v>
      </c>
      <c r="O14967">
        <v>3</v>
      </c>
      <c r="P14967">
        <v>4</v>
      </c>
      <c r="Q14967">
        <v>4</v>
      </c>
      <c r="R14967">
        <v>4</v>
      </c>
      <c r="S14967">
        <v>5</v>
      </c>
      <c r="T14967">
        <v>5</v>
      </c>
      <c r="U14967">
        <v>5</v>
      </c>
      <c r="V14967">
        <v>3</v>
      </c>
      <c r="W14967">
        <v>4</v>
      </c>
      <c r="X14967">
        <v>5</v>
      </c>
      <c r="Y14967">
        <v>5</v>
      </c>
      <c r="Z14967">
        <v>5</v>
      </c>
      <c r="AA14967">
        <v>5</v>
      </c>
      <c r="AB14967">
        <v>5</v>
      </c>
      <c r="AC14967">
        <v>3</v>
      </c>
      <c r="AD14967">
        <v>3</v>
      </c>
      <c r="AE14967">
        <v>3</v>
      </c>
      <c r="AF14967">
        <v>4</v>
      </c>
      <c r="AG14967">
        <v>5</v>
      </c>
      <c r="AH14967">
        <v>3</v>
      </c>
      <c r="AI14967">
        <v>4</v>
      </c>
      <c r="AJ14967">
        <v>4</v>
      </c>
      <c r="AK14967">
        <v>4</v>
      </c>
      <c r="AL14967">
        <v>4</v>
      </c>
      <c r="AM14967">
        <v>5</v>
      </c>
      <c r="AN14967">
        <v>4</v>
      </c>
      <c r="AO14967">
        <v>5</v>
      </c>
      <c r="AP14967">
        <v>5</v>
      </c>
      <c r="AQ14967">
        <v>5</v>
      </c>
      <c r="AR14967">
        <v>4</v>
      </c>
      <c r="AS14967">
        <v>4</v>
      </c>
      <c r="AT14967">
        <v>5</v>
      </c>
      <c r="AU14967">
        <v>5</v>
      </c>
      <c r="AV14967">
        <v>2</v>
      </c>
      <c r="AW14967">
        <v>4</v>
      </c>
      <c r="AX14967">
        <v>5</v>
      </c>
      <c r="AY14967">
        <v>4</v>
      </c>
      <c r="AZ14967">
        <v>2</v>
      </c>
      <c r="BA14967">
        <v>4</v>
      </c>
      <c r="BB14967">
        <v>5</v>
      </c>
      <c r="BC14967">
        <v>4</v>
      </c>
      <c r="BD14967">
        <v>4</v>
      </c>
      <c r="BE14967">
        <v>4</v>
      </c>
      <c r="BF14967">
        <v>3</v>
      </c>
      <c r="BG14967">
        <v>2</v>
      </c>
      <c r="BH14967">
        <v>5</v>
      </c>
      <c r="BI14967">
        <v>5</v>
      </c>
      <c r="BJ14967">
        <v>4</v>
      </c>
      <c r="BK14967">
        <v>4</v>
      </c>
      <c r="BL14967">
        <v>5</v>
      </c>
      <c r="BM14967">
        <v>4</v>
      </c>
      <c r="BN14967">
        <v>0</v>
      </c>
      <c r="BO14967">
        <v>6</v>
      </c>
      <c r="BP14967">
        <v>10</v>
      </c>
    </row>
    <row r="14968" spans="1:68" x14ac:dyDescent="0.25">
      <c r="A14968">
        <v>14715</v>
      </c>
      <c r="B14968" s="31">
        <v>40754</v>
      </c>
      <c r="C14968">
        <v>2011</v>
      </c>
      <c r="D14968">
        <v>15</v>
      </c>
      <c r="E14968">
        <v>1</v>
      </c>
      <c r="F14968">
        <v>2</v>
      </c>
      <c r="G14968">
        <v>5</v>
      </c>
      <c r="H14968">
        <v>4</v>
      </c>
      <c r="I14968">
        <v>4</v>
      </c>
      <c r="J14968">
        <v>4</v>
      </c>
      <c r="K14968">
        <v>4</v>
      </c>
      <c r="L14968">
        <v>4</v>
      </c>
      <c r="M14968">
        <v>3</v>
      </c>
      <c r="N14968">
        <v>4</v>
      </c>
      <c r="O14968">
        <v>4</v>
      </c>
      <c r="P14968">
        <v>4</v>
      </c>
      <c r="Q14968">
        <v>4</v>
      </c>
      <c r="R14968">
        <v>4</v>
      </c>
      <c r="S14968">
        <v>4</v>
      </c>
      <c r="T14968">
        <v>4</v>
      </c>
      <c r="U14968">
        <v>4</v>
      </c>
      <c r="V14968">
        <v>3</v>
      </c>
      <c r="W14968">
        <v>3</v>
      </c>
      <c r="X14968">
        <v>4</v>
      </c>
      <c r="Y14968">
        <v>3</v>
      </c>
      <c r="Z14968">
        <v>4</v>
      </c>
      <c r="AA14968">
        <v>4</v>
      </c>
      <c r="AB14968">
        <v>4</v>
      </c>
      <c r="AC14968">
        <v>5</v>
      </c>
      <c r="AD14968">
        <v>5</v>
      </c>
      <c r="AE14968">
        <v>4</v>
      </c>
      <c r="AF14968">
        <v>3</v>
      </c>
      <c r="AG14968">
        <v>4</v>
      </c>
      <c r="AH14968">
        <v>4</v>
      </c>
      <c r="AI14968">
        <v>4</v>
      </c>
      <c r="AJ14968">
        <v>4</v>
      </c>
      <c r="AK14968">
        <v>4</v>
      </c>
      <c r="AL14968">
        <v>4</v>
      </c>
      <c r="AM14968">
        <v>5</v>
      </c>
      <c r="AN14968">
        <v>5</v>
      </c>
      <c r="AO14968">
        <v>4</v>
      </c>
      <c r="AP14968">
        <v>3</v>
      </c>
      <c r="AQ14968">
        <v>4</v>
      </c>
      <c r="AR14968">
        <v>4</v>
      </c>
      <c r="AS14968">
        <v>4</v>
      </c>
      <c r="AT14968">
        <v>4</v>
      </c>
      <c r="AU14968">
        <v>4</v>
      </c>
      <c r="AV14968">
        <v>4</v>
      </c>
      <c r="AW14968">
        <v>4</v>
      </c>
      <c r="AX14968">
        <v>4</v>
      </c>
      <c r="AY14968">
        <v>4</v>
      </c>
      <c r="AZ14968">
        <v>4</v>
      </c>
      <c r="BA14968">
        <v>4</v>
      </c>
      <c r="BB14968">
        <v>4</v>
      </c>
      <c r="BC14968">
        <v>4</v>
      </c>
      <c r="BD14968">
        <v>5</v>
      </c>
      <c r="BE14968">
        <v>5</v>
      </c>
      <c r="BF14968">
        <v>4</v>
      </c>
      <c r="BG14968">
        <v>2</v>
      </c>
      <c r="BH14968">
        <v>3</v>
      </c>
      <c r="BI14968">
        <v>4</v>
      </c>
      <c r="BJ14968">
        <v>3</v>
      </c>
      <c r="BK14968">
        <v>2</v>
      </c>
      <c r="BL14968">
        <v>2</v>
      </c>
      <c r="BM14968">
        <v>3</v>
      </c>
      <c r="BN14968">
        <v>5</v>
      </c>
      <c r="BO14968">
        <v>3</v>
      </c>
      <c r="BP14968">
        <v>2</v>
      </c>
    </row>
    <row r="14969" spans="1:68" x14ac:dyDescent="0.25">
      <c r="A14969">
        <v>6503</v>
      </c>
      <c r="B14969" s="31">
        <v>40747</v>
      </c>
      <c r="C14969">
        <v>2011</v>
      </c>
      <c r="D14969">
        <v>7</v>
      </c>
      <c r="E14969">
        <v>1</v>
      </c>
      <c r="F14969">
        <v>2</v>
      </c>
      <c r="G14969">
        <v>1</v>
      </c>
      <c r="H14969">
        <v>2</v>
      </c>
      <c r="I14969">
        <v>4</v>
      </c>
      <c r="J14969">
        <v>4</v>
      </c>
      <c r="K14969">
        <v>3</v>
      </c>
      <c r="L14969">
        <v>2</v>
      </c>
      <c r="M14969">
        <v>6</v>
      </c>
      <c r="N14969">
        <v>1</v>
      </c>
      <c r="O14969">
        <v>1</v>
      </c>
      <c r="P14969">
        <v>3</v>
      </c>
      <c r="Q14969">
        <v>1</v>
      </c>
      <c r="R14969">
        <v>1</v>
      </c>
      <c r="S14969">
        <v>3</v>
      </c>
      <c r="T14969">
        <v>3</v>
      </c>
      <c r="U14969">
        <v>1</v>
      </c>
      <c r="V14969">
        <v>1</v>
      </c>
      <c r="W14969">
        <v>3</v>
      </c>
      <c r="X14969">
        <v>2</v>
      </c>
      <c r="Y14969">
        <v>1</v>
      </c>
      <c r="Z14969">
        <v>2</v>
      </c>
      <c r="AA14969">
        <v>1</v>
      </c>
      <c r="AB14969">
        <v>1</v>
      </c>
      <c r="AC14969">
        <v>2</v>
      </c>
      <c r="AD14969">
        <v>1</v>
      </c>
      <c r="AE14969">
        <v>1</v>
      </c>
      <c r="AF14969">
        <v>5</v>
      </c>
      <c r="AG14969">
        <v>4</v>
      </c>
      <c r="AH14969">
        <v>2</v>
      </c>
      <c r="AI14969">
        <v>1</v>
      </c>
      <c r="AJ14969">
        <v>2</v>
      </c>
      <c r="AK14969">
        <v>2</v>
      </c>
      <c r="AL14969">
        <v>1</v>
      </c>
      <c r="AM14969">
        <v>4</v>
      </c>
      <c r="AN14969">
        <v>1</v>
      </c>
      <c r="AO14969">
        <v>3</v>
      </c>
      <c r="AP14969">
        <v>3</v>
      </c>
      <c r="AQ14969">
        <v>1</v>
      </c>
      <c r="AR14969">
        <v>1</v>
      </c>
      <c r="AS14969">
        <v>1</v>
      </c>
      <c r="AT14969">
        <v>4</v>
      </c>
      <c r="AU14969">
        <v>3</v>
      </c>
      <c r="AV14969">
        <v>1</v>
      </c>
      <c r="AW14969">
        <v>2</v>
      </c>
      <c r="AX14969">
        <v>2</v>
      </c>
      <c r="AY14969">
        <v>1</v>
      </c>
      <c r="AZ14969">
        <v>1</v>
      </c>
      <c r="BA14969">
        <v>1</v>
      </c>
      <c r="BB14969">
        <v>4</v>
      </c>
      <c r="BC14969">
        <v>1</v>
      </c>
      <c r="BD14969">
        <v>2</v>
      </c>
      <c r="BE14969">
        <v>1</v>
      </c>
      <c r="BF14969">
        <v>1</v>
      </c>
      <c r="BG14969">
        <v>1</v>
      </c>
      <c r="BH14969">
        <v>2</v>
      </c>
      <c r="BI14969">
        <v>1</v>
      </c>
      <c r="BJ14969">
        <v>1</v>
      </c>
      <c r="BK14969">
        <v>2</v>
      </c>
      <c r="BL14969">
        <v>1</v>
      </c>
      <c r="BM14969">
        <v>1</v>
      </c>
      <c r="BN14969">
        <v>6</v>
      </c>
      <c r="BO14969">
        <v>3</v>
      </c>
      <c r="BP14969">
        <v>10</v>
      </c>
    </row>
    <row r="14970" spans="1:68" x14ac:dyDescent="0.25">
      <c r="A14970">
        <v>3810</v>
      </c>
      <c r="B14970" s="31">
        <v>40744</v>
      </c>
      <c r="C14970">
        <v>2011</v>
      </c>
      <c r="D14970">
        <v>4</v>
      </c>
      <c r="E14970">
        <v>5</v>
      </c>
      <c r="F14970">
        <v>2</v>
      </c>
      <c r="G14970">
        <v>4</v>
      </c>
      <c r="H14970">
        <v>5</v>
      </c>
      <c r="I14970">
        <v>5</v>
      </c>
      <c r="J14970">
        <v>5</v>
      </c>
      <c r="K14970">
        <v>5</v>
      </c>
      <c r="L14970">
        <v>4</v>
      </c>
      <c r="M14970">
        <v>4</v>
      </c>
      <c r="N14970">
        <v>4</v>
      </c>
      <c r="O14970">
        <v>4</v>
      </c>
      <c r="P14970">
        <v>5</v>
      </c>
      <c r="Q14970">
        <v>4</v>
      </c>
      <c r="R14970">
        <v>5</v>
      </c>
      <c r="S14970">
        <v>5</v>
      </c>
      <c r="T14970">
        <v>5</v>
      </c>
      <c r="U14970">
        <v>5</v>
      </c>
      <c r="V14970">
        <v>4</v>
      </c>
      <c r="W14970">
        <v>4</v>
      </c>
      <c r="X14970">
        <v>4</v>
      </c>
      <c r="Y14970">
        <v>4</v>
      </c>
      <c r="Z14970">
        <v>4</v>
      </c>
      <c r="AA14970">
        <v>4</v>
      </c>
      <c r="AB14970">
        <v>4</v>
      </c>
      <c r="AC14970">
        <v>4</v>
      </c>
      <c r="AD14970">
        <v>4</v>
      </c>
      <c r="AE14970">
        <v>4</v>
      </c>
      <c r="AF14970">
        <v>5</v>
      </c>
      <c r="AG14970">
        <v>5</v>
      </c>
      <c r="AH14970">
        <v>5</v>
      </c>
      <c r="AI14970">
        <v>4</v>
      </c>
      <c r="AJ14970">
        <v>4</v>
      </c>
      <c r="AK14970">
        <v>4</v>
      </c>
      <c r="AL14970">
        <v>3</v>
      </c>
      <c r="AM14970">
        <v>5</v>
      </c>
      <c r="AN14970">
        <v>3</v>
      </c>
      <c r="AO14970">
        <v>3</v>
      </c>
      <c r="AP14970">
        <v>4</v>
      </c>
      <c r="AQ14970">
        <v>4</v>
      </c>
      <c r="AR14970">
        <v>4</v>
      </c>
      <c r="AS14970">
        <v>4</v>
      </c>
      <c r="AT14970">
        <v>4</v>
      </c>
      <c r="AU14970">
        <v>5</v>
      </c>
      <c r="AV14970">
        <v>4</v>
      </c>
      <c r="AW14970">
        <v>4</v>
      </c>
      <c r="AX14970">
        <v>5</v>
      </c>
      <c r="AY14970">
        <v>5</v>
      </c>
      <c r="AZ14970">
        <v>5</v>
      </c>
      <c r="BA14970">
        <v>3</v>
      </c>
      <c r="BB14970">
        <v>4</v>
      </c>
      <c r="BC14970">
        <v>3</v>
      </c>
      <c r="BD14970">
        <v>4</v>
      </c>
      <c r="BE14970">
        <v>4</v>
      </c>
      <c r="BF14970">
        <v>3</v>
      </c>
      <c r="BG14970">
        <v>3</v>
      </c>
      <c r="BH14970">
        <v>3</v>
      </c>
      <c r="BI14970">
        <v>3</v>
      </c>
      <c r="BJ14970">
        <v>3</v>
      </c>
      <c r="BK14970">
        <v>3</v>
      </c>
      <c r="BL14970">
        <v>6</v>
      </c>
      <c r="BM14970">
        <v>3</v>
      </c>
      <c r="BN14970">
        <v>10</v>
      </c>
      <c r="BO14970">
        <v>4</v>
      </c>
      <c r="BP14970">
        <v>12</v>
      </c>
    </row>
    <row r="14971" spans="1:68" x14ac:dyDescent="0.25">
      <c r="A14971">
        <v>5422</v>
      </c>
      <c r="B14971" s="31">
        <v>40746</v>
      </c>
      <c r="C14971">
        <v>2011</v>
      </c>
      <c r="D14971">
        <v>7</v>
      </c>
      <c r="E14971">
        <v>1</v>
      </c>
      <c r="F14971">
        <v>2</v>
      </c>
      <c r="G14971">
        <v>4</v>
      </c>
      <c r="H14971">
        <v>4</v>
      </c>
      <c r="I14971">
        <v>3</v>
      </c>
      <c r="J14971">
        <v>3</v>
      </c>
      <c r="K14971">
        <v>5</v>
      </c>
      <c r="L14971">
        <v>5</v>
      </c>
      <c r="M14971">
        <v>6</v>
      </c>
      <c r="N14971">
        <v>3</v>
      </c>
      <c r="O14971">
        <v>4</v>
      </c>
      <c r="P14971">
        <v>4</v>
      </c>
      <c r="Q14971">
        <v>4</v>
      </c>
      <c r="R14971">
        <v>4</v>
      </c>
      <c r="S14971">
        <v>4</v>
      </c>
      <c r="T14971">
        <v>4</v>
      </c>
      <c r="U14971">
        <v>4</v>
      </c>
      <c r="V14971">
        <v>4</v>
      </c>
      <c r="W14971">
        <v>4</v>
      </c>
      <c r="X14971">
        <v>3</v>
      </c>
      <c r="Y14971">
        <v>3</v>
      </c>
      <c r="Z14971">
        <v>4</v>
      </c>
      <c r="AA14971">
        <v>5</v>
      </c>
      <c r="AB14971">
        <v>4</v>
      </c>
      <c r="AC14971">
        <v>4</v>
      </c>
      <c r="AD14971">
        <v>4</v>
      </c>
      <c r="AE14971">
        <v>5</v>
      </c>
      <c r="AF14971">
        <v>3</v>
      </c>
      <c r="AG14971">
        <v>5</v>
      </c>
      <c r="AH14971">
        <v>5</v>
      </c>
      <c r="AI14971">
        <v>4</v>
      </c>
      <c r="AJ14971">
        <v>4</v>
      </c>
      <c r="AK14971">
        <v>4</v>
      </c>
      <c r="AL14971">
        <v>4</v>
      </c>
      <c r="AM14971">
        <v>4</v>
      </c>
      <c r="AN14971">
        <v>5</v>
      </c>
      <c r="AO14971">
        <v>5</v>
      </c>
      <c r="AP14971">
        <v>5</v>
      </c>
      <c r="AQ14971">
        <v>5</v>
      </c>
      <c r="AR14971">
        <v>5</v>
      </c>
      <c r="AS14971">
        <v>5</v>
      </c>
      <c r="AT14971">
        <v>5</v>
      </c>
      <c r="AU14971">
        <v>5</v>
      </c>
      <c r="AV14971">
        <v>5</v>
      </c>
      <c r="AW14971">
        <v>4</v>
      </c>
      <c r="AX14971">
        <v>5</v>
      </c>
      <c r="AY14971">
        <v>5</v>
      </c>
      <c r="AZ14971">
        <v>5</v>
      </c>
      <c r="BA14971">
        <v>5</v>
      </c>
      <c r="BB14971">
        <v>5</v>
      </c>
      <c r="BC14971">
        <v>5</v>
      </c>
      <c r="BD14971">
        <v>4</v>
      </c>
      <c r="BE14971">
        <v>3</v>
      </c>
      <c r="BF14971">
        <v>4</v>
      </c>
      <c r="BG14971">
        <v>5</v>
      </c>
      <c r="BH14971">
        <v>5</v>
      </c>
      <c r="BI14971">
        <v>5</v>
      </c>
      <c r="BJ14971">
        <v>5</v>
      </c>
      <c r="BK14971">
        <v>4</v>
      </c>
      <c r="BL14971">
        <v>5</v>
      </c>
      <c r="BM14971">
        <v>5</v>
      </c>
      <c r="BN14971">
        <v>0</v>
      </c>
      <c r="BO14971">
        <v>3</v>
      </c>
      <c r="BP14971">
        <v>6</v>
      </c>
    </row>
    <row r="14972" spans="1:68" x14ac:dyDescent="0.25">
      <c r="A14972">
        <v>10909</v>
      </c>
      <c r="B14972" s="31">
        <v>40751</v>
      </c>
      <c r="C14972">
        <v>2011</v>
      </c>
      <c r="D14972">
        <v>10</v>
      </c>
      <c r="E14972">
        <v>5</v>
      </c>
      <c r="F14972">
        <v>2</v>
      </c>
      <c r="G14972">
        <v>3</v>
      </c>
      <c r="H14972">
        <v>4</v>
      </c>
      <c r="I14972">
        <v>4</v>
      </c>
      <c r="J14972">
        <v>3</v>
      </c>
      <c r="K14972">
        <v>3</v>
      </c>
      <c r="L14972">
        <v>2</v>
      </c>
      <c r="M14972">
        <v>3</v>
      </c>
      <c r="N14972">
        <v>1</v>
      </c>
      <c r="O14972">
        <v>3</v>
      </c>
      <c r="P14972">
        <v>3</v>
      </c>
      <c r="Q14972">
        <v>3</v>
      </c>
      <c r="R14972">
        <v>4</v>
      </c>
      <c r="S14972">
        <v>4</v>
      </c>
      <c r="T14972">
        <v>3</v>
      </c>
      <c r="U14972">
        <v>3</v>
      </c>
      <c r="V14972">
        <v>4</v>
      </c>
      <c r="W14972">
        <v>4</v>
      </c>
      <c r="X14972">
        <v>4</v>
      </c>
      <c r="Y14972">
        <v>4</v>
      </c>
      <c r="Z14972">
        <v>4</v>
      </c>
      <c r="AA14972">
        <v>4</v>
      </c>
      <c r="AB14972">
        <v>4</v>
      </c>
      <c r="AC14972">
        <v>4</v>
      </c>
      <c r="AD14972">
        <v>4</v>
      </c>
      <c r="AE14972">
        <v>5</v>
      </c>
      <c r="AF14972">
        <v>5</v>
      </c>
      <c r="AG14972">
        <v>5</v>
      </c>
      <c r="AH14972">
        <v>5</v>
      </c>
      <c r="AI14972">
        <v>5</v>
      </c>
      <c r="AJ14972">
        <v>5</v>
      </c>
      <c r="AK14972">
        <v>5</v>
      </c>
      <c r="AL14972">
        <v>5</v>
      </c>
      <c r="AM14972">
        <v>5</v>
      </c>
      <c r="AN14972">
        <v>3</v>
      </c>
      <c r="AO14972">
        <v>3</v>
      </c>
      <c r="AP14972">
        <v>5</v>
      </c>
      <c r="AQ14972">
        <v>3</v>
      </c>
      <c r="AR14972">
        <v>5</v>
      </c>
      <c r="AS14972">
        <v>5</v>
      </c>
      <c r="AT14972">
        <v>4</v>
      </c>
      <c r="AU14972">
        <v>4</v>
      </c>
      <c r="AV14972">
        <v>4</v>
      </c>
      <c r="AW14972">
        <v>4</v>
      </c>
      <c r="AX14972">
        <v>5</v>
      </c>
      <c r="AY14972">
        <v>3</v>
      </c>
      <c r="AZ14972">
        <v>3</v>
      </c>
      <c r="BA14972">
        <v>4</v>
      </c>
      <c r="BB14972">
        <v>3</v>
      </c>
      <c r="BC14972">
        <v>4</v>
      </c>
      <c r="BD14972">
        <v>3</v>
      </c>
      <c r="BE14972">
        <v>3</v>
      </c>
      <c r="BF14972">
        <v>4</v>
      </c>
      <c r="BG14972">
        <v>3</v>
      </c>
      <c r="BH14972">
        <v>3</v>
      </c>
      <c r="BI14972">
        <v>2</v>
      </c>
      <c r="BJ14972">
        <v>2</v>
      </c>
      <c r="BK14972">
        <v>2</v>
      </c>
      <c r="BL14972">
        <v>6</v>
      </c>
      <c r="BM14972">
        <v>3</v>
      </c>
      <c r="BN14972">
        <v>7</v>
      </c>
      <c r="BO14972">
        <v>10</v>
      </c>
      <c r="BP14972">
        <v>13</v>
      </c>
    </row>
    <row r="14973" spans="1:68" x14ac:dyDescent="0.25">
      <c r="A14973">
        <v>11043</v>
      </c>
      <c r="B14973" s="31">
        <v>40751</v>
      </c>
      <c r="C14973">
        <v>2011</v>
      </c>
      <c r="D14973">
        <v>15</v>
      </c>
      <c r="E14973">
        <v>1</v>
      </c>
      <c r="F14973">
        <v>2</v>
      </c>
      <c r="G14973">
        <v>5</v>
      </c>
      <c r="H14973">
        <v>5</v>
      </c>
      <c r="I14973">
        <v>5</v>
      </c>
      <c r="J14973">
        <v>5</v>
      </c>
      <c r="K14973">
        <v>4</v>
      </c>
      <c r="L14973">
        <v>4</v>
      </c>
      <c r="M14973">
        <v>3</v>
      </c>
      <c r="N14973">
        <v>4</v>
      </c>
      <c r="O14973">
        <v>4</v>
      </c>
      <c r="P14973">
        <v>5</v>
      </c>
      <c r="Q14973">
        <v>4</v>
      </c>
      <c r="R14973">
        <v>5</v>
      </c>
      <c r="S14973">
        <v>5</v>
      </c>
      <c r="T14973">
        <v>4</v>
      </c>
      <c r="U14973">
        <v>5</v>
      </c>
      <c r="V14973">
        <v>5</v>
      </c>
      <c r="W14973">
        <v>5</v>
      </c>
      <c r="X14973">
        <v>5</v>
      </c>
      <c r="Y14973">
        <v>5</v>
      </c>
      <c r="Z14973">
        <v>5</v>
      </c>
      <c r="AA14973">
        <v>5</v>
      </c>
      <c r="AB14973">
        <v>5</v>
      </c>
      <c r="AC14973">
        <v>5</v>
      </c>
      <c r="AD14973">
        <v>5</v>
      </c>
      <c r="AE14973">
        <v>4</v>
      </c>
      <c r="AF14973">
        <v>4</v>
      </c>
      <c r="AG14973">
        <v>4</v>
      </c>
      <c r="AH14973">
        <v>4</v>
      </c>
      <c r="AI14973">
        <v>4</v>
      </c>
      <c r="AJ14973">
        <v>5</v>
      </c>
      <c r="AK14973">
        <v>5</v>
      </c>
      <c r="AL14973">
        <v>5</v>
      </c>
      <c r="AM14973">
        <v>5</v>
      </c>
      <c r="AN14973">
        <v>5</v>
      </c>
      <c r="AO14973">
        <v>3</v>
      </c>
      <c r="AP14973">
        <v>5</v>
      </c>
      <c r="AQ14973">
        <v>5</v>
      </c>
      <c r="AR14973">
        <v>5</v>
      </c>
      <c r="AS14973">
        <v>5</v>
      </c>
      <c r="AT14973">
        <v>5</v>
      </c>
      <c r="AU14973">
        <v>5</v>
      </c>
      <c r="AV14973">
        <v>5</v>
      </c>
      <c r="AW14973">
        <v>2</v>
      </c>
      <c r="AX14973">
        <v>4</v>
      </c>
      <c r="AY14973">
        <v>4</v>
      </c>
      <c r="AZ14973">
        <v>5</v>
      </c>
      <c r="BA14973">
        <v>5</v>
      </c>
      <c r="BB14973">
        <v>5</v>
      </c>
      <c r="BC14973">
        <v>5</v>
      </c>
      <c r="BD14973">
        <v>5</v>
      </c>
      <c r="BE14973">
        <v>5</v>
      </c>
      <c r="BF14973">
        <v>5</v>
      </c>
      <c r="BG14973">
        <v>5</v>
      </c>
      <c r="BH14973">
        <v>5</v>
      </c>
      <c r="BI14973">
        <v>5</v>
      </c>
      <c r="BJ14973">
        <v>5</v>
      </c>
      <c r="BK14973">
        <v>5</v>
      </c>
      <c r="BL14973">
        <v>3</v>
      </c>
      <c r="BM14973">
        <v>5</v>
      </c>
      <c r="BN14973">
        <v>0</v>
      </c>
      <c r="BO14973">
        <v>7</v>
      </c>
      <c r="BP14973">
        <v>1</v>
      </c>
    </row>
    <row r="14974" spans="1:68" x14ac:dyDescent="0.25">
      <c r="A14974">
        <v>15733</v>
      </c>
      <c r="B14974" s="31">
        <v>40756</v>
      </c>
      <c r="C14974">
        <v>2011</v>
      </c>
      <c r="D14974">
        <v>15</v>
      </c>
      <c r="E14974">
        <v>1</v>
      </c>
      <c r="F14974">
        <v>2</v>
      </c>
      <c r="G14974">
        <v>2</v>
      </c>
      <c r="H14974">
        <v>4</v>
      </c>
      <c r="I14974">
        <v>4</v>
      </c>
      <c r="J14974">
        <v>4</v>
      </c>
      <c r="K14974">
        <v>2</v>
      </c>
      <c r="L14974">
        <v>4</v>
      </c>
      <c r="M14974">
        <v>4</v>
      </c>
      <c r="N14974">
        <v>1</v>
      </c>
      <c r="O14974">
        <v>1</v>
      </c>
      <c r="P14974">
        <v>1</v>
      </c>
      <c r="Q14974">
        <v>3</v>
      </c>
      <c r="R14974">
        <v>4</v>
      </c>
      <c r="S14974">
        <v>3</v>
      </c>
      <c r="T14974">
        <v>3</v>
      </c>
      <c r="U14974">
        <v>1</v>
      </c>
      <c r="V14974">
        <v>1</v>
      </c>
      <c r="W14974">
        <v>1</v>
      </c>
      <c r="X14974">
        <v>1</v>
      </c>
      <c r="Y14974">
        <v>1</v>
      </c>
      <c r="Z14974">
        <v>1</v>
      </c>
      <c r="AA14974">
        <v>1</v>
      </c>
      <c r="AB14974">
        <v>1</v>
      </c>
      <c r="AC14974">
        <v>4</v>
      </c>
      <c r="AD14974">
        <v>1</v>
      </c>
      <c r="AE14974">
        <v>1</v>
      </c>
      <c r="AF14974">
        <v>2</v>
      </c>
      <c r="AG14974">
        <v>1</v>
      </c>
      <c r="AH14974">
        <v>2</v>
      </c>
      <c r="AI14974">
        <v>2</v>
      </c>
      <c r="AJ14974">
        <v>1</v>
      </c>
      <c r="AK14974">
        <v>4</v>
      </c>
      <c r="AL14974">
        <v>4</v>
      </c>
      <c r="AM14974">
        <v>5</v>
      </c>
      <c r="AN14974">
        <v>5</v>
      </c>
      <c r="AO14974">
        <v>5</v>
      </c>
      <c r="AP14974">
        <v>1</v>
      </c>
      <c r="AQ14974">
        <v>1</v>
      </c>
      <c r="AR14974">
        <v>1</v>
      </c>
      <c r="AS14974">
        <v>2</v>
      </c>
      <c r="AT14974">
        <v>4</v>
      </c>
      <c r="AU14974">
        <v>4</v>
      </c>
      <c r="AV14974">
        <v>4</v>
      </c>
      <c r="AW14974">
        <v>1</v>
      </c>
      <c r="AX14974">
        <v>1</v>
      </c>
      <c r="AY14974">
        <v>4</v>
      </c>
      <c r="AZ14974">
        <v>1</v>
      </c>
      <c r="BA14974">
        <v>2</v>
      </c>
      <c r="BB14974">
        <v>1</v>
      </c>
      <c r="BC14974">
        <v>3</v>
      </c>
      <c r="BD14974">
        <v>3</v>
      </c>
      <c r="BE14974">
        <v>6</v>
      </c>
      <c r="BF14974">
        <v>6</v>
      </c>
      <c r="BG14974">
        <v>6</v>
      </c>
      <c r="BH14974">
        <v>4</v>
      </c>
      <c r="BI14974">
        <v>4</v>
      </c>
      <c r="BJ14974">
        <v>4</v>
      </c>
      <c r="BK14974">
        <v>3</v>
      </c>
      <c r="BL14974">
        <v>5</v>
      </c>
      <c r="BM14974">
        <v>3</v>
      </c>
      <c r="BN14974">
        <v>6</v>
      </c>
      <c r="BO14974">
        <v>6</v>
      </c>
      <c r="BP14974">
        <v>10</v>
      </c>
    </row>
    <row r="14975" spans="1:68" x14ac:dyDescent="0.25">
      <c r="A14975">
        <v>8638</v>
      </c>
      <c r="B14975" s="31">
        <v>40749</v>
      </c>
      <c r="C14975">
        <v>2011</v>
      </c>
      <c r="D14975">
        <v>15</v>
      </c>
      <c r="E14975">
        <v>1</v>
      </c>
      <c r="F14975">
        <v>2</v>
      </c>
      <c r="G14975">
        <v>4</v>
      </c>
      <c r="H14975">
        <v>4</v>
      </c>
      <c r="I14975">
        <v>4</v>
      </c>
      <c r="J14975">
        <v>4</v>
      </c>
      <c r="K14975">
        <v>3</v>
      </c>
      <c r="L14975">
        <v>4</v>
      </c>
      <c r="M14975">
        <v>4</v>
      </c>
      <c r="N14975">
        <v>4</v>
      </c>
      <c r="O14975">
        <v>3</v>
      </c>
      <c r="P14975">
        <v>5</v>
      </c>
      <c r="Q14975">
        <v>5</v>
      </c>
      <c r="R14975">
        <v>4</v>
      </c>
      <c r="S14975">
        <v>4</v>
      </c>
      <c r="T14975">
        <v>3</v>
      </c>
      <c r="U14975">
        <v>5</v>
      </c>
      <c r="V14975">
        <v>3</v>
      </c>
      <c r="W14975">
        <v>4</v>
      </c>
      <c r="X14975">
        <v>3</v>
      </c>
      <c r="Y14975">
        <v>4</v>
      </c>
      <c r="Z14975">
        <v>4</v>
      </c>
      <c r="AA14975">
        <v>4</v>
      </c>
      <c r="AB14975">
        <v>3</v>
      </c>
      <c r="AC14975">
        <v>3</v>
      </c>
      <c r="AD14975">
        <v>3</v>
      </c>
      <c r="AE14975">
        <v>4</v>
      </c>
      <c r="AF14975">
        <v>2</v>
      </c>
      <c r="AG14975">
        <v>5</v>
      </c>
      <c r="AH14975">
        <v>2</v>
      </c>
      <c r="AI14975">
        <v>3</v>
      </c>
      <c r="AJ14975">
        <v>3</v>
      </c>
      <c r="AK14975">
        <v>4</v>
      </c>
      <c r="AL14975">
        <v>5</v>
      </c>
      <c r="AM14975">
        <v>4</v>
      </c>
      <c r="AN14975">
        <v>4</v>
      </c>
      <c r="AO14975">
        <v>4</v>
      </c>
      <c r="AP14975">
        <v>4</v>
      </c>
      <c r="AQ14975">
        <v>5</v>
      </c>
      <c r="AR14975">
        <v>5</v>
      </c>
      <c r="AS14975">
        <v>5</v>
      </c>
      <c r="AT14975">
        <v>5</v>
      </c>
      <c r="AU14975">
        <v>5</v>
      </c>
      <c r="AV14975">
        <v>4</v>
      </c>
      <c r="AW14975">
        <v>4</v>
      </c>
      <c r="AX14975">
        <v>5</v>
      </c>
      <c r="AY14975">
        <v>4</v>
      </c>
      <c r="AZ14975">
        <v>2</v>
      </c>
      <c r="BA14975">
        <v>3</v>
      </c>
      <c r="BB14975">
        <v>3</v>
      </c>
      <c r="BC14975">
        <v>4</v>
      </c>
      <c r="BD14975">
        <v>2</v>
      </c>
      <c r="BE14975">
        <v>4</v>
      </c>
      <c r="BF14975">
        <v>2</v>
      </c>
      <c r="BG14975">
        <v>2</v>
      </c>
      <c r="BH14975">
        <v>3</v>
      </c>
      <c r="BI14975">
        <v>4</v>
      </c>
      <c r="BJ14975">
        <v>4</v>
      </c>
      <c r="BK14975">
        <v>4</v>
      </c>
      <c r="BL14975">
        <v>4</v>
      </c>
      <c r="BM14975">
        <v>3</v>
      </c>
      <c r="BN14975">
        <v>10</v>
      </c>
      <c r="BO14975">
        <v>6</v>
      </c>
      <c r="BP14975">
        <v>14</v>
      </c>
    </row>
    <row r="14976" spans="1:68" x14ac:dyDescent="0.25">
      <c r="A14976">
        <v>3211</v>
      </c>
      <c r="B14976" s="31">
        <v>40743</v>
      </c>
      <c r="C14976">
        <v>2011</v>
      </c>
      <c r="D14976">
        <v>1</v>
      </c>
      <c r="E14976">
        <v>2</v>
      </c>
      <c r="F14976">
        <v>2</v>
      </c>
      <c r="G14976">
        <v>3</v>
      </c>
      <c r="H14976">
        <v>4</v>
      </c>
      <c r="I14976">
        <v>4</v>
      </c>
      <c r="J14976">
        <v>4</v>
      </c>
      <c r="K14976">
        <v>2</v>
      </c>
      <c r="L14976">
        <v>3</v>
      </c>
      <c r="M14976">
        <v>3</v>
      </c>
      <c r="N14976">
        <v>2</v>
      </c>
      <c r="O14976">
        <v>2</v>
      </c>
      <c r="P14976">
        <v>2</v>
      </c>
      <c r="Q14976">
        <v>2</v>
      </c>
      <c r="R14976">
        <v>4</v>
      </c>
      <c r="S14976">
        <v>4</v>
      </c>
      <c r="T14976">
        <v>4</v>
      </c>
      <c r="U14976">
        <v>3</v>
      </c>
      <c r="V14976">
        <v>4</v>
      </c>
      <c r="W14976">
        <v>4</v>
      </c>
      <c r="X14976">
        <v>3</v>
      </c>
      <c r="Y14976">
        <v>4</v>
      </c>
      <c r="Z14976">
        <v>4</v>
      </c>
      <c r="AA14976">
        <v>3</v>
      </c>
      <c r="AB14976">
        <v>3</v>
      </c>
      <c r="AC14976">
        <v>1</v>
      </c>
      <c r="AD14976">
        <v>3</v>
      </c>
      <c r="AE14976">
        <v>3</v>
      </c>
      <c r="AF14976">
        <v>2</v>
      </c>
      <c r="AG14976">
        <v>3</v>
      </c>
      <c r="AH14976">
        <v>3</v>
      </c>
      <c r="AI14976">
        <v>3</v>
      </c>
      <c r="AJ14976">
        <v>3</v>
      </c>
      <c r="AK14976">
        <v>3</v>
      </c>
      <c r="AL14976">
        <v>4</v>
      </c>
      <c r="AM14976">
        <v>3</v>
      </c>
      <c r="AN14976">
        <v>3</v>
      </c>
      <c r="AO14976">
        <v>2</v>
      </c>
      <c r="AP14976">
        <v>2</v>
      </c>
      <c r="AQ14976">
        <v>3</v>
      </c>
      <c r="AR14976">
        <v>2</v>
      </c>
      <c r="AS14976">
        <v>4</v>
      </c>
      <c r="AT14976">
        <v>3</v>
      </c>
      <c r="AU14976">
        <v>3</v>
      </c>
      <c r="AV14976">
        <v>2</v>
      </c>
      <c r="AW14976">
        <v>3</v>
      </c>
      <c r="AX14976">
        <v>4</v>
      </c>
      <c r="AY14976">
        <v>2</v>
      </c>
      <c r="AZ14976">
        <v>2</v>
      </c>
      <c r="BA14976">
        <v>2</v>
      </c>
      <c r="BB14976">
        <v>4</v>
      </c>
      <c r="BC14976">
        <v>4</v>
      </c>
      <c r="BD14976">
        <v>4</v>
      </c>
      <c r="BE14976">
        <v>3</v>
      </c>
      <c r="BF14976">
        <v>3</v>
      </c>
      <c r="BG14976">
        <v>1</v>
      </c>
      <c r="BH14976">
        <v>1</v>
      </c>
      <c r="BI14976">
        <v>1</v>
      </c>
      <c r="BJ14976">
        <v>1</v>
      </c>
      <c r="BK14976">
        <v>1</v>
      </c>
      <c r="BL14976">
        <v>8</v>
      </c>
      <c r="BM14976">
        <v>2</v>
      </c>
      <c r="BN14976">
        <v>8</v>
      </c>
      <c r="BO14976">
        <v>14</v>
      </c>
      <c r="BP14976">
        <v>12</v>
      </c>
    </row>
    <row r="14977" spans="1:68" x14ac:dyDescent="0.25">
      <c r="A14977">
        <v>6650</v>
      </c>
      <c r="B14977" s="31">
        <v>40748</v>
      </c>
      <c r="C14977">
        <v>2011</v>
      </c>
      <c r="D14977">
        <v>1</v>
      </c>
      <c r="E14977">
        <v>2</v>
      </c>
      <c r="F14977">
        <v>2</v>
      </c>
      <c r="G14977">
        <v>4</v>
      </c>
      <c r="H14977">
        <v>5</v>
      </c>
      <c r="I14977">
        <v>5</v>
      </c>
      <c r="J14977">
        <v>5</v>
      </c>
      <c r="K14977">
        <v>5</v>
      </c>
      <c r="L14977">
        <v>5</v>
      </c>
      <c r="M14977">
        <v>5</v>
      </c>
      <c r="N14977">
        <v>5</v>
      </c>
      <c r="O14977">
        <v>5</v>
      </c>
      <c r="P14977">
        <v>5</v>
      </c>
      <c r="Q14977">
        <v>5</v>
      </c>
      <c r="R14977">
        <v>5</v>
      </c>
      <c r="S14977">
        <v>5</v>
      </c>
      <c r="T14977">
        <v>5</v>
      </c>
      <c r="U14977">
        <v>5</v>
      </c>
      <c r="V14977">
        <v>4</v>
      </c>
      <c r="W14977">
        <v>5</v>
      </c>
      <c r="X14977">
        <v>5</v>
      </c>
      <c r="Y14977">
        <v>5</v>
      </c>
      <c r="Z14977">
        <v>5</v>
      </c>
      <c r="AA14977">
        <v>5</v>
      </c>
      <c r="AB14977">
        <v>5</v>
      </c>
      <c r="AC14977">
        <v>3</v>
      </c>
      <c r="AD14977">
        <v>5</v>
      </c>
      <c r="AE14977">
        <v>5</v>
      </c>
      <c r="AF14977">
        <v>4</v>
      </c>
      <c r="AG14977">
        <v>5</v>
      </c>
      <c r="AH14977">
        <v>5</v>
      </c>
      <c r="AI14977">
        <v>5</v>
      </c>
      <c r="AJ14977">
        <v>5</v>
      </c>
      <c r="AK14977">
        <v>5</v>
      </c>
      <c r="AL14977">
        <v>5</v>
      </c>
      <c r="AM14977">
        <v>5</v>
      </c>
      <c r="AN14977">
        <v>5</v>
      </c>
      <c r="AO14977">
        <v>5</v>
      </c>
      <c r="AP14977">
        <v>5</v>
      </c>
      <c r="AQ14977">
        <v>5</v>
      </c>
      <c r="AR14977">
        <v>5</v>
      </c>
      <c r="AS14977">
        <v>5</v>
      </c>
      <c r="AT14977">
        <v>5</v>
      </c>
      <c r="AU14977">
        <v>5</v>
      </c>
      <c r="AV14977">
        <v>5</v>
      </c>
      <c r="AW14977">
        <v>5</v>
      </c>
      <c r="AX14977">
        <v>5</v>
      </c>
      <c r="AY14977">
        <v>5</v>
      </c>
      <c r="AZ14977">
        <v>5</v>
      </c>
      <c r="BA14977">
        <v>5</v>
      </c>
      <c r="BB14977">
        <v>5</v>
      </c>
      <c r="BC14977">
        <v>5</v>
      </c>
      <c r="BD14977">
        <v>3</v>
      </c>
      <c r="BE14977">
        <v>3</v>
      </c>
      <c r="BF14977">
        <v>3</v>
      </c>
      <c r="BG14977">
        <v>3</v>
      </c>
      <c r="BH14977">
        <v>5</v>
      </c>
      <c r="BI14977">
        <v>5</v>
      </c>
      <c r="BJ14977">
        <v>3</v>
      </c>
      <c r="BK14977">
        <v>5</v>
      </c>
      <c r="BL14977">
        <v>6</v>
      </c>
      <c r="BM14977">
        <v>4</v>
      </c>
      <c r="BN14977">
        <v>0</v>
      </c>
      <c r="BO14977">
        <v>10</v>
      </c>
      <c r="BP14977">
        <v>2</v>
      </c>
    </row>
    <row r="14978" spans="1:68" x14ac:dyDescent="0.25">
      <c r="A14978">
        <v>9052</v>
      </c>
      <c r="B14978" s="31">
        <v>40750</v>
      </c>
      <c r="C14978">
        <v>2011</v>
      </c>
      <c r="D14978">
        <v>5</v>
      </c>
      <c r="E14978">
        <v>4</v>
      </c>
      <c r="F14978">
        <v>2</v>
      </c>
      <c r="G14978">
        <v>4</v>
      </c>
      <c r="H14978">
        <v>3</v>
      </c>
      <c r="I14978">
        <v>4</v>
      </c>
      <c r="J14978">
        <v>4</v>
      </c>
      <c r="K14978">
        <v>4</v>
      </c>
      <c r="L14978">
        <v>3</v>
      </c>
      <c r="M14978">
        <v>3</v>
      </c>
      <c r="N14978">
        <v>3</v>
      </c>
      <c r="O14978">
        <v>4</v>
      </c>
      <c r="P14978">
        <v>4</v>
      </c>
      <c r="Q14978">
        <v>3</v>
      </c>
      <c r="R14978">
        <v>3</v>
      </c>
      <c r="S14978">
        <v>4</v>
      </c>
      <c r="T14978">
        <v>4</v>
      </c>
      <c r="U14978">
        <v>3</v>
      </c>
      <c r="V14978">
        <v>5</v>
      </c>
      <c r="W14978">
        <v>5</v>
      </c>
      <c r="X14978">
        <v>4</v>
      </c>
      <c r="Y14978">
        <v>5</v>
      </c>
      <c r="Z14978">
        <v>5</v>
      </c>
      <c r="AA14978">
        <v>4</v>
      </c>
      <c r="AB14978">
        <v>3</v>
      </c>
      <c r="AC14978">
        <v>4</v>
      </c>
      <c r="AD14978">
        <v>5</v>
      </c>
      <c r="AE14978">
        <v>4</v>
      </c>
      <c r="AF14978">
        <v>3</v>
      </c>
      <c r="AG14978">
        <v>4</v>
      </c>
      <c r="AH14978">
        <v>4</v>
      </c>
      <c r="AI14978">
        <v>4</v>
      </c>
      <c r="AJ14978">
        <v>5</v>
      </c>
      <c r="AK14978">
        <v>4</v>
      </c>
      <c r="AL14978">
        <v>4</v>
      </c>
      <c r="AM14978">
        <v>3</v>
      </c>
      <c r="AN14978">
        <v>3</v>
      </c>
      <c r="AO14978">
        <v>3</v>
      </c>
      <c r="AP14978">
        <v>3</v>
      </c>
      <c r="AQ14978">
        <v>4</v>
      </c>
      <c r="AR14978">
        <v>4</v>
      </c>
      <c r="AS14978">
        <v>3</v>
      </c>
      <c r="AT14978">
        <v>4</v>
      </c>
      <c r="AU14978">
        <v>4</v>
      </c>
      <c r="AV14978">
        <v>3</v>
      </c>
      <c r="AW14978">
        <v>3</v>
      </c>
      <c r="AX14978">
        <v>5</v>
      </c>
      <c r="AY14978">
        <v>4</v>
      </c>
      <c r="AZ14978">
        <v>3</v>
      </c>
      <c r="BA14978">
        <v>1</v>
      </c>
      <c r="BB14978">
        <v>3</v>
      </c>
      <c r="BC14978">
        <v>4</v>
      </c>
      <c r="BD14978">
        <v>3</v>
      </c>
      <c r="BE14978">
        <v>3</v>
      </c>
      <c r="BF14978">
        <v>3</v>
      </c>
      <c r="BG14978">
        <v>3</v>
      </c>
      <c r="BH14978">
        <v>5</v>
      </c>
      <c r="BI14978">
        <v>3</v>
      </c>
      <c r="BJ14978">
        <v>4</v>
      </c>
      <c r="BK14978">
        <v>3</v>
      </c>
      <c r="BL14978">
        <v>4</v>
      </c>
      <c r="BM14978">
        <v>2</v>
      </c>
      <c r="BN14978">
        <v>10</v>
      </c>
      <c r="BO14978">
        <v>10</v>
      </c>
      <c r="BP14978">
        <v>12</v>
      </c>
    </row>
    <row r="14979" spans="1:68" x14ac:dyDescent="0.25">
      <c r="A14979">
        <v>795</v>
      </c>
      <c r="B14979" s="31">
        <v>40740</v>
      </c>
      <c r="C14979">
        <v>2011</v>
      </c>
      <c r="D14979">
        <v>10</v>
      </c>
      <c r="E14979">
        <v>5</v>
      </c>
      <c r="F14979">
        <v>1</v>
      </c>
      <c r="G14979">
        <v>4</v>
      </c>
      <c r="H14979">
        <v>4</v>
      </c>
      <c r="I14979">
        <v>5</v>
      </c>
      <c r="J14979">
        <v>5</v>
      </c>
      <c r="K14979">
        <v>2</v>
      </c>
      <c r="L14979">
        <v>4</v>
      </c>
      <c r="M14979">
        <v>2</v>
      </c>
      <c r="N14979">
        <v>1</v>
      </c>
      <c r="O14979">
        <v>2</v>
      </c>
      <c r="P14979">
        <v>1</v>
      </c>
      <c r="Q14979">
        <v>5</v>
      </c>
      <c r="R14979">
        <v>4</v>
      </c>
      <c r="S14979">
        <v>4</v>
      </c>
      <c r="T14979">
        <v>3</v>
      </c>
      <c r="U14979">
        <v>2</v>
      </c>
      <c r="V14979">
        <v>4</v>
      </c>
      <c r="W14979">
        <v>2</v>
      </c>
      <c r="X14979">
        <v>2</v>
      </c>
      <c r="Y14979">
        <v>4</v>
      </c>
      <c r="Z14979">
        <v>5</v>
      </c>
      <c r="AA14979">
        <v>5</v>
      </c>
      <c r="AB14979">
        <v>3</v>
      </c>
      <c r="AC14979">
        <v>5</v>
      </c>
      <c r="AD14979">
        <v>1</v>
      </c>
      <c r="AE14979">
        <v>4</v>
      </c>
      <c r="AF14979">
        <v>4</v>
      </c>
      <c r="AG14979">
        <v>5</v>
      </c>
      <c r="AH14979">
        <v>5</v>
      </c>
      <c r="AI14979">
        <v>4</v>
      </c>
      <c r="AJ14979">
        <v>4</v>
      </c>
      <c r="AK14979">
        <v>5</v>
      </c>
      <c r="AL14979">
        <v>4</v>
      </c>
      <c r="AM14979">
        <v>5</v>
      </c>
      <c r="AN14979">
        <v>5</v>
      </c>
      <c r="AO14979">
        <v>5</v>
      </c>
      <c r="AP14979">
        <v>4</v>
      </c>
      <c r="AQ14979">
        <v>2</v>
      </c>
      <c r="AR14979">
        <v>3</v>
      </c>
      <c r="AS14979">
        <v>2</v>
      </c>
      <c r="AT14979">
        <v>5</v>
      </c>
      <c r="AU14979">
        <v>5</v>
      </c>
      <c r="AV14979">
        <v>5</v>
      </c>
      <c r="AW14979">
        <v>5</v>
      </c>
      <c r="AX14979">
        <v>5</v>
      </c>
      <c r="AY14979">
        <v>5</v>
      </c>
      <c r="AZ14979">
        <v>1</v>
      </c>
      <c r="BA14979">
        <v>1</v>
      </c>
      <c r="BB14979">
        <v>4</v>
      </c>
      <c r="BC14979">
        <v>1</v>
      </c>
      <c r="BD14979">
        <v>2</v>
      </c>
      <c r="BE14979">
        <v>4</v>
      </c>
      <c r="BF14979">
        <v>5</v>
      </c>
      <c r="BG14979">
        <v>3</v>
      </c>
      <c r="BH14979">
        <v>5</v>
      </c>
      <c r="BI14979">
        <v>5</v>
      </c>
      <c r="BJ14979">
        <v>4</v>
      </c>
      <c r="BK14979">
        <v>1</v>
      </c>
      <c r="BL14979">
        <v>2</v>
      </c>
      <c r="BM14979">
        <v>5</v>
      </c>
      <c r="BN14979">
        <v>0</v>
      </c>
      <c r="BO14979">
        <v>10</v>
      </c>
      <c r="BP14979">
        <v>4</v>
      </c>
    </row>
    <row r="14980" spans="1:68" x14ac:dyDescent="0.25">
      <c r="A14980">
        <v>10144</v>
      </c>
      <c r="B14980" s="31">
        <v>40750</v>
      </c>
      <c r="C14980">
        <v>2011</v>
      </c>
      <c r="D14980">
        <v>1</v>
      </c>
      <c r="E14980">
        <v>2</v>
      </c>
      <c r="F14980">
        <v>2</v>
      </c>
      <c r="G14980">
        <v>3</v>
      </c>
      <c r="H14980">
        <v>4</v>
      </c>
      <c r="I14980">
        <v>4</v>
      </c>
      <c r="J14980">
        <v>4</v>
      </c>
      <c r="K14980">
        <v>4</v>
      </c>
      <c r="L14980">
        <v>3</v>
      </c>
      <c r="M14980">
        <v>6</v>
      </c>
      <c r="N14980">
        <v>2</v>
      </c>
      <c r="O14980">
        <v>4</v>
      </c>
      <c r="P14980">
        <v>5</v>
      </c>
      <c r="Q14980">
        <v>4</v>
      </c>
      <c r="R14980">
        <v>4</v>
      </c>
      <c r="S14980">
        <v>4</v>
      </c>
      <c r="T14980">
        <v>4</v>
      </c>
      <c r="U14980">
        <v>5</v>
      </c>
      <c r="V14980">
        <v>5</v>
      </c>
      <c r="W14980">
        <v>5</v>
      </c>
      <c r="X14980">
        <v>5</v>
      </c>
      <c r="Y14980">
        <v>5</v>
      </c>
      <c r="Z14980">
        <v>4</v>
      </c>
      <c r="AA14980">
        <v>4</v>
      </c>
      <c r="AB14980">
        <v>4</v>
      </c>
      <c r="AC14980">
        <v>4</v>
      </c>
      <c r="AD14980">
        <v>4</v>
      </c>
      <c r="AE14980">
        <v>4</v>
      </c>
      <c r="AF14980">
        <v>5</v>
      </c>
      <c r="AG14980">
        <v>5</v>
      </c>
      <c r="AH14980">
        <v>5</v>
      </c>
      <c r="AI14980">
        <v>4</v>
      </c>
      <c r="AJ14980">
        <v>4</v>
      </c>
      <c r="AK14980">
        <v>4</v>
      </c>
      <c r="AL14980">
        <v>4</v>
      </c>
      <c r="AM14980">
        <v>4</v>
      </c>
      <c r="AN14980">
        <v>4</v>
      </c>
      <c r="AO14980">
        <v>4</v>
      </c>
      <c r="AP14980">
        <v>3</v>
      </c>
      <c r="AQ14980">
        <v>4</v>
      </c>
      <c r="AR14980">
        <v>4</v>
      </c>
      <c r="AS14980">
        <v>3</v>
      </c>
      <c r="AT14980">
        <v>4</v>
      </c>
      <c r="AU14980">
        <v>4</v>
      </c>
      <c r="AV14980">
        <v>4</v>
      </c>
      <c r="AW14980">
        <v>4</v>
      </c>
      <c r="AX14980">
        <v>3</v>
      </c>
      <c r="AY14980">
        <v>4</v>
      </c>
      <c r="AZ14980">
        <v>2</v>
      </c>
      <c r="BA14980">
        <v>3</v>
      </c>
      <c r="BB14980">
        <v>3</v>
      </c>
      <c r="BC14980">
        <v>2</v>
      </c>
      <c r="BD14980">
        <v>3</v>
      </c>
      <c r="BE14980">
        <v>3</v>
      </c>
      <c r="BF14980">
        <v>3</v>
      </c>
      <c r="BG14980">
        <v>2</v>
      </c>
      <c r="BH14980">
        <v>4</v>
      </c>
      <c r="BI14980">
        <v>3</v>
      </c>
      <c r="BJ14980">
        <v>3</v>
      </c>
      <c r="BK14980">
        <v>4</v>
      </c>
      <c r="BL14980">
        <v>6</v>
      </c>
      <c r="BM14980">
        <v>4</v>
      </c>
      <c r="BN14980">
        <v>0</v>
      </c>
      <c r="BO14980">
        <v>4</v>
      </c>
      <c r="BP14980">
        <v>12</v>
      </c>
    </row>
    <row r="14981" spans="1:68" x14ac:dyDescent="0.25">
      <c r="A14981">
        <v>1605</v>
      </c>
      <c r="B14981" s="31">
        <v>40741</v>
      </c>
      <c r="C14981">
        <v>2011</v>
      </c>
      <c r="D14981">
        <v>14</v>
      </c>
      <c r="E14981">
        <v>4</v>
      </c>
      <c r="F14981">
        <v>2</v>
      </c>
      <c r="G14981">
        <v>4</v>
      </c>
      <c r="H14981">
        <v>5</v>
      </c>
      <c r="I14981">
        <v>4</v>
      </c>
      <c r="J14981">
        <v>6</v>
      </c>
      <c r="K14981">
        <v>3</v>
      </c>
      <c r="L14981">
        <v>5</v>
      </c>
      <c r="M14981">
        <v>5</v>
      </c>
      <c r="N14981">
        <v>5</v>
      </c>
      <c r="O14981">
        <v>4</v>
      </c>
      <c r="P14981">
        <v>4</v>
      </c>
      <c r="Q14981">
        <v>5</v>
      </c>
      <c r="R14981">
        <v>5</v>
      </c>
      <c r="S14981">
        <v>6</v>
      </c>
      <c r="T14981">
        <v>4</v>
      </c>
      <c r="U14981">
        <v>5</v>
      </c>
      <c r="V14981">
        <v>4</v>
      </c>
      <c r="W14981">
        <v>5</v>
      </c>
      <c r="X14981">
        <v>5</v>
      </c>
      <c r="Y14981">
        <v>3</v>
      </c>
      <c r="Z14981">
        <v>4</v>
      </c>
      <c r="AA14981">
        <v>5</v>
      </c>
      <c r="AB14981">
        <v>4</v>
      </c>
      <c r="AC14981">
        <v>6</v>
      </c>
      <c r="AD14981">
        <v>3</v>
      </c>
      <c r="AE14981">
        <v>4</v>
      </c>
      <c r="AF14981">
        <v>4</v>
      </c>
      <c r="AG14981">
        <v>4</v>
      </c>
      <c r="AH14981">
        <v>2</v>
      </c>
      <c r="AI14981">
        <v>5</v>
      </c>
      <c r="AJ14981">
        <v>3</v>
      </c>
      <c r="AK14981">
        <v>3</v>
      </c>
      <c r="AL14981">
        <v>2</v>
      </c>
      <c r="AM14981">
        <v>4</v>
      </c>
      <c r="AN14981">
        <v>5</v>
      </c>
      <c r="AO14981">
        <v>3</v>
      </c>
      <c r="AP14981">
        <v>4</v>
      </c>
      <c r="AQ14981">
        <v>5</v>
      </c>
      <c r="AR14981">
        <v>3</v>
      </c>
      <c r="AS14981">
        <v>5</v>
      </c>
      <c r="AT14981">
        <v>5</v>
      </c>
      <c r="AU14981">
        <v>5</v>
      </c>
      <c r="AV14981">
        <v>5</v>
      </c>
      <c r="AW14981">
        <v>5</v>
      </c>
      <c r="AX14981">
        <v>5</v>
      </c>
      <c r="AY14981">
        <v>3</v>
      </c>
      <c r="AZ14981">
        <v>4</v>
      </c>
      <c r="BA14981">
        <v>5</v>
      </c>
      <c r="BB14981">
        <v>1</v>
      </c>
      <c r="BC14981">
        <v>4</v>
      </c>
      <c r="BD14981">
        <v>2</v>
      </c>
      <c r="BE14981">
        <v>1</v>
      </c>
      <c r="BF14981">
        <v>1</v>
      </c>
      <c r="BG14981">
        <v>3</v>
      </c>
      <c r="BH14981">
        <v>5</v>
      </c>
      <c r="BI14981">
        <v>5</v>
      </c>
      <c r="BJ14981">
        <v>4</v>
      </c>
      <c r="BK14981">
        <v>2</v>
      </c>
      <c r="BL14981">
        <v>5</v>
      </c>
      <c r="BM14981">
        <v>4</v>
      </c>
      <c r="BN14981">
        <v>0</v>
      </c>
      <c r="BO14981">
        <v>4</v>
      </c>
      <c r="BP14981">
        <v>0</v>
      </c>
    </row>
    <row r="14982" spans="1:68" x14ac:dyDescent="0.25">
      <c r="A14982">
        <v>12264</v>
      </c>
      <c r="B14982" s="31">
        <v>40752</v>
      </c>
      <c r="C14982">
        <v>2011</v>
      </c>
      <c r="D14982">
        <v>13</v>
      </c>
      <c r="E14982">
        <v>3</v>
      </c>
      <c r="F14982">
        <v>2</v>
      </c>
      <c r="G14982">
        <v>5</v>
      </c>
      <c r="H14982">
        <v>5</v>
      </c>
      <c r="I14982">
        <v>4</v>
      </c>
      <c r="J14982">
        <v>5</v>
      </c>
      <c r="K14982">
        <v>4</v>
      </c>
      <c r="L14982">
        <v>5</v>
      </c>
      <c r="M14982">
        <v>5</v>
      </c>
      <c r="N14982">
        <v>4</v>
      </c>
      <c r="O14982">
        <v>4</v>
      </c>
      <c r="P14982">
        <v>4</v>
      </c>
      <c r="Q14982">
        <v>5</v>
      </c>
      <c r="R14982">
        <v>4</v>
      </c>
      <c r="S14982">
        <v>4</v>
      </c>
      <c r="T14982">
        <v>4</v>
      </c>
      <c r="U14982">
        <v>4</v>
      </c>
      <c r="V14982">
        <v>2</v>
      </c>
      <c r="W14982">
        <v>2</v>
      </c>
      <c r="X14982">
        <v>2</v>
      </c>
      <c r="Y14982">
        <v>2</v>
      </c>
      <c r="Z14982">
        <v>4</v>
      </c>
      <c r="AA14982">
        <v>1</v>
      </c>
      <c r="AB14982">
        <v>1</v>
      </c>
      <c r="AC14982">
        <v>4</v>
      </c>
      <c r="AD14982">
        <v>2</v>
      </c>
      <c r="AE14982">
        <v>2</v>
      </c>
      <c r="AF14982">
        <v>5</v>
      </c>
      <c r="AG14982">
        <v>5</v>
      </c>
      <c r="AH14982">
        <v>5</v>
      </c>
      <c r="AI14982">
        <v>2</v>
      </c>
      <c r="AJ14982">
        <v>3</v>
      </c>
      <c r="AK14982">
        <v>4</v>
      </c>
      <c r="AL14982">
        <v>3</v>
      </c>
      <c r="AM14982">
        <v>5</v>
      </c>
      <c r="AN14982">
        <v>5</v>
      </c>
      <c r="AO14982">
        <v>5</v>
      </c>
      <c r="AP14982">
        <v>4</v>
      </c>
      <c r="AQ14982">
        <v>1</v>
      </c>
      <c r="AR14982">
        <v>2</v>
      </c>
      <c r="AS14982">
        <v>4</v>
      </c>
      <c r="AT14982">
        <v>4</v>
      </c>
      <c r="AU14982">
        <v>4</v>
      </c>
      <c r="AV14982">
        <v>4</v>
      </c>
      <c r="AW14982">
        <v>4</v>
      </c>
      <c r="AX14982">
        <v>2</v>
      </c>
      <c r="AY14982">
        <v>5</v>
      </c>
      <c r="AZ14982">
        <v>1</v>
      </c>
      <c r="BA14982">
        <v>4</v>
      </c>
      <c r="BB14982">
        <v>1</v>
      </c>
      <c r="BC14982">
        <v>4</v>
      </c>
      <c r="BD14982">
        <v>4</v>
      </c>
      <c r="BE14982">
        <v>2</v>
      </c>
      <c r="BF14982">
        <v>6</v>
      </c>
      <c r="BG14982">
        <v>5</v>
      </c>
      <c r="BH14982">
        <v>5</v>
      </c>
      <c r="BI14982">
        <v>5</v>
      </c>
      <c r="BJ14982">
        <v>5</v>
      </c>
      <c r="BK14982">
        <v>3</v>
      </c>
      <c r="BL14982">
        <v>5</v>
      </c>
      <c r="BM14982">
        <v>5</v>
      </c>
      <c r="BN14982">
        <v>0</v>
      </c>
      <c r="BO14982">
        <v>14</v>
      </c>
      <c r="BP14982">
        <v>5</v>
      </c>
    </row>
    <row r="14983" spans="1:68" x14ac:dyDescent="0.25">
      <c r="A14983">
        <v>2107</v>
      </c>
      <c r="B14983" s="31">
        <v>40742</v>
      </c>
      <c r="C14983">
        <v>2011</v>
      </c>
      <c r="D14983">
        <v>12</v>
      </c>
      <c r="E14983">
        <v>2</v>
      </c>
      <c r="F14983">
        <v>1</v>
      </c>
      <c r="G14983">
        <v>4</v>
      </c>
      <c r="H14983">
        <v>4</v>
      </c>
      <c r="I14983">
        <v>4</v>
      </c>
      <c r="J14983">
        <v>4</v>
      </c>
      <c r="K14983">
        <v>4</v>
      </c>
      <c r="L14983">
        <v>4</v>
      </c>
      <c r="M14983">
        <v>5</v>
      </c>
      <c r="N14983">
        <v>4</v>
      </c>
      <c r="O14983">
        <v>4</v>
      </c>
      <c r="P14983">
        <v>4</v>
      </c>
      <c r="Q14983">
        <v>4</v>
      </c>
      <c r="R14983">
        <v>4</v>
      </c>
      <c r="S14983">
        <v>4</v>
      </c>
      <c r="T14983">
        <v>4</v>
      </c>
      <c r="U14983">
        <v>4</v>
      </c>
      <c r="V14983">
        <v>4</v>
      </c>
      <c r="W14983">
        <v>4</v>
      </c>
      <c r="X14983">
        <v>4</v>
      </c>
      <c r="Y14983">
        <v>4</v>
      </c>
      <c r="Z14983">
        <v>4</v>
      </c>
      <c r="AA14983">
        <v>4</v>
      </c>
      <c r="AB14983">
        <v>4</v>
      </c>
      <c r="AC14983">
        <v>4</v>
      </c>
      <c r="AD14983">
        <v>4</v>
      </c>
      <c r="AE14983">
        <v>4</v>
      </c>
      <c r="AF14983">
        <v>5</v>
      </c>
      <c r="AG14983">
        <v>5</v>
      </c>
      <c r="AH14983">
        <v>5</v>
      </c>
      <c r="AI14983">
        <v>4</v>
      </c>
      <c r="AJ14983">
        <v>4</v>
      </c>
      <c r="AK14983">
        <v>5</v>
      </c>
      <c r="AL14983">
        <v>6</v>
      </c>
      <c r="AM14983">
        <v>5</v>
      </c>
      <c r="AN14983">
        <v>5</v>
      </c>
      <c r="AO14983">
        <v>5</v>
      </c>
      <c r="AP14983">
        <v>4</v>
      </c>
      <c r="AQ14983">
        <v>4</v>
      </c>
      <c r="AR14983">
        <v>4</v>
      </c>
      <c r="AS14983">
        <v>4</v>
      </c>
      <c r="AT14983">
        <v>4</v>
      </c>
      <c r="AU14983">
        <v>4</v>
      </c>
      <c r="AV14983">
        <v>4</v>
      </c>
      <c r="AW14983">
        <v>4</v>
      </c>
      <c r="AX14983">
        <v>4</v>
      </c>
      <c r="AY14983">
        <v>4</v>
      </c>
      <c r="AZ14983">
        <v>4</v>
      </c>
      <c r="BA14983">
        <v>4</v>
      </c>
      <c r="BB14983">
        <v>4</v>
      </c>
      <c r="BC14983">
        <v>4</v>
      </c>
      <c r="BD14983">
        <v>4</v>
      </c>
      <c r="BE14983">
        <v>4</v>
      </c>
      <c r="BF14983">
        <v>4</v>
      </c>
      <c r="BG14983">
        <v>4</v>
      </c>
      <c r="BH14983">
        <v>4</v>
      </c>
      <c r="BI14983">
        <v>4</v>
      </c>
      <c r="BJ14983">
        <v>4</v>
      </c>
      <c r="BK14983">
        <v>4</v>
      </c>
      <c r="BL14983">
        <v>8</v>
      </c>
      <c r="BM14983">
        <v>4</v>
      </c>
      <c r="BN14983">
        <v>0</v>
      </c>
      <c r="BO14983">
        <v>1</v>
      </c>
      <c r="BP14983">
        <v>1</v>
      </c>
    </row>
    <row r="14984" spans="1:68" x14ac:dyDescent="0.25">
      <c r="A14984">
        <v>946</v>
      </c>
      <c r="B14984" s="31">
        <v>40740</v>
      </c>
      <c r="C14984">
        <v>2011</v>
      </c>
      <c r="D14984">
        <v>8</v>
      </c>
      <c r="E14984">
        <v>4</v>
      </c>
      <c r="F14984">
        <v>1</v>
      </c>
      <c r="G14984">
        <v>5</v>
      </c>
      <c r="H14984">
        <v>4</v>
      </c>
      <c r="I14984">
        <v>4</v>
      </c>
      <c r="J14984">
        <v>4</v>
      </c>
      <c r="K14984">
        <v>4</v>
      </c>
      <c r="L14984">
        <v>5</v>
      </c>
      <c r="M14984">
        <v>4</v>
      </c>
      <c r="N14984">
        <v>4</v>
      </c>
      <c r="O14984">
        <v>4</v>
      </c>
      <c r="P14984">
        <v>4</v>
      </c>
      <c r="Q14984">
        <v>5</v>
      </c>
      <c r="R14984">
        <v>4</v>
      </c>
      <c r="S14984">
        <v>4</v>
      </c>
      <c r="T14984">
        <v>4</v>
      </c>
      <c r="U14984">
        <v>4</v>
      </c>
      <c r="V14984">
        <v>4</v>
      </c>
      <c r="W14984">
        <v>2</v>
      </c>
      <c r="X14984">
        <v>4</v>
      </c>
      <c r="Y14984">
        <v>4</v>
      </c>
      <c r="Z14984">
        <v>4</v>
      </c>
      <c r="AA14984">
        <v>3</v>
      </c>
      <c r="AB14984">
        <v>4</v>
      </c>
      <c r="AC14984">
        <v>5</v>
      </c>
      <c r="AD14984">
        <v>4</v>
      </c>
      <c r="AE14984">
        <v>4</v>
      </c>
      <c r="AF14984">
        <v>4</v>
      </c>
      <c r="AG14984">
        <v>3</v>
      </c>
      <c r="AH14984">
        <v>4</v>
      </c>
      <c r="AI14984">
        <v>4</v>
      </c>
      <c r="AJ14984">
        <v>3</v>
      </c>
      <c r="AK14984">
        <v>4</v>
      </c>
      <c r="AL14984">
        <v>6</v>
      </c>
      <c r="AM14984">
        <v>5</v>
      </c>
      <c r="AN14984">
        <v>5</v>
      </c>
      <c r="AO14984">
        <v>5</v>
      </c>
      <c r="AP14984">
        <v>4</v>
      </c>
      <c r="AQ14984">
        <v>4</v>
      </c>
      <c r="AR14984">
        <v>5</v>
      </c>
      <c r="AS14984">
        <v>4</v>
      </c>
      <c r="AT14984">
        <v>4</v>
      </c>
      <c r="AU14984">
        <v>4</v>
      </c>
      <c r="AV14984">
        <v>4</v>
      </c>
      <c r="AW14984">
        <v>4</v>
      </c>
      <c r="AX14984">
        <v>4</v>
      </c>
      <c r="AY14984">
        <v>5</v>
      </c>
      <c r="AZ14984">
        <v>4</v>
      </c>
      <c r="BA14984">
        <v>4</v>
      </c>
      <c r="BB14984">
        <v>4</v>
      </c>
      <c r="BC14984">
        <v>4</v>
      </c>
      <c r="BD14984">
        <v>4</v>
      </c>
      <c r="BE14984">
        <v>4</v>
      </c>
      <c r="BF14984">
        <v>5</v>
      </c>
      <c r="BG14984">
        <v>5</v>
      </c>
      <c r="BH14984">
        <v>4</v>
      </c>
      <c r="BI14984">
        <v>5</v>
      </c>
      <c r="BJ14984">
        <v>5</v>
      </c>
      <c r="BK14984">
        <v>4</v>
      </c>
      <c r="BL14984">
        <v>1</v>
      </c>
      <c r="BM14984">
        <v>5</v>
      </c>
      <c r="BN14984">
        <v>0</v>
      </c>
      <c r="BO14984">
        <v>10</v>
      </c>
      <c r="BP14984">
        <v>4</v>
      </c>
    </row>
    <row r="14985" spans="1:68" x14ac:dyDescent="0.25">
      <c r="A14985">
        <v>5872</v>
      </c>
      <c r="B14985" s="31">
        <v>40746</v>
      </c>
      <c r="C14985">
        <v>2011</v>
      </c>
      <c r="D14985">
        <v>1</v>
      </c>
      <c r="E14985">
        <v>2</v>
      </c>
      <c r="F14985">
        <v>2</v>
      </c>
      <c r="G14985">
        <v>4</v>
      </c>
      <c r="H14985">
        <v>4</v>
      </c>
      <c r="I14985">
        <v>5</v>
      </c>
      <c r="J14985">
        <v>5</v>
      </c>
      <c r="K14985">
        <v>5</v>
      </c>
      <c r="L14985">
        <v>4</v>
      </c>
      <c r="M14985">
        <v>4</v>
      </c>
      <c r="N14985">
        <v>4</v>
      </c>
      <c r="O14985">
        <v>3</v>
      </c>
      <c r="P14985">
        <v>4</v>
      </c>
      <c r="Q14985">
        <v>4</v>
      </c>
      <c r="R14985">
        <v>4</v>
      </c>
      <c r="S14985">
        <v>4</v>
      </c>
      <c r="T14985">
        <v>4</v>
      </c>
      <c r="U14985">
        <v>4</v>
      </c>
      <c r="V14985">
        <v>4</v>
      </c>
      <c r="W14985">
        <v>4</v>
      </c>
      <c r="X14985">
        <v>4</v>
      </c>
      <c r="Y14985">
        <v>3</v>
      </c>
      <c r="Z14985">
        <v>5</v>
      </c>
      <c r="AA14985">
        <v>4</v>
      </c>
      <c r="AB14985">
        <v>5</v>
      </c>
      <c r="AC14985">
        <v>5</v>
      </c>
      <c r="AD14985">
        <v>5</v>
      </c>
      <c r="AE14985">
        <v>3</v>
      </c>
      <c r="AF14985">
        <v>3</v>
      </c>
      <c r="AG14985">
        <v>3</v>
      </c>
      <c r="AH14985">
        <v>3</v>
      </c>
      <c r="AI14985">
        <v>4</v>
      </c>
      <c r="AJ14985">
        <v>4</v>
      </c>
      <c r="AK14985">
        <v>4</v>
      </c>
      <c r="AL14985">
        <v>4</v>
      </c>
      <c r="AM14985">
        <v>4</v>
      </c>
      <c r="AN14985">
        <v>4</v>
      </c>
      <c r="AO14985">
        <v>4</v>
      </c>
      <c r="AP14985">
        <v>4</v>
      </c>
      <c r="AQ14985">
        <v>4</v>
      </c>
      <c r="AR14985">
        <v>4</v>
      </c>
      <c r="AS14985">
        <v>4</v>
      </c>
      <c r="AT14985">
        <v>4</v>
      </c>
      <c r="AU14985">
        <v>4</v>
      </c>
      <c r="AV14985">
        <v>4</v>
      </c>
      <c r="AW14985">
        <v>4</v>
      </c>
      <c r="AX14985">
        <v>4</v>
      </c>
      <c r="AY14985">
        <v>4</v>
      </c>
      <c r="AZ14985">
        <v>4</v>
      </c>
      <c r="BA14985">
        <v>4</v>
      </c>
      <c r="BB14985">
        <v>4</v>
      </c>
      <c r="BC14985">
        <v>4</v>
      </c>
      <c r="BD14985">
        <v>4</v>
      </c>
      <c r="BE14985">
        <v>4</v>
      </c>
      <c r="BF14985">
        <v>4</v>
      </c>
      <c r="BG14985">
        <v>1</v>
      </c>
      <c r="BH14985">
        <v>3</v>
      </c>
      <c r="BI14985">
        <v>3</v>
      </c>
      <c r="BJ14985">
        <v>4</v>
      </c>
      <c r="BK14985">
        <v>4</v>
      </c>
      <c r="BL14985">
        <v>6</v>
      </c>
      <c r="BM14985">
        <v>1</v>
      </c>
      <c r="BN14985">
        <v>1</v>
      </c>
      <c r="BO14985">
        <v>4</v>
      </c>
      <c r="BP14985">
        <v>1</v>
      </c>
    </row>
    <row r="14986" spans="1:68" x14ac:dyDescent="0.25">
      <c r="A14986">
        <v>154</v>
      </c>
      <c r="B14986" s="31">
        <v>40739</v>
      </c>
      <c r="C14986">
        <v>2011</v>
      </c>
      <c r="D14986">
        <v>15</v>
      </c>
      <c r="E14986">
        <v>1</v>
      </c>
      <c r="F14986">
        <v>2</v>
      </c>
      <c r="G14986">
        <v>3</v>
      </c>
      <c r="H14986">
        <v>2</v>
      </c>
      <c r="I14986">
        <v>4</v>
      </c>
      <c r="J14986">
        <v>4</v>
      </c>
      <c r="K14986">
        <v>1</v>
      </c>
      <c r="L14986">
        <v>5</v>
      </c>
      <c r="M14986">
        <v>3</v>
      </c>
      <c r="N14986">
        <v>4</v>
      </c>
      <c r="O14986">
        <v>1</v>
      </c>
      <c r="P14986">
        <v>1</v>
      </c>
      <c r="Q14986">
        <v>1</v>
      </c>
      <c r="R14986">
        <v>2</v>
      </c>
      <c r="S14986">
        <v>3</v>
      </c>
      <c r="T14986">
        <v>6</v>
      </c>
      <c r="U14986">
        <v>2</v>
      </c>
      <c r="V14986">
        <v>5</v>
      </c>
      <c r="W14986">
        <v>5</v>
      </c>
      <c r="X14986">
        <v>5</v>
      </c>
      <c r="Y14986">
        <v>5</v>
      </c>
      <c r="Z14986">
        <v>5</v>
      </c>
      <c r="AA14986">
        <v>5</v>
      </c>
      <c r="AB14986">
        <v>3</v>
      </c>
      <c r="AC14986">
        <v>5</v>
      </c>
      <c r="AD14986">
        <v>1</v>
      </c>
      <c r="AE14986">
        <v>5</v>
      </c>
      <c r="AF14986">
        <v>1</v>
      </c>
      <c r="AG14986">
        <v>4</v>
      </c>
      <c r="AH14986">
        <v>4</v>
      </c>
      <c r="AI14986">
        <v>5</v>
      </c>
      <c r="AJ14986">
        <v>3</v>
      </c>
      <c r="AK14986">
        <v>1</v>
      </c>
      <c r="AL14986">
        <v>1</v>
      </c>
      <c r="AM14986">
        <v>4</v>
      </c>
      <c r="AN14986">
        <v>5</v>
      </c>
      <c r="AO14986">
        <v>5</v>
      </c>
      <c r="AP14986">
        <v>4</v>
      </c>
      <c r="AQ14986">
        <v>2</v>
      </c>
      <c r="AR14986">
        <v>5</v>
      </c>
      <c r="AS14986">
        <v>2</v>
      </c>
      <c r="AT14986">
        <v>4</v>
      </c>
      <c r="AU14986">
        <v>5</v>
      </c>
      <c r="AV14986">
        <v>3</v>
      </c>
      <c r="AW14986">
        <v>5</v>
      </c>
      <c r="AX14986">
        <v>5</v>
      </c>
      <c r="AY14986">
        <v>5</v>
      </c>
      <c r="AZ14986">
        <v>1</v>
      </c>
      <c r="BA14986">
        <v>1</v>
      </c>
      <c r="BB14986">
        <v>1</v>
      </c>
      <c r="BC14986">
        <v>1</v>
      </c>
      <c r="BD14986">
        <v>1</v>
      </c>
      <c r="BE14986">
        <v>1</v>
      </c>
      <c r="BF14986">
        <v>1</v>
      </c>
      <c r="BG14986">
        <v>1</v>
      </c>
      <c r="BH14986">
        <v>4</v>
      </c>
      <c r="BI14986">
        <v>5</v>
      </c>
      <c r="BJ14986">
        <v>4</v>
      </c>
      <c r="BK14986">
        <v>1</v>
      </c>
      <c r="BL14986">
        <v>8</v>
      </c>
      <c r="BM14986">
        <v>1</v>
      </c>
      <c r="BN14986">
        <v>3</v>
      </c>
      <c r="BO14986">
        <v>14</v>
      </c>
      <c r="BP14986">
        <v>7</v>
      </c>
    </row>
    <row r="14987" spans="1:68" x14ac:dyDescent="0.25">
      <c r="A14987">
        <v>11692</v>
      </c>
      <c r="B14987" s="31">
        <v>40752</v>
      </c>
      <c r="C14987">
        <v>2011</v>
      </c>
      <c r="D14987">
        <v>16</v>
      </c>
      <c r="E14987">
        <v>2</v>
      </c>
      <c r="F14987">
        <v>2</v>
      </c>
      <c r="G14987">
        <v>4</v>
      </c>
      <c r="H14987">
        <v>4</v>
      </c>
      <c r="I14987">
        <v>4</v>
      </c>
      <c r="J14987">
        <v>3</v>
      </c>
      <c r="K14987">
        <v>3</v>
      </c>
      <c r="L14987">
        <v>4</v>
      </c>
      <c r="M14987">
        <v>4</v>
      </c>
      <c r="N14987">
        <v>3</v>
      </c>
      <c r="O14987">
        <v>3</v>
      </c>
      <c r="P14987">
        <v>4</v>
      </c>
      <c r="Q14987">
        <v>4</v>
      </c>
      <c r="R14987">
        <v>4</v>
      </c>
      <c r="S14987">
        <v>4</v>
      </c>
      <c r="T14987">
        <v>4</v>
      </c>
      <c r="U14987">
        <v>4</v>
      </c>
      <c r="V14987">
        <v>5</v>
      </c>
      <c r="W14987">
        <v>4</v>
      </c>
      <c r="X14987">
        <v>4</v>
      </c>
      <c r="Y14987">
        <v>4</v>
      </c>
      <c r="Z14987">
        <v>4</v>
      </c>
      <c r="AA14987">
        <v>4</v>
      </c>
      <c r="AB14987">
        <v>4</v>
      </c>
      <c r="AC14987">
        <v>5</v>
      </c>
      <c r="AD14987">
        <v>5</v>
      </c>
      <c r="AE14987">
        <v>5</v>
      </c>
      <c r="AF14987">
        <v>3</v>
      </c>
      <c r="AG14987">
        <v>5</v>
      </c>
      <c r="AH14987">
        <v>4</v>
      </c>
      <c r="AI14987">
        <v>4</v>
      </c>
      <c r="AJ14987">
        <v>5</v>
      </c>
      <c r="AK14987">
        <v>5</v>
      </c>
      <c r="AL14987">
        <v>5</v>
      </c>
      <c r="AM14987">
        <v>5</v>
      </c>
      <c r="AN14987">
        <v>5</v>
      </c>
      <c r="AO14987">
        <v>5</v>
      </c>
      <c r="AP14987">
        <v>5</v>
      </c>
      <c r="AQ14987">
        <v>2</v>
      </c>
      <c r="AR14987">
        <v>5</v>
      </c>
      <c r="AS14987">
        <v>5</v>
      </c>
      <c r="AT14987">
        <v>5</v>
      </c>
      <c r="AU14987">
        <v>5</v>
      </c>
      <c r="AV14987">
        <v>4</v>
      </c>
      <c r="AW14987">
        <v>5</v>
      </c>
      <c r="AX14987">
        <v>5</v>
      </c>
      <c r="AY14987">
        <v>4</v>
      </c>
      <c r="AZ14987">
        <v>4</v>
      </c>
      <c r="BA14987">
        <v>4</v>
      </c>
      <c r="BB14987">
        <v>6</v>
      </c>
      <c r="BC14987">
        <v>5</v>
      </c>
      <c r="BD14987">
        <v>4</v>
      </c>
      <c r="BE14987">
        <v>4</v>
      </c>
      <c r="BF14987">
        <v>6</v>
      </c>
      <c r="BG14987">
        <v>5</v>
      </c>
      <c r="BH14987">
        <v>5</v>
      </c>
      <c r="BI14987">
        <v>4</v>
      </c>
      <c r="BJ14987">
        <v>4</v>
      </c>
      <c r="BK14987">
        <v>4</v>
      </c>
      <c r="BL14987">
        <v>1</v>
      </c>
      <c r="BM14987">
        <v>4</v>
      </c>
      <c r="BN14987">
        <v>0</v>
      </c>
      <c r="BO14987">
        <v>10</v>
      </c>
      <c r="BP14987">
        <v>12</v>
      </c>
    </row>
    <row r="14988" spans="1:68" x14ac:dyDescent="0.25">
      <c r="A14988">
        <v>4932</v>
      </c>
      <c r="B14988" s="31">
        <v>40745</v>
      </c>
      <c r="C14988">
        <v>2011</v>
      </c>
      <c r="D14988">
        <v>4</v>
      </c>
      <c r="E14988">
        <v>5</v>
      </c>
      <c r="F14988">
        <v>2</v>
      </c>
      <c r="G14988">
        <v>4</v>
      </c>
      <c r="H14988">
        <v>4</v>
      </c>
      <c r="I14988">
        <v>4</v>
      </c>
      <c r="J14988">
        <v>4</v>
      </c>
      <c r="K14988">
        <v>4</v>
      </c>
      <c r="L14988">
        <v>5</v>
      </c>
      <c r="M14988">
        <v>6</v>
      </c>
      <c r="N14988">
        <v>4</v>
      </c>
      <c r="O14988">
        <v>4</v>
      </c>
      <c r="P14988">
        <v>5</v>
      </c>
      <c r="Q14988">
        <v>4</v>
      </c>
      <c r="R14988">
        <v>5</v>
      </c>
      <c r="S14988">
        <v>4</v>
      </c>
      <c r="T14988">
        <v>3</v>
      </c>
      <c r="U14988">
        <v>4</v>
      </c>
      <c r="V14988">
        <v>5</v>
      </c>
      <c r="W14988">
        <v>4</v>
      </c>
      <c r="X14988">
        <v>4</v>
      </c>
      <c r="Y14988">
        <v>4</v>
      </c>
      <c r="Z14988">
        <v>4</v>
      </c>
      <c r="AA14988">
        <v>4</v>
      </c>
      <c r="AB14988">
        <v>4</v>
      </c>
      <c r="AC14988">
        <v>3</v>
      </c>
      <c r="AD14988">
        <v>4</v>
      </c>
      <c r="AE14988">
        <v>4</v>
      </c>
      <c r="AF14988">
        <v>4</v>
      </c>
      <c r="AG14988">
        <v>5</v>
      </c>
      <c r="AH14988">
        <v>4</v>
      </c>
      <c r="AI14988">
        <v>4</v>
      </c>
      <c r="AJ14988">
        <v>4</v>
      </c>
      <c r="AK14988">
        <v>4</v>
      </c>
      <c r="AL14988">
        <v>4</v>
      </c>
      <c r="AM14988">
        <v>5</v>
      </c>
      <c r="AN14988">
        <v>5</v>
      </c>
      <c r="AO14988">
        <v>3</v>
      </c>
      <c r="AP14988">
        <v>4</v>
      </c>
      <c r="AQ14988">
        <v>4</v>
      </c>
      <c r="AR14988">
        <v>4</v>
      </c>
      <c r="AS14988">
        <v>5</v>
      </c>
      <c r="AT14988">
        <v>5</v>
      </c>
      <c r="AU14988">
        <v>5</v>
      </c>
      <c r="AV14988">
        <v>5</v>
      </c>
      <c r="AW14988">
        <v>5</v>
      </c>
      <c r="AX14988">
        <v>5</v>
      </c>
      <c r="AY14988">
        <v>5</v>
      </c>
      <c r="AZ14988">
        <v>5</v>
      </c>
      <c r="BA14988">
        <v>5</v>
      </c>
      <c r="BB14988">
        <v>5</v>
      </c>
      <c r="BC14988">
        <v>5</v>
      </c>
      <c r="BD14988">
        <v>5</v>
      </c>
      <c r="BE14988">
        <v>5</v>
      </c>
      <c r="BF14988">
        <v>5</v>
      </c>
      <c r="BG14988">
        <v>4</v>
      </c>
      <c r="BH14988">
        <v>4</v>
      </c>
      <c r="BI14988">
        <v>4</v>
      </c>
      <c r="BJ14988">
        <v>4</v>
      </c>
      <c r="BK14988">
        <v>4</v>
      </c>
      <c r="BL14988">
        <v>4</v>
      </c>
      <c r="BM14988">
        <v>4</v>
      </c>
      <c r="BN14988">
        <v>0</v>
      </c>
      <c r="BO14988">
        <v>10</v>
      </c>
      <c r="BP14988">
        <v>0</v>
      </c>
    </row>
    <row r="14989" spans="1:68" x14ac:dyDescent="0.25">
      <c r="A14989">
        <v>14952</v>
      </c>
      <c r="B14989" s="31">
        <v>40755</v>
      </c>
      <c r="C14989">
        <v>2011</v>
      </c>
      <c r="D14989">
        <v>16</v>
      </c>
      <c r="E14989">
        <v>2</v>
      </c>
      <c r="F14989">
        <v>2</v>
      </c>
      <c r="G14989">
        <v>5</v>
      </c>
      <c r="H14989">
        <v>5</v>
      </c>
      <c r="I14989">
        <v>5</v>
      </c>
      <c r="J14989">
        <v>4</v>
      </c>
      <c r="K14989">
        <v>4</v>
      </c>
      <c r="L14989">
        <v>5</v>
      </c>
      <c r="M14989">
        <v>5</v>
      </c>
      <c r="N14989">
        <v>4</v>
      </c>
      <c r="O14989">
        <v>5</v>
      </c>
      <c r="P14989">
        <v>5</v>
      </c>
      <c r="Q14989">
        <v>5</v>
      </c>
      <c r="R14989">
        <v>5</v>
      </c>
      <c r="S14989">
        <v>4</v>
      </c>
      <c r="T14989">
        <v>4</v>
      </c>
      <c r="U14989">
        <v>4</v>
      </c>
      <c r="V14989">
        <v>4</v>
      </c>
      <c r="W14989">
        <v>3</v>
      </c>
      <c r="X14989">
        <v>4</v>
      </c>
      <c r="Y14989">
        <v>4</v>
      </c>
      <c r="Z14989">
        <v>5</v>
      </c>
      <c r="AA14989">
        <v>5</v>
      </c>
      <c r="AB14989">
        <v>5</v>
      </c>
      <c r="AC14989">
        <v>5</v>
      </c>
      <c r="AD14989">
        <v>5</v>
      </c>
      <c r="AE14989">
        <v>5</v>
      </c>
      <c r="AF14989">
        <v>5</v>
      </c>
      <c r="AG14989">
        <v>5</v>
      </c>
      <c r="AH14989">
        <v>4</v>
      </c>
      <c r="AI14989">
        <v>5</v>
      </c>
      <c r="AJ14989">
        <v>4</v>
      </c>
      <c r="AK14989">
        <v>5</v>
      </c>
      <c r="AL14989">
        <v>5</v>
      </c>
      <c r="AM14989">
        <v>5</v>
      </c>
      <c r="AN14989">
        <v>5</v>
      </c>
      <c r="AO14989">
        <v>5</v>
      </c>
      <c r="AP14989">
        <v>5</v>
      </c>
      <c r="AQ14989">
        <v>5</v>
      </c>
      <c r="AR14989">
        <v>5</v>
      </c>
      <c r="AS14989">
        <v>5</v>
      </c>
      <c r="AT14989">
        <v>5</v>
      </c>
      <c r="AU14989">
        <v>5</v>
      </c>
      <c r="AV14989">
        <v>5</v>
      </c>
      <c r="AW14989">
        <v>5</v>
      </c>
      <c r="AX14989">
        <v>5</v>
      </c>
      <c r="AY14989">
        <v>5</v>
      </c>
      <c r="AZ14989">
        <v>5</v>
      </c>
      <c r="BA14989">
        <v>5</v>
      </c>
      <c r="BB14989">
        <v>6</v>
      </c>
      <c r="BC14989">
        <v>5</v>
      </c>
      <c r="BD14989">
        <v>5</v>
      </c>
      <c r="BE14989">
        <v>4</v>
      </c>
      <c r="BF14989">
        <v>5</v>
      </c>
      <c r="BG14989">
        <v>3</v>
      </c>
      <c r="BH14989">
        <v>5</v>
      </c>
      <c r="BI14989">
        <v>5</v>
      </c>
      <c r="BJ14989">
        <v>5</v>
      </c>
      <c r="BK14989">
        <v>5</v>
      </c>
      <c r="BL14989">
        <v>5</v>
      </c>
      <c r="BM14989">
        <v>5</v>
      </c>
      <c r="BN14989">
        <v>0</v>
      </c>
      <c r="BO14989">
        <v>14</v>
      </c>
      <c r="BP14989">
        <v>4</v>
      </c>
    </row>
    <row r="14990" spans="1:68" x14ac:dyDescent="0.25">
      <c r="A14990">
        <v>14223</v>
      </c>
      <c r="B14990" s="31">
        <v>40754</v>
      </c>
      <c r="C14990">
        <v>2011</v>
      </c>
      <c r="D14990">
        <v>7</v>
      </c>
      <c r="E14990">
        <v>1</v>
      </c>
      <c r="F14990">
        <v>2</v>
      </c>
      <c r="G14990">
        <v>5</v>
      </c>
      <c r="H14990">
        <v>4</v>
      </c>
      <c r="I14990">
        <v>5</v>
      </c>
      <c r="J14990">
        <v>5</v>
      </c>
      <c r="K14990">
        <v>3</v>
      </c>
      <c r="L14990">
        <v>5</v>
      </c>
      <c r="M14990">
        <v>4</v>
      </c>
      <c r="N14990">
        <v>4</v>
      </c>
      <c r="O14990">
        <v>3</v>
      </c>
      <c r="P14990">
        <v>3</v>
      </c>
      <c r="Q14990">
        <v>4</v>
      </c>
      <c r="R14990">
        <v>5</v>
      </c>
      <c r="S14990">
        <v>5</v>
      </c>
      <c r="T14990">
        <v>5</v>
      </c>
      <c r="U14990">
        <v>5</v>
      </c>
      <c r="V14990">
        <v>5</v>
      </c>
      <c r="W14990">
        <v>5</v>
      </c>
      <c r="X14990">
        <v>5</v>
      </c>
      <c r="Y14990">
        <v>4</v>
      </c>
      <c r="Z14990">
        <v>5</v>
      </c>
      <c r="AA14990">
        <v>5</v>
      </c>
      <c r="AB14990">
        <v>5</v>
      </c>
      <c r="AC14990">
        <v>3</v>
      </c>
      <c r="AD14990">
        <v>5</v>
      </c>
      <c r="AE14990">
        <v>5</v>
      </c>
      <c r="AF14990">
        <v>5</v>
      </c>
      <c r="AG14990">
        <v>5</v>
      </c>
      <c r="AH14990">
        <v>5</v>
      </c>
      <c r="AI14990">
        <v>4</v>
      </c>
      <c r="AJ14990">
        <v>5</v>
      </c>
      <c r="AK14990">
        <v>5</v>
      </c>
      <c r="AL14990">
        <v>5</v>
      </c>
      <c r="AM14990">
        <v>5</v>
      </c>
      <c r="AN14990">
        <v>4</v>
      </c>
      <c r="AO14990">
        <v>4</v>
      </c>
      <c r="AP14990">
        <v>5</v>
      </c>
      <c r="AQ14990">
        <v>5</v>
      </c>
      <c r="AR14990">
        <v>5</v>
      </c>
      <c r="AS14990">
        <v>5</v>
      </c>
      <c r="AT14990">
        <v>5</v>
      </c>
      <c r="AU14990">
        <v>4</v>
      </c>
      <c r="AV14990">
        <v>3</v>
      </c>
      <c r="AW14990">
        <v>5</v>
      </c>
      <c r="AX14990">
        <v>5</v>
      </c>
      <c r="AY14990">
        <v>5</v>
      </c>
      <c r="AZ14990">
        <v>5</v>
      </c>
      <c r="BA14990">
        <v>5</v>
      </c>
      <c r="BB14990">
        <v>5</v>
      </c>
      <c r="BC14990">
        <v>3</v>
      </c>
      <c r="BD14990">
        <v>3</v>
      </c>
      <c r="BE14990">
        <v>2</v>
      </c>
      <c r="BF14990">
        <v>3</v>
      </c>
      <c r="BG14990">
        <v>3</v>
      </c>
      <c r="BH14990">
        <v>5</v>
      </c>
      <c r="BI14990">
        <v>5</v>
      </c>
      <c r="BJ14990">
        <v>4</v>
      </c>
      <c r="BK14990">
        <v>5</v>
      </c>
      <c r="BL14990">
        <v>8</v>
      </c>
      <c r="BM14990">
        <v>3</v>
      </c>
      <c r="BN14990">
        <v>8</v>
      </c>
      <c r="BO14990">
        <v>10</v>
      </c>
      <c r="BP14990">
        <v>4</v>
      </c>
    </row>
    <row r="14991" spans="1:68" x14ac:dyDescent="0.25">
      <c r="A14991">
        <v>7095</v>
      </c>
      <c r="B14991" s="31">
        <v>40748</v>
      </c>
      <c r="C14991">
        <v>2011</v>
      </c>
      <c r="D14991">
        <v>5</v>
      </c>
      <c r="E14991">
        <v>4</v>
      </c>
      <c r="F14991">
        <v>2</v>
      </c>
      <c r="G14991">
        <v>4</v>
      </c>
      <c r="H14991">
        <v>3</v>
      </c>
      <c r="I14991">
        <v>2</v>
      </c>
      <c r="J14991">
        <v>4</v>
      </c>
      <c r="K14991">
        <v>6</v>
      </c>
      <c r="L14991">
        <v>5</v>
      </c>
      <c r="M14991">
        <v>4</v>
      </c>
      <c r="N14991">
        <v>4</v>
      </c>
      <c r="O14991">
        <v>3</v>
      </c>
      <c r="P14991">
        <v>4</v>
      </c>
      <c r="Q14991">
        <v>4</v>
      </c>
      <c r="R14991">
        <v>4</v>
      </c>
      <c r="S14991">
        <v>3</v>
      </c>
      <c r="T14991">
        <v>3</v>
      </c>
      <c r="U14991">
        <v>2</v>
      </c>
      <c r="V14991">
        <v>4</v>
      </c>
      <c r="W14991">
        <v>3</v>
      </c>
      <c r="X14991">
        <v>4</v>
      </c>
      <c r="Y14991">
        <v>5</v>
      </c>
      <c r="Z14991">
        <v>4</v>
      </c>
      <c r="AA14991">
        <v>4</v>
      </c>
      <c r="AB14991">
        <v>4</v>
      </c>
      <c r="AC14991">
        <v>5</v>
      </c>
      <c r="AD14991">
        <v>4</v>
      </c>
      <c r="AE14991">
        <v>4</v>
      </c>
      <c r="AF14991">
        <v>2</v>
      </c>
      <c r="AG14991">
        <v>4</v>
      </c>
      <c r="AH14991">
        <v>4</v>
      </c>
      <c r="AI14991">
        <v>3</v>
      </c>
      <c r="AJ14991">
        <v>6</v>
      </c>
      <c r="AK14991">
        <v>5</v>
      </c>
      <c r="AL14991">
        <v>6</v>
      </c>
      <c r="AM14991">
        <v>5</v>
      </c>
      <c r="AN14991">
        <v>5</v>
      </c>
      <c r="AO14991">
        <v>4</v>
      </c>
      <c r="AP14991">
        <v>5</v>
      </c>
      <c r="AQ14991">
        <v>3</v>
      </c>
      <c r="AR14991">
        <v>6</v>
      </c>
      <c r="AS14991">
        <v>4</v>
      </c>
      <c r="AT14991">
        <v>4</v>
      </c>
      <c r="AU14991">
        <v>4</v>
      </c>
      <c r="AV14991">
        <v>3</v>
      </c>
      <c r="AW14991">
        <v>4</v>
      </c>
      <c r="AX14991">
        <v>4</v>
      </c>
      <c r="AY14991">
        <v>5</v>
      </c>
      <c r="AZ14991">
        <v>5</v>
      </c>
      <c r="BA14991">
        <v>4</v>
      </c>
      <c r="BB14991">
        <v>6</v>
      </c>
      <c r="BC14991">
        <v>5</v>
      </c>
      <c r="BD14991">
        <v>5</v>
      </c>
      <c r="BE14991">
        <v>5</v>
      </c>
      <c r="BF14991">
        <v>5</v>
      </c>
      <c r="BG14991">
        <v>5</v>
      </c>
      <c r="BH14991">
        <v>5</v>
      </c>
      <c r="BI14991">
        <v>5</v>
      </c>
      <c r="BJ14991">
        <v>5</v>
      </c>
      <c r="BK14991">
        <v>4</v>
      </c>
      <c r="BL14991">
        <v>9</v>
      </c>
      <c r="BM14991">
        <v>5</v>
      </c>
      <c r="BN14991">
        <v>0</v>
      </c>
      <c r="BO14991">
        <v>6</v>
      </c>
      <c r="BP14991">
        <v>0</v>
      </c>
    </row>
    <row r="14992" spans="1:68" x14ac:dyDescent="0.25">
      <c r="A14992">
        <v>7599</v>
      </c>
      <c r="B14992" s="31">
        <v>40749</v>
      </c>
      <c r="C14992">
        <v>2011</v>
      </c>
      <c r="D14992">
        <v>10</v>
      </c>
      <c r="E14992">
        <v>5</v>
      </c>
      <c r="F14992">
        <v>2</v>
      </c>
      <c r="G14992">
        <v>4</v>
      </c>
      <c r="H14992">
        <v>4</v>
      </c>
      <c r="I14992">
        <v>4</v>
      </c>
      <c r="J14992">
        <v>3</v>
      </c>
      <c r="K14992">
        <v>4</v>
      </c>
      <c r="L14992">
        <v>4</v>
      </c>
      <c r="M14992">
        <v>6</v>
      </c>
      <c r="N14992">
        <v>4</v>
      </c>
      <c r="O14992">
        <v>3</v>
      </c>
      <c r="P14992">
        <v>3</v>
      </c>
      <c r="Q14992">
        <v>4</v>
      </c>
      <c r="R14992">
        <v>5</v>
      </c>
      <c r="S14992">
        <v>5</v>
      </c>
      <c r="T14992">
        <v>5</v>
      </c>
      <c r="U14992">
        <v>5</v>
      </c>
      <c r="V14992">
        <v>5</v>
      </c>
      <c r="W14992">
        <v>5</v>
      </c>
      <c r="X14992">
        <v>5</v>
      </c>
      <c r="Y14992">
        <v>5</v>
      </c>
      <c r="Z14992">
        <v>5</v>
      </c>
      <c r="AA14992">
        <v>5</v>
      </c>
      <c r="AB14992">
        <v>4</v>
      </c>
      <c r="AC14992">
        <v>4</v>
      </c>
      <c r="AD14992">
        <v>5</v>
      </c>
      <c r="AE14992">
        <v>5</v>
      </c>
      <c r="AF14992">
        <v>3</v>
      </c>
      <c r="AG14992">
        <v>4</v>
      </c>
      <c r="AH14992">
        <v>5</v>
      </c>
      <c r="AI14992">
        <v>4</v>
      </c>
      <c r="AJ14992">
        <v>4</v>
      </c>
      <c r="AK14992">
        <v>5</v>
      </c>
      <c r="AL14992">
        <v>4</v>
      </c>
      <c r="AM14992">
        <v>4</v>
      </c>
      <c r="AN14992">
        <v>5</v>
      </c>
      <c r="AO14992">
        <v>4</v>
      </c>
      <c r="AP14992">
        <v>5</v>
      </c>
      <c r="AQ14992">
        <v>3</v>
      </c>
      <c r="AR14992">
        <v>5</v>
      </c>
      <c r="AS14992">
        <v>5</v>
      </c>
      <c r="AT14992">
        <v>5</v>
      </c>
      <c r="AU14992">
        <v>5</v>
      </c>
      <c r="AV14992">
        <v>4</v>
      </c>
      <c r="AW14992">
        <v>4</v>
      </c>
      <c r="AX14992">
        <v>5</v>
      </c>
      <c r="AY14992">
        <v>5</v>
      </c>
      <c r="AZ14992">
        <v>4</v>
      </c>
      <c r="BA14992">
        <v>4</v>
      </c>
      <c r="BB14992">
        <v>4</v>
      </c>
      <c r="BC14992">
        <v>5</v>
      </c>
      <c r="BD14992">
        <v>4</v>
      </c>
      <c r="BE14992">
        <v>4</v>
      </c>
      <c r="BF14992">
        <v>6</v>
      </c>
      <c r="BG14992">
        <v>4</v>
      </c>
      <c r="BH14992">
        <v>4</v>
      </c>
      <c r="BI14992">
        <v>5</v>
      </c>
      <c r="BJ14992">
        <v>4</v>
      </c>
      <c r="BK14992">
        <v>4</v>
      </c>
      <c r="BL14992">
        <v>2</v>
      </c>
      <c r="BM14992">
        <v>5</v>
      </c>
      <c r="BN14992">
        <v>0</v>
      </c>
      <c r="BO14992">
        <v>10</v>
      </c>
      <c r="BP14992">
        <v>0</v>
      </c>
    </row>
    <row r="14993" spans="1:68" x14ac:dyDescent="0.25">
      <c r="A14993">
        <v>6178</v>
      </c>
      <c r="B14993" s="31">
        <v>40747</v>
      </c>
      <c r="C14993">
        <v>2011</v>
      </c>
      <c r="D14993">
        <v>16</v>
      </c>
      <c r="E14993">
        <v>2</v>
      </c>
      <c r="F14993">
        <v>2</v>
      </c>
      <c r="G14993">
        <v>3</v>
      </c>
      <c r="H14993">
        <v>4</v>
      </c>
      <c r="I14993">
        <v>4</v>
      </c>
      <c r="J14993">
        <v>3</v>
      </c>
      <c r="K14993">
        <v>4</v>
      </c>
      <c r="L14993">
        <v>4</v>
      </c>
      <c r="M14993">
        <v>3</v>
      </c>
      <c r="N14993">
        <v>2</v>
      </c>
      <c r="O14993">
        <v>2</v>
      </c>
      <c r="P14993">
        <v>4</v>
      </c>
      <c r="Q14993">
        <v>4</v>
      </c>
      <c r="R14993">
        <v>4</v>
      </c>
      <c r="S14993">
        <v>5</v>
      </c>
      <c r="T14993">
        <v>5</v>
      </c>
      <c r="U14993">
        <v>4</v>
      </c>
      <c r="V14993">
        <v>5</v>
      </c>
      <c r="W14993">
        <v>5</v>
      </c>
      <c r="X14993">
        <v>5</v>
      </c>
      <c r="Y14993">
        <v>4</v>
      </c>
      <c r="Z14993">
        <v>5</v>
      </c>
      <c r="AA14993">
        <v>4</v>
      </c>
      <c r="AB14993">
        <v>4</v>
      </c>
      <c r="AC14993">
        <v>4</v>
      </c>
      <c r="AD14993">
        <v>5</v>
      </c>
      <c r="AE14993">
        <v>5</v>
      </c>
      <c r="AF14993">
        <v>5</v>
      </c>
      <c r="AG14993">
        <v>5</v>
      </c>
      <c r="AH14993">
        <v>4</v>
      </c>
      <c r="AI14993">
        <v>4</v>
      </c>
      <c r="AJ14993">
        <v>3</v>
      </c>
      <c r="AK14993">
        <v>4</v>
      </c>
      <c r="AL14993">
        <v>4</v>
      </c>
      <c r="AM14993">
        <v>5</v>
      </c>
      <c r="AN14993">
        <v>4</v>
      </c>
      <c r="AO14993">
        <v>3</v>
      </c>
      <c r="AP14993">
        <v>3</v>
      </c>
      <c r="AQ14993">
        <v>4</v>
      </c>
      <c r="AR14993">
        <v>4</v>
      </c>
      <c r="AS14993">
        <v>5</v>
      </c>
      <c r="AT14993">
        <v>5</v>
      </c>
      <c r="AU14993">
        <v>4</v>
      </c>
      <c r="AV14993">
        <v>3</v>
      </c>
      <c r="AW14993">
        <v>4</v>
      </c>
      <c r="AX14993">
        <v>4</v>
      </c>
      <c r="AY14993">
        <v>4</v>
      </c>
      <c r="AZ14993">
        <v>3</v>
      </c>
      <c r="BA14993">
        <v>4</v>
      </c>
      <c r="BB14993">
        <v>5</v>
      </c>
      <c r="BC14993">
        <v>4</v>
      </c>
      <c r="BD14993">
        <v>3</v>
      </c>
      <c r="BE14993">
        <v>3</v>
      </c>
      <c r="BF14993">
        <v>3</v>
      </c>
      <c r="BG14993">
        <v>3</v>
      </c>
      <c r="BH14993">
        <v>4</v>
      </c>
      <c r="BI14993">
        <v>4</v>
      </c>
      <c r="BJ14993">
        <v>4</v>
      </c>
      <c r="BK14993">
        <v>4</v>
      </c>
      <c r="BL14993">
        <v>4</v>
      </c>
      <c r="BM14993">
        <v>4</v>
      </c>
      <c r="BN14993">
        <v>0</v>
      </c>
      <c r="BO14993">
        <v>5</v>
      </c>
      <c r="BP14993">
        <v>4</v>
      </c>
    </row>
    <row r="14994" spans="1:68" x14ac:dyDescent="0.25">
      <c r="A14994">
        <v>5083</v>
      </c>
      <c r="B14994" s="31">
        <v>40746</v>
      </c>
      <c r="C14994">
        <v>2011</v>
      </c>
      <c r="D14994">
        <v>4</v>
      </c>
      <c r="E14994">
        <v>5</v>
      </c>
      <c r="F14994">
        <v>2</v>
      </c>
      <c r="G14994">
        <v>4</v>
      </c>
      <c r="H14994">
        <v>4</v>
      </c>
      <c r="I14994">
        <v>4</v>
      </c>
      <c r="J14994">
        <v>4</v>
      </c>
      <c r="K14994">
        <v>3</v>
      </c>
      <c r="L14994">
        <v>4</v>
      </c>
      <c r="M14994">
        <v>3</v>
      </c>
      <c r="N14994">
        <v>4</v>
      </c>
      <c r="O14994">
        <v>4</v>
      </c>
      <c r="P14994">
        <v>3</v>
      </c>
      <c r="Q14994">
        <v>3</v>
      </c>
      <c r="R14994">
        <v>4</v>
      </c>
      <c r="S14994">
        <v>4</v>
      </c>
      <c r="T14994">
        <v>4</v>
      </c>
      <c r="U14994">
        <v>4</v>
      </c>
      <c r="V14994">
        <v>4</v>
      </c>
      <c r="W14994">
        <v>4</v>
      </c>
      <c r="X14994">
        <v>3</v>
      </c>
      <c r="Y14994">
        <v>4</v>
      </c>
      <c r="Z14994">
        <v>4</v>
      </c>
      <c r="AA14994">
        <v>4</v>
      </c>
      <c r="AB14994">
        <v>4</v>
      </c>
      <c r="AC14994">
        <v>4</v>
      </c>
      <c r="AD14994">
        <v>3</v>
      </c>
      <c r="AE14994">
        <v>4</v>
      </c>
      <c r="AF14994">
        <v>6</v>
      </c>
      <c r="AG14994">
        <v>4</v>
      </c>
      <c r="AH14994">
        <v>4</v>
      </c>
      <c r="AI14994">
        <v>4</v>
      </c>
      <c r="AJ14994">
        <v>4</v>
      </c>
      <c r="AK14994">
        <v>4</v>
      </c>
      <c r="AL14994">
        <v>5</v>
      </c>
      <c r="AM14994">
        <v>4</v>
      </c>
      <c r="AN14994">
        <v>4</v>
      </c>
      <c r="AO14994">
        <v>5</v>
      </c>
      <c r="AP14994">
        <v>4</v>
      </c>
      <c r="AQ14994">
        <v>3</v>
      </c>
      <c r="AR14994">
        <v>4</v>
      </c>
      <c r="AS14994">
        <v>4</v>
      </c>
      <c r="AT14994">
        <v>3</v>
      </c>
      <c r="AU14994">
        <v>3</v>
      </c>
      <c r="AV14994">
        <v>2</v>
      </c>
      <c r="AW14994">
        <v>3</v>
      </c>
      <c r="AX14994">
        <v>4</v>
      </c>
      <c r="AY14994">
        <v>4</v>
      </c>
      <c r="AZ14994">
        <v>4</v>
      </c>
      <c r="BA14994">
        <v>2</v>
      </c>
      <c r="BB14994">
        <v>3</v>
      </c>
      <c r="BC14994">
        <v>3</v>
      </c>
      <c r="BD14994">
        <v>3</v>
      </c>
      <c r="BE14994">
        <v>2</v>
      </c>
      <c r="BF14994">
        <v>2</v>
      </c>
      <c r="BG14994">
        <v>2</v>
      </c>
      <c r="BH14994">
        <v>4</v>
      </c>
      <c r="BI14994">
        <v>3</v>
      </c>
      <c r="BJ14994">
        <v>3</v>
      </c>
      <c r="BK14994">
        <v>3</v>
      </c>
      <c r="BL14994">
        <v>8</v>
      </c>
      <c r="BM14994">
        <v>4</v>
      </c>
      <c r="BN14994">
        <v>0</v>
      </c>
      <c r="BO14994">
        <v>7</v>
      </c>
      <c r="BP14994">
        <v>14</v>
      </c>
    </row>
    <row r="14995" spans="1:68" x14ac:dyDescent="0.25">
      <c r="A14995">
        <v>5763</v>
      </c>
      <c r="B14995" s="31">
        <v>40746</v>
      </c>
      <c r="C14995">
        <v>2011</v>
      </c>
      <c r="D14995">
        <v>5</v>
      </c>
      <c r="E14995">
        <v>4</v>
      </c>
      <c r="F14995">
        <v>1</v>
      </c>
      <c r="G14995">
        <v>3</v>
      </c>
      <c r="H14995">
        <v>4</v>
      </c>
      <c r="I14995">
        <v>4</v>
      </c>
      <c r="J14995">
        <v>4</v>
      </c>
      <c r="K14995">
        <v>2</v>
      </c>
      <c r="L14995">
        <v>4</v>
      </c>
      <c r="M14995">
        <v>4</v>
      </c>
      <c r="N14995">
        <v>3</v>
      </c>
      <c r="O14995">
        <v>2</v>
      </c>
      <c r="P14995">
        <v>3</v>
      </c>
      <c r="Q14995">
        <v>3</v>
      </c>
      <c r="R14995">
        <v>6</v>
      </c>
      <c r="S14995">
        <v>4</v>
      </c>
      <c r="T14995">
        <v>3</v>
      </c>
      <c r="U14995">
        <v>3</v>
      </c>
      <c r="V14995">
        <v>4</v>
      </c>
      <c r="W14995">
        <v>2</v>
      </c>
      <c r="X14995">
        <v>3</v>
      </c>
      <c r="Y14995">
        <v>4</v>
      </c>
      <c r="Z14995">
        <v>4</v>
      </c>
      <c r="AA14995">
        <v>2</v>
      </c>
      <c r="AB14995">
        <v>3</v>
      </c>
      <c r="AC14995">
        <v>3</v>
      </c>
      <c r="AD14995">
        <v>3</v>
      </c>
      <c r="AE14995">
        <v>3</v>
      </c>
      <c r="AF14995">
        <v>4</v>
      </c>
      <c r="AG14995">
        <v>4</v>
      </c>
      <c r="AH14995">
        <v>4</v>
      </c>
      <c r="AI14995">
        <v>4</v>
      </c>
      <c r="AJ14995">
        <v>4</v>
      </c>
      <c r="AK14995">
        <v>4</v>
      </c>
      <c r="AL14995">
        <v>6</v>
      </c>
      <c r="AM14995">
        <v>5</v>
      </c>
      <c r="AN14995">
        <v>5</v>
      </c>
      <c r="AO14995">
        <v>5</v>
      </c>
      <c r="AP14995">
        <v>3</v>
      </c>
      <c r="AQ14995">
        <v>2</v>
      </c>
      <c r="AR14995">
        <v>2</v>
      </c>
      <c r="AS14995">
        <v>2</v>
      </c>
      <c r="AT14995">
        <v>4</v>
      </c>
      <c r="AU14995">
        <v>4</v>
      </c>
      <c r="AV14995">
        <v>4</v>
      </c>
      <c r="AW14995">
        <v>5</v>
      </c>
      <c r="AX14995">
        <v>5</v>
      </c>
      <c r="AY14995">
        <v>5</v>
      </c>
      <c r="AZ14995">
        <v>3</v>
      </c>
      <c r="BA14995">
        <v>3</v>
      </c>
      <c r="BB14995">
        <v>4</v>
      </c>
      <c r="BC14995">
        <v>3</v>
      </c>
      <c r="BD14995">
        <v>4</v>
      </c>
      <c r="BE14995">
        <v>3</v>
      </c>
      <c r="BF14995">
        <v>3</v>
      </c>
      <c r="BG14995">
        <v>4</v>
      </c>
      <c r="BH14995">
        <v>4</v>
      </c>
      <c r="BI14995">
        <v>4</v>
      </c>
      <c r="BJ14995">
        <v>4</v>
      </c>
      <c r="BK14995">
        <v>3</v>
      </c>
      <c r="BL14995">
        <v>1</v>
      </c>
      <c r="BM14995">
        <v>5</v>
      </c>
      <c r="BN14995">
        <v>0</v>
      </c>
      <c r="BO14995">
        <v>10</v>
      </c>
      <c r="BP14995">
        <v>3</v>
      </c>
    </row>
    <row r="14996" spans="1:68" x14ac:dyDescent="0.25">
      <c r="A14996">
        <v>7066</v>
      </c>
      <c r="B14996" s="31">
        <v>40748</v>
      </c>
      <c r="C14996">
        <v>2011</v>
      </c>
      <c r="D14996">
        <v>10</v>
      </c>
      <c r="E14996">
        <v>5</v>
      </c>
      <c r="F14996">
        <v>2</v>
      </c>
      <c r="G14996">
        <v>4</v>
      </c>
      <c r="H14996">
        <v>5</v>
      </c>
      <c r="I14996">
        <v>5</v>
      </c>
      <c r="J14996">
        <v>5</v>
      </c>
      <c r="K14996">
        <v>5</v>
      </c>
      <c r="L14996">
        <v>5</v>
      </c>
      <c r="M14996">
        <v>4</v>
      </c>
      <c r="N14996">
        <v>4</v>
      </c>
      <c r="O14996">
        <v>5</v>
      </c>
      <c r="P14996">
        <v>5</v>
      </c>
      <c r="Q14996">
        <v>4</v>
      </c>
      <c r="R14996">
        <v>3</v>
      </c>
      <c r="S14996">
        <v>5</v>
      </c>
      <c r="T14996">
        <v>4</v>
      </c>
      <c r="U14996">
        <v>4</v>
      </c>
      <c r="V14996">
        <v>4</v>
      </c>
      <c r="W14996">
        <v>4</v>
      </c>
      <c r="X14996">
        <v>4</v>
      </c>
      <c r="Y14996">
        <v>5</v>
      </c>
      <c r="Z14996">
        <v>5</v>
      </c>
      <c r="AA14996">
        <v>4</v>
      </c>
      <c r="AB14996">
        <v>5</v>
      </c>
      <c r="AC14996">
        <v>5</v>
      </c>
      <c r="AD14996">
        <v>3</v>
      </c>
      <c r="AE14996">
        <v>5</v>
      </c>
      <c r="AF14996">
        <v>3</v>
      </c>
      <c r="AG14996">
        <v>3</v>
      </c>
      <c r="AH14996">
        <v>3</v>
      </c>
      <c r="AI14996">
        <v>5</v>
      </c>
      <c r="AJ14996">
        <v>4</v>
      </c>
      <c r="AK14996">
        <v>5</v>
      </c>
      <c r="AL14996">
        <v>4</v>
      </c>
      <c r="AM14996">
        <v>5</v>
      </c>
      <c r="AN14996">
        <v>3</v>
      </c>
      <c r="AO14996">
        <v>4</v>
      </c>
      <c r="AP14996">
        <v>4</v>
      </c>
      <c r="AQ14996">
        <v>4</v>
      </c>
      <c r="AR14996">
        <v>4</v>
      </c>
      <c r="AS14996">
        <v>4</v>
      </c>
      <c r="AT14996">
        <v>4</v>
      </c>
      <c r="AU14996">
        <v>4</v>
      </c>
      <c r="AV14996">
        <v>5</v>
      </c>
      <c r="AW14996">
        <v>5</v>
      </c>
      <c r="AX14996">
        <v>5</v>
      </c>
      <c r="AY14996">
        <v>5</v>
      </c>
      <c r="AZ14996">
        <v>4</v>
      </c>
      <c r="BA14996">
        <v>5</v>
      </c>
      <c r="BB14996">
        <v>4</v>
      </c>
      <c r="BC14996">
        <v>5</v>
      </c>
      <c r="BD14996">
        <v>4</v>
      </c>
      <c r="BE14996">
        <v>4</v>
      </c>
      <c r="BF14996">
        <v>4</v>
      </c>
      <c r="BG14996">
        <v>1</v>
      </c>
      <c r="BH14996">
        <v>3</v>
      </c>
      <c r="BI14996">
        <v>2</v>
      </c>
      <c r="BJ14996">
        <v>3</v>
      </c>
      <c r="BK14996">
        <v>3</v>
      </c>
      <c r="BL14996">
        <v>1</v>
      </c>
      <c r="BM14996">
        <v>1</v>
      </c>
      <c r="BN14996">
        <v>10</v>
      </c>
      <c r="BO14996">
        <v>5</v>
      </c>
      <c r="BP14996">
        <v>0</v>
      </c>
    </row>
    <row r="14997" spans="1:68" x14ac:dyDescent="0.25">
      <c r="A14997">
        <v>9132</v>
      </c>
      <c r="B14997" s="31">
        <v>40750</v>
      </c>
      <c r="C14997">
        <v>2011</v>
      </c>
      <c r="D14997">
        <v>9</v>
      </c>
      <c r="E14997">
        <v>6</v>
      </c>
      <c r="F14997">
        <v>2</v>
      </c>
      <c r="G14997">
        <v>3</v>
      </c>
      <c r="H14997">
        <v>4</v>
      </c>
      <c r="I14997">
        <v>2</v>
      </c>
      <c r="J14997">
        <v>2</v>
      </c>
      <c r="K14997">
        <v>3</v>
      </c>
      <c r="L14997">
        <v>4</v>
      </c>
      <c r="M14997">
        <v>6</v>
      </c>
      <c r="N14997">
        <v>3</v>
      </c>
      <c r="O14997">
        <v>6</v>
      </c>
      <c r="P14997">
        <v>4</v>
      </c>
      <c r="Q14997">
        <v>5</v>
      </c>
      <c r="R14997">
        <v>2</v>
      </c>
      <c r="S14997">
        <v>2</v>
      </c>
      <c r="T14997">
        <v>3</v>
      </c>
      <c r="U14997">
        <v>4</v>
      </c>
      <c r="V14997">
        <v>4</v>
      </c>
      <c r="W14997">
        <v>4</v>
      </c>
      <c r="X14997">
        <v>3</v>
      </c>
      <c r="Y14997">
        <v>4</v>
      </c>
      <c r="Z14997">
        <v>4</v>
      </c>
      <c r="AA14997">
        <v>3</v>
      </c>
      <c r="AB14997">
        <v>4</v>
      </c>
      <c r="AC14997">
        <v>3</v>
      </c>
      <c r="AD14997">
        <v>3</v>
      </c>
      <c r="AE14997">
        <v>3</v>
      </c>
      <c r="AF14997">
        <v>6</v>
      </c>
      <c r="AG14997">
        <v>4</v>
      </c>
      <c r="AH14997">
        <v>3</v>
      </c>
      <c r="AI14997">
        <v>4</v>
      </c>
      <c r="AJ14997">
        <v>1</v>
      </c>
      <c r="AK14997">
        <v>5</v>
      </c>
      <c r="AL14997">
        <v>6</v>
      </c>
      <c r="AM14997">
        <v>4</v>
      </c>
      <c r="AN14997">
        <v>5</v>
      </c>
      <c r="AO14997">
        <v>4</v>
      </c>
      <c r="AP14997">
        <v>3</v>
      </c>
      <c r="AQ14997">
        <v>4</v>
      </c>
      <c r="AR14997">
        <v>5</v>
      </c>
      <c r="AS14997">
        <v>3</v>
      </c>
      <c r="AT14997">
        <v>3</v>
      </c>
      <c r="AU14997">
        <v>4</v>
      </c>
      <c r="AV14997">
        <v>4</v>
      </c>
      <c r="AW14997">
        <v>5</v>
      </c>
      <c r="AX14997">
        <v>5</v>
      </c>
      <c r="AY14997">
        <v>4</v>
      </c>
      <c r="AZ14997">
        <v>3</v>
      </c>
      <c r="BA14997">
        <v>4</v>
      </c>
      <c r="BB14997">
        <v>5</v>
      </c>
      <c r="BC14997">
        <v>4</v>
      </c>
      <c r="BD14997">
        <v>3</v>
      </c>
      <c r="BE14997">
        <v>4</v>
      </c>
      <c r="BF14997">
        <v>6</v>
      </c>
      <c r="BG14997">
        <v>3</v>
      </c>
      <c r="BH14997">
        <v>5</v>
      </c>
      <c r="BI14997">
        <v>3</v>
      </c>
      <c r="BJ14997">
        <v>4</v>
      </c>
      <c r="BK14997">
        <v>5</v>
      </c>
      <c r="BL14997">
        <v>5</v>
      </c>
      <c r="BM14997">
        <v>5</v>
      </c>
      <c r="BN14997">
        <v>0</v>
      </c>
      <c r="BO14997">
        <v>7</v>
      </c>
      <c r="BP14997">
        <v>1</v>
      </c>
    </row>
    <row r="14998" spans="1:68" x14ac:dyDescent="0.25">
      <c r="A14998">
        <v>1478</v>
      </c>
      <c r="B14998" s="31">
        <v>40741</v>
      </c>
      <c r="C14998">
        <v>2011</v>
      </c>
      <c r="D14998">
        <v>15</v>
      </c>
      <c r="E14998">
        <v>1</v>
      </c>
      <c r="F14998">
        <v>2</v>
      </c>
      <c r="G14998">
        <v>4</v>
      </c>
      <c r="H14998">
        <v>4</v>
      </c>
      <c r="I14998">
        <v>4</v>
      </c>
      <c r="J14998">
        <v>4</v>
      </c>
      <c r="K14998">
        <v>4</v>
      </c>
      <c r="L14998">
        <v>3</v>
      </c>
      <c r="M14998">
        <v>4</v>
      </c>
      <c r="N14998">
        <v>3</v>
      </c>
      <c r="O14998">
        <v>4</v>
      </c>
      <c r="P14998">
        <v>4</v>
      </c>
      <c r="Q14998">
        <v>4</v>
      </c>
      <c r="R14998">
        <v>4</v>
      </c>
      <c r="S14998">
        <v>4</v>
      </c>
      <c r="T14998">
        <v>3</v>
      </c>
      <c r="U14998">
        <v>4</v>
      </c>
      <c r="V14998">
        <v>4</v>
      </c>
      <c r="W14998">
        <v>4</v>
      </c>
      <c r="X14998">
        <v>4</v>
      </c>
      <c r="Y14998">
        <v>4</v>
      </c>
      <c r="Z14998">
        <v>4</v>
      </c>
      <c r="AA14998">
        <v>4</v>
      </c>
      <c r="AB14998">
        <v>4</v>
      </c>
      <c r="AC14998">
        <v>4</v>
      </c>
      <c r="AD14998">
        <v>4</v>
      </c>
      <c r="AE14998">
        <v>4</v>
      </c>
      <c r="AF14998">
        <v>3</v>
      </c>
      <c r="AG14998">
        <v>3</v>
      </c>
      <c r="AH14998">
        <v>4</v>
      </c>
      <c r="AI14998">
        <v>4</v>
      </c>
      <c r="AJ14998">
        <v>4</v>
      </c>
      <c r="AK14998">
        <v>4</v>
      </c>
      <c r="AL14998">
        <v>4</v>
      </c>
      <c r="AM14998">
        <v>4</v>
      </c>
      <c r="AN14998">
        <v>3</v>
      </c>
      <c r="AO14998">
        <v>4</v>
      </c>
      <c r="AP14998">
        <v>4</v>
      </c>
      <c r="AQ14998">
        <v>4</v>
      </c>
      <c r="AR14998">
        <v>4</v>
      </c>
      <c r="AS14998">
        <v>4</v>
      </c>
      <c r="AT14998">
        <v>4</v>
      </c>
      <c r="AU14998">
        <v>4</v>
      </c>
      <c r="AV14998">
        <v>4</v>
      </c>
      <c r="AW14998">
        <v>4</v>
      </c>
      <c r="AX14998">
        <v>4</v>
      </c>
      <c r="AY14998">
        <v>3</v>
      </c>
      <c r="AZ14998">
        <v>4</v>
      </c>
      <c r="BA14998">
        <v>4</v>
      </c>
      <c r="BB14998">
        <v>3</v>
      </c>
      <c r="BC14998">
        <v>4</v>
      </c>
      <c r="BD14998">
        <v>4</v>
      </c>
      <c r="BE14998">
        <v>4</v>
      </c>
      <c r="BF14998">
        <v>4</v>
      </c>
      <c r="BG14998">
        <v>4</v>
      </c>
      <c r="BH14998">
        <v>4</v>
      </c>
      <c r="BI14998">
        <v>3</v>
      </c>
      <c r="BJ14998">
        <v>3</v>
      </c>
      <c r="BK14998">
        <v>3</v>
      </c>
      <c r="BL14998">
        <v>2</v>
      </c>
      <c r="BM14998">
        <v>4</v>
      </c>
      <c r="BN14998">
        <v>0</v>
      </c>
      <c r="BO14998">
        <v>5</v>
      </c>
      <c r="BP14998">
        <v>11</v>
      </c>
    </row>
    <row r="14999" spans="1:68" x14ac:dyDescent="0.25">
      <c r="A14999">
        <v>15383</v>
      </c>
      <c r="B14999" s="31">
        <v>40755</v>
      </c>
      <c r="C14999">
        <v>2011</v>
      </c>
      <c r="D14999">
        <v>13</v>
      </c>
      <c r="E14999">
        <v>3</v>
      </c>
      <c r="F14999">
        <v>2</v>
      </c>
      <c r="G14999">
        <v>3</v>
      </c>
      <c r="H14999">
        <v>5</v>
      </c>
      <c r="I14999">
        <v>3</v>
      </c>
      <c r="J14999">
        <v>3</v>
      </c>
      <c r="K14999">
        <v>3</v>
      </c>
      <c r="L14999">
        <v>3</v>
      </c>
      <c r="M14999">
        <v>3</v>
      </c>
      <c r="N14999">
        <v>4</v>
      </c>
      <c r="O14999">
        <v>3</v>
      </c>
      <c r="P14999">
        <v>5</v>
      </c>
      <c r="Q14999">
        <v>3</v>
      </c>
      <c r="R14999">
        <v>5</v>
      </c>
      <c r="S14999">
        <v>5</v>
      </c>
      <c r="T14999">
        <v>5</v>
      </c>
      <c r="U14999">
        <v>5</v>
      </c>
      <c r="V14999">
        <v>5</v>
      </c>
      <c r="W14999">
        <v>5</v>
      </c>
      <c r="X14999">
        <v>5</v>
      </c>
      <c r="Y14999">
        <v>5</v>
      </c>
      <c r="Z14999">
        <v>5</v>
      </c>
      <c r="AA14999">
        <v>5</v>
      </c>
      <c r="AB14999">
        <v>5</v>
      </c>
      <c r="AC14999">
        <v>5</v>
      </c>
      <c r="AD14999">
        <v>5</v>
      </c>
      <c r="AE14999">
        <v>5</v>
      </c>
      <c r="AF14999">
        <v>5</v>
      </c>
      <c r="AG14999">
        <v>5</v>
      </c>
      <c r="AH14999">
        <v>5</v>
      </c>
      <c r="AI14999">
        <v>5</v>
      </c>
      <c r="AJ14999">
        <v>5</v>
      </c>
      <c r="AK14999">
        <v>5</v>
      </c>
      <c r="AL14999">
        <v>5</v>
      </c>
      <c r="AM14999">
        <v>5</v>
      </c>
      <c r="AN14999">
        <v>3</v>
      </c>
      <c r="AO14999">
        <v>3</v>
      </c>
      <c r="AP14999">
        <v>4</v>
      </c>
      <c r="AQ14999">
        <v>5</v>
      </c>
      <c r="AR14999">
        <v>5</v>
      </c>
      <c r="AS14999">
        <v>5</v>
      </c>
      <c r="AT14999">
        <v>5</v>
      </c>
      <c r="AU14999">
        <v>5</v>
      </c>
      <c r="AV14999">
        <v>3</v>
      </c>
      <c r="AW14999">
        <v>5</v>
      </c>
      <c r="AX14999">
        <v>5</v>
      </c>
      <c r="AY14999">
        <v>3</v>
      </c>
      <c r="AZ14999">
        <v>5</v>
      </c>
      <c r="BA14999">
        <v>3</v>
      </c>
      <c r="BB14999">
        <v>5</v>
      </c>
      <c r="BC14999">
        <v>5</v>
      </c>
      <c r="BD14999">
        <v>5</v>
      </c>
      <c r="BE14999">
        <v>2</v>
      </c>
      <c r="BF14999">
        <v>3</v>
      </c>
      <c r="BG14999">
        <v>3</v>
      </c>
      <c r="BH14999">
        <v>5</v>
      </c>
      <c r="BI14999">
        <v>3</v>
      </c>
      <c r="BJ14999">
        <v>3</v>
      </c>
      <c r="BK14999">
        <v>3</v>
      </c>
      <c r="BL14999">
        <v>6</v>
      </c>
      <c r="BM14999">
        <v>3</v>
      </c>
      <c r="BN14999">
        <v>13</v>
      </c>
      <c r="BO14999">
        <v>10</v>
      </c>
      <c r="BP14999">
        <v>8</v>
      </c>
    </row>
    <row r="15000" spans="1:68" x14ac:dyDescent="0.25">
      <c r="A15000">
        <v>14785</v>
      </c>
      <c r="B15000" s="31">
        <v>40754</v>
      </c>
      <c r="C15000">
        <v>2011</v>
      </c>
      <c r="D15000">
        <v>1</v>
      </c>
      <c r="E15000">
        <v>2</v>
      </c>
      <c r="F15000">
        <v>1</v>
      </c>
      <c r="G15000">
        <v>5</v>
      </c>
      <c r="H15000">
        <v>5</v>
      </c>
      <c r="I15000">
        <v>5</v>
      </c>
      <c r="J15000">
        <v>5</v>
      </c>
      <c r="K15000">
        <v>5</v>
      </c>
      <c r="L15000">
        <v>5</v>
      </c>
      <c r="M15000">
        <v>5</v>
      </c>
      <c r="N15000">
        <v>5</v>
      </c>
      <c r="O15000">
        <v>5</v>
      </c>
      <c r="P15000">
        <v>5</v>
      </c>
      <c r="Q15000">
        <v>5</v>
      </c>
      <c r="R15000">
        <v>5</v>
      </c>
      <c r="S15000">
        <v>5</v>
      </c>
      <c r="T15000">
        <v>5</v>
      </c>
      <c r="U15000">
        <v>5</v>
      </c>
      <c r="V15000">
        <v>5</v>
      </c>
      <c r="W15000">
        <v>5</v>
      </c>
      <c r="X15000">
        <v>5</v>
      </c>
      <c r="Y15000">
        <v>5</v>
      </c>
      <c r="Z15000">
        <v>5</v>
      </c>
      <c r="AA15000">
        <v>5</v>
      </c>
      <c r="AB15000">
        <v>5</v>
      </c>
      <c r="AC15000">
        <v>5</v>
      </c>
      <c r="AD15000">
        <v>5</v>
      </c>
      <c r="AE15000">
        <v>5</v>
      </c>
      <c r="AF15000">
        <v>5</v>
      </c>
      <c r="AG15000">
        <v>5</v>
      </c>
      <c r="AH15000">
        <v>5</v>
      </c>
      <c r="AI15000">
        <v>5</v>
      </c>
      <c r="AJ15000">
        <v>5</v>
      </c>
      <c r="AK15000">
        <v>5</v>
      </c>
      <c r="AL15000">
        <v>5</v>
      </c>
      <c r="AM15000">
        <v>5</v>
      </c>
      <c r="AN15000">
        <v>5</v>
      </c>
      <c r="AO15000">
        <v>5</v>
      </c>
      <c r="AP15000">
        <v>5</v>
      </c>
      <c r="AQ15000">
        <v>5</v>
      </c>
      <c r="AR15000">
        <v>5</v>
      </c>
      <c r="AS15000">
        <v>5</v>
      </c>
      <c r="AT15000">
        <v>5</v>
      </c>
      <c r="AU15000">
        <v>5</v>
      </c>
      <c r="AV15000">
        <v>5</v>
      </c>
      <c r="AW15000">
        <v>5</v>
      </c>
      <c r="AX15000">
        <v>5</v>
      </c>
      <c r="AY15000">
        <v>5</v>
      </c>
      <c r="AZ15000">
        <v>5</v>
      </c>
      <c r="BA15000">
        <v>5</v>
      </c>
      <c r="BB15000">
        <v>5</v>
      </c>
      <c r="BC15000">
        <v>5</v>
      </c>
      <c r="BD15000">
        <v>5</v>
      </c>
      <c r="BE15000">
        <v>5</v>
      </c>
      <c r="BF15000">
        <v>5</v>
      </c>
      <c r="BG15000">
        <v>5</v>
      </c>
      <c r="BH15000">
        <v>5</v>
      </c>
      <c r="BI15000">
        <v>5</v>
      </c>
      <c r="BJ15000">
        <v>5</v>
      </c>
      <c r="BK15000">
        <v>5</v>
      </c>
      <c r="BL15000">
        <v>4</v>
      </c>
      <c r="BM15000">
        <v>4</v>
      </c>
      <c r="BN15000">
        <v>0</v>
      </c>
      <c r="BO15000">
        <v>4</v>
      </c>
      <c r="BP15000">
        <v>2</v>
      </c>
    </row>
    <row r="15001" spans="1:68" x14ac:dyDescent="0.25">
      <c r="A15001">
        <v>4258</v>
      </c>
      <c r="B15001" s="31">
        <v>40745</v>
      </c>
      <c r="C15001">
        <v>2011</v>
      </c>
      <c r="D15001">
        <v>11</v>
      </c>
      <c r="E15001">
        <v>7</v>
      </c>
      <c r="F15001">
        <v>1</v>
      </c>
      <c r="G15001">
        <v>4</v>
      </c>
      <c r="H15001">
        <v>4</v>
      </c>
      <c r="I15001">
        <v>3</v>
      </c>
      <c r="J15001">
        <v>4</v>
      </c>
      <c r="K15001">
        <v>5</v>
      </c>
      <c r="L15001">
        <v>4</v>
      </c>
      <c r="M15001">
        <v>4</v>
      </c>
      <c r="N15001">
        <v>3</v>
      </c>
      <c r="O15001">
        <v>2</v>
      </c>
      <c r="P15001">
        <v>4</v>
      </c>
      <c r="Q15001">
        <v>4</v>
      </c>
      <c r="R15001">
        <v>5</v>
      </c>
      <c r="S15001">
        <v>4</v>
      </c>
      <c r="T15001">
        <v>4</v>
      </c>
      <c r="U15001">
        <v>4</v>
      </c>
      <c r="V15001">
        <v>5</v>
      </c>
      <c r="W15001">
        <v>5</v>
      </c>
      <c r="X15001">
        <v>4</v>
      </c>
      <c r="Y15001">
        <v>4</v>
      </c>
      <c r="Z15001">
        <v>5</v>
      </c>
      <c r="AA15001">
        <v>4</v>
      </c>
      <c r="AB15001">
        <v>5</v>
      </c>
      <c r="AC15001">
        <v>5</v>
      </c>
      <c r="AD15001">
        <v>4</v>
      </c>
      <c r="AE15001">
        <v>5</v>
      </c>
      <c r="AF15001">
        <v>4</v>
      </c>
      <c r="AG15001">
        <v>5</v>
      </c>
      <c r="AH15001">
        <v>4</v>
      </c>
      <c r="AI15001">
        <v>4</v>
      </c>
      <c r="AJ15001">
        <v>3</v>
      </c>
      <c r="AK15001">
        <v>4</v>
      </c>
      <c r="AL15001">
        <v>4</v>
      </c>
      <c r="AM15001">
        <v>4</v>
      </c>
      <c r="AN15001">
        <v>4</v>
      </c>
      <c r="AO15001">
        <v>5</v>
      </c>
      <c r="AP15001">
        <v>3</v>
      </c>
      <c r="AQ15001">
        <v>4</v>
      </c>
      <c r="AR15001">
        <v>6</v>
      </c>
      <c r="AS15001">
        <v>4</v>
      </c>
      <c r="AT15001">
        <v>4</v>
      </c>
      <c r="AU15001">
        <v>4</v>
      </c>
      <c r="AV15001">
        <v>5</v>
      </c>
      <c r="AW15001">
        <v>5</v>
      </c>
      <c r="AX15001">
        <v>4</v>
      </c>
      <c r="AY15001">
        <v>4</v>
      </c>
      <c r="AZ15001">
        <v>3</v>
      </c>
      <c r="BA15001">
        <v>4</v>
      </c>
      <c r="BB15001">
        <v>5</v>
      </c>
      <c r="BC15001">
        <v>5</v>
      </c>
      <c r="BD15001">
        <v>3</v>
      </c>
      <c r="BE15001">
        <v>3</v>
      </c>
      <c r="BF15001">
        <v>5</v>
      </c>
      <c r="BG15001">
        <v>4</v>
      </c>
      <c r="BH15001">
        <v>4</v>
      </c>
      <c r="BI15001">
        <v>5</v>
      </c>
      <c r="BJ15001">
        <v>5</v>
      </c>
      <c r="BK15001">
        <v>3</v>
      </c>
      <c r="BL15001">
        <v>8</v>
      </c>
      <c r="BM15001">
        <v>5</v>
      </c>
      <c r="BN15001">
        <v>0</v>
      </c>
      <c r="BO15001">
        <v>13</v>
      </c>
      <c r="BP15001">
        <v>4</v>
      </c>
    </row>
    <row r="15002" spans="1:68" x14ac:dyDescent="0.25">
      <c r="A15002">
        <v>3440</v>
      </c>
      <c r="B15002" s="31">
        <v>40744</v>
      </c>
      <c r="C15002">
        <v>2011</v>
      </c>
      <c r="D15002">
        <v>1</v>
      </c>
      <c r="E15002">
        <v>2</v>
      </c>
      <c r="F15002">
        <v>2</v>
      </c>
      <c r="G15002">
        <v>3</v>
      </c>
      <c r="H15002">
        <v>4</v>
      </c>
      <c r="I15002">
        <v>4</v>
      </c>
      <c r="J15002">
        <v>3</v>
      </c>
      <c r="K15002">
        <v>3</v>
      </c>
      <c r="L15002">
        <v>2</v>
      </c>
      <c r="M15002">
        <v>1</v>
      </c>
      <c r="N15002">
        <v>1</v>
      </c>
      <c r="O15002">
        <v>1</v>
      </c>
      <c r="P15002">
        <v>1</v>
      </c>
      <c r="Q15002">
        <v>1</v>
      </c>
      <c r="R15002">
        <v>4</v>
      </c>
      <c r="S15002">
        <v>3</v>
      </c>
      <c r="T15002">
        <v>1</v>
      </c>
      <c r="U15002">
        <v>2</v>
      </c>
      <c r="V15002">
        <v>4</v>
      </c>
      <c r="W15002">
        <v>1</v>
      </c>
      <c r="X15002">
        <v>1</v>
      </c>
      <c r="Y15002">
        <v>1</v>
      </c>
      <c r="Z15002">
        <v>1</v>
      </c>
      <c r="AA15002">
        <v>1</v>
      </c>
      <c r="AB15002">
        <v>1</v>
      </c>
      <c r="AC15002">
        <v>1</v>
      </c>
      <c r="AD15002">
        <v>1</v>
      </c>
      <c r="AE15002">
        <v>1</v>
      </c>
      <c r="AF15002">
        <v>3</v>
      </c>
      <c r="AG15002">
        <v>2</v>
      </c>
      <c r="AH15002">
        <v>5</v>
      </c>
      <c r="AI15002">
        <v>4</v>
      </c>
      <c r="AJ15002">
        <v>3</v>
      </c>
      <c r="AK15002">
        <v>4</v>
      </c>
      <c r="AL15002">
        <v>3</v>
      </c>
      <c r="AM15002">
        <v>5</v>
      </c>
      <c r="AN15002">
        <v>3</v>
      </c>
      <c r="AO15002">
        <v>3</v>
      </c>
      <c r="AP15002">
        <v>3</v>
      </c>
      <c r="AQ15002">
        <v>1</v>
      </c>
      <c r="AR15002">
        <v>1</v>
      </c>
      <c r="AS15002">
        <v>4</v>
      </c>
      <c r="AT15002">
        <v>3</v>
      </c>
      <c r="AU15002">
        <v>1</v>
      </c>
      <c r="AV15002">
        <v>3</v>
      </c>
      <c r="AW15002">
        <v>2</v>
      </c>
      <c r="AX15002">
        <v>1</v>
      </c>
      <c r="AY15002">
        <v>3</v>
      </c>
      <c r="AZ15002">
        <v>1</v>
      </c>
      <c r="BA15002">
        <v>1</v>
      </c>
      <c r="BB15002">
        <v>1</v>
      </c>
      <c r="BC15002">
        <v>5</v>
      </c>
      <c r="BD15002">
        <v>3</v>
      </c>
      <c r="BE15002">
        <v>1</v>
      </c>
      <c r="BF15002">
        <v>1</v>
      </c>
      <c r="BG15002">
        <v>1</v>
      </c>
      <c r="BH15002">
        <v>1</v>
      </c>
      <c r="BI15002">
        <v>1</v>
      </c>
      <c r="BJ15002">
        <v>1</v>
      </c>
      <c r="BK15002">
        <v>3</v>
      </c>
      <c r="BL15002">
        <v>6</v>
      </c>
      <c r="BM15002">
        <v>1</v>
      </c>
      <c r="BN15002">
        <v>12</v>
      </c>
      <c r="BO15002">
        <v>6</v>
      </c>
      <c r="BP15002">
        <v>1</v>
      </c>
    </row>
    <row r="15003" spans="1:68" x14ac:dyDescent="0.25">
      <c r="A15003">
        <v>7822</v>
      </c>
      <c r="B15003" s="31">
        <v>40749</v>
      </c>
      <c r="C15003">
        <v>2011</v>
      </c>
      <c r="D15003">
        <v>10</v>
      </c>
      <c r="E15003">
        <v>5</v>
      </c>
      <c r="F15003">
        <v>2</v>
      </c>
      <c r="G15003">
        <v>4</v>
      </c>
      <c r="H15003">
        <v>5</v>
      </c>
      <c r="I15003">
        <v>5</v>
      </c>
      <c r="J15003">
        <v>5</v>
      </c>
      <c r="K15003">
        <v>4</v>
      </c>
      <c r="L15003">
        <v>4</v>
      </c>
      <c r="M15003">
        <v>5</v>
      </c>
      <c r="N15003">
        <v>5</v>
      </c>
      <c r="O15003">
        <v>4</v>
      </c>
      <c r="P15003">
        <v>4</v>
      </c>
      <c r="Q15003">
        <v>5</v>
      </c>
      <c r="R15003">
        <v>5</v>
      </c>
      <c r="S15003">
        <v>4</v>
      </c>
      <c r="T15003">
        <v>4</v>
      </c>
      <c r="U15003">
        <v>5</v>
      </c>
      <c r="V15003">
        <v>5</v>
      </c>
      <c r="W15003">
        <v>5</v>
      </c>
      <c r="X15003">
        <v>5</v>
      </c>
      <c r="Y15003">
        <v>4</v>
      </c>
      <c r="Z15003">
        <v>5</v>
      </c>
      <c r="AA15003">
        <v>4</v>
      </c>
      <c r="AB15003">
        <v>4</v>
      </c>
      <c r="AC15003">
        <v>2</v>
      </c>
      <c r="AD15003">
        <v>5</v>
      </c>
      <c r="AE15003">
        <v>5</v>
      </c>
      <c r="AF15003">
        <v>5</v>
      </c>
      <c r="AG15003">
        <v>4</v>
      </c>
      <c r="AH15003">
        <v>4</v>
      </c>
      <c r="AI15003">
        <v>5</v>
      </c>
      <c r="AJ15003">
        <v>5</v>
      </c>
      <c r="AK15003">
        <v>5</v>
      </c>
      <c r="AL15003">
        <v>5</v>
      </c>
      <c r="AM15003">
        <v>5</v>
      </c>
      <c r="AN15003">
        <v>3</v>
      </c>
      <c r="AO15003">
        <v>4</v>
      </c>
      <c r="AP15003">
        <v>5</v>
      </c>
      <c r="AQ15003">
        <v>5</v>
      </c>
      <c r="AR15003">
        <v>5</v>
      </c>
      <c r="AS15003">
        <v>5</v>
      </c>
      <c r="AT15003">
        <v>5</v>
      </c>
      <c r="AU15003">
        <v>5</v>
      </c>
      <c r="AV15003">
        <v>5</v>
      </c>
      <c r="AW15003">
        <v>5</v>
      </c>
      <c r="AX15003">
        <v>5</v>
      </c>
      <c r="AY15003">
        <v>4</v>
      </c>
      <c r="AZ15003">
        <v>4</v>
      </c>
      <c r="BA15003">
        <v>5</v>
      </c>
      <c r="BB15003">
        <v>2</v>
      </c>
      <c r="BC15003">
        <v>4</v>
      </c>
      <c r="BD15003">
        <v>4</v>
      </c>
      <c r="BE15003">
        <v>4</v>
      </c>
      <c r="BF15003">
        <v>5</v>
      </c>
      <c r="BG15003">
        <v>3</v>
      </c>
      <c r="BH15003">
        <v>4</v>
      </c>
      <c r="BI15003">
        <v>4</v>
      </c>
      <c r="BJ15003">
        <v>4</v>
      </c>
      <c r="BK15003">
        <v>5</v>
      </c>
      <c r="BL15003">
        <v>8</v>
      </c>
      <c r="BM15003">
        <v>4</v>
      </c>
      <c r="BN15003">
        <v>0</v>
      </c>
      <c r="BO15003">
        <v>4</v>
      </c>
      <c r="BP15003">
        <v>10</v>
      </c>
    </row>
    <row r="15004" spans="1:68" x14ac:dyDescent="0.25">
      <c r="A15004">
        <v>4433</v>
      </c>
      <c r="B15004" s="31">
        <v>40745</v>
      </c>
      <c r="C15004">
        <v>2011</v>
      </c>
      <c r="D15004">
        <v>11</v>
      </c>
      <c r="E15004">
        <v>7</v>
      </c>
      <c r="F15004">
        <v>2</v>
      </c>
      <c r="G15004">
        <v>5</v>
      </c>
      <c r="H15004">
        <v>5</v>
      </c>
      <c r="I15004">
        <v>5</v>
      </c>
      <c r="J15004">
        <v>5</v>
      </c>
      <c r="K15004">
        <v>5</v>
      </c>
      <c r="L15004">
        <v>5</v>
      </c>
      <c r="M15004">
        <v>5</v>
      </c>
      <c r="N15004">
        <v>4</v>
      </c>
      <c r="O15004">
        <v>4</v>
      </c>
      <c r="P15004">
        <v>4</v>
      </c>
      <c r="Q15004">
        <v>5</v>
      </c>
      <c r="R15004">
        <v>5</v>
      </c>
      <c r="S15004">
        <v>5</v>
      </c>
      <c r="T15004">
        <v>5</v>
      </c>
      <c r="U15004">
        <v>4</v>
      </c>
      <c r="V15004">
        <v>4</v>
      </c>
      <c r="W15004">
        <v>5</v>
      </c>
      <c r="X15004">
        <v>5</v>
      </c>
      <c r="Y15004">
        <v>5</v>
      </c>
      <c r="Z15004">
        <v>5</v>
      </c>
      <c r="AA15004">
        <v>5</v>
      </c>
      <c r="AB15004">
        <v>5</v>
      </c>
      <c r="AC15004">
        <v>5</v>
      </c>
      <c r="AD15004">
        <v>5</v>
      </c>
      <c r="AE15004">
        <v>5</v>
      </c>
      <c r="AF15004">
        <v>5</v>
      </c>
      <c r="AG15004">
        <v>5</v>
      </c>
      <c r="AH15004">
        <v>5</v>
      </c>
      <c r="AI15004">
        <v>5</v>
      </c>
      <c r="AJ15004">
        <v>4</v>
      </c>
      <c r="AK15004">
        <v>5</v>
      </c>
      <c r="AL15004">
        <v>4</v>
      </c>
      <c r="AM15004">
        <v>5</v>
      </c>
      <c r="AN15004">
        <v>5</v>
      </c>
      <c r="AO15004">
        <v>5</v>
      </c>
      <c r="AP15004">
        <v>5</v>
      </c>
      <c r="AQ15004">
        <v>5</v>
      </c>
      <c r="AR15004">
        <v>5</v>
      </c>
      <c r="AS15004">
        <v>4</v>
      </c>
      <c r="AT15004">
        <v>5</v>
      </c>
      <c r="AU15004">
        <v>5</v>
      </c>
      <c r="AV15004">
        <v>5</v>
      </c>
      <c r="AW15004">
        <v>5</v>
      </c>
      <c r="AX15004">
        <v>5</v>
      </c>
      <c r="AY15004">
        <v>5</v>
      </c>
      <c r="AZ15004">
        <v>5</v>
      </c>
      <c r="BA15004">
        <v>5</v>
      </c>
      <c r="BB15004">
        <v>5</v>
      </c>
      <c r="BC15004">
        <v>5</v>
      </c>
      <c r="BD15004">
        <v>4</v>
      </c>
      <c r="BE15004">
        <v>3</v>
      </c>
      <c r="BF15004">
        <v>3</v>
      </c>
      <c r="BG15004">
        <v>2</v>
      </c>
      <c r="BH15004">
        <v>3</v>
      </c>
      <c r="BI15004">
        <v>4</v>
      </c>
      <c r="BJ15004">
        <v>4</v>
      </c>
      <c r="BK15004">
        <v>4</v>
      </c>
      <c r="BL15004">
        <v>1</v>
      </c>
      <c r="BM15004">
        <v>5</v>
      </c>
      <c r="BN15004">
        <v>0</v>
      </c>
      <c r="BO15004">
        <v>13</v>
      </c>
      <c r="BP15004">
        <v>2</v>
      </c>
    </row>
    <row r="15005" spans="1:68" x14ac:dyDescent="0.25">
      <c r="A15005">
        <v>10256</v>
      </c>
      <c r="B15005" s="31">
        <v>40750</v>
      </c>
      <c r="C15005">
        <v>2011</v>
      </c>
      <c r="D15005">
        <v>10</v>
      </c>
      <c r="E15005">
        <v>5</v>
      </c>
      <c r="F15005">
        <v>2</v>
      </c>
      <c r="G15005">
        <v>4</v>
      </c>
      <c r="H15005">
        <v>4</v>
      </c>
      <c r="I15005">
        <v>4</v>
      </c>
      <c r="J15005">
        <v>4</v>
      </c>
      <c r="K15005">
        <v>3</v>
      </c>
      <c r="L15005">
        <v>4</v>
      </c>
      <c r="M15005">
        <v>6</v>
      </c>
      <c r="N15005">
        <v>4</v>
      </c>
      <c r="O15005">
        <v>3</v>
      </c>
      <c r="P15005">
        <v>4</v>
      </c>
      <c r="Q15005">
        <v>4</v>
      </c>
      <c r="R15005">
        <v>5</v>
      </c>
      <c r="S15005">
        <v>5</v>
      </c>
      <c r="T15005">
        <v>5</v>
      </c>
      <c r="U15005">
        <v>5</v>
      </c>
      <c r="V15005">
        <v>5</v>
      </c>
      <c r="W15005">
        <v>5</v>
      </c>
      <c r="X15005">
        <v>5</v>
      </c>
      <c r="Y15005">
        <v>5</v>
      </c>
      <c r="Z15005">
        <v>5</v>
      </c>
      <c r="AA15005">
        <v>5</v>
      </c>
      <c r="AB15005">
        <v>5</v>
      </c>
      <c r="AC15005">
        <v>5</v>
      </c>
      <c r="AD15005">
        <v>5</v>
      </c>
      <c r="AE15005">
        <v>5</v>
      </c>
      <c r="AF15005">
        <v>6</v>
      </c>
      <c r="AG15005">
        <v>5</v>
      </c>
      <c r="AH15005">
        <v>4</v>
      </c>
      <c r="AI15005">
        <v>5</v>
      </c>
      <c r="AJ15005">
        <v>5</v>
      </c>
      <c r="AK15005">
        <v>5</v>
      </c>
      <c r="AL15005">
        <v>5</v>
      </c>
      <c r="AM15005">
        <v>5</v>
      </c>
      <c r="AN15005">
        <v>5</v>
      </c>
      <c r="AO15005">
        <v>4</v>
      </c>
      <c r="AP15005">
        <v>5</v>
      </c>
      <c r="AQ15005">
        <v>5</v>
      </c>
      <c r="AR15005">
        <v>6</v>
      </c>
      <c r="AS15005">
        <v>5</v>
      </c>
      <c r="AT15005">
        <v>5</v>
      </c>
      <c r="AU15005">
        <v>5</v>
      </c>
      <c r="AV15005">
        <v>5</v>
      </c>
      <c r="AW15005">
        <v>5</v>
      </c>
      <c r="AX15005">
        <v>5</v>
      </c>
      <c r="AY15005">
        <v>4</v>
      </c>
      <c r="AZ15005">
        <v>5</v>
      </c>
      <c r="BA15005">
        <v>3</v>
      </c>
      <c r="BB15005">
        <v>3</v>
      </c>
      <c r="BC15005">
        <v>4</v>
      </c>
      <c r="BD15005">
        <v>3</v>
      </c>
      <c r="BE15005">
        <v>3</v>
      </c>
      <c r="BF15005">
        <v>3</v>
      </c>
      <c r="BG15005">
        <v>4</v>
      </c>
      <c r="BH15005">
        <v>4</v>
      </c>
      <c r="BI15005">
        <v>4</v>
      </c>
      <c r="BJ15005">
        <v>4</v>
      </c>
      <c r="BK15005">
        <v>3</v>
      </c>
      <c r="BL15005">
        <v>2</v>
      </c>
      <c r="BM15005">
        <v>6</v>
      </c>
      <c r="BN15005">
        <v>0</v>
      </c>
      <c r="BO15005">
        <v>4</v>
      </c>
      <c r="BP15005">
        <v>7</v>
      </c>
    </row>
    <row r="15006" spans="1:68" x14ac:dyDescent="0.25">
      <c r="A15006">
        <v>12102</v>
      </c>
      <c r="B15006" s="31">
        <v>40752</v>
      </c>
      <c r="C15006">
        <v>2011</v>
      </c>
      <c r="D15006">
        <v>6</v>
      </c>
      <c r="E15006">
        <v>2</v>
      </c>
      <c r="F15006">
        <v>2</v>
      </c>
      <c r="G15006">
        <v>3</v>
      </c>
      <c r="H15006">
        <v>4</v>
      </c>
      <c r="I15006">
        <v>2</v>
      </c>
      <c r="J15006">
        <v>4</v>
      </c>
      <c r="K15006">
        <v>2</v>
      </c>
      <c r="L15006">
        <v>4</v>
      </c>
      <c r="M15006">
        <v>2</v>
      </c>
      <c r="N15006">
        <v>4</v>
      </c>
      <c r="O15006">
        <v>3</v>
      </c>
      <c r="P15006">
        <v>3</v>
      </c>
      <c r="Q15006">
        <v>1</v>
      </c>
      <c r="R15006">
        <v>4</v>
      </c>
      <c r="S15006">
        <v>4</v>
      </c>
      <c r="T15006">
        <v>4</v>
      </c>
      <c r="U15006">
        <v>4</v>
      </c>
      <c r="V15006">
        <v>4</v>
      </c>
      <c r="W15006">
        <v>4</v>
      </c>
      <c r="X15006">
        <v>4</v>
      </c>
      <c r="Y15006">
        <v>4</v>
      </c>
      <c r="Z15006">
        <v>4</v>
      </c>
      <c r="AA15006">
        <v>4</v>
      </c>
      <c r="AB15006">
        <v>5</v>
      </c>
      <c r="AC15006">
        <v>5</v>
      </c>
      <c r="AD15006">
        <v>4</v>
      </c>
      <c r="AE15006">
        <v>5</v>
      </c>
      <c r="AF15006">
        <v>4</v>
      </c>
      <c r="AG15006">
        <v>4</v>
      </c>
      <c r="AH15006">
        <v>4</v>
      </c>
      <c r="AI15006">
        <v>4</v>
      </c>
      <c r="AJ15006">
        <v>4</v>
      </c>
      <c r="AK15006">
        <v>4</v>
      </c>
      <c r="AL15006">
        <v>4</v>
      </c>
      <c r="AM15006">
        <v>5</v>
      </c>
      <c r="AN15006">
        <v>5</v>
      </c>
      <c r="AO15006">
        <v>4</v>
      </c>
      <c r="AP15006">
        <v>4</v>
      </c>
      <c r="AQ15006">
        <v>4</v>
      </c>
      <c r="AR15006">
        <v>3</v>
      </c>
      <c r="AS15006">
        <v>3</v>
      </c>
      <c r="AT15006">
        <v>3</v>
      </c>
      <c r="AU15006">
        <v>3</v>
      </c>
      <c r="AV15006">
        <v>3</v>
      </c>
      <c r="AW15006">
        <v>4</v>
      </c>
      <c r="AX15006">
        <v>4</v>
      </c>
      <c r="AY15006">
        <v>4</v>
      </c>
      <c r="AZ15006">
        <v>3</v>
      </c>
      <c r="BA15006">
        <v>4</v>
      </c>
      <c r="BB15006">
        <v>6</v>
      </c>
      <c r="BC15006">
        <v>4</v>
      </c>
      <c r="BD15006">
        <v>4</v>
      </c>
      <c r="BE15006">
        <v>4</v>
      </c>
      <c r="BF15006">
        <v>4</v>
      </c>
      <c r="BG15006">
        <v>5</v>
      </c>
      <c r="BH15006">
        <v>4</v>
      </c>
      <c r="BI15006">
        <v>5</v>
      </c>
      <c r="BJ15006">
        <v>4</v>
      </c>
      <c r="BK15006">
        <v>5</v>
      </c>
      <c r="BL15006">
        <v>5</v>
      </c>
      <c r="BM15006">
        <v>5</v>
      </c>
      <c r="BN15006">
        <v>0</v>
      </c>
      <c r="BO15006">
        <v>6</v>
      </c>
      <c r="BP15006">
        <v>10</v>
      </c>
    </row>
    <row r="15007" spans="1:68" x14ac:dyDescent="0.25">
      <c r="A15007">
        <v>3717</v>
      </c>
      <c r="B15007" s="31">
        <v>40744</v>
      </c>
      <c r="C15007">
        <v>2011</v>
      </c>
      <c r="D15007">
        <v>4</v>
      </c>
      <c r="E15007">
        <v>5</v>
      </c>
      <c r="F15007">
        <v>2</v>
      </c>
      <c r="G15007">
        <v>4</v>
      </c>
      <c r="H15007">
        <v>5</v>
      </c>
      <c r="I15007">
        <v>4</v>
      </c>
      <c r="J15007">
        <v>4</v>
      </c>
      <c r="K15007">
        <v>4</v>
      </c>
      <c r="L15007">
        <v>4</v>
      </c>
      <c r="M15007">
        <v>4</v>
      </c>
      <c r="N15007">
        <v>3</v>
      </c>
      <c r="O15007">
        <v>2</v>
      </c>
      <c r="P15007">
        <v>5</v>
      </c>
      <c r="Q15007">
        <v>4</v>
      </c>
      <c r="R15007">
        <v>4</v>
      </c>
      <c r="S15007">
        <v>4</v>
      </c>
      <c r="T15007">
        <v>4</v>
      </c>
      <c r="U15007">
        <v>4</v>
      </c>
      <c r="V15007">
        <v>4</v>
      </c>
      <c r="W15007">
        <v>4</v>
      </c>
      <c r="X15007">
        <v>4</v>
      </c>
      <c r="Y15007">
        <v>4</v>
      </c>
      <c r="Z15007">
        <v>4</v>
      </c>
      <c r="AA15007">
        <v>4</v>
      </c>
      <c r="AB15007">
        <v>4</v>
      </c>
      <c r="AC15007">
        <v>4</v>
      </c>
      <c r="AD15007">
        <v>4</v>
      </c>
      <c r="AE15007">
        <v>5</v>
      </c>
      <c r="AF15007">
        <v>5</v>
      </c>
      <c r="AG15007">
        <v>5</v>
      </c>
      <c r="AH15007">
        <v>5</v>
      </c>
      <c r="AI15007">
        <v>5</v>
      </c>
      <c r="AJ15007">
        <v>5</v>
      </c>
      <c r="AK15007">
        <v>5</v>
      </c>
      <c r="AL15007">
        <v>5</v>
      </c>
      <c r="AM15007">
        <v>4</v>
      </c>
      <c r="AN15007">
        <v>4</v>
      </c>
      <c r="AO15007">
        <v>4</v>
      </c>
      <c r="AP15007">
        <v>4</v>
      </c>
      <c r="AQ15007">
        <v>4</v>
      </c>
      <c r="AR15007">
        <v>4</v>
      </c>
      <c r="AS15007">
        <v>4</v>
      </c>
      <c r="AT15007">
        <v>4</v>
      </c>
      <c r="AU15007">
        <v>4</v>
      </c>
      <c r="AV15007">
        <v>4</v>
      </c>
      <c r="AW15007">
        <v>4</v>
      </c>
      <c r="AX15007">
        <v>4</v>
      </c>
      <c r="AY15007">
        <v>4</v>
      </c>
      <c r="AZ15007">
        <v>4</v>
      </c>
      <c r="BA15007">
        <v>4</v>
      </c>
      <c r="BB15007">
        <v>4</v>
      </c>
      <c r="BC15007">
        <v>4</v>
      </c>
      <c r="BD15007">
        <v>4</v>
      </c>
      <c r="BE15007">
        <v>4</v>
      </c>
      <c r="BF15007">
        <v>4</v>
      </c>
      <c r="BG15007">
        <v>4</v>
      </c>
      <c r="BH15007">
        <v>4</v>
      </c>
      <c r="BI15007">
        <v>4</v>
      </c>
      <c r="BJ15007">
        <v>4</v>
      </c>
      <c r="BK15007">
        <v>4</v>
      </c>
      <c r="BL15007">
        <v>5</v>
      </c>
      <c r="BM15007">
        <v>5</v>
      </c>
      <c r="BN15007">
        <v>0</v>
      </c>
      <c r="BO15007">
        <v>14</v>
      </c>
      <c r="BP15007">
        <v>1</v>
      </c>
    </row>
    <row r="15008" spans="1:68" x14ac:dyDescent="0.25">
      <c r="A15008">
        <v>3805</v>
      </c>
      <c r="B15008" s="31">
        <v>40744</v>
      </c>
      <c r="C15008">
        <v>2011</v>
      </c>
      <c r="D15008">
        <v>4</v>
      </c>
      <c r="E15008">
        <v>5</v>
      </c>
      <c r="F15008">
        <v>2</v>
      </c>
      <c r="G15008">
        <v>4</v>
      </c>
      <c r="H15008">
        <v>3</v>
      </c>
      <c r="I15008">
        <v>4</v>
      </c>
      <c r="J15008">
        <v>4</v>
      </c>
      <c r="K15008">
        <v>3</v>
      </c>
      <c r="L15008">
        <v>4</v>
      </c>
      <c r="M15008">
        <v>2</v>
      </c>
      <c r="N15008">
        <v>2</v>
      </c>
      <c r="O15008">
        <v>1</v>
      </c>
      <c r="P15008">
        <v>4</v>
      </c>
      <c r="Q15008">
        <v>4</v>
      </c>
      <c r="R15008">
        <v>2</v>
      </c>
      <c r="S15008">
        <v>3</v>
      </c>
      <c r="T15008">
        <v>3</v>
      </c>
      <c r="U15008">
        <v>3</v>
      </c>
      <c r="V15008">
        <v>4</v>
      </c>
      <c r="W15008">
        <v>4</v>
      </c>
      <c r="X15008">
        <v>4</v>
      </c>
      <c r="Y15008">
        <v>4</v>
      </c>
      <c r="Z15008">
        <v>4</v>
      </c>
      <c r="AA15008">
        <v>5</v>
      </c>
      <c r="AB15008">
        <v>2</v>
      </c>
      <c r="AC15008">
        <v>3</v>
      </c>
      <c r="AD15008">
        <v>1</v>
      </c>
      <c r="AE15008">
        <v>5</v>
      </c>
      <c r="AF15008">
        <v>5</v>
      </c>
      <c r="AG15008">
        <v>5</v>
      </c>
      <c r="AH15008">
        <v>5</v>
      </c>
      <c r="AI15008">
        <v>3</v>
      </c>
      <c r="AJ15008">
        <v>4</v>
      </c>
      <c r="AK15008">
        <v>5</v>
      </c>
      <c r="AL15008">
        <v>5</v>
      </c>
      <c r="AM15008">
        <v>5</v>
      </c>
      <c r="AN15008">
        <v>4</v>
      </c>
      <c r="AO15008">
        <v>5</v>
      </c>
      <c r="AP15008">
        <v>2</v>
      </c>
      <c r="AQ15008">
        <v>5</v>
      </c>
      <c r="AR15008">
        <v>4</v>
      </c>
      <c r="AS15008">
        <v>5</v>
      </c>
      <c r="AT15008">
        <v>5</v>
      </c>
      <c r="AU15008">
        <v>5</v>
      </c>
      <c r="AV15008">
        <v>1</v>
      </c>
      <c r="AW15008">
        <v>2</v>
      </c>
      <c r="AX15008">
        <v>5</v>
      </c>
      <c r="AY15008">
        <v>5</v>
      </c>
      <c r="AZ15008">
        <v>2</v>
      </c>
      <c r="BA15008">
        <v>4</v>
      </c>
      <c r="BB15008">
        <v>1</v>
      </c>
      <c r="BC15008">
        <v>4</v>
      </c>
      <c r="BD15008">
        <v>2</v>
      </c>
      <c r="BE15008">
        <v>2</v>
      </c>
      <c r="BF15008">
        <v>2</v>
      </c>
      <c r="BG15008">
        <v>2</v>
      </c>
      <c r="BH15008">
        <v>4</v>
      </c>
      <c r="BI15008">
        <v>4</v>
      </c>
      <c r="BJ15008">
        <v>4</v>
      </c>
      <c r="BK15008">
        <v>4</v>
      </c>
      <c r="BL15008">
        <v>7</v>
      </c>
      <c r="BM15008">
        <v>3</v>
      </c>
      <c r="BN15008">
        <v>4</v>
      </c>
      <c r="BO15008">
        <v>7</v>
      </c>
      <c r="BP15008">
        <v>3</v>
      </c>
    </row>
    <row r="15009" spans="1:68" x14ac:dyDescent="0.25">
      <c r="A15009">
        <v>2857</v>
      </c>
      <c r="B15009" s="31">
        <v>40743</v>
      </c>
      <c r="C15009">
        <v>2011</v>
      </c>
      <c r="D15009">
        <v>11</v>
      </c>
      <c r="E15009">
        <v>7</v>
      </c>
      <c r="F15009">
        <v>2</v>
      </c>
      <c r="G15009">
        <v>4</v>
      </c>
      <c r="H15009">
        <v>4</v>
      </c>
      <c r="I15009">
        <v>5</v>
      </c>
      <c r="J15009">
        <v>4</v>
      </c>
      <c r="K15009">
        <v>4</v>
      </c>
      <c r="L15009">
        <v>4</v>
      </c>
      <c r="M15009">
        <v>3</v>
      </c>
      <c r="N15009">
        <v>4</v>
      </c>
      <c r="O15009">
        <v>4</v>
      </c>
      <c r="P15009">
        <v>2</v>
      </c>
      <c r="Q15009">
        <v>3</v>
      </c>
      <c r="R15009">
        <v>5</v>
      </c>
      <c r="S15009">
        <v>4</v>
      </c>
      <c r="T15009">
        <v>5</v>
      </c>
      <c r="U15009">
        <v>4</v>
      </c>
      <c r="V15009">
        <v>4</v>
      </c>
      <c r="W15009">
        <v>4</v>
      </c>
      <c r="X15009">
        <v>4</v>
      </c>
      <c r="Y15009">
        <v>4</v>
      </c>
      <c r="Z15009">
        <v>5</v>
      </c>
      <c r="AA15009">
        <v>4</v>
      </c>
      <c r="AB15009">
        <v>5</v>
      </c>
      <c r="AC15009">
        <v>3</v>
      </c>
      <c r="AD15009">
        <v>4</v>
      </c>
      <c r="AE15009">
        <v>4</v>
      </c>
      <c r="AF15009">
        <v>4</v>
      </c>
      <c r="AG15009">
        <v>4</v>
      </c>
      <c r="AH15009">
        <v>4</v>
      </c>
      <c r="AI15009">
        <v>5</v>
      </c>
      <c r="AJ15009">
        <v>4</v>
      </c>
      <c r="AK15009">
        <v>5</v>
      </c>
      <c r="AL15009">
        <v>3</v>
      </c>
      <c r="AM15009">
        <v>5</v>
      </c>
      <c r="AN15009">
        <v>5</v>
      </c>
      <c r="AO15009">
        <v>4</v>
      </c>
      <c r="AP15009">
        <v>5</v>
      </c>
      <c r="AQ15009">
        <v>5</v>
      </c>
      <c r="AR15009">
        <v>4</v>
      </c>
      <c r="AS15009">
        <v>5</v>
      </c>
      <c r="AT15009">
        <v>5</v>
      </c>
      <c r="AU15009">
        <v>4</v>
      </c>
      <c r="AV15009">
        <v>2</v>
      </c>
      <c r="AW15009">
        <v>4</v>
      </c>
      <c r="AX15009">
        <v>4</v>
      </c>
      <c r="AY15009">
        <v>4</v>
      </c>
      <c r="AZ15009">
        <v>4</v>
      </c>
      <c r="BA15009">
        <v>4</v>
      </c>
      <c r="BB15009">
        <v>2</v>
      </c>
      <c r="BC15009">
        <v>5</v>
      </c>
      <c r="BD15009">
        <v>4</v>
      </c>
      <c r="BE15009">
        <v>3</v>
      </c>
      <c r="BF15009">
        <v>3</v>
      </c>
      <c r="BG15009">
        <v>5</v>
      </c>
      <c r="BH15009">
        <v>4</v>
      </c>
      <c r="BI15009">
        <v>4</v>
      </c>
      <c r="BJ15009">
        <v>3</v>
      </c>
      <c r="BK15009">
        <v>2</v>
      </c>
      <c r="BL15009">
        <v>7</v>
      </c>
      <c r="BM15009">
        <v>5</v>
      </c>
      <c r="BN15009">
        <v>0</v>
      </c>
      <c r="BO15009">
        <v>4</v>
      </c>
      <c r="BP15009">
        <v>4</v>
      </c>
    </row>
    <row r="15010" spans="1:68" x14ac:dyDescent="0.25">
      <c r="A15010">
        <v>15755</v>
      </c>
      <c r="B15010" s="31">
        <v>40756</v>
      </c>
      <c r="C15010">
        <v>2011</v>
      </c>
      <c r="D15010">
        <v>7</v>
      </c>
      <c r="E15010">
        <v>1</v>
      </c>
      <c r="F15010">
        <v>2</v>
      </c>
      <c r="G15010">
        <v>5</v>
      </c>
      <c r="H15010">
        <v>4</v>
      </c>
      <c r="I15010">
        <v>4</v>
      </c>
      <c r="J15010">
        <v>5</v>
      </c>
      <c r="K15010">
        <v>4</v>
      </c>
      <c r="L15010">
        <v>4</v>
      </c>
      <c r="M15010">
        <v>3</v>
      </c>
      <c r="N15010">
        <v>4</v>
      </c>
      <c r="O15010">
        <v>5</v>
      </c>
      <c r="P15010">
        <v>5</v>
      </c>
      <c r="Q15010">
        <v>5</v>
      </c>
      <c r="R15010">
        <v>4</v>
      </c>
      <c r="S15010">
        <v>4</v>
      </c>
      <c r="T15010">
        <v>4</v>
      </c>
      <c r="U15010">
        <v>4</v>
      </c>
      <c r="V15010">
        <v>5</v>
      </c>
      <c r="W15010">
        <v>4</v>
      </c>
      <c r="X15010">
        <v>4</v>
      </c>
      <c r="Y15010">
        <v>3</v>
      </c>
      <c r="Z15010">
        <v>4</v>
      </c>
      <c r="AA15010">
        <v>4</v>
      </c>
      <c r="AB15010">
        <v>4</v>
      </c>
      <c r="AC15010">
        <v>5</v>
      </c>
      <c r="AD15010">
        <v>4</v>
      </c>
      <c r="AE15010">
        <v>4</v>
      </c>
      <c r="AF15010">
        <v>4</v>
      </c>
      <c r="AG15010">
        <v>5</v>
      </c>
      <c r="AH15010">
        <v>5</v>
      </c>
      <c r="AI15010">
        <v>4</v>
      </c>
      <c r="AJ15010">
        <v>5</v>
      </c>
      <c r="AK15010">
        <v>5</v>
      </c>
      <c r="AL15010">
        <v>5</v>
      </c>
      <c r="AM15010">
        <v>5</v>
      </c>
      <c r="AN15010">
        <v>5</v>
      </c>
      <c r="AO15010">
        <v>4</v>
      </c>
      <c r="AP15010">
        <v>4</v>
      </c>
      <c r="AQ15010">
        <v>5</v>
      </c>
      <c r="AR15010">
        <v>5</v>
      </c>
      <c r="AS15010">
        <v>5</v>
      </c>
      <c r="AT15010">
        <v>5</v>
      </c>
      <c r="AU15010">
        <v>5</v>
      </c>
      <c r="AV15010">
        <v>5</v>
      </c>
      <c r="AW15010">
        <v>4</v>
      </c>
      <c r="AX15010">
        <v>4</v>
      </c>
      <c r="AY15010">
        <v>5</v>
      </c>
      <c r="AZ15010">
        <v>4</v>
      </c>
      <c r="BA15010">
        <v>4</v>
      </c>
      <c r="BB15010">
        <v>3</v>
      </c>
      <c r="BC15010">
        <v>5</v>
      </c>
      <c r="BD15010">
        <v>3</v>
      </c>
      <c r="BE15010">
        <v>4</v>
      </c>
      <c r="BF15010">
        <v>6</v>
      </c>
      <c r="BG15010">
        <v>4</v>
      </c>
      <c r="BH15010">
        <v>5</v>
      </c>
      <c r="BI15010">
        <v>5</v>
      </c>
      <c r="BJ15010">
        <v>5</v>
      </c>
      <c r="BK15010">
        <v>4</v>
      </c>
      <c r="BL15010">
        <v>5</v>
      </c>
      <c r="BM15010">
        <v>5</v>
      </c>
      <c r="BN15010">
        <v>0</v>
      </c>
      <c r="BO15010">
        <v>1</v>
      </c>
      <c r="BP15010">
        <v>4</v>
      </c>
    </row>
    <row r="15011" spans="1:68" x14ac:dyDescent="0.25">
      <c r="A15011">
        <v>11132</v>
      </c>
      <c r="B15011" s="31">
        <v>40751</v>
      </c>
      <c r="C15011">
        <v>2011</v>
      </c>
      <c r="D15011">
        <v>10</v>
      </c>
      <c r="E15011">
        <v>5</v>
      </c>
      <c r="F15011">
        <v>2</v>
      </c>
      <c r="G15011">
        <v>5</v>
      </c>
      <c r="H15011">
        <v>4</v>
      </c>
      <c r="I15011">
        <v>5</v>
      </c>
      <c r="J15011">
        <v>4</v>
      </c>
      <c r="K15011">
        <v>3</v>
      </c>
      <c r="L15011">
        <v>5</v>
      </c>
      <c r="M15011">
        <v>4</v>
      </c>
      <c r="N15011">
        <v>4</v>
      </c>
      <c r="O15011">
        <v>5</v>
      </c>
      <c r="P15011">
        <v>5</v>
      </c>
      <c r="Q15011">
        <v>5</v>
      </c>
      <c r="R15011">
        <v>5</v>
      </c>
      <c r="S15011">
        <v>5</v>
      </c>
      <c r="T15011">
        <v>4</v>
      </c>
      <c r="U15011">
        <v>4</v>
      </c>
      <c r="V15011">
        <v>5</v>
      </c>
      <c r="W15011">
        <v>3</v>
      </c>
      <c r="X15011">
        <v>4</v>
      </c>
      <c r="Y15011">
        <v>4</v>
      </c>
      <c r="Z15011">
        <v>4</v>
      </c>
      <c r="AA15011">
        <v>4</v>
      </c>
      <c r="AB15011">
        <v>5</v>
      </c>
      <c r="AC15011">
        <v>3</v>
      </c>
      <c r="AD15011">
        <v>5</v>
      </c>
      <c r="AE15011">
        <v>4</v>
      </c>
      <c r="AF15011">
        <v>5</v>
      </c>
      <c r="AG15011">
        <v>5</v>
      </c>
      <c r="AH15011">
        <v>5</v>
      </c>
      <c r="AI15011">
        <v>3</v>
      </c>
      <c r="AJ15011">
        <v>5</v>
      </c>
      <c r="AK15011">
        <v>5</v>
      </c>
      <c r="AL15011">
        <v>4</v>
      </c>
      <c r="AM15011">
        <v>5</v>
      </c>
      <c r="AN15011">
        <v>5</v>
      </c>
      <c r="AO15011">
        <v>4</v>
      </c>
      <c r="AP15011">
        <v>4</v>
      </c>
      <c r="AQ15011">
        <v>5</v>
      </c>
      <c r="AR15011">
        <v>5</v>
      </c>
      <c r="AS15011">
        <v>4</v>
      </c>
      <c r="AT15011">
        <v>5</v>
      </c>
      <c r="AU15011">
        <v>5</v>
      </c>
      <c r="AV15011">
        <v>5</v>
      </c>
      <c r="AW15011">
        <v>5</v>
      </c>
      <c r="AX15011">
        <v>4</v>
      </c>
      <c r="AY15011">
        <v>5</v>
      </c>
      <c r="AZ15011">
        <v>4</v>
      </c>
      <c r="BA15011">
        <v>4</v>
      </c>
      <c r="BB15011">
        <v>3</v>
      </c>
      <c r="BC15011">
        <v>5</v>
      </c>
      <c r="BD15011">
        <v>4</v>
      </c>
      <c r="BE15011">
        <v>4</v>
      </c>
      <c r="BF15011">
        <v>4</v>
      </c>
      <c r="BG15011">
        <v>5</v>
      </c>
      <c r="BH15011">
        <v>5</v>
      </c>
      <c r="BI15011">
        <v>5</v>
      </c>
      <c r="BJ15011">
        <v>4</v>
      </c>
      <c r="BK15011">
        <v>4</v>
      </c>
      <c r="BL15011">
        <v>6</v>
      </c>
      <c r="BM15011">
        <v>5</v>
      </c>
      <c r="BN15011">
        <v>0</v>
      </c>
      <c r="BO15011">
        <v>4</v>
      </c>
      <c r="BP15011">
        <v>6</v>
      </c>
    </row>
    <row r="15012" spans="1:68" x14ac:dyDescent="0.25">
      <c r="A15012">
        <v>8557</v>
      </c>
      <c r="B15012" s="31">
        <v>40749</v>
      </c>
      <c r="C15012">
        <v>2011</v>
      </c>
      <c r="D15012">
        <v>1</v>
      </c>
      <c r="E15012">
        <v>2</v>
      </c>
      <c r="F15012">
        <v>2</v>
      </c>
      <c r="G15012">
        <v>3</v>
      </c>
      <c r="H15012">
        <v>2</v>
      </c>
      <c r="I15012">
        <v>5</v>
      </c>
      <c r="J15012">
        <v>4</v>
      </c>
      <c r="K15012">
        <v>3</v>
      </c>
      <c r="L15012">
        <v>3</v>
      </c>
      <c r="M15012">
        <v>3</v>
      </c>
      <c r="N15012">
        <v>3</v>
      </c>
      <c r="O15012">
        <v>3</v>
      </c>
      <c r="P15012">
        <v>3</v>
      </c>
      <c r="Q15012">
        <v>3</v>
      </c>
      <c r="R15012">
        <v>5</v>
      </c>
      <c r="S15012">
        <v>5</v>
      </c>
      <c r="T15012">
        <v>5</v>
      </c>
      <c r="U15012">
        <v>5</v>
      </c>
      <c r="V15012">
        <v>5</v>
      </c>
      <c r="W15012">
        <v>5</v>
      </c>
      <c r="X15012">
        <v>5</v>
      </c>
      <c r="Y15012">
        <v>5</v>
      </c>
      <c r="Z15012">
        <v>5</v>
      </c>
      <c r="AA15012">
        <v>5</v>
      </c>
      <c r="AB15012">
        <v>5</v>
      </c>
      <c r="AC15012">
        <v>5</v>
      </c>
      <c r="AD15012">
        <v>5</v>
      </c>
      <c r="AE15012">
        <v>5</v>
      </c>
      <c r="AF15012">
        <v>4</v>
      </c>
      <c r="AG15012">
        <v>1</v>
      </c>
      <c r="AH15012">
        <v>4</v>
      </c>
      <c r="AI15012">
        <v>4</v>
      </c>
      <c r="AJ15012">
        <v>4</v>
      </c>
      <c r="AK15012">
        <v>4</v>
      </c>
      <c r="AL15012">
        <v>4</v>
      </c>
      <c r="AM15012">
        <v>5</v>
      </c>
      <c r="AN15012">
        <v>5</v>
      </c>
      <c r="AO15012">
        <v>5</v>
      </c>
      <c r="AP15012">
        <v>5</v>
      </c>
      <c r="AQ15012">
        <v>3</v>
      </c>
      <c r="AR15012">
        <v>5</v>
      </c>
      <c r="AS15012">
        <v>5</v>
      </c>
      <c r="AT15012">
        <v>5</v>
      </c>
      <c r="AU15012">
        <v>5</v>
      </c>
      <c r="AV15012">
        <v>4</v>
      </c>
      <c r="AW15012">
        <v>4</v>
      </c>
      <c r="AX15012">
        <v>5</v>
      </c>
      <c r="AY15012">
        <v>5</v>
      </c>
      <c r="AZ15012">
        <v>3</v>
      </c>
      <c r="BA15012">
        <v>3</v>
      </c>
      <c r="BB15012">
        <v>4</v>
      </c>
      <c r="BC15012">
        <v>4</v>
      </c>
      <c r="BD15012">
        <v>4</v>
      </c>
      <c r="BE15012">
        <v>4</v>
      </c>
      <c r="BF15012">
        <v>4</v>
      </c>
      <c r="BG15012">
        <v>4</v>
      </c>
      <c r="BH15012">
        <v>4</v>
      </c>
      <c r="BI15012">
        <v>4</v>
      </c>
      <c r="BJ15012">
        <v>4</v>
      </c>
      <c r="BK15012">
        <v>4</v>
      </c>
      <c r="BL15012">
        <v>5</v>
      </c>
      <c r="BM15012">
        <v>3</v>
      </c>
      <c r="BN15012">
        <v>10</v>
      </c>
      <c r="BO15012">
        <v>13</v>
      </c>
      <c r="BP15012">
        <v>1</v>
      </c>
    </row>
    <row r="15013" spans="1:68" x14ac:dyDescent="0.25">
      <c r="A15013">
        <v>13097</v>
      </c>
      <c r="B15013" s="31">
        <v>40753</v>
      </c>
      <c r="C15013">
        <v>2011</v>
      </c>
      <c r="D15013">
        <v>7</v>
      </c>
      <c r="E15013">
        <v>1</v>
      </c>
      <c r="F15013">
        <v>2</v>
      </c>
      <c r="G15013">
        <v>3</v>
      </c>
      <c r="H15013">
        <v>2</v>
      </c>
      <c r="I15013">
        <v>4</v>
      </c>
      <c r="J15013">
        <v>4</v>
      </c>
      <c r="K15013">
        <v>5</v>
      </c>
      <c r="L15013">
        <v>3</v>
      </c>
      <c r="M15013">
        <v>3</v>
      </c>
      <c r="N15013">
        <v>2</v>
      </c>
      <c r="O15013">
        <v>2</v>
      </c>
      <c r="P15013">
        <v>4</v>
      </c>
      <c r="Q15013">
        <v>4</v>
      </c>
      <c r="R15013">
        <v>4</v>
      </c>
      <c r="S15013">
        <v>5</v>
      </c>
      <c r="T15013">
        <v>4</v>
      </c>
      <c r="U15013">
        <v>4</v>
      </c>
      <c r="V15013">
        <v>4</v>
      </c>
      <c r="W15013">
        <v>2</v>
      </c>
      <c r="X15013">
        <v>3</v>
      </c>
      <c r="Y15013">
        <v>4</v>
      </c>
      <c r="Z15013">
        <v>4</v>
      </c>
      <c r="AA15013">
        <v>4</v>
      </c>
      <c r="AB15013">
        <v>5</v>
      </c>
      <c r="AC15013">
        <v>5</v>
      </c>
      <c r="AD15013">
        <v>5</v>
      </c>
      <c r="AE15013">
        <v>3</v>
      </c>
      <c r="AF15013">
        <v>3</v>
      </c>
      <c r="AG15013">
        <v>3</v>
      </c>
      <c r="AH15013">
        <v>2</v>
      </c>
      <c r="AI15013">
        <v>4</v>
      </c>
      <c r="AJ15013">
        <v>4</v>
      </c>
      <c r="AK15013">
        <v>5</v>
      </c>
      <c r="AL15013">
        <v>5</v>
      </c>
      <c r="AM15013">
        <v>5</v>
      </c>
      <c r="AN15013">
        <v>5</v>
      </c>
      <c r="AO15013">
        <v>3</v>
      </c>
      <c r="AP15013">
        <v>3</v>
      </c>
      <c r="AQ15013">
        <v>4</v>
      </c>
      <c r="AR15013">
        <v>4</v>
      </c>
      <c r="AS15013">
        <v>4</v>
      </c>
      <c r="AT15013">
        <v>5</v>
      </c>
      <c r="AU15013">
        <v>5</v>
      </c>
      <c r="AV15013">
        <v>3</v>
      </c>
      <c r="AW15013">
        <v>4</v>
      </c>
      <c r="AX15013">
        <v>4</v>
      </c>
      <c r="AY15013">
        <v>3</v>
      </c>
      <c r="AZ15013">
        <v>5</v>
      </c>
      <c r="BA15013">
        <v>5</v>
      </c>
      <c r="BB15013">
        <v>3</v>
      </c>
      <c r="BC15013">
        <v>4</v>
      </c>
      <c r="BD15013">
        <v>6</v>
      </c>
      <c r="BE15013">
        <v>6</v>
      </c>
      <c r="BF15013">
        <v>6</v>
      </c>
      <c r="BG15013">
        <v>3</v>
      </c>
      <c r="BH15013">
        <v>4</v>
      </c>
      <c r="BI15013">
        <v>4</v>
      </c>
      <c r="BJ15013">
        <v>4</v>
      </c>
      <c r="BK15013">
        <v>1</v>
      </c>
      <c r="BL15013">
        <v>5</v>
      </c>
      <c r="BM15013">
        <v>3</v>
      </c>
      <c r="BN15013">
        <v>10</v>
      </c>
      <c r="BO15013">
        <v>4</v>
      </c>
      <c r="BP15013">
        <v>4</v>
      </c>
    </row>
    <row r="15014" spans="1:68" x14ac:dyDescent="0.25">
      <c r="A15014">
        <v>9781</v>
      </c>
      <c r="B15014" s="31">
        <v>40750</v>
      </c>
      <c r="C15014">
        <v>2011</v>
      </c>
      <c r="D15014">
        <v>5</v>
      </c>
      <c r="E15014">
        <v>4</v>
      </c>
      <c r="F15014">
        <v>2</v>
      </c>
      <c r="G15014">
        <v>5</v>
      </c>
      <c r="H15014">
        <v>5</v>
      </c>
      <c r="I15014">
        <v>5</v>
      </c>
      <c r="J15014">
        <v>5</v>
      </c>
      <c r="K15014">
        <v>4</v>
      </c>
      <c r="L15014">
        <v>5</v>
      </c>
      <c r="M15014">
        <v>5</v>
      </c>
      <c r="N15014">
        <v>5</v>
      </c>
      <c r="O15014">
        <v>5</v>
      </c>
      <c r="P15014">
        <v>5</v>
      </c>
      <c r="Q15014">
        <v>5</v>
      </c>
      <c r="R15014">
        <v>5</v>
      </c>
      <c r="S15014">
        <v>5</v>
      </c>
      <c r="T15014">
        <v>5</v>
      </c>
      <c r="U15014">
        <v>5</v>
      </c>
      <c r="V15014">
        <v>5</v>
      </c>
      <c r="W15014">
        <v>5</v>
      </c>
      <c r="X15014">
        <v>5</v>
      </c>
      <c r="Y15014">
        <v>5</v>
      </c>
      <c r="Z15014">
        <v>5</v>
      </c>
      <c r="AA15014">
        <v>5</v>
      </c>
      <c r="AB15014">
        <v>5</v>
      </c>
      <c r="AC15014">
        <v>5</v>
      </c>
      <c r="AD15014">
        <v>5</v>
      </c>
      <c r="AE15014">
        <v>5</v>
      </c>
      <c r="AF15014">
        <v>3</v>
      </c>
      <c r="AG15014">
        <v>5</v>
      </c>
      <c r="AH15014">
        <v>5</v>
      </c>
      <c r="AI15014">
        <v>5</v>
      </c>
      <c r="AJ15014">
        <v>5</v>
      </c>
      <c r="AK15014">
        <v>5</v>
      </c>
      <c r="AL15014">
        <v>5</v>
      </c>
      <c r="AM15014">
        <v>5</v>
      </c>
      <c r="AN15014">
        <v>5</v>
      </c>
      <c r="AO15014">
        <v>5</v>
      </c>
      <c r="AP15014">
        <v>5</v>
      </c>
      <c r="AQ15014">
        <v>4</v>
      </c>
      <c r="AR15014">
        <v>5</v>
      </c>
      <c r="AS15014">
        <v>5</v>
      </c>
      <c r="AT15014">
        <v>5</v>
      </c>
      <c r="AU15014">
        <v>5</v>
      </c>
      <c r="AV15014">
        <v>5</v>
      </c>
      <c r="AW15014">
        <v>5</v>
      </c>
      <c r="AX15014">
        <v>5</v>
      </c>
      <c r="AY15014">
        <v>5</v>
      </c>
      <c r="AZ15014">
        <v>5</v>
      </c>
      <c r="BA15014">
        <v>5</v>
      </c>
      <c r="BB15014">
        <v>5</v>
      </c>
      <c r="BC15014">
        <v>5</v>
      </c>
      <c r="BD15014">
        <v>5</v>
      </c>
      <c r="BE15014">
        <v>5</v>
      </c>
      <c r="BF15014">
        <v>5</v>
      </c>
      <c r="BG15014">
        <v>5</v>
      </c>
      <c r="BH15014">
        <v>5</v>
      </c>
      <c r="BI15014">
        <v>5</v>
      </c>
      <c r="BJ15014">
        <v>5</v>
      </c>
      <c r="BK15014">
        <v>5</v>
      </c>
      <c r="BL15014">
        <v>5</v>
      </c>
      <c r="BM15014">
        <v>5</v>
      </c>
      <c r="BN15014">
        <v>0</v>
      </c>
      <c r="BO15014">
        <v>5</v>
      </c>
      <c r="BP15014">
        <v>5</v>
      </c>
    </row>
    <row r="15015" spans="1:68" x14ac:dyDescent="0.25">
      <c r="A15015">
        <v>13467</v>
      </c>
      <c r="B15015" s="31">
        <v>40753</v>
      </c>
      <c r="C15015">
        <v>2011</v>
      </c>
      <c r="D15015">
        <v>12</v>
      </c>
      <c r="E15015">
        <v>2</v>
      </c>
      <c r="F15015">
        <v>2</v>
      </c>
      <c r="G15015">
        <v>2</v>
      </c>
      <c r="H15015">
        <v>5</v>
      </c>
      <c r="I15015">
        <v>5</v>
      </c>
      <c r="J15015">
        <v>5</v>
      </c>
      <c r="K15015">
        <v>5</v>
      </c>
      <c r="L15015">
        <v>5</v>
      </c>
      <c r="M15015">
        <v>1</v>
      </c>
      <c r="N15015">
        <v>5</v>
      </c>
      <c r="O15015">
        <v>1</v>
      </c>
      <c r="P15015">
        <v>1</v>
      </c>
      <c r="Q15015">
        <v>5</v>
      </c>
      <c r="R15015">
        <v>4</v>
      </c>
      <c r="S15015">
        <v>5</v>
      </c>
      <c r="T15015">
        <v>5</v>
      </c>
      <c r="U15015">
        <v>5</v>
      </c>
      <c r="V15015">
        <v>1</v>
      </c>
      <c r="W15015">
        <v>2</v>
      </c>
      <c r="X15015">
        <v>2</v>
      </c>
      <c r="Y15015">
        <v>5</v>
      </c>
      <c r="Z15015">
        <v>5</v>
      </c>
      <c r="AA15015">
        <v>4</v>
      </c>
      <c r="AB15015">
        <v>1</v>
      </c>
      <c r="AC15015">
        <v>1</v>
      </c>
      <c r="AD15015">
        <v>1</v>
      </c>
      <c r="AE15015">
        <v>2</v>
      </c>
      <c r="AF15015">
        <v>5</v>
      </c>
      <c r="AG15015">
        <v>5</v>
      </c>
      <c r="AH15015">
        <v>5</v>
      </c>
      <c r="AI15015">
        <v>4</v>
      </c>
      <c r="AJ15015">
        <v>5</v>
      </c>
      <c r="AK15015">
        <v>5</v>
      </c>
      <c r="AL15015">
        <v>1</v>
      </c>
      <c r="AM15015">
        <v>5</v>
      </c>
      <c r="AN15015">
        <v>5</v>
      </c>
      <c r="AO15015">
        <v>5</v>
      </c>
      <c r="AP15015">
        <v>5</v>
      </c>
      <c r="AQ15015">
        <v>1</v>
      </c>
      <c r="AR15015">
        <v>1</v>
      </c>
      <c r="AS15015">
        <v>5</v>
      </c>
      <c r="AT15015">
        <v>5</v>
      </c>
      <c r="AU15015">
        <v>5</v>
      </c>
      <c r="AV15015">
        <v>1</v>
      </c>
      <c r="AW15015">
        <v>5</v>
      </c>
      <c r="AX15015">
        <v>5</v>
      </c>
      <c r="AY15015">
        <v>5</v>
      </c>
      <c r="AZ15015">
        <v>1</v>
      </c>
      <c r="BA15015">
        <v>1</v>
      </c>
      <c r="BB15015">
        <v>5</v>
      </c>
      <c r="BC15015">
        <v>2</v>
      </c>
      <c r="BD15015">
        <v>1</v>
      </c>
      <c r="BE15015">
        <v>1</v>
      </c>
      <c r="BF15015">
        <v>1</v>
      </c>
      <c r="BG15015">
        <v>2</v>
      </c>
      <c r="BH15015">
        <v>1</v>
      </c>
      <c r="BI15015">
        <v>2</v>
      </c>
      <c r="BJ15015">
        <v>1</v>
      </c>
      <c r="BK15015">
        <v>2</v>
      </c>
      <c r="BL15015">
        <v>10</v>
      </c>
      <c r="BM15015">
        <v>2</v>
      </c>
      <c r="BN15015">
        <v>7</v>
      </c>
      <c r="BO15015">
        <v>6</v>
      </c>
      <c r="BP15015">
        <v>2</v>
      </c>
    </row>
    <row r="15016" spans="1:68" x14ac:dyDescent="0.25">
      <c r="A15016">
        <v>1913</v>
      </c>
      <c r="B15016" s="31">
        <v>40742</v>
      </c>
      <c r="C15016">
        <v>2011</v>
      </c>
      <c r="D15016">
        <v>11</v>
      </c>
      <c r="E15016">
        <v>7</v>
      </c>
      <c r="F15016">
        <v>1</v>
      </c>
      <c r="G15016">
        <v>3</v>
      </c>
      <c r="H15016">
        <v>3</v>
      </c>
      <c r="I15016">
        <v>4</v>
      </c>
      <c r="J15016">
        <v>4</v>
      </c>
      <c r="K15016">
        <v>3</v>
      </c>
      <c r="L15016">
        <v>4</v>
      </c>
      <c r="M15016">
        <v>3</v>
      </c>
      <c r="N15016">
        <v>4</v>
      </c>
      <c r="O15016">
        <v>3</v>
      </c>
      <c r="P15016">
        <v>2</v>
      </c>
      <c r="Q15016">
        <v>3</v>
      </c>
      <c r="R15016">
        <v>3</v>
      </c>
      <c r="S15016">
        <v>3</v>
      </c>
      <c r="T15016">
        <v>2</v>
      </c>
      <c r="U15016">
        <v>2</v>
      </c>
      <c r="V15016">
        <v>4</v>
      </c>
      <c r="W15016">
        <v>3</v>
      </c>
      <c r="X15016">
        <v>3</v>
      </c>
      <c r="Y15016">
        <v>2</v>
      </c>
      <c r="Z15016">
        <v>3</v>
      </c>
      <c r="AA15016">
        <v>3</v>
      </c>
      <c r="AB15016">
        <v>2</v>
      </c>
      <c r="AC15016">
        <v>4</v>
      </c>
      <c r="AD15016">
        <v>3</v>
      </c>
      <c r="AE15016">
        <v>3</v>
      </c>
      <c r="AF15016">
        <v>4</v>
      </c>
      <c r="AG15016">
        <v>4</v>
      </c>
      <c r="AH15016">
        <v>3</v>
      </c>
      <c r="AI15016">
        <v>2</v>
      </c>
      <c r="AJ15016">
        <v>3</v>
      </c>
      <c r="AK15016">
        <v>3</v>
      </c>
      <c r="AL15016">
        <v>2</v>
      </c>
      <c r="AM15016">
        <v>4</v>
      </c>
      <c r="AN15016">
        <v>3</v>
      </c>
      <c r="AO15016">
        <v>3</v>
      </c>
      <c r="AP15016">
        <v>3</v>
      </c>
      <c r="AQ15016">
        <v>2</v>
      </c>
      <c r="AR15016">
        <v>3</v>
      </c>
      <c r="AS15016">
        <v>2</v>
      </c>
      <c r="AT15016">
        <v>3</v>
      </c>
      <c r="AU15016">
        <v>3</v>
      </c>
      <c r="AV15016">
        <v>2</v>
      </c>
      <c r="AW15016">
        <v>4</v>
      </c>
      <c r="AX15016">
        <v>4</v>
      </c>
      <c r="AY15016">
        <v>3</v>
      </c>
      <c r="AZ15016">
        <v>3</v>
      </c>
      <c r="BA15016">
        <v>3</v>
      </c>
      <c r="BB15016">
        <v>3</v>
      </c>
      <c r="BC15016">
        <v>3</v>
      </c>
      <c r="BD15016">
        <v>3</v>
      </c>
      <c r="BE15016">
        <v>4</v>
      </c>
      <c r="BF15016">
        <v>3</v>
      </c>
      <c r="BG15016">
        <v>4</v>
      </c>
      <c r="BH15016">
        <v>4</v>
      </c>
      <c r="BI15016">
        <v>3</v>
      </c>
      <c r="BJ15016">
        <v>3</v>
      </c>
      <c r="BK15016">
        <v>4</v>
      </c>
      <c r="BL15016">
        <v>4</v>
      </c>
      <c r="BM15016">
        <v>4</v>
      </c>
      <c r="BN15016">
        <v>0</v>
      </c>
      <c r="BO15016">
        <v>5</v>
      </c>
      <c r="BP15016">
        <v>15</v>
      </c>
    </row>
    <row r="15017" spans="1:68" x14ac:dyDescent="0.25">
      <c r="A15017">
        <v>5963</v>
      </c>
      <c r="B15017" s="31">
        <v>40747</v>
      </c>
      <c r="C15017">
        <v>2011</v>
      </c>
      <c r="D15017">
        <v>10</v>
      </c>
      <c r="E15017">
        <v>5</v>
      </c>
      <c r="F15017">
        <v>2</v>
      </c>
      <c r="G15017">
        <v>4</v>
      </c>
      <c r="H15017">
        <v>3</v>
      </c>
      <c r="I15017">
        <v>4</v>
      </c>
      <c r="J15017">
        <v>4</v>
      </c>
      <c r="K15017">
        <v>3</v>
      </c>
      <c r="L15017">
        <v>5</v>
      </c>
      <c r="M15017">
        <v>3</v>
      </c>
      <c r="N15017">
        <v>2</v>
      </c>
      <c r="O15017">
        <v>1</v>
      </c>
      <c r="P15017">
        <v>4</v>
      </c>
      <c r="Q15017">
        <v>4</v>
      </c>
      <c r="R15017">
        <v>4</v>
      </c>
      <c r="S15017">
        <v>4</v>
      </c>
      <c r="T15017">
        <v>4</v>
      </c>
      <c r="U15017">
        <v>4</v>
      </c>
      <c r="V15017">
        <v>4</v>
      </c>
      <c r="W15017">
        <v>3</v>
      </c>
      <c r="X15017">
        <v>4</v>
      </c>
      <c r="Y15017">
        <v>4</v>
      </c>
      <c r="Z15017">
        <v>4</v>
      </c>
      <c r="AA15017">
        <v>3</v>
      </c>
      <c r="AB15017">
        <v>2</v>
      </c>
      <c r="AC15017">
        <v>4</v>
      </c>
      <c r="AD15017">
        <v>3</v>
      </c>
      <c r="AE15017">
        <v>4</v>
      </c>
      <c r="AF15017">
        <v>4</v>
      </c>
      <c r="AG15017">
        <v>4</v>
      </c>
      <c r="AH15017">
        <v>4</v>
      </c>
      <c r="AI15017">
        <v>3</v>
      </c>
      <c r="AJ15017">
        <v>4</v>
      </c>
      <c r="AK15017">
        <v>4</v>
      </c>
      <c r="AL15017">
        <v>4</v>
      </c>
      <c r="AM15017">
        <v>4</v>
      </c>
      <c r="AN15017">
        <v>4</v>
      </c>
      <c r="AO15017">
        <v>4</v>
      </c>
      <c r="AP15017">
        <v>4</v>
      </c>
      <c r="AQ15017">
        <v>3</v>
      </c>
      <c r="AR15017">
        <v>4</v>
      </c>
      <c r="AS15017">
        <v>3</v>
      </c>
      <c r="AT15017">
        <v>4</v>
      </c>
      <c r="AU15017">
        <v>4</v>
      </c>
      <c r="AV15017">
        <v>2</v>
      </c>
      <c r="AW15017">
        <v>4</v>
      </c>
      <c r="AX15017">
        <v>4</v>
      </c>
      <c r="AY15017">
        <v>4</v>
      </c>
      <c r="AZ15017">
        <v>1</v>
      </c>
      <c r="BA15017">
        <v>4</v>
      </c>
      <c r="BB15017">
        <v>4</v>
      </c>
      <c r="BC15017">
        <v>2</v>
      </c>
      <c r="BD15017">
        <v>1</v>
      </c>
      <c r="BE15017">
        <v>1</v>
      </c>
      <c r="BF15017">
        <v>1</v>
      </c>
      <c r="BG15017">
        <v>5</v>
      </c>
      <c r="BH15017">
        <v>3</v>
      </c>
      <c r="BI15017">
        <v>4</v>
      </c>
      <c r="BJ15017">
        <v>3</v>
      </c>
      <c r="BK15017">
        <v>2</v>
      </c>
      <c r="BL15017">
        <v>5</v>
      </c>
      <c r="BM15017">
        <v>5</v>
      </c>
      <c r="BN15017">
        <v>0</v>
      </c>
      <c r="BO15017">
        <v>10</v>
      </c>
      <c r="BP15017">
        <v>2</v>
      </c>
    </row>
    <row r="15018" spans="1:68" x14ac:dyDescent="0.25">
      <c r="A15018">
        <v>11640</v>
      </c>
      <c r="B15018" s="31">
        <v>40752</v>
      </c>
      <c r="C15018">
        <v>2011</v>
      </c>
      <c r="D15018">
        <v>7</v>
      </c>
      <c r="E15018">
        <v>1</v>
      </c>
      <c r="F15018">
        <v>2</v>
      </c>
      <c r="G15018">
        <v>4</v>
      </c>
      <c r="H15018">
        <v>5</v>
      </c>
      <c r="I15018">
        <v>5</v>
      </c>
      <c r="J15018">
        <v>5</v>
      </c>
      <c r="K15018">
        <v>5</v>
      </c>
      <c r="L15018">
        <v>5</v>
      </c>
      <c r="M15018">
        <v>5</v>
      </c>
      <c r="N15018">
        <v>5</v>
      </c>
      <c r="O15018">
        <v>5</v>
      </c>
      <c r="P15018">
        <v>5</v>
      </c>
      <c r="Q15018">
        <v>5</v>
      </c>
      <c r="R15018">
        <v>5</v>
      </c>
      <c r="S15018">
        <v>5</v>
      </c>
      <c r="T15018">
        <v>5</v>
      </c>
      <c r="U15018">
        <v>5</v>
      </c>
      <c r="V15018">
        <v>5</v>
      </c>
      <c r="W15018">
        <v>5</v>
      </c>
      <c r="X15018">
        <v>5</v>
      </c>
      <c r="Y15018">
        <v>5</v>
      </c>
      <c r="Z15018">
        <v>5</v>
      </c>
      <c r="AA15018">
        <v>5</v>
      </c>
      <c r="AB15018">
        <v>5</v>
      </c>
      <c r="AC15018">
        <v>4</v>
      </c>
      <c r="AD15018">
        <v>4</v>
      </c>
      <c r="AE15018">
        <v>5</v>
      </c>
      <c r="AF15018">
        <v>4</v>
      </c>
      <c r="AG15018">
        <v>5</v>
      </c>
      <c r="AH15018">
        <v>5</v>
      </c>
      <c r="AI15018">
        <v>5</v>
      </c>
      <c r="AJ15018">
        <v>5</v>
      </c>
      <c r="AK15018">
        <v>5</v>
      </c>
      <c r="AL15018">
        <v>5</v>
      </c>
      <c r="AM15018">
        <v>5</v>
      </c>
      <c r="AN15018">
        <v>5</v>
      </c>
      <c r="AO15018">
        <v>5</v>
      </c>
      <c r="AP15018">
        <v>5</v>
      </c>
      <c r="AQ15018">
        <v>5</v>
      </c>
      <c r="AR15018">
        <v>5</v>
      </c>
      <c r="AS15018">
        <v>5</v>
      </c>
      <c r="AT15018">
        <v>5</v>
      </c>
      <c r="AU15018">
        <v>5</v>
      </c>
      <c r="AV15018">
        <v>5</v>
      </c>
      <c r="AW15018">
        <v>5</v>
      </c>
      <c r="AX15018">
        <v>5</v>
      </c>
      <c r="AY15018">
        <v>5</v>
      </c>
      <c r="AZ15018">
        <v>5</v>
      </c>
      <c r="BA15018">
        <v>5</v>
      </c>
      <c r="BB15018">
        <v>5</v>
      </c>
      <c r="BC15018">
        <v>4</v>
      </c>
      <c r="BD15018">
        <v>4</v>
      </c>
      <c r="BE15018">
        <v>4</v>
      </c>
      <c r="BF15018">
        <v>2</v>
      </c>
      <c r="BG15018">
        <v>4</v>
      </c>
      <c r="BH15018">
        <v>5</v>
      </c>
      <c r="BI15018">
        <v>5</v>
      </c>
      <c r="BJ15018">
        <v>5</v>
      </c>
      <c r="BK15018">
        <v>5</v>
      </c>
      <c r="BL15018">
        <v>1</v>
      </c>
      <c r="BM15018">
        <v>4</v>
      </c>
      <c r="BN15018">
        <v>0</v>
      </c>
      <c r="BO15018">
        <v>10</v>
      </c>
      <c r="BP15018">
        <v>2</v>
      </c>
    </row>
    <row r="15019" spans="1:68" x14ac:dyDescent="0.25">
      <c r="A15019">
        <v>1240</v>
      </c>
      <c r="B15019" s="31">
        <v>40740</v>
      </c>
      <c r="C15019">
        <v>2011</v>
      </c>
      <c r="D15019">
        <v>4</v>
      </c>
      <c r="E15019">
        <v>5</v>
      </c>
      <c r="F15019">
        <v>1</v>
      </c>
      <c r="G15019">
        <v>4</v>
      </c>
      <c r="H15019">
        <v>4</v>
      </c>
      <c r="I15019">
        <v>4</v>
      </c>
      <c r="J15019">
        <v>4</v>
      </c>
      <c r="K15019">
        <v>5</v>
      </c>
      <c r="L15019">
        <v>5</v>
      </c>
      <c r="M15019">
        <v>4</v>
      </c>
      <c r="N15019">
        <v>2</v>
      </c>
      <c r="O15019">
        <v>3</v>
      </c>
      <c r="P15019">
        <v>3</v>
      </c>
      <c r="Q15019">
        <v>4</v>
      </c>
      <c r="R15019">
        <v>4</v>
      </c>
      <c r="S15019">
        <v>4</v>
      </c>
      <c r="T15019">
        <v>4</v>
      </c>
      <c r="U15019">
        <v>5</v>
      </c>
      <c r="V15019">
        <v>4</v>
      </c>
      <c r="W15019">
        <v>4</v>
      </c>
      <c r="X15019">
        <v>5</v>
      </c>
      <c r="Y15019">
        <v>5</v>
      </c>
      <c r="Z15019">
        <v>5</v>
      </c>
      <c r="AA15019">
        <v>4</v>
      </c>
      <c r="AB15019">
        <v>4</v>
      </c>
      <c r="AC15019">
        <v>5</v>
      </c>
      <c r="AD15019">
        <v>4</v>
      </c>
      <c r="AE15019">
        <v>5</v>
      </c>
      <c r="AF15019">
        <v>6</v>
      </c>
      <c r="AG15019">
        <v>5</v>
      </c>
      <c r="AH15019">
        <v>4</v>
      </c>
      <c r="AI15019">
        <v>4</v>
      </c>
      <c r="AJ15019">
        <v>2</v>
      </c>
      <c r="AK15019">
        <v>4</v>
      </c>
      <c r="AL15019">
        <v>4</v>
      </c>
      <c r="AM15019">
        <v>4</v>
      </c>
      <c r="AN15019">
        <v>5</v>
      </c>
      <c r="AO15019">
        <v>5</v>
      </c>
      <c r="AP15019">
        <v>5</v>
      </c>
      <c r="AQ15019">
        <v>5</v>
      </c>
      <c r="AR15019">
        <v>4</v>
      </c>
      <c r="AS15019">
        <v>3</v>
      </c>
      <c r="AT15019">
        <v>4</v>
      </c>
      <c r="AU15019">
        <v>4</v>
      </c>
      <c r="AV15019">
        <v>4</v>
      </c>
      <c r="AW15019">
        <v>4</v>
      </c>
      <c r="AX15019">
        <v>4</v>
      </c>
      <c r="AY15019">
        <v>5</v>
      </c>
      <c r="AZ15019">
        <v>4</v>
      </c>
      <c r="BA15019">
        <v>3</v>
      </c>
      <c r="BB15019">
        <v>4</v>
      </c>
      <c r="BC15019">
        <v>4</v>
      </c>
      <c r="BD15019">
        <v>3</v>
      </c>
      <c r="BE15019">
        <v>3</v>
      </c>
      <c r="BF15019">
        <v>3</v>
      </c>
      <c r="BG15019">
        <v>4</v>
      </c>
      <c r="BH15019">
        <v>5</v>
      </c>
      <c r="BI15019">
        <v>5</v>
      </c>
      <c r="BJ15019">
        <v>5</v>
      </c>
      <c r="BK15019">
        <v>4</v>
      </c>
      <c r="BL15019">
        <v>8</v>
      </c>
      <c r="BM15019">
        <v>5</v>
      </c>
      <c r="BN15019">
        <v>0</v>
      </c>
      <c r="BO15019">
        <v>6</v>
      </c>
      <c r="BP15019">
        <v>6</v>
      </c>
    </row>
    <row r="15020" spans="1:68" x14ac:dyDescent="0.25">
      <c r="A15020">
        <v>6733</v>
      </c>
      <c r="B15020" s="31">
        <v>40748</v>
      </c>
      <c r="C15020">
        <v>2011</v>
      </c>
      <c r="D15020">
        <v>1</v>
      </c>
      <c r="E15020">
        <v>2</v>
      </c>
      <c r="F15020">
        <v>2</v>
      </c>
      <c r="G15020">
        <v>4</v>
      </c>
      <c r="H15020">
        <v>5</v>
      </c>
      <c r="I15020">
        <v>5</v>
      </c>
      <c r="J15020">
        <v>5</v>
      </c>
      <c r="K15020">
        <v>5</v>
      </c>
      <c r="L15020">
        <v>5</v>
      </c>
      <c r="M15020">
        <v>5</v>
      </c>
      <c r="N15020">
        <v>5</v>
      </c>
      <c r="O15020">
        <v>5</v>
      </c>
      <c r="P15020">
        <v>5</v>
      </c>
      <c r="Q15020">
        <v>5</v>
      </c>
      <c r="R15020">
        <v>5</v>
      </c>
      <c r="S15020">
        <v>5</v>
      </c>
      <c r="T15020">
        <v>5</v>
      </c>
      <c r="U15020">
        <v>5</v>
      </c>
      <c r="V15020">
        <v>5</v>
      </c>
      <c r="W15020">
        <v>5</v>
      </c>
      <c r="X15020">
        <v>5</v>
      </c>
      <c r="Y15020">
        <v>5</v>
      </c>
      <c r="Z15020">
        <v>5</v>
      </c>
      <c r="AA15020">
        <v>5</v>
      </c>
      <c r="AB15020">
        <v>4</v>
      </c>
      <c r="AC15020">
        <v>5</v>
      </c>
      <c r="AD15020">
        <v>5</v>
      </c>
      <c r="AE15020">
        <v>5</v>
      </c>
      <c r="AF15020">
        <v>5</v>
      </c>
      <c r="AG15020">
        <v>5</v>
      </c>
      <c r="AH15020">
        <v>5</v>
      </c>
      <c r="AI15020">
        <v>5</v>
      </c>
      <c r="AJ15020">
        <v>5</v>
      </c>
      <c r="AK15020">
        <v>4</v>
      </c>
      <c r="AL15020">
        <v>5</v>
      </c>
      <c r="AM15020">
        <v>4</v>
      </c>
      <c r="AN15020">
        <v>4</v>
      </c>
      <c r="AO15020">
        <v>5</v>
      </c>
      <c r="AP15020">
        <v>5</v>
      </c>
      <c r="AQ15020">
        <v>5</v>
      </c>
      <c r="AR15020">
        <v>5</v>
      </c>
      <c r="AS15020">
        <v>5</v>
      </c>
      <c r="AT15020">
        <v>5</v>
      </c>
      <c r="AU15020">
        <v>5</v>
      </c>
      <c r="AV15020">
        <v>5</v>
      </c>
      <c r="AW15020">
        <v>5</v>
      </c>
      <c r="AX15020">
        <v>5</v>
      </c>
      <c r="AY15020">
        <v>5</v>
      </c>
      <c r="AZ15020">
        <v>5</v>
      </c>
      <c r="BA15020">
        <v>5</v>
      </c>
      <c r="BB15020">
        <v>5</v>
      </c>
      <c r="BC15020">
        <v>5</v>
      </c>
      <c r="BD15020">
        <v>4</v>
      </c>
      <c r="BE15020">
        <v>4</v>
      </c>
      <c r="BF15020">
        <v>4</v>
      </c>
      <c r="BG15020">
        <v>3</v>
      </c>
      <c r="BH15020">
        <v>5</v>
      </c>
      <c r="BI15020">
        <v>4</v>
      </c>
      <c r="BJ15020">
        <v>4</v>
      </c>
      <c r="BK15020">
        <v>5</v>
      </c>
      <c r="BL15020">
        <v>6</v>
      </c>
      <c r="BM15020">
        <v>2</v>
      </c>
      <c r="BN15020">
        <v>13</v>
      </c>
      <c r="BO15020">
        <v>10</v>
      </c>
      <c r="BP15020">
        <v>14</v>
      </c>
    </row>
    <row r="15021" spans="1:68" x14ac:dyDescent="0.25">
      <c r="A15021">
        <v>6386</v>
      </c>
      <c r="B15021" s="31">
        <v>40747</v>
      </c>
      <c r="C15021">
        <v>2011</v>
      </c>
      <c r="D15021">
        <v>6</v>
      </c>
      <c r="E15021">
        <v>2</v>
      </c>
      <c r="F15021">
        <v>2</v>
      </c>
      <c r="G15021">
        <v>4</v>
      </c>
      <c r="H15021">
        <v>4</v>
      </c>
      <c r="I15021">
        <v>4</v>
      </c>
      <c r="J15021">
        <v>4</v>
      </c>
      <c r="K15021">
        <v>2</v>
      </c>
      <c r="L15021">
        <v>2</v>
      </c>
      <c r="M15021">
        <v>3</v>
      </c>
      <c r="N15021">
        <v>3</v>
      </c>
      <c r="O15021">
        <v>1</v>
      </c>
      <c r="P15021">
        <v>1</v>
      </c>
      <c r="Q15021">
        <v>6</v>
      </c>
      <c r="R15021">
        <v>4</v>
      </c>
      <c r="S15021">
        <v>4</v>
      </c>
      <c r="T15021">
        <v>4</v>
      </c>
      <c r="U15021">
        <v>4</v>
      </c>
      <c r="V15021">
        <v>4</v>
      </c>
      <c r="W15021">
        <v>4</v>
      </c>
      <c r="X15021">
        <v>4</v>
      </c>
      <c r="Y15021">
        <v>4</v>
      </c>
      <c r="Z15021">
        <v>4</v>
      </c>
      <c r="AA15021">
        <v>4</v>
      </c>
      <c r="AB15021">
        <v>4</v>
      </c>
      <c r="AC15021">
        <v>4</v>
      </c>
      <c r="AD15021">
        <v>4</v>
      </c>
      <c r="AE15021">
        <v>4</v>
      </c>
      <c r="AF15021">
        <v>2</v>
      </c>
      <c r="AG15021">
        <v>3</v>
      </c>
      <c r="AH15021">
        <v>3</v>
      </c>
      <c r="AI15021">
        <v>4</v>
      </c>
      <c r="AJ15021">
        <v>4</v>
      </c>
      <c r="AK15021">
        <v>4</v>
      </c>
      <c r="AL15021">
        <v>4</v>
      </c>
      <c r="AM15021">
        <v>5</v>
      </c>
      <c r="AN15021">
        <v>5</v>
      </c>
      <c r="AO15021">
        <v>5</v>
      </c>
      <c r="AP15021">
        <v>4</v>
      </c>
      <c r="AQ15021">
        <v>4</v>
      </c>
      <c r="AR15021">
        <v>4</v>
      </c>
      <c r="AS15021">
        <v>2</v>
      </c>
      <c r="AT15021">
        <v>5</v>
      </c>
      <c r="AU15021">
        <v>5</v>
      </c>
      <c r="AV15021">
        <v>4</v>
      </c>
      <c r="AW15021">
        <v>5</v>
      </c>
      <c r="AX15021">
        <v>5</v>
      </c>
      <c r="AY15021">
        <v>5</v>
      </c>
      <c r="AZ15021">
        <v>4</v>
      </c>
      <c r="BA15021">
        <v>5</v>
      </c>
      <c r="BB15021">
        <v>5</v>
      </c>
      <c r="BC15021">
        <v>1</v>
      </c>
      <c r="BD15021">
        <v>2</v>
      </c>
      <c r="BE15021">
        <v>1</v>
      </c>
      <c r="BF15021">
        <v>1</v>
      </c>
      <c r="BG15021">
        <v>1</v>
      </c>
      <c r="BH15021">
        <v>4</v>
      </c>
      <c r="BI15021">
        <v>4</v>
      </c>
      <c r="BJ15021">
        <v>3</v>
      </c>
      <c r="BK15021">
        <v>2</v>
      </c>
      <c r="BL15021">
        <v>5</v>
      </c>
      <c r="BM15021">
        <v>3</v>
      </c>
      <c r="BN15021">
        <v>8</v>
      </c>
      <c r="BO15021">
        <v>10</v>
      </c>
      <c r="BP15021">
        <v>10</v>
      </c>
    </row>
    <row r="15022" spans="1:68" x14ac:dyDescent="0.25">
      <c r="A15022">
        <v>12533</v>
      </c>
      <c r="B15022" s="31">
        <v>40753</v>
      </c>
      <c r="C15022">
        <v>2011</v>
      </c>
      <c r="D15022">
        <v>7</v>
      </c>
      <c r="E15022">
        <v>1</v>
      </c>
      <c r="F15022">
        <v>2</v>
      </c>
      <c r="G15022">
        <v>3</v>
      </c>
      <c r="H15022">
        <v>4</v>
      </c>
      <c r="I15022">
        <v>3</v>
      </c>
      <c r="J15022">
        <v>3</v>
      </c>
      <c r="K15022">
        <v>2</v>
      </c>
      <c r="L15022">
        <v>3</v>
      </c>
      <c r="M15022">
        <v>2</v>
      </c>
      <c r="N15022">
        <v>3</v>
      </c>
      <c r="O15022">
        <v>3</v>
      </c>
      <c r="P15022">
        <v>4</v>
      </c>
      <c r="Q15022">
        <v>4</v>
      </c>
      <c r="R15022">
        <v>4</v>
      </c>
      <c r="S15022">
        <v>4</v>
      </c>
      <c r="T15022">
        <v>4</v>
      </c>
      <c r="U15022">
        <v>3</v>
      </c>
      <c r="V15022">
        <v>4</v>
      </c>
      <c r="W15022">
        <v>4</v>
      </c>
      <c r="X15022">
        <v>4</v>
      </c>
      <c r="Y15022">
        <v>4</v>
      </c>
      <c r="Z15022">
        <v>5</v>
      </c>
      <c r="AA15022">
        <v>4</v>
      </c>
      <c r="AB15022">
        <v>3</v>
      </c>
      <c r="AC15022">
        <v>3</v>
      </c>
      <c r="AD15022">
        <v>4</v>
      </c>
      <c r="AE15022">
        <v>4</v>
      </c>
      <c r="AF15022">
        <v>4</v>
      </c>
      <c r="AG15022">
        <v>4</v>
      </c>
      <c r="AH15022">
        <v>4</v>
      </c>
      <c r="AI15022">
        <v>4</v>
      </c>
      <c r="AJ15022">
        <v>4</v>
      </c>
      <c r="AK15022">
        <v>4</v>
      </c>
      <c r="AL15022">
        <v>5</v>
      </c>
      <c r="AM15022">
        <v>4</v>
      </c>
      <c r="AN15022">
        <v>3</v>
      </c>
      <c r="AO15022">
        <v>4</v>
      </c>
      <c r="AP15022">
        <v>4</v>
      </c>
      <c r="AQ15022">
        <v>2</v>
      </c>
      <c r="AR15022">
        <v>3</v>
      </c>
      <c r="AS15022">
        <v>4</v>
      </c>
      <c r="AT15022">
        <v>5</v>
      </c>
      <c r="AU15022">
        <v>5</v>
      </c>
      <c r="AV15022">
        <v>3</v>
      </c>
      <c r="AW15022">
        <v>4</v>
      </c>
      <c r="AX15022">
        <v>4</v>
      </c>
      <c r="AY15022">
        <v>3</v>
      </c>
      <c r="AZ15022">
        <v>3</v>
      </c>
      <c r="BA15022">
        <v>4</v>
      </c>
      <c r="BB15022">
        <v>4</v>
      </c>
      <c r="BC15022">
        <v>4</v>
      </c>
      <c r="BD15022">
        <v>3</v>
      </c>
      <c r="BE15022">
        <v>3</v>
      </c>
      <c r="BF15022">
        <v>6</v>
      </c>
      <c r="BG15022">
        <v>3</v>
      </c>
      <c r="BH15022">
        <v>3</v>
      </c>
      <c r="BI15022">
        <v>2</v>
      </c>
      <c r="BJ15022">
        <v>2</v>
      </c>
      <c r="BK15022">
        <v>4</v>
      </c>
      <c r="BL15022">
        <v>2</v>
      </c>
      <c r="BM15022">
        <v>3</v>
      </c>
      <c r="BN15022">
        <v>0</v>
      </c>
      <c r="BO15022">
        <v>0</v>
      </c>
      <c r="BP15022">
        <v>2</v>
      </c>
    </row>
    <row r="15023" spans="1:68" x14ac:dyDescent="0.25">
      <c r="A15023">
        <v>10520</v>
      </c>
      <c r="B15023" s="31">
        <v>40751</v>
      </c>
      <c r="C15023">
        <v>2011</v>
      </c>
      <c r="D15023">
        <v>15</v>
      </c>
      <c r="E15023">
        <v>1</v>
      </c>
      <c r="F15023">
        <v>2</v>
      </c>
      <c r="G15023">
        <v>4</v>
      </c>
      <c r="H15023">
        <v>5</v>
      </c>
      <c r="I15023">
        <v>5</v>
      </c>
      <c r="J15023">
        <v>5</v>
      </c>
      <c r="K15023">
        <v>4</v>
      </c>
      <c r="L15023">
        <v>4</v>
      </c>
      <c r="M15023">
        <v>5</v>
      </c>
      <c r="N15023">
        <v>5</v>
      </c>
      <c r="O15023">
        <v>4</v>
      </c>
      <c r="P15023">
        <v>4</v>
      </c>
      <c r="Q15023">
        <v>5</v>
      </c>
      <c r="R15023">
        <v>5</v>
      </c>
      <c r="S15023">
        <v>5</v>
      </c>
      <c r="T15023">
        <v>5</v>
      </c>
      <c r="U15023">
        <v>5</v>
      </c>
      <c r="V15023">
        <v>4</v>
      </c>
      <c r="W15023">
        <v>4</v>
      </c>
      <c r="X15023">
        <v>4</v>
      </c>
      <c r="Y15023">
        <v>5</v>
      </c>
      <c r="Z15023">
        <v>5</v>
      </c>
      <c r="AA15023">
        <v>4</v>
      </c>
      <c r="AB15023">
        <v>3</v>
      </c>
      <c r="AC15023">
        <v>4</v>
      </c>
      <c r="AD15023">
        <v>5</v>
      </c>
      <c r="AE15023">
        <v>4</v>
      </c>
      <c r="AF15023">
        <v>5</v>
      </c>
      <c r="AG15023">
        <v>5</v>
      </c>
      <c r="AH15023">
        <v>4</v>
      </c>
      <c r="AI15023">
        <v>5</v>
      </c>
      <c r="AJ15023">
        <v>4</v>
      </c>
      <c r="AK15023">
        <v>5</v>
      </c>
      <c r="AL15023">
        <v>5</v>
      </c>
      <c r="AM15023">
        <v>5</v>
      </c>
      <c r="AN15023">
        <v>4</v>
      </c>
      <c r="AO15023">
        <v>5</v>
      </c>
      <c r="AP15023">
        <v>5</v>
      </c>
      <c r="AQ15023">
        <v>4</v>
      </c>
      <c r="AR15023">
        <v>4</v>
      </c>
      <c r="AS15023">
        <v>5</v>
      </c>
      <c r="AT15023">
        <v>5</v>
      </c>
      <c r="AU15023">
        <v>5</v>
      </c>
      <c r="AV15023">
        <v>4</v>
      </c>
      <c r="AW15023">
        <v>5</v>
      </c>
      <c r="AX15023">
        <v>5</v>
      </c>
      <c r="AY15023">
        <v>4</v>
      </c>
      <c r="AZ15023">
        <v>4</v>
      </c>
      <c r="BA15023">
        <v>4</v>
      </c>
      <c r="BB15023">
        <v>6</v>
      </c>
      <c r="BC15023">
        <v>3</v>
      </c>
      <c r="BD15023">
        <v>4</v>
      </c>
      <c r="BE15023">
        <v>5</v>
      </c>
      <c r="BF15023">
        <v>5</v>
      </c>
      <c r="BG15023">
        <v>4</v>
      </c>
      <c r="BH15023">
        <v>4</v>
      </c>
      <c r="BI15023">
        <v>4</v>
      </c>
      <c r="BJ15023">
        <v>4</v>
      </c>
      <c r="BK15023">
        <v>5</v>
      </c>
      <c r="BL15023">
        <v>5</v>
      </c>
      <c r="BM15023">
        <v>5</v>
      </c>
      <c r="BN15023">
        <v>0</v>
      </c>
      <c r="BO15023">
        <v>10</v>
      </c>
      <c r="BP15023">
        <v>14</v>
      </c>
    </row>
    <row r="15024" spans="1:68" x14ac:dyDescent="0.25">
      <c r="A15024">
        <v>1147</v>
      </c>
      <c r="B15024" s="31">
        <v>40740</v>
      </c>
      <c r="C15024">
        <v>2011</v>
      </c>
      <c r="D15024">
        <v>11</v>
      </c>
      <c r="E15024">
        <v>7</v>
      </c>
      <c r="F15024">
        <v>1</v>
      </c>
      <c r="G15024">
        <v>4</v>
      </c>
      <c r="H15024">
        <v>4</v>
      </c>
      <c r="I15024">
        <v>4</v>
      </c>
      <c r="J15024">
        <v>4</v>
      </c>
      <c r="K15024">
        <v>4</v>
      </c>
      <c r="L15024">
        <v>4</v>
      </c>
      <c r="M15024">
        <v>4</v>
      </c>
      <c r="N15024">
        <v>4</v>
      </c>
      <c r="O15024">
        <v>4</v>
      </c>
      <c r="P15024">
        <v>4</v>
      </c>
      <c r="Q15024">
        <v>4</v>
      </c>
      <c r="R15024">
        <v>5</v>
      </c>
      <c r="S15024">
        <v>5</v>
      </c>
      <c r="T15024">
        <v>5</v>
      </c>
      <c r="U15024">
        <v>5</v>
      </c>
      <c r="V15024">
        <v>5</v>
      </c>
      <c r="W15024">
        <v>5</v>
      </c>
      <c r="X15024">
        <v>5</v>
      </c>
      <c r="Y15024">
        <v>5</v>
      </c>
      <c r="Z15024">
        <v>5</v>
      </c>
      <c r="AA15024">
        <v>5</v>
      </c>
      <c r="AB15024">
        <v>5</v>
      </c>
      <c r="AC15024">
        <v>5</v>
      </c>
      <c r="AD15024">
        <v>5</v>
      </c>
      <c r="AE15024">
        <v>5</v>
      </c>
      <c r="AF15024">
        <v>4</v>
      </c>
      <c r="AG15024">
        <v>5</v>
      </c>
      <c r="AH15024">
        <v>4</v>
      </c>
      <c r="AI15024">
        <v>4</v>
      </c>
      <c r="AJ15024">
        <v>4</v>
      </c>
      <c r="AK15024">
        <v>4</v>
      </c>
      <c r="AL15024">
        <v>4</v>
      </c>
      <c r="AM15024">
        <v>5</v>
      </c>
      <c r="AN15024">
        <v>5</v>
      </c>
      <c r="AO15024">
        <v>5</v>
      </c>
      <c r="AP15024">
        <v>5</v>
      </c>
      <c r="AQ15024">
        <v>5</v>
      </c>
      <c r="AR15024">
        <v>5</v>
      </c>
      <c r="AS15024">
        <v>5</v>
      </c>
      <c r="AT15024">
        <v>4</v>
      </c>
      <c r="AU15024">
        <v>4</v>
      </c>
      <c r="AV15024">
        <v>4</v>
      </c>
      <c r="AW15024">
        <v>4</v>
      </c>
      <c r="AX15024">
        <v>5</v>
      </c>
      <c r="AY15024">
        <v>5</v>
      </c>
      <c r="AZ15024">
        <v>5</v>
      </c>
      <c r="BA15024">
        <v>5</v>
      </c>
      <c r="BB15024">
        <v>5</v>
      </c>
      <c r="BC15024">
        <v>5</v>
      </c>
      <c r="BD15024">
        <v>4</v>
      </c>
      <c r="BE15024">
        <v>5</v>
      </c>
      <c r="BF15024">
        <v>5</v>
      </c>
      <c r="BG15024">
        <v>4</v>
      </c>
      <c r="BH15024">
        <v>5</v>
      </c>
      <c r="BI15024">
        <v>5</v>
      </c>
      <c r="BJ15024">
        <v>4</v>
      </c>
      <c r="BK15024">
        <v>5</v>
      </c>
      <c r="BL15024">
        <v>1</v>
      </c>
      <c r="BM15024">
        <v>4</v>
      </c>
      <c r="BN15024">
        <v>0</v>
      </c>
      <c r="BO15024">
        <v>1</v>
      </c>
      <c r="BP15024">
        <v>1</v>
      </c>
    </row>
    <row r="15025" spans="1:68" x14ac:dyDescent="0.25">
      <c r="A15025">
        <v>7138</v>
      </c>
      <c r="B15025" s="31">
        <v>40748</v>
      </c>
      <c r="C15025">
        <v>2011</v>
      </c>
      <c r="D15025">
        <v>7</v>
      </c>
      <c r="E15025">
        <v>1</v>
      </c>
      <c r="F15025">
        <v>2</v>
      </c>
      <c r="G15025">
        <v>4</v>
      </c>
      <c r="H15025">
        <v>4</v>
      </c>
      <c r="I15025">
        <v>4</v>
      </c>
      <c r="J15025">
        <v>3</v>
      </c>
      <c r="K15025">
        <v>4</v>
      </c>
      <c r="L15025">
        <v>4</v>
      </c>
      <c r="M15025">
        <v>5</v>
      </c>
      <c r="N15025">
        <v>4</v>
      </c>
      <c r="O15025">
        <v>3</v>
      </c>
      <c r="P15025">
        <v>4</v>
      </c>
      <c r="Q15025">
        <v>4</v>
      </c>
      <c r="R15025">
        <v>4</v>
      </c>
      <c r="S15025">
        <v>5</v>
      </c>
      <c r="T15025">
        <v>4</v>
      </c>
      <c r="U15025">
        <v>5</v>
      </c>
      <c r="V15025">
        <v>4</v>
      </c>
      <c r="W15025">
        <v>4</v>
      </c>
      <c r="X15025">
        <v>4</v>
      </c>
      <c r="Y15025">
        <v>4</v>
      </c>
      <c r="Z15025">
        <v>4</v>
      </c>
      <c r="AA15025">
        <v>5</v>
      </c>
      <c r="AB15025">
        <v>4</v>
      </c>
      <c r="AC15025">
        <v>4</v>
      </c>
      <c r="AD15025">
        <v>4</v>
      </c>
      <c r="AE15025">
        <v>4</v>
      </c>
      <c r="AF15025">
        <v>4</v>
      </c>
      <c r="AG15025">
        <v>5</v>
      </c>
      <c r="AH15025">
        <v>4</v>
      </c>
      <c r="AI15025">
        <v>4</v>
      </c>
      <c r="AJ15025">
        <v>4</v>
      </c>
      <c r="AK15025">
        <v>4</v>
      </c>
      <c r="AL15025">
        <v>6</v>
      </c>
      <c r="AM15025">
        <v>4</v>
      </c>
      <c r="AN15025">
        <v>5</v>
      </c>
      <c r="AO15025">
        <v>5</v>
      </c>
      <c r="AP15025">
        <v>5</v>
      </c>
      <c r="AQ15025">
        <v>5</v>
      </c>
      <c r="AR15025">
        <v>4</v>
      </c>
      <c r="AS15025">
        <v>4</v>
      </c>
      <c r="AT15025">
        <v>4</v>
      </c>
      <c r="AU15025">
        <v>4</v>
      </c>
      <c r="AV15025">
        <v>4</v>
      </c>
      <c r="AW15025">
        <v>4</v>
      </c>
      <c r="AX15025">
        <v>4</v>
      </c>
      <c r="AY15025">
        <v>5</v>
      </c>
      <c r="AZ15025">
        <v>4</v>
      </c>
      <c r="BA15025">
        <v>4</v>
      </c>
      <c r="BB15025">
        <v>4</v>
      </c>
      <c r="BC15025">
        <v>5</v>
      </c>
      <c r="BD15025">
        <v>4</v>
      </c>
      <c r="BE15025">
        <v>4</v>
      </c>
      <c r="BF15025">
        <v>6</v>
      </c>
      <c r="BG15025">
        <v>4</v>
      </c>
      <c r="BH15025">
        <v>4</v>
      </c>
      <c r="BI15025">
        <v>4</v>
      </c>
      <c r="BJ15025">
        <v>5</v>
      </c>
      <c r="BK15025">
        <v>4</v>
      </c>
      <c r="BL15025">
        <v>2</v>
      </c>
      <c r="BM15025">
        <v>5</v>
      </c>
      <c r="BN15025">
        <v>0</v>
      </c>
      <c r="BO15025">
        <v>6</v>
      </c>
      <c r="BP15025">
        <v>4</v>
      </c>
    </row>
    <row r="15026" spans="1:68" x14ac:dyDescent="0.25">
      <c r="A15026">
        <v>6775</v>
      </c>
      <c r="B15026" s="31">
        <v>40748</v>
      </c>
      <c r="C15026">
        <v>2011</v>
      </c>
      <c r="D15026">
        <v>11</v>
      </c>
      <c r="E15026">
        <v>7</v>
      </c>
      <c r="F15026">
        <v>2</v>
      </c>
      <c r="G15026">
        <v>3</v>
      </c>
      <c r="H15026">
        <v>4</v>
      </c>
      <c r="I15026">
        <v>2</v>
      </c>
      <c r="J15026">
        <v>4</v>
      </c>
      <c r="K15026">
        <v>3</v>
      </c>
      <c r="L15026">
        <v>5</v>
      </c>
      <c r="M15026">
        <v>3</v>
      </c>
      <c r="N15026">
        <v>3</v>
      </c>
      <c r="O15026">
        <v>3</v>
      </c>
      <c r="P15026">
        <v>1</v>
      </c>
      <c r="Q15026">
        <v>4</v>
      </c>
      <c r="R15026">
        <v>4</v>
      </c>
      <c r="S15026">
        <v>4</v>
      </c>
      <c r="T15026">
        <v>4</v>
      </c>
      <c r="U15026">
        <v>2</v>
      </c>
      <c r="V15026">
        <v>4</v>
      </c>
      <c r="W15026">
        <v>4</v>
      </c>
      <c r="X15026">
        <v>4</v>
      </c>
      <c r="Y15026">
        <v>4</v>
      </c>
      <c r="Z15026">
        <v>4</v>
      </c>
      <c r="AA15026">
        <v>2</v>
      </c>
      <c r="AB15026">
        <v>2</v>
      </c>
      <c r="AC15026">
        <v>5</v>
      </c>
      <c r="AD15026">
        <v>5</v>
      </c>
      <c r="AE15026">
        <v>4</v>
      </c>
      <c r="AF15026">
        <v>3</v>
      </c>
      <c r="AG15026">
        <v>3</v>
      </c>
      <c r="AH15026">
        <v>3</v>
      </c>
      <c r="AI15026">
        <v>5</v>
      </c>
      <c r="AJ15026">
        <v>1</v>
      </c>
      <c r="AK15026">
        <v>4</v>
      </c>
      <c r="AL15026">
        <v>2</v>
      </c>
      <c r="AM15026">
        <v>5</v>
      </c>
      <c r="AN15026">
        <v>5</v>
      </c>
      <c r="AO15026">
        <v>5</v>
      </c>
      <c r="AP15026">
        <v>4</v>
      </c>
      <c r="AQ15026">
        <v>3</v>
      </c>
      <c r="AR15026">
        <v>5</v>
      </c>
      <c r="AS15026">
        <v>2</v>
      </c>
      <c r="AT15026">
        <v>5</v>
      </c>
      <c r="AU15026">
        <v>1</v>
      </c>
      <c r="AV15026">
        <v>4</v>
      </c>
      <c r="AW15026">
        <v>5</v>
      </c>
      <c r="AX15026">
        <v>5</v>
      </c>
      <c r="AY15026">
        <v>5</v>
      </c>
      <c r="AZ15026">
        <v>1</v>
      </c>
      <c r="BA15026">
        <v>2</v>
      </c>
      <c r="BB15026">
        <v>3</v>
      </c>
      <c r="BC15026">
        <v>5</v>
      </c>
      <c r="BD15026">
        <v>1</v>
      </c>
      <c r="BE15026">
        <v>1</v>
      </c>
      <c r="BF15026">
        <v>1</v>
      </c>
      <c r="BG15026">
        <v>4</v>
      </c>
      <c r="BH15026">
        <v>4</v>
      </c>
      <c r="BI15026">
        <v>4</v>
      </c>
      <c r="BJ15026">
        <v>3</v>
      </c>
      <c r="BK15026">
        <v>4</v>
      </c>
      <c r="BL15026">
        <v>4</v>
      </c>
      <c r="BM15026">
        <v>4</v>
      </c>
      <c r="BN15026">
        <v>0</v>
      </c>
      <c r="BO15026">
        <v>7</v>
      </c>
      <c r="BP15026">
        <v>2</v>
      </c>
    </row>
    <row r="15027" spans="1:68" x14ac:dyDescent="0.25">
      <c r="A15027">
        <v>2505</v>
      </c>
      <c r="B15027" s="31">
        <v>40742</v>
      </c>
      <c r="C15027">
        <v>2011</v>
      </c>
      <c r="D15027">
        <v>11</v>
      </c>
      <c r="E15027">
        <v>7</v>
      </c>
      <c r="F15027">
        <v>1</v>
      </c>
      <c r="G15027">
        <v>4</v>
      </c>
      <c r="H15027">
        <v>5</v>
      </c>
      <c r="I15027">
        <v>5</v>
      </c>
      <c r="J15027">
        <v>4</v>
      </c>
      <c r="K15027">
        <v>4</v>
      </c>
      <c r="L15027">
        <v>4</v>
      </c>
      <c r="M15027">
        <v>4</v>
      </c>
      <c r="N15027">
        <v>4</v>
      </c>
      <c r="O15027">
        <v>4</v>
      </c>
      <c r="P15027">
        <v>3</v>
      </c>
      <c r="Q15027">
        <v>3</v>
      </c>
      <c r="R15027">
        <v>5</v>
      </c>
      <c r="S15027">
        <v>5</v>
      </c>
      <c r="T15027">
        <v>5</v>
      </c>
      <c r="U15027">
        <v>5</v>
      </c>
      <c r="V15027">
        <v>4</v>
      </c>
      <c r="W15027">
        <v>5</v>
      </c>
      <c r="X15027">
        <v>5</v>
      </c>
      <c r="Y15027">
        <v>4</v>
      </c>
      <c r="Z15027">
        <v>5</v>
      </c>
      <c r="AA15027">
        <v>5</v>
      </c>
      <c r="AB15027">
        <v>4</v>
      </c>
      <c r="AC15027">
        <v>4</v>
      </c>
      <c r="AD15027">
        <v>4</v>
      </c>
      <c r="AE15027">
        <v>5</v>
      </c>
      <c r="AF15027">
        <v>5</v>
      </c>
      <c r="AG15027">
        <v>5</v>
      </c>
      <c r="AH15027">
        <v>5</v>
      </c>
      <c r="AI15027">
        <v>5</v>
      </c>
      <c r="AJ15027">
        <v>5</v>
      </c>
      <c r="AK15027">
        <v>5</v>
      </c>
      <c r="AL15027">
        <v>4</v>
      </c>
      <c r="AM15027">
        <v>5</v>
      </c>
      <c r="AN15027">
        <v>5</v>
      </c>
      <c r="AO15027">
        <v>5</v>
      </c>
      <c r="AP15027">
        <v>5</v>
      </c>
      <c r="AQ15027">
        <v>5</v>
      </c>
      <c r="AR15027">
        <v>5</v>
      </c>
      <c r="AS15027">
        <v>4</v>
      </c>
      <c r="AT15027">
        <v>5</v>
      </c>
      <c r="AU15027">
        <v>5</v>
      </c>
      <c r="AV15027">
        <v>5</v>
      </c>
      <c r="AW15027">
        <v>5</v>
      </c>
      <c r="AX15027">
        <v>5</v>
      </c>
      <c r="AY15027">
        <v>5</v>
      </c>
      <c r="AZ15027">
        <v>5</v>
      </c>
      <c r="BA15027">
        <v>4</v>
      </c>
      <c r="BB15027">
        <v>5</v>
      </c>
      <c r="BC15027">
        <v>5</v>
      </c>
      <c r="BD15027">
        <v>3</v>
      </c>
      <c r="BE15027">
        <v>4</v>
      </c>
      <c r="BF15027">
        <v>4</v>
      </c>
      <c r="BG15027">
        <v>5</v>
      </c>
      <c r="BH15027">
        <v>5</v>
      </c>
      <c r="BI15027">
        <v>4</v>
      </c>
      <c r="BJ15027">
        <v>4</v>
      </c>
      <c r="BK15027">
        <v>4</v>
      </c>
      <c r="BL15027">
        <v>5</v>
      </c>
      <c r="BM15027">
        <v>5</v>
      </c>
      <c r="BN15027">
        <v>0</v>
      </c>
      <c r="BO15027">
        <v>4</v>
      </c>
      <c r="BP15027">
        <v>4</v>
      </c>
    </row>
    <row r="15028" spans="1:68" x14ac:dyDescent="0.25">
      <c r="A15028">
        <v>12318</v>
      </c>
      <c r="B15028" s="31">
        <v>40752</v>
      </c>
      <c r="C15028">
        <v>2011</v>
      </c>
      <c r="D15028">
        <v>14</v>
      </c>
      <c r="E15028">
        <v>4</v>
      </c>
      <c r="F15028">
        <v>2</v>
      </c>
      <c r="G15028">
        <v>4</v>
      </c>
      <c r="H15028">
        <v>5</v>
      </c>
      <c r="I15028">
        <v>4</v>
      </c>
      <c r="J15028">
        <v>4</v>
      </c>
      <c r="K15028">
        <v>4</v>
      </c>
      <c r="L15028">
        <v>5</v>
      </c>
      <c r="M15028">
        <v>3</v>
      </c>
      <c r="N15028">
        <v>5</v>
      </c>
      <c r="O15028">
        <v>3</v>
      </c>
      <c r="P15028">
        <v>5</v>
      </c>
      <c r="Q15028">
        <v>5</v>
      </c>
      <c r="R15028">
        <v>4</v>
      </c>
      <c r="S15028">
        <v>5</v>
      </c>
      <c r="T15028">
        <v>5</v>
      </c>
      <c r="U15028">
        <v>5</v>
      </c>
      <c r="V15028">
        <v>5</v>
      </c>
      <c r="W15028">
        <v>4</v>
      </c>
      <c r="X15028">
        <v>4</v>
      </c>
      <c r="Y15028">
        <v>5</v>
      </c>
      <c r="Z15028">
        <v>5</v>
      </c>
      <c r="AA15028">
        <v>5</v>
      </c>
      <c r="AB15028">
        <v>5</v>
      </c>
      <c r="AC15028">
        <v>5</v>
      </c>
      <c r="AD15028">
        <v>5</v>
      </c>
      <c r="AE15028">
        <v>5</v>
      </c>
      <c r="AF15028">
        <v>4</v>
      </c>
      <c r="AG15028">
        <v>5</v>
      </c>
      <c r="AH15028">
        <v>5</v>
      </c>
      <c r="AI15028">
        <v>5</v>
      </c>
      <c r="AJ15028">
        <v>5</v>
      </c>
      <c r="AK15028">
        <v>5</v>
      </c>
      <c r="AL15028">
        <v>4</v>
      </c>
      <c r="AM15028">
        <v>5</v>
      </c>
      <c r="AN15028">
        <v>5</v>
      </c>
      <c r="AO15028">
        <v>3</v>
      </c>
      <c r="AP15028">
        <v>5</v>
      </c>
      <c r="AQ15028">
        <v>5</v>
      </c>
      <c r="AR15028">
        <v>4</v>
      </c>
      <c r="AS15028">
        <v>5</v>
      </c>
      <c r="AT15028">
        <v>5</v>
      </c>
      <c r="AU15028">
        <v>4</v>
      </c>
      <c r="AV15028">
        <v>5</v>
      </c>
      <c r="AW15028">
        <v>5</v>
      </c>
      <c r="AX15028">
        <v>5</v>
      </c>
      <c r="AY15028">
        <v>5</v>
      </c>
      <c r="AZ15028">
        <v>4</v>
      </c>
      <c r="BA15028">
        <v>4</v>
      </c>
      <c r="BB15028">
        <v>5</v>
      </c>
      <c r="BC15028">
        <v>5</v>
      </c>
      <c r="BD15028">
        <v>5</v>
      </c>
      <c r="BE15028">
        <v>4</v>
      </c>
      <c r="BF15028">
        <v>3</v>
      </c>
      <c r="BG15028">
        <v>4</v>
      </c>
      <c r="BH15028">
        <v>5</v>
      </c>
      <c r="BI15028">
        <v>5</v>
      </c>
      <c r="BJ15028">
        <v>4</v>
      </c>
      <c r="BK15028">
        <v>4</v>
      </c>
      <c r="BL15028">
        <v>5</v>
      </c>
      <c r="BM15028">
        <v>4</v>
      </c>
      <c r="BN15028">
        <v>0</v>
      </c>
      <c r="BO15028">
        <v>10</v>
      </c>
      <c r="BP15028">
        <v>6</v>
      </c>
    </row>
    <row r="15029" spans="1:68" x14ac:dyDescent="0.25">
      <c r="A15029">
        <v>2808</v>
      </c>
      <c r="B15029" s="31">
        <v>40743</v>
      </c>
      <c r="C15029">
        <v>2011</v>
      </c>
      <c r="D15029">
        <v>13</v>
      </c>
      <c r="E15029">
        <v>3</v>
      </c>
      <c r="F15029">
        <v>2</v>
      </c>
      <c r="G15029">
        <v>2</v>
      </c>
      <c r="H15029">
        <v>5</v>
      </c>
      <c r="I15029">
        <v>5</v>
      </c>
      <c r="J15029">
        <v>5</v>
      </c>
      <c r="K15029">
        <v>5</v>
      </c>
      <c r="L15029">
        <v>3</v>
      </c>
      <c r="M15029">
        <v>4</v>
      </c>
      <c r="N15029">
        <v>4</v>
      </c>
      <c r="O15029">
        <v>2</v>
      </c>
      <c r="P15029">
        <v>4</v>
      </c>
      <c r="Q15029">
        <v>3</v>
      </c>
      <c r="R15029">
        <v>4</v>
      </c>
      <c r="S15029">
        <v>4</v>
      </c>
      <c r="T15029">
        <v>3</v>
      </c>
      <c r="U15029">
        <v>4</v>
      </c>
      <c r="V15029">
        <v>4</v>
      </c>
      <c r="W15029">
        <v>4</v>
      </c>
      <c r="X15029">
        <v>4</v>
      </c>
      <c r="Y15029">
        <v>4</v>
      </c>
      <c r="Z15029">
        <v>4</v>
      </c>
      <c r="AA15029">
        <v>4</v>
      </c>
      <c r="AB15029">
        <v>4</v>
      </c>
      <c r="AC15029">
        <v>4</v>
      </c>
      <c r="AD15029">
        <v>4</v>
      </c>
      <c r="AE15029">
        <v>5</v>
      </c>
      <c r="AF15029">
        <v>4</v>
      </c>
      <c r="AG15029">
        <v>4</v>
      </c>
      <c r="AH15029">
        <v>4</v>
      </c>
      <c r="AI15029">
        <v>5</v>
      </c>
      <c r="AJ15029">
        <v>5</v>
      </c>
      <c r="AK15029">
        <v>5</v>
      </c>
      <c r="AL15029">
        <v>5</v>
      </c>
      <c r="AM15029">
        <v>4</v>
      </c>
      <c r="AN15029">
        <v>4</v>
      </c>
      <c r="AO15029">
        <v>4</v>
      </c>
      <c r="AP15029">
        <v>2</v>
      </c>
      <c r="AQ15029">
        <v>2</v>
      </c>
      <c r="AR15029">
        <v>4</v>
      </c>
      <c r="AS15029">
        <v>4</v>
      </c>
      <c r="AT15029">
        <v>4</v>
      </c>
      <c r="AU15029">
        <v>4</v>
      </c>
      <c r="AV15029">
        <v>4</v>
      </c>
      <c r="AW15029">
        <v>4</v>
      </c>
      <c r="AX15029">
        <v>4</v>
      </c>
      <c r="AY15029">
        <v>2</v>
      </c>
      <c r="AZ15029">
        <v>2</v>
      </c>
      <c r="BA15029">
        <v>4</v>
      </c>
      <c r="BB15029">
        <v>3</v>
      </c>
      <c r="BC15029">
        <v>4</v>
      </c>
      <c r="BD15029">
        <v>4</v>
      </c>
      <c r="BE15029">
        <v>2</v>
      </c>
      <c r="BF15029">
        <v>4</v>
      </c>
      <c r="BG15029">
        <v>2</v>
      </c>
      <c r="BH15029">
        <v>2</v>
      </c>
      <c r="BI15029">
        <v>2</v>
      </c>
      <c r="BJ15029">
        <v>2</v>
      </c>
      <c r="BK15029">
        <v>4</v>
      </c>
      <c r="BL15029">
        <v>8</v>
      </c>
      <c r="BM15029">
        <v>2</v>
      </c>
      <c r="BN15029">
        <v>12</v>
      </c>
      <c r="BO15029">
        <v>10</v>
      </c>
      <c r="BP15029">
        <v>12</v>
      </c>
    </row>
    <row r="15030" spans="1:68" x14ac:dyDescent="0.25">
      <c r="A15030">
        <v>6559</v>
      </c>
      <c r="B15030" s="31">
        <v>40747</v>
      </c>
      <c r="C15030">
        <v>2011</v>
      </c>
      <c r="D15030">
        <v>10</v>
      </c>
      <c r="E15030">
        <v>5</v>
      </c>
      <c r="F15030">
        <v>2</v>
      </c>
      <c r="G15030">
        <v>4</v>
      </c>
      <c r="H15030">
        <v>4</v>
      </c>
      <c r="I15030">
        <v>4</v>
      </c>
      <c r="J15030">
        <v>4</v>
      </c>
      <c r="K15030">
        <v>1</v>
      </c>
      <c r="L15030">
        <v>2</v>
      </c>
      <c r="M15030">
        <v>4</v>
      </c>
      <c r="N15030">
        <v>4</v>
      </c>
      <c r="O15030">
        <v>3</v>
      </c>
      <c r="P15030">
        <v>1</v>
      </c>
      <c r="Q15030">
        <v>3</v>
      </c>
      <c r="R15030">
        <v>5</v>
      </c>
      <c r="S15030">
        <v>5</v>
      </c>
      <c r="T15030">
        <v>5</v>
      </c>
      <c r="U15030">
        <v>5</v>
      </c>
      <c r="V15030">
        <v>4</v>
      </c>
      <c r="W15030">
        <v>3</v>
      </c>
      <c r="X15030">
        <v>2</v>
      </c>
      <c r="Y15030">
        <v>2</v>
      </c>
      <c r="Z15030">
        <v>4</v>
      </c>
      <c r="AA15030">
        <v>2</v>
      </c>
      <c r="AB15030">
        <v>2</v>
      </c>
      <c r="AC15030">
        <v>4</v>
      </c>
      <c r="AD15030">
        <v>3</v>
      </c>
      <c r="AE15030">
        <v>3</v>
      </c>
      <c r="AF15030">
        <v>6</v>
      </c>
      <c r="AG15030">
        <v>4</v>
      </c>
      <c r="AH15030">
        <v>3</v>
      </c>
      <c r="AI15030">
        <v>5</v>
      </c>
      <c r="AJ15030">
        <v>4</v>
      </c>
      <c r="AK15030">
        <v>4</v>
      </c>
      <c r="AL15030">
        <v>1</v>
      </c>
      <c r="AM15030">
        <v>4</v>
      </c>
      <c r="AN15030">
        <v>4</v>
      </c>
      <c r="AO15030">
        <v>2</v>
      </c>
      <c r="AP15030">
        <v>4</v>
      </c>
      <c r="AQ15030">
        <v>4</v>
      </c>
      <c r="AR15030">
        <v>5</v>
      </c>
      <c r="AS15030">
        <v>4</v>
      </c>
      <c r="AT15030">
        <v>5</v>
      </c>
      <c r="AU15030">
        <v>6</v>
      </c>
      <c r="AV15030">
        <v>2</v>
      </c>
      <c r="AW15030">
        <v>5</v>
      </c>
      <c r="AX15030">
        <v>5</v>
      </c>
      <c r="AY15030">
        <v>2</v>
      </c>
      <c r="AZ15030">
        <v>1</v>
      </c>
      <c r="BA15030">
        <v>2</v>
      </c>
      <c r="BB15030">
        <v>4</v>
      </c>
      <c r="BC15030">
        <v>4</v>
      </c>
      <c r="BD15030">
        <v>1</v>
      </c>
      <c r="BE15030">
        <v>2</v>
      </c>
      <c r="BF15030">
        <v>2</v>
      </c>
      <c r="BG15030">
        <v>1</v>
      </c>
      <c r="BH15030">
        <v>3</v>
      </c>
      <c r="BI15030">
        <v>2</v>
      </c>
      <c r="BJ15030">
        <v>3</v>
      </c>
      <c r="BK15030">
        <v>4</v>
      </c>
      <c r="BL15030">
        <v>4</v>
      </c>
      <c r="BM15030">
        <v>2</v>
      </c>
      <c r="BN15030">
        <v>7</v>
      </c>
      <c r="BO15030">
        <v>10</v>
      </c>
      <c r="BP15030">
        <v>4</v>
      </c>
    </row>
    <row r="15031" spans="1:68" x14ac:dyDescent="0.25">
      <c r="A15031">
        <v>1780</v>
      </c>
      <c r="B15031" s="31">
        <v>40742</v>
      </c>
      <c r="C15031">
        <v>2011</v>
      </c>
      <c r="D15031">
        <v>10</v>
      </c>
      <c r="E15031">
        <v>5</v>
      </c>
      <c r="F15031">
        <v>2</v>
      </c>
      <c r="G15031">
        <v>2</v>
      </c>
      <c r="H15031">
        <v>4</v>
      </c>
      <c r="I15031">
        <v>3</v>
      </c>
      <c r="J15031">
        <v>3</v>
      </c>
      <c r="K15031">
        <v>3</v>
      </c>
      <c r="L15031">
        <v>3</v>
      </c>
      <c r="M15031">
        <v>4</v>
      </c>
      <c r="N15031">
        <v>3</v>
      </c>
      <c r="O15031">
        <v>3</v>
      </c>
      <c r="P15031">
        <v>3</v>
      </c>
      <c r="Q15031">
        <v>3</v>
      </c>
      <c r="R15031">
        <v>3</v>
      </c>
      <c r="S15031">
        <v>3</v>
      </c>
      <c r="T15031">
        <v>4</v>
      </c>
      <c r="U15031">
        <v>4</v>
      </c>
      <c r="V15031">
        <v>3</v>
      </c>
      <c r="W15031">
        <v>3</v>
      </c>
      <c r="X15031">
        <v>3</v>
      </c>
      <c r="Y15031">
        <v>3</v>
      </c>
      <c r="Z15031">
        <v>3</v>
      </c>
      <c r="AA15031">
        <v>4</v>
      </c>
      <c r="AB15031">
        <v>4</v>
      </c>
      <c r="AC15031">
        <v>4</v>
      </c>
      <c r="AD15031">
        <v>3</v>
      </c>
      <c r="AE15031">
        <v>4</v>
      </c>
      <c r="AF15031">
        <v>4</v>
      </c>
      <c r="AG15031">
        <v>4</v>
      </c>
      <c r="AH15031">
        <v>4</v>
      </c>
      <c r="AI15031">
        <v>3</v>
      </c>
      <c r="AJ15031">
        <v>3</v>
      </c>
      <c r="AK15031">
        <v>3</v>
      </c>
      <c r="AL15031">
        <v>3</v>
      </c>
      <c r="AM15031">
        <v>3</v>
      </c>
      <c r="AN15031">
        <v>3</v>
      </c>
      <c r="AO15031">
        <v>3</v>
      </c>
      <c r="AP15031">
        <v>3</v>
      </c>
      <c r="AQ15031">
        <v>3</v>
      </c>
      <c r="AR15031">
        <v>3</v>
      </c>
      <c r="AS15031">
        <v>3</v>
      </c>
      <c r="AT15031">
        <v>3</v>
      </c>
      <c r="AU15031">
        <v>3</v>
      </c>
      <c r="AV15031">
        <v>3</v>
      </c>
      <c r="AW15031">
        <v>3</v>
      </c>
      <c r="AX15031">
        <v>3</v>
      </c>
      <c r="AY15031">
        <v>3</v>
      </c>
      <c r="AZ15031">
        <v>3</v>
      </c>
      <c r="BA15031">
        <v>3</v>
      </c>
      <c r="BB15031">
        <v>3</v>
      </c>
      <c r="BC15031">
        <v>2</v>
      </c>
      <c r="BD15031">
        <v>2</v>
      </c>
      <c r="BE15031">
        <v>2</v>
      </c>
      <c r="BF15031">
        <v>2</v>
      </c>
      <c r="BG15031">
        <v>2</v>
      </c>
      <c r="BH15031">
        <v>2</v>
      </c>
      <c r="BI15031">
        <v>2</v>
      </c>
      <c r="BJ15031">
        <v>2</v>
      </c>
      <c r="BK15031">
        <v>3</v>
      </c>
      <c r="BL15031">
        <v>2</v>
      </c>
      <c r="BM15031">
        <v>2</v>
      </c>
      <c r="BN15031">
        <v>0</v>
      </c>
      <c r="BO15031">
        <v>0</v>
      </c>
      <c r="BP15031">
        <v>0</v>
      </c>
    </row>
    <row r="15032" spans="1:68" x14ac:dyDescent="0.25">
      <c r="A15032">
        <v>6247</v>
      </c>
      <c r="B15032" s="31">
        <v>40747</v>
      </c>
      <c r="C15032">
        <v>2011</v>
      </c>
      <c r="D15032">
        <v>1</v>
      </c>
      <c r="E15032">
        <v>2</v>
      </c>
      <c r="F15032">
        <v>2</v>
      </c>
      <c r="G15032">
        <v>4</v>
      </c>
      <c r="H15032">
        <v>4</v>
      </c>
      <c r="I15032">
        <v>4</v>
      </c>
      <c r="J15032">
        <v>4</v>
      </c>
      <c r="K15032">
        <v>4</v>
      </c>
      <c r="L15032">
        <v>3</v>
      </c>
      <c r="M15032">
        <v>3</v>
      </c>
      <c r="N15032">
        <v>4</v>
      </c>
      <c r="O15032">
        <v>2</v>
      </c>
      <c r="P15032">
        <v>4</v>
      </c>
      <c r="Q15032">
        <v>4</v>
      </c>
      <c r="R15032">
        <v>4</v>
      </c>
      <c r="S15032">
        <v>5</v>
      </c>
      <c r="T15032">
        <v>4</v>
      </c>
      <c r="U15032">
        <v>4</v>
      </c>
      <c r="V15032">
        <v>3</v>
      </c>
      <c r="W15032">
        <v>4</v>
      </c>
      <c r="X15032">
        <v>4</v>
      </c>
      <c r="Y15032">
        <v>4</v>
      </c>
      <c r="Z15032">
        <v>4</v>
      </c>
      <c r="AA15032">
        <v>3</v>
      </c>
      <c r="AB15032">
        <v>4</v>
      </c>
      <c r="AC15032">
        <v>3</v>
      </c>
      <c r="AD15032">
        <v>2</v>
      </c>
      <c r="AE15032">
        <v>4</v>
      </c>
      <c r="AF15032">
        <v>4</v>
      </c>
      <c r="AG15032">
        <v>4</v>
      </c>
      <c r="AH15032">
        <v>4</v>
      </c>
      <c r="AI15032">
        <v>3</v>
      </c>
      <c r="AJ15032">
        <v>3</v>
      </c>
      <c r="AK15032">
        <v>3</v>
      </c>
      <c r="AL15032">
        <v>3</v>
      </c>
      <c r="AM15032">
        <v>4</v>
      </c>
      <c r="AN15032">
        <v>4</v>
      </c>
      <c r="AO15032">
        <v>3</v>
      </c>
      <c r="AP15032">
        <v>3</v>
      </c>
      <c r="AQ15032">
        <v>4</v>
      </c>
      <c r="AR15032">
        <v>3</v>
      </c>
      <c r="AS15032">
        <v>4</v>
      </c>
      <c r="AT15032">
        <v>4</v>
      </c>
      <c r="AU15032">
        <v>4</v>
      </c>
      <c r="AV15032">
        <v>4</v>
      </c>
      <c r="AW15032">
        <v>4</v>
      </c>
      <c r="AX15032">
        <v>4</v>
      </c>
      <c r="AY15032">
        <v>3</v>
      </c>
      <c r="AZ15032">
        <v>3</v>
      </c>
      <c r="BA15032">
        <v>4</v>
      </c>
      <c r="BB15032">
        <v>3</v>
      </c>
      <c r="BC15032">
        <v>3</v>
      </c>
      <c r="BD15032">
        <v>2</v>
      </c>
      <c r="BE15032">
        <v>4</v>
      </c>
      <c r="BF15032">
        <v>3</v>
      </c>
      <c r="BG15032">
        <v>2</v>
      </c>
      <c r="BH15032">
        <v>3</v>
      </c>
      <c r="BI15032">
        <v>4</v>
      </c>
      <c r="BJ15032">
        <v>3</v>
      </c>
      <c r="BK15032">
        <v>3</v>
      </c>
      <c r="BL15032">
        <v>2</v>
      </c>
      <c r="BM15032">
        <v>4</v>
      </c>
      <c r="BN15032">
        <v>0</v>
      </c>
      <c r="BO15032">
        <v>14</v>
      </c>
      <c r="BP15032">
        <v>0</v>
      </c>
    </row>
    <row r="15033" spans="1:68" x14ac:dyDescent="0.25">
      <c r="A15033">
        <v>13198</v>
      </c>
      <c r="B15033" s="31">
        <v>40753</v>
      </c>
      <c r="C15033">
        <v>2011</v>
      </c>
      <c r="D15033">
        <v>4</v>
      </c>
      <c r="E15033">
        <v>5</v>
      </c>
      <c r="F15033">
        <v>1</v>
      </c>
      <c r="G15033">
        <v>5</v>
      </c>
      <c r="H15033">
        <v>4</v>
      </c>
      <c r="I15033">
        <v>5</v>
      </c>
      <c r="J15033">
        <v>5</v>
      </c>
      <c r="K15033">
        <v>5</v>
      </c>
      <c r="L15033">
        <v>5</v>
      </c>
      <c r="M15033">
        <v>6</v>
      </c>
      <c r="N15033">
        <v>5</v>
      </c>
      <c r="O15033">
        <v>4</v>
      </c>
      <c r="P15033">
        <v>4</v>
      </c>
      <c r="Q15033">
        <v>4</v>
      </c>
      <c r="R15033">
        <v>4</v>
      </c>
      <c r="S15033">
        <v>5</v>
      </c>
      <c r="T15033">
        <v>4</v>
      </c>
      <c r="U15033">
        <v>4</v>
      </c>
      <c r="V15033">
        <v>5</v>
      </c>
      <c r="W15033">
        <v>5</v>
      </c>
      <c r="X15033">
        <v>5</v>
      </c>
      <c r="Y15033">
        <v>5</v>
      </c>
      <c r="Z15033">
        <v>5</v>
      </c>
      <c r="AA15033">
        <v>5</v>
      </c>
      <c r="AB15033">
        <v>5</v>
      </c>
      <c r="AC15033">
        <v>5</v>
      </c>
      <c r="AD15033">
        <v>5</v>
      </c>
      <c r="AE15033">
        <v>5</v>
      </c>
      <c r="AF15033">
        <v>5</v>
      </c>
      <c r="AG15033">
        <v>5</v>
      </c>
      <c r="AH15033">
        <v>5</v>
      </c>
      <c r="AI15033">
        <v>5</v>
      </c>
      <c r="AJ15033">
        <v>5</v>
      </c>
      <c r="AK15033">
        <v>5</v>
      </c>
      <c r="AL15033">
        <v>5</v>
      </c>
      <c r="AM15033">
        <v>5</v>
      </c>
      <c r="AN15033">
        <v>5</v>
      </c>
      <c r="AO15033">
        <v>5</v>
      </c>
      <c r="AP15033">
        <v>5</v>
      </c>
      <c r="AQ15033">
        <v>5</v>
      </c>
      <c r="AR15033">
        <v>5</v>
      </c>
      <c r="AS15033">
        <v>5</v>
      </c>
      <c r="AT15033">
        <v>5</v>
      </c>
      <c r="AU15033">
        <v>5</v>
      </c>
      <c r="AV15033">
        <v>5</v>
      </c>
      <c r="AW15033">
        <v>5</v>
      </c>
      <c r="AX15033">
        <v>5</v>
      </c>
      <c r="AY15033">
        <v>5</v>
      </c>
      <c r="AZ15033">
        <v>5</v>
      </c>
      <c r="BA15033">
        <v>5</v>
      </c>
      <c r="BB15033">
        <v>5</v>
      </c>
      <c r="BC15033">
        <v>5</v>
      </c>
      <c r="BD15033">
        <v>4</v>
      </c>
      <c r="BE15033">
        <v>4</v>
      </c>
      <c r="BF15033">
        <v>4</v>
      </c>
      <c r="BG15033">
        <v>5</v>
      </c>
      <c r="BH15033">
        <v>5</v>
      </c>
      <c r="BI15033">
        <v>4</v>
      </c>
      <c r="BJ15033">
        <v>5</v>
      </c>
      <c r="BK15033">
        <v>6</v>
      </c>
      <c r="BL15033">
        <v>4</v>
      </c>
      <c r="BM15033">
        <v>5</v>
      </c>
      <c r="BN15033">
        <v>0</v>
      </c>
      <c r="BO15033">
        <v>5</v>
      </c>
      <c r="BP15033">
        <v>4</v>
      </c>
    </row>
    <row r="15034" spans="1:68" x14ac:dyDescent="0.25">
      <c r="A15034">
        <v>14558</v>
      </c>
      <c r="B15034" s="31">
        <v>40754</v>
      </c>
      <c r="C15034">
        <v>2011</v>
      </c>
      <c r="D15034">
        <v>14</v>
      </c>
      <c r="E15034">
        <v>4</v>
      </c>
      <c r="F15034">
        <v>2</v>
      </c>
      <c r="G15034">
        <v>4</v>
      </c>
      <c r="H15034">
        <v>4</v>
      </c>
      <c r="I15034">
        <v>4</v>
      </c>
      <c r="J15034">
        <v>3</v>
      </c>
      <c r="K15034">
        <v>4</v>
      </c>
      <c r="L15034">
        <v>5</v>
      </c>
      <c r="M15034">
        <v>3</v>
      </c>
      <c r="N15034">
        <v>4</v>
      </c>
      <c r="O15034">
        <v>3</v>
      </c>
      <c r="P15034">
        <v>4</v>
      </c>
      <c r="Q15034">
        <v>4</v>
      </c>
      <c r="R15034">
        <v>4</v>
      </c>
      <c r="S15034">
        <v>5</v>
      </c>
      <c r="T15034">
        <v>3</v>
      </c>
      <c r="U15034">
        <v>4</v>
      </c>
      <c r="V15034">
        <v>5</v>
      </c>
      <c r="W15034">
        <v>4</v>
      </c>
      <c r="X15034">
        <v>5</v>
      </c>
      <c r="Y15034">
        <v>3</v>
      </c>
      <c r="Z15034">
        <v>5</v>
      </c>
      <c r="AA15034">
        <v>4</v>
      </c>
      <c r="AB15034">
        <v>3</v>
      </c>
      <c r="AC15034">
        <v>4</v>
      </c>
      <c r="AD15034">
        <v>3</v>
      </c>
      <c r="AE15034">
        <v>4</v>
      </c>
      <c r="AF15034">
        <v>5</v>
      </c>
      <c r="AG15034">
        <v>4</v>
      </c>
      <c r="AH15034">
        <v>5</v>
      </c>
      <c r="AI15034">
        <v>5</v>
      </c>
      <c r="AJ15034">
        <v>5</v>
      </c>
      <c r="AK15034">
        <v>5</v>
      </c>
      <c r="AL15034">
        <v>4</v>
      </c>
      <c r="AM15034">
        <v>4</v>
      </c>
      <c r="AN15034">
        <v>3</v>
      </c>
      <c r="AO15034">
        <v>3</v>
      </c>
      <c r="AP15034">
        <v>4</v>
      </c>
      <c r="AQ15034">
        <v>4</v>
      </c>
      <c r="AR15034">
        <v>3</v>
      </c>
      <c r="AS15034">
        <v>4</v>
      </c>
      <c r="AT15034">
        <v>5</v>
      </c>
      <c r="AU15034">
        <v>5</v>
      </c>
      <c r="AV15034">
        <v>4</v>
      </c>
      <c r="AW15034">
        <v>3</v>
      </c>
      <c r="AX15034">
        <v>4</v>
      </c>
      <c r="AY15034">
        <v>5</v>
      </c>
      <c r="AZ15034">
        <v>3</v>
      </c>
      <c r="BA15034">
        <v>3</v>
      </c>
      <c r="BB15034">
        <v>6</v>
      </c>
      <c r="BC15034">
        <v>4</v>
      </c>
      <c r="BD15034">
        <v>2</v>
      </c>
      <c r="BE15034">
        <v>2</v>
      </c>
      <c r="BF15034">
        <v>3</v>
      </c>
      <c r="BG15034">
        <v>4</v>
      </c>
      <c r="BH15034">
        <v>3</v>
      </c>
      <c r="BI15034">
        <v>4</v>
      </c>
      <c r="BJ15034">
        <v>5</v>
      </c>
      <c r="BK15034">
        <v>4</v>
      </c>
      <c r="BL15034">
        <v>6</v>
      </c>
      <c r="BM15034">
        <v>4</v>
      </c>
      <c r="BN15034">
        <v>0</v>
      </c>
      <c r="BO15034">
        <v>4</v>
      </c>
      <c r="BP15034">
        <v>2</v>
      </c>
    </row>
    <row r="15035" spans="1:68" x14ac:dyDescent="0.25">
      <c r="A15035">
        <v>8386</v>
      </c>
      <c r="B15035" s="31">
        <v>40749</v>
      </c>
      <c r="C15035">
        <v>2011</v>
      </c>
      <c r="D15035">
        <v>5</v>
      </c>
      <c r="E15035">
        <v>4</v>
      </c>
      <c r="F15035">
        <v>2</v>
      </c>
      <c r="G15035">
        <v>4</v>
      </c>
      <c r="H15035">
        <v>4</v>
      </c>
      <c r="I15035">
        <v>4</v>
      </c>
      <c r="J15035">
        <v>3</v>
      </c>
      <c r="K15035">
        <v>3</v>
      </c>
      <c r="L15035">
        <v>4</v>
      </c>
      <c r="M15035">
        <v>3</v>
      </c>
      <c r="N15035">
        <v>5</v>
      </c>
      <c r="O15035">
        <v>4</v>
      </c>
      <c r="P15035">
        <v>4</v>
      </c>
      <c r="Q15035">
        <v>4</v>
      </c>
      <c r="R15035">
        <v>4</v>
      </c>
      <c r="S15035">
        <v>4</v>
      </c>
      <c r="T15035">
        <v>4</v>
      </c>
      <c r="U15035">
        <v>5</v>
      </c>
      <c r="V15035">
        <v>5</v>
      </c>
      <c r="W15035">
        <v>5</v>
      </c>
      <c r="X15035">
        <v>5</v>
      </c>
      <c r="Y15035">
        <v>5</v>
      </c>
      <c r="Z15035">
        <v>4</v>
      </c>
      <c r="AA15035">
        <v>4</v>
      </c>
      <c r="AB15035">
        <v>4</v>
      </c>
      <c r="AC15035">
        <v>5</v>
      </c>
      <c r="AD15035">
        <v>3</v>
      </c>
      <c r="AE15035">
        <v>5</v>
      </c>
      <c r="AF15035">
        <v>3</v>
      </c>
      <c r="AG15035">
        <v>4</v>
      </c>
      <c r="AH15035">
        <v>4</v>
      </c>
      <c r="AI15035">
        <v>4</v>
      </c>
      <c r="AJ15035">
        <v>4</v>
      </c>
      <c r="AK15035">
        <v>4</v>
      </c>
      <c r="AL15035">
        <v>4</v>
      </c>
      <c r="AM15035">
        <v>4</v>
      </c>
      <c r="AN15035">
        <v>4</v>
      </c>
      <c r="AO15035">
        <v>2</v>
      </c>
      <c r="AP15035">
        <v>3</v>
      </c>
      <c r="AQ15035">
        <v>2</v>
      </c>
      <c r="AR15035">
        <v>2</v>
      </c>
      <c r="AS15035">
        <v>4</v>
      </c>
      <c r="AT15035">
        <v>4</v>
      </c>
      <c r="AU15035">
        <v>4</v>
      </c>
      <c r="AV15035">
        <v>4</v>
      </c>
      <c r="AW15035">
        <v>4</v>
      </c>
      <c r="AX15035">
        <v>4</v>
      </c>
      <c r="AY15035">
        <v>5</v>
      </c>
      <c r="AZ15035">
        <v>4</v>
      </c>
      <c r="BA15035">
        <v>4</v>
      </c>
      <c r="BB15035">
        <v>4</v>
      </c>
      <c r="BC15035">
        <v>4</v>
      </c>
      <c r="BD15035">
        <v>4</v>
      </c>
      <c r="BE15035">
        <v>4</v>
      </c>
      <c r="BF15035">
        <v>3</v>
      </c>
      <c r="BG15035">
        <v>4</v>
      </c>
      <c r="BH15035">
        <v>3</v>
      </c>
      <c r="BI15035">
        <v>4</v>
      </c>
      <c r="BJ15035">
        <v>5</v>
      </c>
      <c r="BK15035">
        <v>3</v>
      </c>
      <c r="BL15035">
        <v>4</v>
      </c>
      <c r="BM15035">
        <v>5</v>
      </c>
      <c r="BN15035">
        <v>0</v>
      </c>
      <c r="BO15035">
        <v>5</v>
      </c>
      <c r="BP15035">
        <v>2</v>
      </c>
    </row>
    <row r="15036" spans="1:68" x14ac:dyDescent="0.25">
      <c r="A15036">
        <v>2084</v>
      </c>
      <c r="B15036" s="31">
        <v>40742</v>
      </c>
      <c r="C15036">
        <v>2011</v>
      </c>
      <c r="D15036">
        <v>11</v>
      </c>
      <c r="E15036">
        <v>7</v>
      </c>
      <c r="F15036">
        <v>2</v>
      </c>
      <c r="G15036">
        <v>3</v>
      </c>
      <c r="H15036">
        <v>4</v>
      </c>
      <c r="I15036">
        <v>4</v>
      </c>
      <c r="J15036">
        <v>4</v>
      </c>
      <c r="K15036">
        <v>3</v>
      </c>
      <c r="L15036">
        <v>4</v>
      </c>
      <c r="M15036">
        <v>4</v>
      </c>
      <c r="N15036">
        <v>3</v>
      </c>
      <c r="O15036">
        <v>3</v>
      </c>
      <c r="P15036">
        <v>3</v>
      </c>
      <c r="Q15036">
        <v>4</v>
      </c>
      <c r="R15036">
        <v>3</v>
      </c>
      <c r="S15036">
        <v>4</v>
      </c>
      <c r="T15036">
        <v>4</v>
      </c>
      <c r="U15036">
        <v>4</v>
      </c>
      <c r="V15036">
        <v>3</v>
      </c>
      <c r="W15036">
        <v>2</v>
      </c>
      <c r="X15036">
        <v>2</v>
      </c>
      <c r="Y15036">
        <v>4</v>
      </c>
      <c r="Z15036">
        <v>4</v>
      </c>
      <c r="AA15036">
        <v>4</v>
      </c>
      <c r="AB15036">
        <v>4</v>
      </c>
      <c r="AC15036">
        <v>3</v>
      </c>
      <c r="AD15036">
        <v>3</v>
      </c>
      <c r="AE15036">
        <v>2</v>
      </c>
      <c r="AF15036">
        <v>3</v>
      </c>
      <c r="AG15036">
        <v>3</v>
      </c>
      <c r="AH15036">
        <v>3</v>
      </c>
      <c r="AI15036">
        <v>4</v>
      </c>
      <c r="AJ15036">
        <v>3</v>
      </c>
      <c r="AK15036">
        <v>3</v>
      </c>
      <c r="AL15036">
        <v>2</v>
      </c>
      <c r="AM15036">
        <v>4</v>
      </c>
      <c r="AN15036">
        <v>4</v>
      </c>
      <c r="AO15036">
        <v>4</v>
      </c>
      <c r="AP15036">
        <v>4</v>
      </c>
      <c r="AQ15036">
        <v>3</v>
      </c>
      <c r="AR15036">
        <v>4</v>
      </c>
      <c r="AS15036">
        <v>2</v>
      </c>
      <c r="AT15036">
        <v>4</v>
      </c>
      <c r="AU15036">
        <v>4</v>
      </c>
      <c r="AV15036">
        <v>3</v>
      </c>
      <c r="AW15036">
        <v>4</v>
      </c>
      <c r="AX15036">
        <v>4</v>
      </c>
      <c r="AY15036">
        <v>4</v>
      </c>
      <c r="AZ15036">
        <v>3</v>
      </c>
      <c r="BA15036">
        <v>1</v>
      </c>
      <c r="BB15036">
        <v>3</v>
      </c>
      <c r="BC15036">
        <v>4</v>
      </c>
      <c r="BD15036">
        <v>1</v>
      </c>
      <c r="BE15036">
        <v>1</v>
      </c>
      <c r="BF15036">
        <v>1</v>
      </c>
      <c r="BG15036">
        <v>3</v>
      </c>
      <c r="BH15036">
        <v>4</v>
      </c>
      <c r="BI15036">
        <v>3</v>
      </c>
      <c r="BJ15036">
        <v>2</v>
      </c>
      <c r="BK15036">
        <v>4</v>
      </c>
      <c r="BL15036">
        <v>2</v>
      </c>
      <c r="BM15036">
        <v>3</v>
      </c>
      <c r="BN15036">
        <v>8</v>
      </c>
      <c r="BO15036">
        <v>10</v>
      </c>
      <c r="BP15036">
        <v>2</v>
      </c>
    </row>
    <row r="15037" spans="1:68" x14ac:dyDescent="0.25">
      <c r="A15037">
        <v>12492</v>
      </c>
      <c r="B15037" s="31">
        <v>40753</v>
      </c>
      <c r="C15037">
        <v>2011</v>
      </c>
      <c r="D15037">
        <v>16</v>
      </c>
      <c r="E15037">
        <v>2</v>
      </c>
      <c r="F15037">
        <v>2</v>
      </c>
      <c r="G15037">
        <v>4</v>
      </c>
      <c r="H15037">
        <v>4</v>
      </c>
      <c r="I15037">
        <v>4</v>
      </c>
      <c r="J15037">
        <v>3</v>
      </c>
      <c r="K15037">
        <v>4</v>
      </c>
      <c r="L15037">
        <v>3</v>
      </c>
      <c r="M15037">
        <v>4</v>
      </c>
      <c r="N15037">
        <v>4</v>
      </c>
      <c r="O15037">
        <v>4</v>
      </c>
      <c r="P15037">
        <v>4</v>
      </c>
      <c r="Q15037">
        <v>3</v>
      </c>
      <c r="R15037">
        <v>4</v>
      </c>
      <c r="S15037">
        <v>4</v>
      </c>
      <c r="T15037">
        <v>4</v>
      </c>
      <c r="U15037">
        <v>4</v>
      </c>
      <c r="V15037">
        <v>4</v>
      </c>
      <c r="W15037">
        <v>4</v>
      </c>
      <c r="X15037">
        <v>4</v>
      </c>
      <c r="Y15037">
        <v>4</v>
      </c>
      <c r="Z15037">
        <v>4</v>
      </c>
      <c r="AA15037">
        <v>4</v>
      </c>
      <c r="AB15037">
        <v>4</v>
      </c>
      <c r="AC15037">
        <v>4</v>
      </c>
      <c r="AD15037">
        <v>4</v>
      </c>
      <c r="AE15037">
        <v>5</v>
      </c>
      <c r="AF15037">
        <v>3</v>
      </c>
      <c r="AG15037">
        <v>4</v>
      </c>
      <c r="AH15037">
        <v>4</v>
      </c>
      <c r="AI15037">
        <v>4</v>
      </c>
      <c r="AJ15037">
        <v>4</v>
      </c>
      <c r="AK15037">
        <v>4</v>
      </c>
      <c r="AL15037">
        <v>4</v>
      </c>
      <c r="AM15037">
        <v>4</v>
      </c>
      <c r="AN15037">
        <v>3</v>
      </c>
      <c r="AO15037">
        <v>3</v>
      </c>
      <c r="AP15037">
        <v>4</v>
      </c>
      <c r="AQ15037">
        <v>4</v>
      </c>
      <c r="AR15037">
        <v>4</v>
      </c>
      <c r="AS15037">
        <v>4</v>
      </c>
      <c r="AT15037">
        <v>4</v>
      </c>
      <c r="AU15037">
        <v>4</v>
      </c>
      <c r="AV15037">
        <v>4</v>
      </c>
      <c r="AW15037">
        <v>4</v>
      </c>
      <c r="AX15037">
        <v>4</v>
      </c>
      <c r="AY15037">
        <v>4</v>
      </c>
      <c r="AZ15037">
        <v>3</v>
      </c>
      <c r="BA15037">
        <v>2</v>
      </c>
      <c r="BB15037">
        <v>4</v>
      </c>
      <c r="BC15037">
        <v>4</v>
      </c>
      <c r="BD15037">
        <v>3</v>
      </c>
      <c r="BE15037">
        <v>3</v>
      </c>
      <c r="BF15037">
        <v>3</v>
      </c>
      <c r="BG15037">
        <v>3</v>
      </c>
      <c r="BH15037">
        <v>3</v>
      </c>
      <c r="BI15037">
        <v>4</v>
      </c>
      <c r="BJ15037">
        <v>3</v>
      </c>
      <c r="BK15037">
        <v>4</v>
      </c>
      <c r="BL15037">
        <v>5</v>
      </c>
      <c r="BM15037">
        <v>3</v>
      </c>
      <c r="BN15037">
        <v>10</v>
      </c>
      <c r="BO15037">
        <v>10</v>
      </c>
      <c r="BP15037">
        <v>5</v>
      </c>
    </row>
    <row r="15038" spans="1:68" x14ac:dyDescent="0.25">
      <c r="A15038">
        <v>8984</v>
      </c>
      <c r="B15038" s="31">
        <v>40749</v>
      </c>
      <c r="C15038">
        <v>2011</v>
      </c>
      <c r="D15038">
        <v>9</v>
      </c>
      <c r="E15038">
        <v>6</v>
      </c>
      <c r="F15038">
        <v>2</v>
      </c>
      <c r="G15038">
        <v>4</v>
      </c>
      <c r="H15038">
        <v>4</v>
      </c>
      <c r="I15038">
        <v>3</v>
      </c>
      <c r="J15038">
        <v>3</v>
      </c>
      <c r="K15038">
        <v>2</v>
      </c>
      <c r="L15038">
        <v>3</v>
      </c>
      <c r="M15038">
        <v>6</v>
      </c>
      <c r="N15038">
        <v>6</v>
      </c>
      <c r="O15038">
        <v>2</v>
      </c>
      <c r="P15038">
        <v>3</v>
      </c>
      <c r="Q15038">
        <v>4</v>
      </c>
      <c r="R15038">
        <v>4</v>
      </c>
      <c r="S15038">
        <v>3</v>
      </c>
      <c r="T15038">
        <v>3</v>
      </c>
      <c r="U15038">
        <v>3</v>
      </c>
      <c r="V15038">
        <v>3</v>
      </c>
      <c r="W15038">
        <v>2</v>
      </c>
      <c r="X15038">
        <v>2</v>
      </c>
      <c r="Y15038">
        <v>2</v>
      </c>
      <c r="Z15038">
        <v>3</v>
      </c>
      <c r="AA15038">
        <v>3</v>
      </c>
      <c r="AB15038">
        <v>3</v>
      </c>
      <c r="AC15038">
        <v>6</v>
      </c>
      <c r="AD15038">
        <v>2</v>
      </c>
      <c r="AE15038">
        <v>4</v>
      </c>
      <c r="AF15038">
        <v>1</v>
      </c>
      <c r="AG15038">
        <v>4</v>
      </c>
      <c r="AH15038">
        <v>5</v>
      </c>
      <c r="AI15038">
        <v>4</v>
      </c>
      <c r="AJ15038">
        <v>4</v>
      </c>
      <c r="AK15038">
        <v>4</v>
      </c>
      <c r="AL15038">
        <v>4</v>
      </c>
      <c r="AM15038">
        <v>5</v>
      </c>
      <c r="AN15038">
        <v>4</v>
      </c>
      <c r="AO15038">
        <v>4</v>
      </c>
      <c r="AP15038">
        <v>4</v>
      </c>
      <c r="AQ15038">
        <v>2</v>
      </c>
      <c r="AR15038">
        <v>3</v>
      </c>
      <c r="AS15038">
        <v>2</v>
      </c>
      <c r="AT15038">
        <v>5</v>
      </c>
      <c r="AU15038">
        <v>5</v>
      </c>
      <c r="AV15038">
        <v>3</v>
      </c>
      <c r="AW15038">
        <v>4</v>
      </c>
      <c r="AX15038">
        <v>5</v>
      </c>
      <c r="AY15038">
        <v>3</v>
      </c>
      <c r="AZ15038">
        <v>2</v>
      </c>
      <c r="BA15038">
        <v>1</v>
      </c>
      <c r="BB15038">
        <v>4</v>
      </c>
      <c r="BC15038">
        <v>6</v>
      </c>
      <c r="BD15038">
        <v>5</v>
      </c>
      <c r="BE15038">
        <v>4</v>
      </c>
      <c r="BF15038">
        <v>1</v>
      </c>
      <c r="BG15038">
        <v>3</v>
      </c>
      <c r="BH15038">
        <v>4</v>
      </c>
      <c r="BI15038">
        <v>4</v>
      </c>
      <c r="BJ15038">
        <v>4</v>
      </c>
      <c r="BK15038">
        <v>3</v>
      </c>
      <c r="BL15038">
        <v>2</v>
      </c>
      <c r="BM15038">
        <v>3</v>
      </c>
      <c r="BN15038">
        <v>8</v>
      </c>
      <c r="BO15038">
        <v>13</v>
      </c>
      <c r="BP15038">
        <v>9</v>
      </c>
    </row>
    <row r="15039" spans="1:68" x14ac:dyDescent="0.25">
      <c r="A15039">
        <v>977</v>
      </c>
      <c r="B15039" s="31">
        <v>40740</v>
      </c>
      <c r="C15039">
        <v>2011</v>
      </c>
      <c r="D15039">
        <v>1</v>
      </c>
      <c r="E15039">
        <v>2</v>
      </c>
      <c r="F15039">
        <v>2</v>
      </c>
      <c r="G15039">
        <v>3</v>
      </c>
      <c r="H15039">
        <v>2</v>
      </c>
      <c r="I15039">
        <v>2</v>
      </c>
      <c r="J15039">
        <v>3</v>
      </c>
      <c r="K15039">
        <v>2</v>
      </c>
      <c r="L15039">
        <v>3</v>
      </c>
      <c r="M15039">
        <v>2</v>
      </c>
      <c r="N15039">
        <v>2</v>
      </c>
      <c r="O15039">
        <v>1</v>
      </c>
      <c r="P15039">
        <v>2</v>
      </c>
      <c r="Q15039">
        <v>1</v>
      </c>
      <c r="R15039">
        <v>2</v>
      </c>
      <c r="S15039">
        <v>2</v>
      </c>
      <c r="T15039">
        <v>2</v>
      </c>
      <c r="U15039">
        <v>4</v>
      </c>
      <c r="V15039">
        <v>3</v>
      </c>
      <c r="W15039">
        <v>1</v>
      </c>
      <c r="X15039">
        <v>1</v>
      </c>
      <c r="Y15039">
        <v>1</v>
      </c>
      <c r="Z15039">
        <v>4</v>
      </c>
      <c r="AA15039">
        <v>1</v>
      </c>
      <c r="AB15039">
        <v>1</v>
      </c>
      <c r="AC15039">
        <v>5</v>
      </c>
      <c r="AD15039">
        <v>2</v>
      </c>
      <c r="AE15039">
        <v>3</v>
      </c>
      <c r="AF15039">
        <v>6</v>
      </c>
      <c r="AG15039">
        <v>5</v>
      </c>
      <c r="AH15039">
        <v>5</v>
      </c>
      <c r="AI15039">
        <v>2</v>
      </c>
      <c r="AJ15039">
        <v>4</v>
      </c>
      <c r="AK15039">
        <v>5</v>
      </c>
      <c r="AL15039">
        <v>5</v>
      </c>
      <c r="AM15039">
        <v>5</v>
      </c>
      <c r="AN15039">
        <v>5</v>
      </c>
      <c r="AO15039">
        <v>3</v>
      </c>
      <c r="AP15039">
        <v>2</v>
      </c>
      <c r="AQ15039">
        <v>3</v>
      </c>
      <c r="AR15039">
        <v>5</v>
      </c>
      <c r="AS15039">
        <v>3</v>
      </c>
      <c r="AT15039">
        <v>4</v>
      </c>
      <c r="AU15039">
        <v>4</v>
      </c>
      <c r="AV15039">
        <v>4</v>
      </c>
      <c r="AW15039">
        <v>3</v>
      </c>
      <c r="AX15039">
        <v>4</v>
      </c>
      <c r="AY15039">
        <v>1</v>
      </c>
      <c r="AZ15039">
        <v>1</v>
      </c>
      <c r="BA15039">
        <v>2</v>
      </c>
      <c r="BB15039">
        <v>4</v>
      </c>
      <c r="BC15039">
        <v>4</v>
      </c>
      <c r="BD15039">
        <v>4</v>
      </c>
      <c r="BE15039">
        <v>6</v>
      </c>
      <c r="BF15039">
        <v>6</v>
      </c>
      <c r="BG15039">
        <v>2</v>
      </c>
      <c r="BH15039">
        <v>5</v>
      </c>
      <c r="BI15039">
        <v>4</v>
      </c>
      <c r="BJ15039">
        <v>5</v>
      </c>
      <c r="BK15039">
        <v>4</v>
      </c>
      <c r="BL15039">
        <v>4</v>
      </c>
      <c r="BM15039">
        <v>5</v>
      </c>
      <c r="BN15039">
        <v>0</v>
      </c>
      <c r="BO15039">
        <v>10</v>
      </c>
      <c r="BP15039">
        <v>1</v>
      </c>
    </row>
    <row r="15040" spans="1:68" x14ac:dyDescent="0.25">
      <c r="A15040">
        <v>9264</v>
      </c>
      <c r="B15040" s="31">
        <v>40750</v>
      </c>
      <c r="C15040">
        <v>2011</v>
      </c>
      <c r="D15040">
        <v>8</v>
      </c>
      <c r="E15040">
        <v>4</v>
      </c>
      <c r="F15040">
        <v>2</v>
      </c>
      <c r="G15040">
        <v>5</v>
      </c>
      <c r="H15040">
        <v>5</v>
      </c>
      <c r="I15040">
        <v>5</v>
      </c>
      <c r="J15040">
        <v>5</v>
      </c>
      <c r="K15040">
        <v>5</v>
      </c>
      <c r="L15040">
        <v>5</v>
      </c>
      <c r="M15040">
        <v>4</v>
      </c>
      <c r="N15040">
        <v>5</v>
      </c>
      <c r="O15040">
        <v>5</v>
      </c>
      <c r="P15040">
        <v>5</v>
      </c>
      <c r="Q15040">
        <v>5</v>
      </c>
      <c r="R15040">
        <v>5</v>
      </c>
      <c r="S15040">
        <v>5</v>
      </c>
      <c r="T15040">
        <v>5</v>
      </c>
      <c r="U15040">
        <v>5</v>
      </c>
      <c r="V15040">
        <v>5</v>
      </c>
      <c r="W15040">
        <v>5</v>
      </c>
      <c r="X15040">
        <v>5</v>
      </c>
      <c r="Y15040">
        <v>5</v>
      </c>
      <c r="Z15040">
        <v>5</v>
      </c>
      <c r="AA15040">
        <v>5</v>
      </c>
      <c r="AB15040">
        <v>5</v>
      </c>
      <c r="AC15040">
        <v>5</v>
      </c>
      <c r="AD15040">
        <v>5</v>
      </c>
      <c r="AE15040">
        <v>5</v>
      </c>
      <c r="AF15040">
        <v>5</v>
      </c>
      <c r="AG15040">
        <v>5</v>
      </c>
      <c r="AH15040">
        <v>5</v>
      </c>
      <c r="AI15040">
        <v>5</v>
      </c>
      <c r="AJ15040">
        <v>5</v>
      </c>
      <c r="AK15040">
        <v>5</v>
      </c>
      <c r="AL15040">
        <v>5</v>
      </c>
      <c r="AM15040">
        <v>5</v>
      </c>
      <c r="AN15040">
        <v>5</v>
      </c>
      <c r="AO15040">
        <v>5</v>
      </c>
      <c r="AP15040">
        <v>5</v>
      </c>
      <c r="AQ15040">
        <v>5</v>
      </c>
      <c r="AR15040">
        <v>5</v>
      </c>
      <c r="AS15040">
        <v>5</v>
      </c>
      <c r="AT15040">
        <v>5</v>
      </c>
      <c r="AU15040">
        <v>5</v>
      </c>
      <c r="AV15040">
        <v>5</v>
      </c>
      <c r="AW15040">
        <v>5</v>
      </c>
      <c r="AX15040">
        <v>5</v>
      </c>
      <c r="AY15040">
        <v>5</v>
      </c>
      <c r="AZ15040">
        <v>5</v>
      </c>
      <c r="BA15040">
        <v>5</v>
      </c>
      <c r="BB15040">
        <v>5</v>
      </c>
      <c r="BC15040">
        <v>5</v>
      </c>
      <c r="BD15040">
        <v>5</v>
      </c>
      <c r="BE15040">
        <v>5</v>
      </c>
      <c r="BF15040">
        <v>5</v>
      </c>
      <c r="BG15040">
        <v>4</v>
      </c>
      <c r="BH15040">
        <v>5</v>
      </c>
      <c r="BI15040">
        <v>5</v>
      </c>
      <c r="BJ15040">
        <v>5</v>
      </c>
      <c r="BK15040">
        <v>5</v>
      </c>
      <c r="BL15040">
        <v>5</v>
      </c>
      <c r="BM15040">
        <v>4</v>
      </c>
      <c r="BN15040">
        <v>0</v>
      </c>
      <c r="BO15040">
        <v>2</v>
      </c>
      <c r="BP15040">
        <v>5</v>
      </c>
    </row>
    <row r="15041" spans="1:68" x14ac:dyDescent="0.25">
      <c r="A15041">
        <v>8057</v>
      </c>
      <c r="B15041" s="31">
        <v>40749</v>
      </c>
      <c r="C15041">
        <v>2011</v>
      </c>
      <c r="D15041">
        <v>10</v>
      </c>
      <c r="E15041">
        <v>5</v>
      </c>
      <c r="F15041">
        <v>2</v>
      </c>
      <c r="G15041">
        <v>3</v>
      </c>
      <c r="H15041">
        <v>3</v>
      </c>
      <c r="I15041">
        <v>3</v>
      </c>
      <c r="J15041">
        <v>3</v>
      </c>
      <c r="K15041">
        <v>3</v>
      </c>
      <c r="L15041">
        <v>3</v>
      </c>
      <c r="M15041">
        <v>4</v>
      </c>
      <c r="N15041">
        <v>3</v>
      </c>
      <c r="O15041">
        <v>2</v>
      </c>
      <c r="P15041">
        <v>1</v>
      </c>
      <c r="Q15041">
        <v>1</v>
      </c>
      <c r="R15041">
        <v>5</v>
      </c>
      <c r="S15041">
        <v>5</v>
      </c>
      <c r="T15041">
        <v>5</v>
      </c>
      <c r="U15041">
        <v>4</v>
      </c>
      <c r="V15041">
        <v>1</v>
      </c>
      <c r="W15041">
        <v>1</v>
      </c>
      <c r="X15041">
        <v>3</v>
      </c>
      <c r="Y15041">
        <v>3</v>
      </c>
      <c r="Z15041">
        <v>4</v>
      </c>
      <c r="AA15041">
        <v>2</v>
      </c>
      <c r="AB15041">
        <v>1</v>
      </c>
      <c r="AC15041">
        <v>1</v>
      </c>
      <c r="AD15041">
        <v>1</v>
      </c>
      <c r="AE15041">
        <v>2</v>
      </c>
      <c r="AF15041">
        <v>2</v>
      </c>
      <c r="AG15041">
        <v>2</v>
      </c>
      <c r="AH15041">
        <v>5</v>
      </c>
      <c r="AI15041">
        <v>2</v>
      </c>
      <c r="AJ15041">
        <v>4</v>
      </c>
      <c r="AK15041">
        <v>2</v>
      </c>
      <c r="AL15041">
        <v>2</v>
      </c>
      <c r="AM15041">
        <v>4</v>
      </c>
      <c r="AN15041">
        <v>3</v>
      </c>
      <c r="AO15041">
        <v>5</v>
      </c>
      <c r="AP15041">
        <v>4</v>
      </c>
      <c r="AQ15041">
        <v>4</v>
      </c>
      <c r="AR15041">
        <v>2</v>
      </c>
      <c r="AS15041">
        <v>5</v>
      </c>
      <c r="AT15041">
        <v>5</v>
      </c>
      <c r="AU15041">
        <v>5</v>
      </c>
      <c r="AV15041">
        <v>3</v>
      </c>
      <c r="AW15041">
        <v>5</v>
      </c>
      <c r="AX15041">
        <v>5</v>
      </c>
      <c r="AY15041">
        <v>4</v>
      </c>
      <c r="AZ15041">
        <v>1</v>
      </c>
      <c r="BA15041">
        <v>4</v>
      </c>
      <c r="BB15041">
        <v>4</v>
      </c>
      <c r="BC15041">
        <v>2</v>
      </c>
      <c r="BD15041">
        <v>1</v>
      </c>
      <c r="BE15041">
        <v>2</v>
      </c>
      <c r="BF15041">
        <v>1</v>
      </c>
      <c r="BG15041">
        <v>1</v>
      </c>
      <c r="BH15041">
        <v>5</v>
      </c>
      <c r="BI15041">
        <v>4</v>
      </c>
      <c r="BJ15041">
        <v>4</v>
      </c>
      <c r="BK15041">
        <v>5</v>
      </c>
      <c r="BL15041">
        <v>9</v>
      </c>
      <c r="BM15041">
        <v>4</v>
      </c>
      <c r="BN15041">
        <v>0</v>
      </c>
      <c r="BO15041">
        <v>14</v>
      </c>
      <c r="BP15041">
        <v>4</v>
      </c>
    </row>
    <row r="15042" spans="1:68" x14ac:dyDescent="0.25">
      <c r="A15042">
        <v>12653</v>
      </c>
      <c r="B15042" s="31">
        <v>40753</v>
      </c>
      <c r="C15042">
        <v>2011</v>
      </c>
      <c r="D15042">
        <v>12</v>
      </c>
      <c r="E15042">
        <v>2</v>
      </c>
      <c r="F15042">
        <v>2</v>
      </c>
      <c r="G15042">
        <v>4</v>
      </c>
      <c r="H15042">
        <v>4</v>
      </c>
      <c r="I15042">
        <v>4</v>
      </c>
      <c r="J15042">
        <v>4</v>
      </c>
      <c r="K15042">
        <v>4</v>
      </c>
      <c r="L15042">
        <v>3</v>
      </c>
      <c r="M15042">
        <v>3</v>
      </c>
      <c r="N15042">
        <v>4</v>
      </c>
      <c r="O15042">
        <v>3</v>
      </c>
      <c r="P15042">
        <v>3</v>
      </c>
      <c r="Q15042">
        <v>4</v>
      </c>
      <c r="R15042">
        <v>4</v>
      </c>
      <c r="S15042">
        <v>4</v>
      </c>
      <c r="T15042">
        <v>4</v>
      </c>
      <c r="U15042">
        <v>4</v>
      </c>
      <c r="V15042">
        <v>3</v>
      </c>
      <c r="W15042">
        <v>3</v>
      </c>
      <c r="X15042">
        <v>3</v>
      </c>
      <c r="Y15042">
        <v>2</v>
      </c>
      <c r="Z15042">
        <v>4</v>
      </c>
      <c r="AA15042">
        <v>2</v>
      </c>
      <c r="AB15042">
        <v>3</v>
      </c>
      <c r="AC15042">
        <v>4</v>
      </c>
      <c r="AD15042">
        <v>3</v>
      </c>
      <c r="AE15042">
        <v>3</v>
      </c>
      <c r="AF15042">
        <v>4</v>
      </c>
      <c r="AG15042">
        <v>4</v>
      </c>
      <c r="AH15042">
        <v>4</v>
      </c>
      <c r="AI15042">
        <v>4</v>
      </c>
      <c r="AJ15042">
        <v>5</v>
      </c>
      <c r="AK15042">
        <v>4</v>
      </c>
      <c r="AL15042">
        <v>3</v>
      </c>
      <c r="AM15042">
        <v>5</v>
      </c>
      <c r="AN15042">
        <v>5</v>
      </c>
      <c r="AO15042">
        <v>4</v>
      </c>
      <c r="AP15042">
        <v>4</v>
      </c>
      <c r="AQ15042">
        <v>5</v>
      </c>
      <c r="AR15042">
        <v>4</v>
      </c>
      <c r="AS15042">
        <v>3</v>
      </c>
      <c r="AT15042">
        <v>4</v>
      </c>
      <c r="AU15042">
        <v>4</v>
      </c>
      <c r="AV15042">
        <v>3</v>
      </c>
      <c r="AW15042">
        <v>5</v>
      </c>
      <c r="AX15042">
        <v>5</v>
      </c>
      <c r="AY15042">
        <v>4</v>
      </c>
      <c r="AZ15042">
        <v>4</v>
      </c>
      <c r="BA15042">
        <v>5</v>
      </c>
      <c r="BB15042">
        <v>3</v>
      </c>
      <c r="BC15042">
        <v>4</v>
      </c>
      <c r="BD15042">
        <v>2</v>
      </c>
      <c r="BE15042">
        <v>2</v>
      </c>
      <c r="BF15042">
        <v>2</v>
      </c>
      <c r="BG15042">
        <v>5</v>
      </c>
      <c r="BH15042">
        <v>5</v>
      </c>
      <c r="BI15042">
        <v>5</v>
      </c>
      <c r="BJ15042">
        <v>4</v>
      </c>
      <c r="BK15042">
        <v>2</v>
      </c>
      <c r="BL15042">
        <v>8</v>
      </c>
      <c r="BM15042">
        <v>5</v>
      </c>
      <c r="BN15042">
        <v>0</v>
      </c>
      <c r="BO15042">
        <v>7</v>
      </c>
      <c r="BP15042">
        <v>14</v>
      </c>
    </row>
    <row r="15043" spans="1:68" x14ac:dyDescent="0.25">
      <c r="A15043">
        <v>5293</v>
      </c>
      <c r="B15043" s="31">
        <v>40746</v>
      </c>
      <c r="C15043">
        <v>2011</v>
      </c>
      <c r="D15043">
        <v>15</v>
      </c>
      <c r="E15043">
        <v>1</v>
      </c>
      <c r="F15043">
        <v>1</v>
      </c>
      <c r="G15043">
        <v>4</v>
      </c>
      <c r="H15043">
        <v>4</v>
      </c>
      <c r="I15043">
        <v>3</v>
      </c>
      <c r="J15043">
        <v>3</v>
      </c>
      <c r="K15043">
        <v>3</v>
      </c>
      <c r="L15043">
        <v>3</v>
      </c>
      <c r="M15043">
        <v>4</v>
      </c>
      <c r="N15043">
        <v>3</v>
      </c>
      <c r="O15043">
        <v>1</v>
      </c>
      <c r="P15043">
        <v>2</v>
      </c>
      <c r="Q15043">
        <v>4</v>
      </c>
      <c r="R15043">
        <v>4</v>
      </c>
      <c r="S15043">
        <v>4</v>
      </c>
      <c r="T15043">
        <v>4</v>
      </c>
      <c r="U15043">
        <v>1</v>
      </c>
      <c r="V15043">
        <v>2</v>
      </c>
      <c r="W15043">
        <v>1</v>
      </c>
      <c r="X15043">
        <v>1</v>
      </c>
      <c r="Y15043">
        <v>2</v>
      </c>
      <c r="Z15043">
        <v>2</v>
      </c>
      <c r="AA15043">
        <v>1</v>
      </c>
      <c r="AB15043">
        <v>1</v>
      </c>
      <c r="AC15043">
        <v>3</v>
      </c>
      <c r="AD15043">
        <v>1</v>
      </c>
      <c r="AE15043">
        <v>1</v>
      </c>
      <c r="AF15043">
        <v>3</v>
      </c>
      <c r="AG15043">
        <v>3</v>
      </c>
      <c r="AH15043">
        <v>3</v>
      </c>
      <c r="AI15043">
        <v>3</v>
      </c>
      <c r="AJ15043">
        <v>3</v>
      </c>
      <c r="AK15043">
        <v>4</v>
      </c>
      <c r="AL15043">
        <v>4</v>
      </c>
      <c r="AM15043">
        <v>5</v>
      </c>
      <c r="AN15043">
        <v>5</v>
      </c>
      <c r="AO15043">
        <v>4</v>
      </c>
      <c r="AP15043">
        <v>5</v>
      </c>
      <c r="AQ15043">
        <v>5</v>
      </c>
      <c r="AR15043">
        <v>4</v>
      </c>
      <c r="AS15043">
        <v>3</v>
      </c>
      <c r="AT15043">
        <v>5</v>
      </c>
      <c r="AU15043">
        <v>5</v>
      </c>
      <c r="AV15043">
        <v>5</v>
      </c>
      <c r="AW15043">
        <v>2</v>
      </c>
      <c r="AX15043">
        <v>4</v>
      </c>
      <c r="AY15043">
        <v>5</v>
      </c>
      <c r="AZ15043">
        <v>3</v>
      </c>
      <c r="BA15043">
        <v>3</v>
      </c>
      <c r="BB15043">
        <v>3</v>
      </c>
      <c r="BC15043">
        <v>3</v>
      </c>
      <c r="BD15043">
        <v>3</v>
      </c>
      <c r="BE15043">
        <v>3</v>
      </c>
      <c r="BF15043">
        <v>3</v>
      </c>
      <c r="BG15043">
        <v>3</v>
      </c>
      <c r="BH15043">
        <v>4</v>
      </c>
      <c r="BI15043">
        <v>4</v>
      </c>
      <c r="BJ15043">
        <v>3</v>
      </c>
      <c r="BK15043">
        <v>3</v>
      </c>
      <c r="BL15043">
        <v>2</v>
      </c>
      <c r="BM15043">
        <v>4</v>
      </c>
      <c r="BN15043">
        <v>0</v>
      </c>
      <c r="BO15043">
        <v>8</v>
      </c>
      <c r="BP15043">
        <v>9</v>
      </c>
    </row>
    <row r="15044" spans="1:68" x14ac:dyDescent="0.25">
      <c r="A15044">
        <v>10563</v>
      </c>
      <c r="B15044" s="31">
        <v>40751</v>
      </c>
      <c r="C15044">
        <v>2011</v>
      </c>
      <c r="D15044">
        <v>15</v>
      </c>
      <c r="E15044">
        <v>1</v>
      </c>
      <c r="F15044">
        <v>2</v>
      </c>
      <c r="G15044">
        <v>4</v>
      </c>
      <c r="H15044">
        <v>3</v>
      </c>
      <c r="I15044">
        <v>4</v>
      </c>
      <c r="J15044">
        <v>4</v>
      </c>
      <c r="K15044">
        <v>2</v>
      </c>
      <c r="L15044">
        <v>4</v>
      </c>
      <c r="M15044">
        <v>2</v>
      </c>
      <c r="N15044">
        <v>2</v>
      </c>
      <c r="O15044">
        <v>3</v>
      </c>
      <c r="P15044">
        <v>4</v>
      </c>
      <c r="Q15044">
        <v>4</v>
      </c>
      <c r="R15044">
        <v>5</v>
      </c>
      <c r="S15044">
        <v>5</v>
      </c>
      <c r="T15044">
        <v>5</v>
      </c>
      <c r="U15044">
        <v>4</v>
      </c>
      <c r="V15044">
        <v>5</v>
      </c>
      <c r="W15044">
        <v>5</v>
      </c>
      <c r="X15044">
        <v>5</v>
      </c>
      <c r="Y15044">
        <v>4</v>
      </c>
      <c r="Z15044">
        <v>5</v>
      </c>
      <c r="AA15044">
        <v>5</v>
      </c>
      <c r="AB15044">
        <v>4</v>
      </c>
      <c r="AC15044">
        <v>5</v>
      </c>
      <c r="AD15044">
        <v>5</v>
      </c>
      <c r="AE15044">
        <v>4</v>
      </c>
      <c r="AF15044">
        <v>5</v>
      </c>
      <c r="AG15044">
        <v>5</v>
      </c>
      <c r="AH15044">
        <v>3</v>
      </c>
      <c r="AI15044">
        <v>4</v>
      </c>
      <c r="AJ15044">
        <v>5</v>
      </c>
      <c r="AK15044">
        <v>5</v>
      </c>
      <c r="AL15044">
        <v>5</v>
      </c>
      <c r="AM15044">
        <v>5</v>
      </c>
      <c r="AN15044">
        <v>5</v>
      </c>
      <c r="AO15044">
        <v>3</v>
      </c>
      <c r="AP15044">
        <v>5</v>
      </c>
      <c r="AQ15044">
        <v>4</v>
      </c>
      <c r="AR15044">
        <v>5</v>
      </c>
      <c r="AS15044">
        <v>4</v>
      </c>
      <c r="AT15044">
        <v>4</v>
      </c>
      <c r="AU15044">
        <v>5</v>
      </c>
      <c r="AV15044">
        <v>4</v>
      </c>
      <c r="AW15044">
        <v>5</v>
      </c>
      <c r="AX15044">
        <v>5</v>
      </c>
      <c r="AY15044">
        <v>5</v>
      </c>
      <c r="AZ15044">
        <v>5</v>
      </c>
      <c r="BA15044">
        <v>5</v>
      </c>
      <c r="BB15044">
        <v>5</v>
      </c>
      <c r="BC15044">
        <v>3</v>
      </c>
      <c r="BD15044">
        <v>5</v>
      </c>
      <c r="BE15044">
        <v>4</v>
      </c>
      <c r="BF15044">
        <v>6</v>
      </c>
      <c r="BG15044">
        <v>2</v>
      </c>
      <c r="BH15044">
        <v>4</v>
      </c>
      <c r="BI15044">
        <v>2</v>
      </c>
      <c r="BJ15044">
        <v>3</v>
      </c>
      <c r="BK15044">
        <v>4</v>
      </c>
      <c r="BL15044">
        <v>7</v>
      </c>
      <c r="BM15044">
        <v>2</v>
      </c>
      <c r="BN15044">
        <v>10</v>
      </c>
      <c r="BO15044">
        <v>5</v>
      </c>
      <c r="BP15044">
        <v>7</v>
      </c>
    </row>
    <row r="15045" spans="1:68" x14ac:dyDescent="0.25">
      <c r="A15045">
        <v>8991</v>
      </c>
      <c r="B15045" s="31">
        <v>40749</v>
      </c>
      <c r="C15045">
        <v>2011</v>
      </c>
      <c r="D15045">
        <v>15</v>
      </c>
      <c r="E15045">
        <v>1</v>
      </c>
      <c r="F15045">
        <v>2</v>
      </c>
      <c r="G15045">
        <v>3</v>
      </c>
      <c r="H15045">
        <v>3</v>
      </c>
      <c r="I15045">
        <v>3</v>
      </c>
      <c r="J15045">
        <v>3</v>
      </c>
      <c r="K15045">
        <v>6</v>
      </c>
      <c r="L15045">
        <v>2</v>
      </c>
      <c r="M15045">
        <v>3</v>
      </c>
      <c r="N15045">
        <v>2</v>
      </c>
      <c r="O15045">
        <v>2</v>
      </c>
      <c r="P15045">
        <v>1</v>
      </c>
      <c r="Q15045">
        <v>3</v>
      </c>
      <c r="R15045">
        <v>3</v>
      </c>
      <c r="S15045">
        <v>3</v>
      </c>
      <c r="T15045">
        <v>3</v>
      </c>
      <c r="U15045">
        <v>1</v>
      </c>
      <c r="V15045">
        <v>4</v>
      </c>
      <c r="W15045">
        <v>2</v>
      </c>
      <c r="X15045">
        <v>3</v>
      </c>
      <c r="Y15045">
        <v>4</v>
      </c>
      <c r="Z15045">
        <v>3</v>
      </c>
      <c r="AA15045">
        <v>4</v>
      </c>
      <c r="AB15045">
        <v>1</v>
      </c>
      <c r="AC15045">
        <v>1</v>
      </c>
      <c r="AD15045">
        <v>1</v>
      </c>
      <c r="AE15045">
        <v>2</v>
      </c>
      <c r="AF15045">
        <v>3</v>
      </c>
      <c r="AG15045">
        <v>4</v>
      </c>
      <c r="AH15045">
        <v>3</v>
      </c>
      <c r="AI15045">
        <v>3</v>
      </c>
      <c r="AJ15045">
        <v>2</v>
      </c>
      <c r="AK15045">
        <v>4</v>
      </c>
      <c r="AL15045">
        <v>6</v>
      </c>
      <c r="AM15045">
        <v>4</v>
      </c>
      <c r="AN15045">
        <v>2</v>
      </c>
      <c r="AO15045">
        <v>1</v>
      </c>
      <c r="AP15045">
        <v>4</v>
      </c>
      <c r="AQ15045">
        <v>2</v>
      </c>
      <c r="AR15045">
        <v>2</v>
      </c>
      <c r="AS15045">
        <v>3</v>
      </c>
      <c r="AT15045">
        <v>4</v>
      </c>
      <c r="AU15045">
        <v>5</v>
      </c>
      <c r="AV15045">
        <v>4</v>
      </c>
      <c r="AW15045">
        <v>4</v>
      </c>
      <c r="AX15045">
        <v>4</v>
      </c>
      <c r="AY15045">
        <v>4</v>
      </c>
      <c r="AZ15045">
        <v>1</v>
      </c>
      <c r="BA15045">
        <v>1</v>
      </c>
      <c r="BB15045">
        <v>3</v>
      </c>
      <c r="BC15045">
        <v>4</v>
      </c>
      <c r="BD15045">
        <v>1</v>
      </c>
      <c r="BE15045">
        <v>1</v>
      </c>
      <c r="BF15045">
        <v>6</v>
      </c>
      <c r="BG15045">
        <v>1</v>
      </c>
      <c r="BH15045">
        <v>1</v>
      </c>
      <c r="BI15045">
        <v>1</v>
      </c>
      <c r="BJ15045">
        <v>1</v>
      </c>
      <c r="BK15045">
        <v>1</v>
      </c>
      <c r="BL15045">
        <v>1</v>
      </c>
      <c r="BM15045">
        <v>1</v>
      </c>
      <c r="BN15045">
        <v>4</v>
      </c>
      <c r="BO15045">
        <v>14</v>
      </c>
      <c r="BP15045">
        <v>13</v>
      </c>
    </row>
    <row r="15046" spans="1:68" x14ac:dyDescent="0.25">
      <c r="A15046">
        <v>15074</v>
      </c>
      <c r="B15046" s="31">
        <v>40755</v>
      </c>
      <c r="C15046">
        <v>2011</v>
      </c>
      <c r="D15046">
        <v>16</v>
      </c>
      <c r="E15046">
        <v>2</v>
      </c>
      <c r="F15046">
        <v>2</v>
      </c>
      <c r="G15046">
        <v>4</v>
      </c>
      <c r="H15046">
        <v>5</v>
      </c>
      <c r="I15046">
        <v>5</v>
      </c>
      <c r="J15046">
        <v>5</v>
      </c>
      <c r="K15046">
        <v>5</v>
      </c>
      <c r="L15046">
        <v>4</v>
      </c>
      <c r="M15046">
        <v>4</v>
      </c>
      <c r="N15046">
        <v>4</v>
      </c>
      <c r="O15046">
        <v>4</v>
      </c>
      <c r="P15046">
        <v>4</v>
      </c>
      <c r="Q15046">
        <v>4</v>
      </c>
      <c r="R15046">
        <v>5</v>
      </c>
      <c r="S15046">
        <v>4</v>
      </c>
      <c r="T15046">
        <v>5</v>
      </c>
      <c r="U15046">
        <v>5</v>
      </c>
      <c r="V15046">
        <v>4</v>
      </c>
      <c r="W15046">
        <v>4</v>
      </c>
      <c r="X15046">
        <v>5</v>
      </c>
      <c r="Y15046">
        <v>5</v>
      </c>
      <c r="Z15046">
        <v>5</v>
      </c>
      <c r="AA15046">
        <v>5</v>
      </c>
      <c r="AB15046">
        <v>4</v>
      </c>
      <c r="AC15046">
        <v>4</v>
      </c>
      <c r="AD15046">
        <v>4</v>
      </c>
      <c r="AE15046">
        <v>4</v>
      </c>
      <c r="AF15046">
        <v>4</v>
      </c>
      <c r="AG15046">
        <v>4</v>
      </c>
      <c r="AH15046">
        <v>4</v>
      </c>
      <c r="AI15046">
        <v>4</v>
      </c>
      <c r="AJ15046">
        <v>4</v>
      </c>
      <c r="AK15046">
        <v>5</v>
      </c>
      <c r="AL15046">
        <v>5</v>
      </c>
      <c r="AM15046">
        <v>4</v>
      </c>
      <c r="AN15046">
        <v>4</v>
      </c>
      <c r="AO15046">
        <v>5</v>
      </c>
      <c r="AP15046">
        <v>5</v>
      </c>
      <c r="AQ15046">
        <v>5</v>
      </c>
      <c r="AR15046">
        <v>5</v>
      </c>
      <c r="AS15046">
        <v>4</v>
      </c>
      <c r="AT15046">
        <v>4</v>
      </c>
      <c r="AU15046">
        <v>4</v>
      </c>
      <c r="AV15046">
        <v>1</v>
      </c>
      <c r="AW15046">
        <v>4</v>
      </c>
      <c r="AX15046">
        <v>4</v>
      </c>
      <c r="AY15046">
        <v>4</v>
      </c>
      <c r="AZ15046">
        <v>4</v>
      </c>
      <c r="BA15046">
        <v>4</v>
      </c>
      <c r="BB15046">
        <v>4</v>
      </c>
      <c r="BC15046">
        <v>4</v>
      </c>
      <c r="BD15046">
        <v>4</v>
      </c>
      <c r="BE15046">
        <v>5</v>
      </c>
      <c r="BF15046">
        <v>5</v>
      </c>
      <c r="BG15046">
        <v>5</v>
      </c>
      <c r="BH15046">
        <v>5</v>
      </c>
      <c r="BI15046">
        <v>4</v>
      </c>
      <c r="BJ15046">
        <v>4</v>
      </c>
      <c r="BK15046">
        <v>5</v>
      </c>
      <c r="BL15046">
        <v>5</v>
      </c>
      <c r="BM15046">
        <v>3</v>
      </c>
      <c r="BN15046">
        <v>0</v>
      </c>
      <c r="BO15046">
        <v>0</v>
      </c>
      <c r="BP15046">
        <v>0</v>
      </c>
    </row>
    <row r="15047" spans="1:68" x14ac:dyDescent="0.25">
      <c r="A15047">
        <v>5837</v>
      </c>
      <c r="B15047" s="31">
        <v>40746</v>
      </c>
      <c r="C15047">
        <v>2011</v>
      </c>
      <c r="D15047">
        <v>1</v>
      </c>
      <c r="E15047">
        <v>2</v>
      </c>
      <c r="F15047">
        <v>2</v>
      </c>
      <c r="G15047">
        <v>3</v>
      </c>
      <c r="H15047">
        <v>1</v>
      </c>
      <c r="I15047">
        <v>1</v>
      </c>
      <c r="J15047">
        <v>1</v>
      </c>
      <c r="K15047">
        <v>1</v>
      </c>
      <c r="L15047">
        <v>1</v>
      </c>
      <c r="M15047">
        <v>1</v>
      </c>
      <c r="N15047">
        <v>1</v>
      </c>
      <c r="O15047">
        <v>1</v>
      </c>
      <c r="P15047">
        <v>1</v>
      </c>
      <c r="Q15047">
        <v>1</v>
      </c>
      <c r="R15047">
        <v>1</v>
      </c>
      <c r="S15047">
        <v>1</v>
      </c>
      <c r="T15047">
        <v>1</v>
      </c>
      <c r="U15047">
        <v>1</v>
      </c>
      <c r="V15047">
        <v>1</v>
      </c>
      <c r="W15047">
        <v>1</v>
      </c>
      <c r="X15047">
        <v>1</v>
      </c>
      <c r="Y15047">
        <v>1</v>
      </c>
      <c r="Z15047">
        <v>1</v>
      </c>
      <c r="AA15047">
        <v>1</v>
      </c>
      <c r="AB15047">
        <v>1</v>
      </c>
      <c r="AC15047">
        <v>1</v>
      </c>
      <c r="AD15047">
        <v>1</v>
      </c>
      <c r="AE15047">
        <v>6</v>
      </c>
      <c r="AF15047">
        <v>1</v>
      </c>
      <c r="AG15047">
        <v>1</v>
      </c>
      <c r="AH15047">
        <v>1</v>
      </c>
      <c r="AI15047">
        <v>1</v>
      </c>
      <c r="AJ15047">
        <v>1</v>
      </c>
      <c r="AK15047">
        <v>1</v>
      </c>
      <c r="AL15047">
        <v>1</v>
      </c>
      <c r="AM15047">
        <v>1</v>
      </c>
      <c r="AN15047">
        <v>1</v>
      </c>
      <c r="AO15047">
        <v>1</v>
      </c>
      <c r="AP15047">
        <v>1</v>
      </c>
      <c r="AQ15047">
        <v>1</v>
      </c>
      <c r="AR15047">
        <v>1</v>
      </c>
      <c r="AS15047">
        <v>1</v>
      </c>
      <c r="AT15047">
        <v>1</v>
      </c>
      <c r="AU15047">
        <v>1</v>
      </c>
      <c r="AV15047">
        <v>1</v>
      </c>
      <c r="AW15047">
        <v>1</v>
      </c>
      <c r="AX15047">
        <v>1</v>
      </c>
      <c r="AY15047">
        <v>1</v>
      </c>
      <c r="AZ15047">
        <v>1</v>
      </c>
      <c r="BA15047">
        <v>1</v>
      </c>
      <c r="BB15047">
        <v>1</v>
      </c>
      <c r="BC15047">
        <v>1</v>
      </c>
      <c r="BD15047">
        <v>1</v>
      </c>
      <c r="BE15047">
        <v>1</v>
      </c>
      <c r="BF15047">
        <v>1</v>
      </c>
      <c r="BG15047">
        <v>1</v>
      </c>
      <c r="BH15047">
        <v>1</v>
      </c>
      <c r="BI15047">
        <v>1</v>
      </c>
      <c r="BJ15047">
        <v>1</v>
      </c>
      <c r="BK15047">
        <v>1</v>
      </c>
      <c r="BL15047">
        <v>2</v>
      </c>
      <c r="BM15047">
        <v>3</v>
      </c>
      <c r="BN15047">
        <v>4</v>
      </c>
      <c r="BO15047">
        <v>13</v>
      </c>
      <c r="BP15047">
        <v>2</v>
      </c>
    </row>
    <row r="15048" spans="1:68" x14ac:dyDescent="0.25">
      <c r="A15048">
        <v>1700</v>
      </c>
      <c r="B15048" s="31">
        <v>40741</v>
      </c>
      <c r="C15048">
        <v>2011</v>
      </c>
      <c r="D15048">
        <v>13</v>
      </c>
      <c r="E15048">
        <v>3</v>
      </c>
      <c r="F15048">
        <v>2</v>
      </c>
      <c r="G15048">
        <v>5</v>
      </c>
      <c r="H15048">
        <v>5</v>
      </c>
      <c r="I15048">
        <v>5</v>
      </c>
      <c r="J15048">
        <v>5</v>
      </c>
      <c r="K15048">
        <v>5</v>
      </c>
      <c r="L15048">
        <v>5</v>
      </c>
      <c r="M15048">
        <v>5</v>
      </c>
      <c r="N15048">
        <v>5</v>
      </c>
      <c r="O15048">
        <v>5</v>
      </c>
      <c r="P15048">
        <v>5</v>
      </c>
      <c r="Q15048">
        <v>5</v>
      </c>
      <c r="R15048">
        <v>5</v>
      </c>
      <c r="S15048">
        <v>5</v>
      </c>
      <c r="T15048">
        <v>5</v>
      </c>
      <c r="U15048">
        <v>5</v>
      </c>
      <c r="V15048">
        <v>5</v>
      </c>
      <c r="W15048">
        <v>5</v>
      </c>
      <c r="X15048">
        <v>5</v>
      </c>
      <c r="Y15048">
        <v>5</v>
      </c>
      <c r="Z15048">
        <v>5</v>
      </c>
      <c r="AA15048">
        <v>5</v>
      </c>
      <c r="AB15048">
        <v>2</v>
      </c>
      <c r="AC15048">
        <v>5</v>
      </c>
      <c r="AD15048">
        <v>5</v>
      </c>
      <c r="AE15048">
        <v>4</v>
      </c>
      <c r="AF15048">
        <v>6</v>
      </c>
      <c r="AG15048">
        <v>5</v>
      </c>
      <c r="AH15048">
        <v>5</v>
      </c>
      <c r="AI15048">
        <v>5</v>
      </c>
      <c r="AJ15048">
        <v>5</v>
      </c>
      <c r="AK15048">
        <v>5</v>
      </c>
      <c r="AL15048">
        <v>5</v>
      </c>
      <c r="AM15048">
        <v>5</v>
      </c>
      <c r="AN15048">
        <v>5</v>
      </c>
      <c r="AO15048">
        <v>5</v>
      </c>
      <c r="AP15048">
        <v>5</v>
      </c>
      <c r="AQ15048">
        <v>5</v>
      </c>
      <c r="AR15048">
        <v>5</v>
      </c>
      <c r="AS15048">
        <v>5</v>
      </c>
      <c r="AT15048">
        <v>5</v>
      </c>
      <c r="AU15048">
        <v>5</v>
      </c>
      <c r="AV15048">
        <v>5</v>
      </c>
      <c r="AW15048">
        <v>5</v>
      </c>
      <c r="AX15048">
        <v>5</v>
      </c>
      <c r="AY15048">
        <v>5</v>
      </c>
      <c r="AZ15048">
        <v>2</v>
      </c>
      <c r="BA15048">
        <v>5</v>
      </c>
      <c r="BB15048">
        <v>5</v>
      </c>
      <c r="BC15048">
        <v>5</v>
      </c>
      <c r="BD15048">
        <v>2</v>
      </c>
      <c r="BE15048">
        <v>4</v>
      </c>
      <c r="BF15048">
        <v>6</v>
      </c>
      <c r="BG15048">
        <v>5</v>
      </c>
      <c r="BH15048">
        <v>5</v>
      </c>
      <c r="BI15048">
        <v>5</v>
      </c>
      <c r="BJ15048">
        <v>5</v>
      </c>
      <c r="BK15048">
        <v>5</v>
      </c>
      <c r="BL15048">
        <v>1</v>
      </c>
      <c r="BM15048">
        <v>5</v>
      </c>
      <c r="BN15048">
        <v>0</v>
      </c>
      <c r="BO15048">
        <v>1</v>
      </c>
      <c r="BP15048">
        <v>4</v>
      </c>
    </row>
    <row r="15049" spans="1:68" x14ac:dyDescent="0.25">
      <c r="A15049">
        <v>1836</v>
      </c>
      <c r="B15049" s="31">
        <v>40742</v>
      </c>
      <c r="C15049">
        <v>2011</v>
      </c>
      <c r="D15049">
        <v>3</v>
      </c>
      <c r="E15049">
        <v>4</v>
      </c>
      <c r="F15049">
        <v>1</v>
      </c>
      <c r="G15049">
        <v>4</v>
      </c>
      <c r="H15049">
        <v>4</v>
      </c>
      <c r="I15049">
        <v>4</v>
      </c>
      <c r="J15049">
        <v>4</v>
      </c>
      <c r="K15049">
        <v>3</v>
      </c>
      <c r="L15049">
        <v>3</v>
      </c>
      <c r="M15049">
        <v>4</v>
      </c>
      <c r="N15049">
        <v>2</v>
      </c>
      <c r="O15049">
        <v>4</v>
      </c>
      <c r="P15049">
        <v>4</v>
      </c>
      <c r="Q15049">
        <v>4</v>
      </c>
      <c r="R15049">
        <v>3</v>
      </c>
      <c r="S15049">
        <v>3</v>
      </c>
      <c r="T15049">
        <v>4</v>
      </c>
      <c r="U15049">
        <v>4</v>
      </c>
      <c r="V15049">
        <v>4</v>
      </c>
      <c r="W15049">
        <v>3</v>
      </c>
      <c r="X15049">
        <v>4</v>
      </c>
      <c r="Y15049">
        <v>3</v>
      </c>
      <c r="Z15049">
        <v>4</v>
      </c>
      <c r="AA15049">
        <v>3</v>
      </c>
      <c r="AB15049">
        <v>3</v>
      </c>
      <c r="AC15049">
        <v>4</v>
      </c>
      <c r="AD15049">
        <v>4</v>
      </c>
      <c r="AE15049">
        <v>4</v>
      </c>
      <c r="AF15049">
        <v>6</v>
      </c>
      <c r="AG15049">
        <v>6</v>
      </c>
      <c r="AH15049">
        <v>6</v>
      </c>
      <c r="AI15049">
        <v>4</v>
      </c>
      <c r="AJ15049">
        <v>4</v>
      </c>
      <c r="AK15049">
        <v>4</v>
      </c>
      <c r="AL15049">
        <v>6</v>
      </c>
      <c r="AM15049">
        <v>4</v>
      </c>
      <c r="AN15049">
        <v>4</v>
      </c>
      <c r="AO15049">
        <v>4</v>
      </c>
      <c r="AP15049">
        <v>4</v>
      </c>
      <c r="AQ15049">
        <v>4</v>
      </c>
      <c r="AR15049">
        <v>3</v>
      </c>
      <c r="AS15049">
        <v>3</v>
      </c>
      <c r="AT15049">
        <v>4</v>
      </c>
      <c r="AU15049">
        <v>4</v>
      </c>
      <c r="AV15049">
        <v>4</v>
      </c>
      <c r="AW15049">
        <v>4</v>
      </c>
      <c r="AX15049">
        <v>3</v>
      </c>
      <c r="AY15049">
        <v>4</v>
      </c>
      <c r="AZ15049">
        <v>3</v>
      </c>
      <c r="BA15049">
        <v>4</v>
      </c>
      <c r="BB15049">
        <v>4</v>
      </c>
      <c r="BC15049">
        <v>3</v>
      </c>
      <c r="BD15049">
        <v>2</v>
      </c>
      <c r="BE15049">
        <v>2</v>
      </c>
      <c r="BF15049">
        <v>4</v>
      </c>
      <c r="BG15049">
        <v>4</v>
      </c>
      <c r="BH15049">
        <v>4</v>
      </c>
      <c r="BI15049">
        <v>4</v>
      </c>
      <c r="BJ15049">
        <v>4</v>
      </c>
      <c r="BK15049">
        <v>3</v>
      </c>
      <c r="BL15049">
        <v>9</v>
      </c>
      <c r="BM15049">
        <v>5</v>
      </c>
      <c r="BN15049">
        <v>0</v>
      </c>
      <c r="BO15049">
        <v>9</v>
      </c>
      <c r="BP15049">
        <v>1</v>
      </c>
    </row>
    <row r="15050" spans="1:68" x14ac:dyDescent="0.25">
      <c r="A15050">
        <v>12902</v>
      </c>
      <c r="B15050" s="31">
        <v>40753</v>
      </c>
      <c r="C15050">
        <v>2011</v>
      </c>
      <c r="D15050">
        <v>12</v>
      </c>
      <c r="E15050">
        <v>2</v>
      </c>
      <c r="F15050">
        <v>2</v>
      </c>
      <c r="G15050">
        <v>4</v>
      </c>
      <c r="H15050">
        <v>4</v>
      </c>
      <c r="I15050">
        <v>4</v>
      </c>
      <c r="J15050">
        <v>4</v>
      </c>
      <c r="K15050">
        <v>4</v>
      </c>
      <c r="L15050">
        <v>4</v>
      </c>
      <c r="M15050">
        <v>4</v>
      </c>
      <c r="N15050">
        <v>4</v>
      </c>
      <c r="O15050">
        <v>4</v>
      </c>
      <c r="P15050">
        <v>3</v>
      </c>
      <c r="Q15050">
        <v>4</v>
      </c>
      <c r="R15050">
        <v>5</v>
      </c>
      <c r="S15050">
        <v>5</v>
      </c>
      <c r="T15050">
        <v>5</v>
      </c>
      <c r="U15050">
        <v>5</v>
      </c>
      <c r="V15050">
        <v>5</v>
      </c>
      <c r="W15050">
        <v>5</v>
      </c>
      <c r="X15050">
        <v>5</v>
      </c>
      <c r="Y15050">
        <v>5</v>
      </c>
      <c r="Z15050">
        <v>5</v>
      </c>
      <c r="AA15050">
        <v>5</v>
      </c>
      <c r="AB15050">
        <v>5</v>
      </c>
      <c r="AC15050">
        <v>5</v>
      </c>
      <c r="AD15050">
        <v>5</v>
      </c>
      <c r="AE15050">
        <v>5</v>
      </c>
      <c r="AF15050">
        <v>4</v>
      </c>
      <c r="AG15050">
        <v>5</v>
      </c>
      <c r="AH15050">
        <v>4</v>
      </c>
      <c r="AI15050">
        <v>4</v>
      </c>
      <c r="AJ15050">
        <v>4</v>
      </c>
      <c r="AK15050">
        <v>4</v>
      </c>
      <c r="AL15050">
        <v>4</v>
      </c>
      <c r="AM15050">
        <v>5</v>
      </c>
      <c r="AN15050">
        <v>4</v>
      </c>
      <c r="AO15050">
        <v>5</v>
      </c>
      <c r="AP15050">
        <v>5</v>
      </c>
      <c r="AQ15050">
        <v>4</v>
      </c>
      <c r="AR15050">
        <v>5</v>
      </c>
      <c r="AS15050">
        <v>5</v>
      </c>
      <c r="AT15050">
        <v>5</v>
      </c>
      <c r="AU15050">
        <v>5</v>
      </c>
      <c r="AV15050">
        <v>5</v>
      </c>
      <c r="AW15050">
        <v>5</v>
      </c>
      <c r="AX15050">
        <v>5</v>
      </c>
      <c r="AY15050">
        <v>5</v>
      </c>
      <c r="AZ15050">
        <v>5</v>
      </c>
      <c r="BA15050">
        <v>5</v>
      </c>
      <c r="BB15050">
        <v>5</v>
      </c>
      <c r="BC15050">
        <v>5</v>
      </c>
      <c r="BD15050">
        <v>4</v>
      </c>
      <c r="BE15050">
        <v>4</v>
      </c>
      <c r="BF15050">
        <v>4</v>
      </c>
      <c r="BG15050">
        <v>3</v>
      </c>
      <c r="BH15050">
        <v>4</v>
      </c>
      <c r="BI15050">
        <v>4</v>
      </c>
      <c r="BJ15050">
        <v>4</v>
      </c>
      <c r="BK15050">
        <v>4</v>
      </c>
      <c r="BL15050">
        <v>6</v>
      </c>
      <c r="BM15050">
        <v>5</v>
      </c>
      <c r="BN15050">
        <v>0</v>
      </c>
      <c r="BO15050">
        <v>14</v>
      </c>
      <c r="BP15050">
        <v>5</v>
      </c>
    </row>
    <row r="15051" spans="1:68" x14ac:dyDescent="0.25">
      <c r="A15051">
        <v>2497</v>
      </c>
      <c r="B15051" s="31">
        <v>40742</v>
      </c>
      <c r="C15051">
        <v>2011</v>
      </c>
      <c r="D15051">
        <v>5</v>
      </c>
      <c r="E15051">
        <v>4</v>
      </c>
      <c r="F15051">
        <v>1</v>
      </c>
      <c r="G15051">
        <v>4</v>
      </c>
      <c r="H15051">
        <v>4</v>
      </c>
      <c r="I15051">
        <v>5</v>
      </c>
      <c r="J15051">
        <v>5</v>
      </c>
      <c r="K15051">
        <v>4</v>
      </c>
      <c r="L15051">
        <v>4</v>
      </c>
      <c r="M15051">
        <v>4</v>
      </c>
      <c r="N15051">
        <v>5</v>
      </c>
      <c r="O15051">
        <v>4</v>
      </c>
      <c r="P15051">
        <v>4</v>
      </c>
      <c r="Q15051">
        <v>4</v>
      </c>
      <c r="R15051">
        <v>4</v>
      </c>
      <c r="S15051">
        <v>5</v>
      </c>
      <c r="T15051">
        <v>5</v>
      </c>
      <c r="U15051">
        <v>4</v>
      </c>
      <c r="V15051">
        <v>5</v>
      </c>
      <c r="W15051">
        <v>5</v>
      </c>
      <c r="X15051">
        <v>4</v>
      </c>
      <c r="Y15051">
        <v>5</v>
      </c>
      <c r="Z15051">
        <v>5</v>
      </c>
      <c r="AA15051">
        <v>5</v>
      </c>
      <c r="AB15051">
        <v>5</v>
      </c>
      <c r="AC15051">
        <v>5</v>
      </c>
      <c r="AD15051">
        <v>5</v>
      </c>
      <c r="AE15051">
        <v>5</v>
      </c>
      <c r="AF15051">
        <v>4</v>
      </c>
      <c r="AG15051">
        <v>4</v>
      </c>
      <c r="AH15051">
        <v>4</v>
      </c>
      <c r="AI15051">
        <v>4</v>
      </c>
      <c r="AJ15051">
        <v>4</v>
      </c>
      <c r="AK15051">
        <v>5</v>
      </c>
      <c r="AL15051">
        <v>5</v>
      </c>
      <c r="AM15051">
        <v>5</v>
      </c>
      <c r="AN15051">
        <v>5</v>
      </c>
      <c r="AO15051">
        <v>5</v>
      </c>
      <c r="AP15051">
        <v>4</v>
      </c>
      <c r="AQ15051">
        <v>5</v>
      </c>
      <c r="AR15051">
        <v>5</v>
      </c>
      <c r="AS15051">
        <v>4</v>
      </c>
      <c r="AT15051">
        <v>4</v>
      </c>
      <c r="AU15051">
        <v>5</v>
      </c>
      <c r="AV15051">
        <v>4</v>
      </c>
      <c r="AW15051">
        <v>5</v>
      </c>
      <c r="AX15051">
        <v>4</v>
      </c>
      <c r="AY15051">
        <v>5</v>
      </c>
      <c r="AZ15051">
        <v>4</v>
      </c>
      <c r="BA15051">
        <v>5</v>
      </c>
      <c r="BB15051">
        <v>5</v>
      </c>
      <c r="BC15051">
        <v>5</v>
      </c>
      <c r="BD15051">
        <v>4</v>
      </c>
      <c r="BE15051">
        <v>3</v>
      </c>
      <c r="BF15051">
        <v>3</v>
      </c>
      <c r="BG15051">
        <v>4</v>
      </c>
      <c r="BH15051">
        <v>5</v>
      </c>
      <c r="BI15051">
        <v>5</v>
      </c>
      <c r="BJ15051">
        <v>5</v>
      </c>
      <c r="BK15051">
        <v>5</v>
      </c>
      <c r="BL15051">
        <v>8</v>
      </c>
      <c r="BM15051">
        <v>5</v>
      </c>
      <c r="BN15051">
        <v>0</v>
      </c>
      <c r="BO15051">
        <v>7</v>
      </c>
      <c r="BP15051">
        <v>2</v>
      </c>
    </row>
    <row r="15052" spans="1:68" x14ac:dyDescent="0.25">
      <c r="A15052">
        <v>272</v>
      </c>
      <c r="B15052" s="31">
        <v>40739</v>
      </c>
      <c r="C15052">
        <v>2011</v>
      </c>
      <c r="D15052">
        <v>16</v>
      </c>
      <c r="E15052">
        <v>2</v>
      </c>
      <c r="F15052">
        <v>2</v>
      </c>
      <c r="G15052">
        <v>5</v>
      </c>
      <c r="H15052">
        <v>4</v>
      </c>
      <c r="I15052">
        <v>4</v>
      </c>
      <c r="J15052">
        <v>4</v>
      </c>
      <c r="K15052">
        <v>4</v>
      </c>
      <c r="L15052">
        <v>4</v>
      </c>
      <c r="M15052">
        <v>5</v>
      </c>
      <c r="N15052">
        <v>4</v>
      </c>
      <c r="O15052">
        <v>4</v>
      </c>
      <c r="P15052">
        <v>5</v>
      </c>
      <c r="Q15052">
        <v>5</v>
      </c>
      <c r="R15052">
        <v>5</v>
      </c>
      <c r="S15052">
        <v>5</v>
      </c>
      <c r="T15052">
        <v>5</v>
      </c>
      <c r="U15052">
        <v>5</v>
      </c>
      <c r="V15052">
        <v>5</v>
      </c>
      <c r="W15052">
        <v>5</v>
      </c>
      <c r="X15052">
        <v>5</v>
      </c>
      <c r="Y15052">
        <v>5</v>
      </c>
      <c r="Z15052">
        <v>5</v>
      </c>
      <c r="AA15052">
        <v>5</v>
      </c>
      <c r="AB15052">
        <v>5</v>
      </c>
      <c r="AC15052">
        <v>5</v>
      </c>
      <c r="AD15052">
        <v>5</v>
      </c>
      <c r="AE15052">
        <v>5</v>
      </c>
      <c r="AF15052">
        <v>6</v>
      </c>
      <c r="AG15052">
        <v>4</v>
      </c>
      <c r="AH15052">
        <v>4</v>
      </c>
      <c r="AI15052">
        <v>5</v>
      </c>
      <c r="AJ15052">
        <v>5</v>
      </c>
      <c r="AK15052">
        <v>5</v>
      </c>
      <c r="AL15052">
        <v>6</v>
      </c>
      <c r="AM15052">
        <v>5</v>
      </c>
      <c r="AN15052">
        <v>5</v>
      </c>
      <c r="AO15052">
        <v>5</v>
      </c>
      <c r="AP15052">
        <v>5</v>
      </c>
      <c r="AQ15052">
        <v>5</v>
      </c>
      <c r="AR15052">
        <v>5</v>
      </c>
      <c r="AS15052">
        <v>5</v>
      </c>
      <c r="AT15052">
        <v>5</v>
      </c>
      <c r="AU15052">
        <v>6</v>
      </c>
      <c r="AV15052">
        <v>5</v>
      </c>
      <c r="AW15052">
        <v>5</v>
      </c>
      <c r="AX15052">
        <v>5</v>
      </c>
      <c r="AY15052">
        <v>5</v>
      </c>
      <c r="AZ15052">
        <v>5</v>
      </c>
      <c r="BA15052">
        <v>5</v>
      </c>
      <c r="BB15052">
        <v>5</v>
      </c>
      <c r="BC15052">
        <v>5</v>
      </c>
      <c r="BD15052">
        <v>5</v>
      </c>
      <c r="BE15052">
        <v>6</v>
      </c>
      <c r="BF15052">
        <v>6</v>
      </c>
      <c r="BG15052">
        <v>4</v>
      </c>
      <c r="BH15052">
        <v>5</v>
      </c>
      <c r="BI15052">
        <v>5</v>
      </c>
      <c r="BJ15052">
        <v>5</v>
      </c>
      <c r="BK15052">
        <v>5</v>
      </c>
      <c r="BL15052">
        <v>1</v>
      </c>
      <c r="BM15052">
        <v>4</v>
      </c>
      <c r="BN15052">
        <v>0</v>
      </c>
      <c r="BO15052">
        <v>1</v>
      </c>
      <c r="BP15052">
        <v>10</v>
      </c>
    </row>
    <row r="15053" spans="1:68" x14ac:dyDescent="0.25">
      <c r="A15053">
        <v>4128</v>
      </c>
      <c r="B15053" s="31">
        <v>40744</v>
      </c>
      <c r="C15053">
        <v>2011</v>
      </c>
      <c r="D15053">
        <v>10</v>
      </c>
      <c r="E15053">
        <v>5</v>
      </c>
      <c r="F15053">
        <v>2</v>
      </c>
      <c r="G15053">
        <v>5</v>
      </c>
      <c r="H15053">
        <v>3</v>
      </c>
      <c r="I15053">
        <v>3</v>
      </c>
      <c r="J15053">
        <v>3</v>
      </c>
      <c r="K15053">
        <v>4</v>
      </c>
      <c r="L15053">
        <v>5</v>
      </c>
      <c r="M15053">
        <v>3</v>
      </c>
      <c r="N15053">
        <v>5</v>
      </c>
      <c r="O15053">
        <v>4</v>
      </c>
      <c r="P15053">
        <v>4</v>
      </c>
      <c r="Q15053">
        <v>4</v>
      </c>
      <c r="R15053">
        <v>5</v>
      </c>
      <c r="S15053">
        <v>4</v>
      </c>
      <c r="T15053">
        <v>5</v>
      </c>
      <c r="U15053">
        <v>4</v>
      </c>
      <c r="V15053">
        <v>5</v>
      </c>
      <c r="W15053">
        <v>5</v>
      </c>
      <c r="X15053">
        <v>5</v>
      </c>
      <c r="Y15053">
        <v>5</v>
      </c>
      <c r="Z15053">
        <v>5</v>
      </c>
      <c r="AA15053">
        <v>5</v>
      </c>
      <c r="AB15053">
        <v>5</v>
      </c>
      <c r="AC15053">
        <v>5</v>
      </c>
      <c r="AD15053">
        <v>5</v>
      </c>
      <c r="AE15053">
        <v>5</v>
      </c>
      <c r="AF15053">
        <v>4</v>
      </c>
      <c r="AG15053">
        <v>4</v>
      </c>
      <c r="AH15053">
        <v>4</v>
      </c>
      <c r="AI15053">
        <v>5</v>
      </c>
      <c r="AJ15053">
        <v>5</v>
      </c>
      <c r="AK15053">
        <v>5</v>
      </c>
      <c r="AL15053">
        <v>5</v>
      </c>
      <c r="AM15053">
        <v>5</v>
      </c>
      <c r="AN15053">
        <v>5</v>
      </c>
      <c r="AO15053">
        <v>5</v>
      </c>
      <c r="AP15053">
        <v>5</v>
      </c>
      <c r="AQ15053">
        <v>5</v>
      </c>
      <c r="AR15053">
        <v>4</v>
      </c>
      <c r="AS15053">
        <v>5</v>
      </c>
      <c r="AT15053">
        <v>5</v>
      </c>
      <c r="AU15053">
        <v>5</v>
      </c>
      <c r="AV15053">
        <v>2</v>
      </c>
      <c r="AW15053">
        <v>5</v>
      </c>
      <c r="AX15053">
        <v>5</v>
      </c>
      <c r="AY15053">
        <v>5</v>
      </c>
      <c r="AZ15053">
        <v>4</v>
      </c>
      <c r="BA15053">
        <v>4</v>
      </c>
      <c r="BB15053">
        <v>5</v>
      </c>
      <c r="BC15053">
        <v>5</v>
      </c>
      <c r="BD15053">
        <v>3</v>
      </c>
      <c r="BE15053">
        <v>2</v>
      </c>
      <c r="BF15053">
        <v>2</v>
      </c>
      <c r="BG15053">
        <v>3</v>
      </c>
      <c r="BH15053">
        <v>4</v>
      </c>
      <c r="BI15053">
        <v>4</v>
      </c>
      <c r="BJ15053">
        <v>4</v>
      </c>
      <c r="BK15053">
        <v>3</v>
      </c>
      <c r="BL15053">
        <v>2</v>
      </c>
      <c r="BM15053">
        <v>5</v>
      </c>
      <c r="BN15053">
        <v>0</v>
      </c>
      <c r="BO15053">
        <v>10</v>
      </c>
      <c r="BP15053">
        <v>4</v>
      </c>
    </row>
    <row r="15054" spans="1:68" x14ac:dyDescent="0.25">
      <c r="A15054">
        <v>316</v>
      </c>
      <c r="B15054" s="31">
        <v>40739</v>
      </c>
      <c r="C15054">
        <v>2011</v>
      </c>
      <c r="D15054">
        <v>9</v>
      </c>
      <c r="E15054">
        <v>6</v>
      </c>
      <c r="F15054">
        <v>2</v>
      </c>
      <c r="G15054">
        <v>3</v>
      </c>
      <c r="H15054">
        <v>4</v>
      </c>
      <c r="I15054">
        <v>4</v>
      </c>
      <c r="J15054">
        <v>3</v>
      </c>
      <c r="K15054">
        <v>3</v>
      </c>
      <c r="L15054">
        <v>4</v>
      </c>
      <c r="M15054">
        <v>2</v>
      </c>
      <c r="N15054">
        <v>4</v>
      </c>
      <c r="O15054">
        <v>2</v>
      </c>
      <c r="P15054">
        <v>4</v>
      </c>
      <c r="Q15054">
        <v>4</v>
      </c>
      <c r="R15054">
        <v>4</v>
      </c>
      <c r="S15054">
        <v>4</v>
      </c>
      <c r="T15054">
        <v>2</v>
      </c>
      <c r="U15054">
        <v>3</v>
      </c>
      <c r="V15054">
        <v>5</v>
      </c>
      <c r="W15054">
        <v>5</v>
      </c>
      <c r="X15054">
        <v>4</v>
      </c>
      <c r="Y15054">
        <v>4</v>
      </c>
      <c r="Z15054">
        <v>4</v>
      </c>
      <c r="AA15054">
        <v>4</v>
      </c>
      <c r="AB15054">
        <v>4</v>
      </c>
      <c r="AC15054">
        <v>4</v>
      </c>
      <c r="AD15054">
        <v>4</v>
      </c>
      <c r="AE15054">
        <v>4</v>
      </c>
      <c r="AF15054">
        <v>6</v>
      </c>
      <c r="AG15054">
        <v>3</v>
      </c>
      <c r="AH15054">
        <v>3</v>
      </c>
      <c r="AI15054">
        <v>3</v>
      </c>
      <c r="AJ15054">
        <v>4</v>
      </c>
      <c r="AK15054">
        <v>4</v>
      </c>
      <c r="AL15054">
        <v>2</v>
      </c>
      <c r="AM15054">
        <v>3</v>
      </c>
      <c r="AN15054">
        <v>4</v>
      </c>
      <c r="AO15054">
        <v>4</v>
      </c>
      <c r="AP15054">
        <v>4</v>
      </c>
      <c r="AQ15054">
        <v>2</v>
      </c>
      <c r="AR15054">
        <v>4</v>
      </c>
      <c r="AS15054">
        <v>3</v>
      </c>
      <c r="AT15054">
        <v>3</v>
      </c>
      <c r="AU15054">
        <v>3</v>
      </c>
      <c r="AV15054">
        <v>2</v>
      </c>
      <c r="AW15054">
        <v>4</v>
      </c>
      <c r="AX15054">
        <v>4</v>
      </c>
      <c r="AY15054">
        <v>4</v>
      </c>
      <c r="AZ15054">
        <v>2</v>
      </c>
      <c r="BA15054">
        <v>3</v>
      </c>
      <c r="BB15054">
        <v>6</v>
      </c>
      <c r="BC15054">
        <v>4</v>
      </c>
      <c r="BD15054">
        <v>1</v>
      </c>
      <c r="BE15054">
        <v>1</v>
      </c>
      <c r="BF15054">
        <v>1</v>
      </c>
      <c r="BG15054">
        <v>4</v>
      </c>
      <c r="BH15054">
        <v>3</v>
      </c>
      <c r="BI15054">
        <v>3</v>
      </c>
      <c r="BJ15054">
        <v>4</v>
      </c>
      <c r="BK15054">
        <v>4</v>
      </c>
      <c r="BL15054">
        <v>8</v>
      </c>
      <c r="BM15054">
        <v>6</v>
      </c>
      <c r="BN15054">
        <v>13</v>
      </c>
      <c r="BO15054">
        <v>13</v>
      </c>
      <c r="BP15054">
        <v>2</v>
      </c>
    </row>
    <row r="15055" spans="1:68" x14ac:dyDescent="0.25">
      <c r="A15055">
        <v>13487</v>
      </c>
      <c r="B15055" s="31">
        <v>40753</v>
      </c>
      <c r="C15055">
        <v>2011</v>
      </c>
      <c r="D15055">
        <v>12</v>
      </c>
      <c r="E15055">
        <v>2</v>
      </c>
      <c r="F15055">
        <v>2</v>
      </c>
      <c r="G15055">
        <v>5</v>
      </c>
      <c r="H15055">
        <v>4</v>
      </c>
      <c r="I15055">
        <v>5</v>
      </c>
      <c r="J15055">
        <v>4</v>
      </c>
      <c r="K15055">
        <v>5</v>
      </c>
      <c r="L15055">
        <v>4</v>
      </c>
      <c r="M15055">
        <v>4</v>
      </c>
      <c r="N15055">
        <v>5</v>
      </c>
      <c r="O15055">
        <v>5</v>
      </c>
      <c r="P15055">
        <v>5</v>
      </c>
      <c r="Q15055">
        <v>4</v>
      </c>
      <c r="R15055">
        <v>4</v>
      </c>
      <c r="S15055">
        <v>4</v>
      </c>
      <c r="T15055">
        <v>4</v>
      </c>
      <c r="U15055">
        <v>4</v>
      </c>
      <c r="V15055">
        <v>4</v>
      </c>
      <c r="W15055">
        <v>4</v>
      </c>
      <c r="X15055">
        <v>4</v>
      </c>
      <c r="Y15055">
        <v>5</v>
      </c>
      <c r="Z15055">
        <v>5</v>
      </c>
      <c r="AA15055">
        <v>5</v>
      </c>
      <c r="AB15055">
        <v>5</v>
      </c>
      <c r="AC15055">
        <v>4</v>
      </c>
      <c r="AD15055">
        <v>5</v>
      </c>
      <c r="AE15055">
        <v>4</v>
      </c>
      <c r="AF15055">
        <v>4</v>
      </c>
      <c r="AG15055">
        <v>5</v>
      </c>
      <c r="AH15055">
        <v>5</v>
      </c>
      <c r="AI15055">
        <v>4</v>
      </c>
      <c r="AJ15055">
        <v>5</v>
      </c>
      <c r="AK15055">
        <v>4</v>
      </c>
      <c r="AL15055">
        <v>5</v>
      </c>
      <c r="AM15055">
        <v>5</v>
      </c>
      <c r="AN15055">
        <v>4</v>
      </c>
      <c r="AO15055">
        <v>3</v>
      </c>
      <c r="AP15055">
        <v>4</v>
      </c>
      <c r="AQ15055">
        <v>5</v>
      </c>
      <c r="AR15055">
        <v>5</v>
      </c>
      <c r="AS15055">
        <v>5</v>
      </c>
      <c r="AT15055">
        <v>5</v>
      </c>
      <c r="AU15055">
        <v>5</v>
      </c>
      <c r="AV15055">
        <v>5</v>
      </c>
      <c r="AW15055">
        <v>5</v>
      </c>
      <c r="AX15055">
        <v>5</v>
      </c>
      <c r="AY15055">
        <v>5</v>
      </c>
      <c r="AZ15055">
        <v>4</v>
      </c>
      <c r="BA15055">
        <v>4</v>
      </c>
      <c r="BB15055">
        <v>4</v>
      </c>
      <c r="BC15055">
        <v>5</v>
      </c>
      <c r="BD15055">
        <v>5</v>
      </c>
      <c r="BE15055">
        <v>5</v>
      </c>
      <c r="BF15055">
        <v>5</v>
      </c>
      <c r="BG15055">
        <v>4</v>
      </c>
      <c r="BH15055">
        <v>5</v>
      </c>
      <c r="BI15055">
        <v>4</v>
      </c>
      <c r="BJ15055">
        <v>5</v>
      </c>
      <c r="BK15055">
        <v>5</v>
      </c>
      <c r="BL15055">
        <v>6</v>
      </c>
      <c r="BM15055">
        <v>5</v>
      </c>
      <c r="BN15055">
        <v>0</v>
      </c>
      <c r="BO15055">
        <v>13</v>
      </c>
      <c r="BP15055">
        <v>1</v>
      </c>
    </row>
    <row r="15056" spans="1:68" x14ac:dyDescent="0.25">
      <c r="A15056">
        <v>10982</v>
      </c>
      <c r="B15056" s="31">
        <v>40751</v>
      </c>
      <c r="C15056">
        <v>2011</v>
      </c>
      <c r="D15056">
        <v>7</v>
      </c>
      <c r="E15056">
        <v>1</v>
      </c>
      <c r="F15056">
        <v>2</v>
      </c>
      <c r="G15056">
        <v>4</v>
      </c>
      <c r="H15056">
        <v>4</v>
      </c>
      <c r="I15056">
        <v>4</v>
      </c>
      <c r="J15056">
        <v>4</v>
      </c>
      <c r="K15056">
        <v>4</v>
      </c>
      <c r="L15056">
        <v>4</v>
      </c>
      <c r="M15056">
        <v>3</v>
      </c>
      <c r="N15056">
        <v>3</v>
      </c>
      <c r="O15056">
        <v>3</v>
      </c>
      <c r="P15056">
        <v>2</v>
      </c>
      <c r="Q15056">
        <v>3</v>
      </c>
      <c r="R15056">
        <v>4</v>
      </c>
      <c r="S15056">
        <v>4</v>
      </c>
      <c r="T15056">
        <v>4</v>
      </c>
      <c r="U15056">
        <v>4</v>
      </c>
      <c r="V15056">
        <v>4</v>
      </c>
      <c r="W15056">
        <v>4</v>
      </c>
      <c r="X15056">
        <v>4</v>
      </c>
      <c r="Y15056">
        <v>4</v>
      </c>
      <c r="Z15056">
        <v>4</v>
      </c>
      <c r="AA15056">
        <v>3</v>
      </c>
      <c r="AB15056">
        <v>3</v>
      </c>
      <c r="AC15056">
        <v>5</v>
      </c>
      <c r="AD15056">
        <v>3</v>
      </c>
      <c r="AE15056">
        <v>4</v>
      </c>
      <c r="AF15056">
        <v>4</v>
      </c>
      <c r="AG15056">
        <v>5</v>
      </c>
      <c r="AH15056">
        <v>5</v>
      </c>
      <c r="AI15056">
        <v>4</v>
      </c>
      <c r="AJ15056">
        <v>4</v>
      </c>
      <c r="AK15056">
        <v>5</v>
      </c>
      <c r="AL15056">
        <v>4</v>
      </c>
      <c r="AM15056">
        <v>5</v>
      </c>
      <c r="AN15056">
        <v>4</v>
      </c>
      <c r="AO15056">
        <v>3</v>
      </c>
      <c r="AP15056">
        <v>4</v>
      </c>
      <c r="AQ15056">
        <v>4</v>
      </c>
      <c r="AR15056">
        <v>5</v>
      </c>
      <c r="AS15056">
        <v>5</v>
      </c>
      <c r="AT15056">
        <v>2</v>
      </c>
      <c r="AU15056">
        <v>2</v>
      </c>
      <c r="AV15056">
        <v>4</v>
      </c>
      <c r="AW15056">
        <v>4</v>
      </c>
      <c r="AX15056">
        <v>4</v>
      </c>
      <c r="AY15056">
        <v>4</v>
      </c>
      <c r="AZ15056">
        <v>3</v>
      </c>
      <c r="BA15056">
        <v>5</v>
      </c>
      <c r="BB15056">
        <v>3</v>
      </c>
      <c r="BC15056">
        <v>3</v>
      </c>
      <c r="BD15056">
        <v>2</v>
      </c>
      <c r="BE15056">
        <v>2</v>
      </c>
      <c r="BF15056">
        <v>2</v>
      </c>
      <c r="BG15056">
        <v>4</v>
      </c>
      <c r="BH15056">
        <v>4</v>
      </c>
      <c r="BI15056">
        <v>3</v>
      </c>
      <c r="BJ15056">
        <v>4</v>
      </c>
      <c r="BK15056">
        <v>3</v>
      </c>
      <c r="BL15056">
        <v>2</v>
      </c>
      <c r="BM15056">
        <v>5</v>
      </c>
      <c r="BN15056">
        <v>0</v>
      </c>
      <c r="BO15056">
        <v>10</v>
      </c>
      <c r="BP15056">
        <v>15</v>
      </c>
    </row>
    <row r="15057" spans="1:68" x14ac:dyDescent="0.25">
      <c r="A15057">
        <v>4480</v>
      </c>
      <c r="B15057" s="31">
        <v>40745</v>
      </c>
      <c r="C15057">
        <v>2011</v>
      </c>
      <c r="D15057">
        <v>17</v>
      </c>
      <c r="E15057">
        <v>2</v>
      </c>
      <c r="F15057">
        <v>1</v>
      </c>
      <c r="G15057">
        <v>4</v>
      </c>
      <c r="H15057">
        <v>4</v>
      </c>
      <c r="I15057">
        <v>4</v>
      </c>
      <c r="J15057">
        <v>4</v>
      </c>
      <c r="K15057">
        <v>4</v>
      </c>
      <c r="L15057">
        <v>4</v>
      </c>
      <c r="M15057">
        <v>4</v>
      </c>
      <c r="N15057">
        <v>2</v>
      </c>
      <c r="O15057">
        <v>4</v>
      </c>
      <c r="P15057">
        <v>4</v>
      </c>
      <c r="Q15057">
        <v>4</v>
      </c>
      <c r="R15057">
        <v>4</v>
      </c>
      <c r="S15057">
        <v>4</v>
      </c>
      <c r="T15057">
        <v>4</v>
      </c>
      <c r="U15057">
        <v>4</v>
      </c>
      <c r="V15057">
        <v>4</v>
      </c>
      <c r="W15057">
        <v>4</v>
      </c>
      <c r="X15057">
        <v>4</v>
      </c>
      <c r="Y15057">
        <v>4</v>
      </c>
      <c r="Z15057">
        <v>4</v>
      </c>
      <c r="AA15057">
        <v>4</v>
      </c>
      <c r="AB15057">
        <v>4</v>
      </c>
      <c r="AC15057">
        <v>4</v>
      </c>
      <c r="AD15057">
        <v>4</v>
      </c>
      <c r="AE15057">
        <v>5</v>
      </c>
      <c r="AF15057">
        <v>3</v>
      </c>
      <c r="AG15057">
        <v>5</v>
      </c>
      <c r="AH15057">
        <v>4</v>
      </c>
      <c r="AI15057">
        <v>5</v>
      </c>
      <c r="AJ15057">
        <v>3</v>
      </c>
      <c r="AK15057">
        <v>4</v>
      </c>
      <c r="AL15057">
        <v>6</v>
      </c>
      <c r="AM15057">
        <v>4</v>
      </c>
      <c r="AN15057">
        <v>5</v>
      </c>
      <c r="AO15057">
        <v>5</v>
      </c>
      <c r="AP15057">
        <v>3</v>
      </c>
      <c r="AQ15057">
        <v>3</v>
      </c>
      <c r="AR15057">
        <v>4</v>
      </c>
      <c r="AS15057">
        <v>3</v>
      </c>
      <c r="AT15057">
        <v>3</v>
      </c>
      <c r="AU15057">
        <v>3</v>
      </c>
      <c r="AV15057">
        <v>3</v>
      </c>
      <c r="AW15057">
        <v>4</v>
      </c>
      <c r="AX15057">
        <v>4</v>
      </c>
      <c r="AY15057">
        <v>5</v>
      </c>
      <c r="AZ15057">
        <v>3</v>
      </c>
      <c r="BA15057">
        <v>3</v>
      </c>
      <c r="BB15057">
        <v>1</v>
      </c>
      <c r="BC15057">
        <v>2</v>
      </c>
      <c r="BD15057">
        <v>2</v>
      </c>
      <c r="BE15057">
        <v>2</v>
      </c>
      <c r="BF15057">
        <v>4</v>
      </c>
      <c r="BG15057">
        <v>3</v>
      </c>
      <c r="BH15057">
        <v>4</v>
      </c>
      <c r="BI15057">
        <v>3</v>
      </c>
      <c r="BJ15057">
        <v>3</v>
      </c>
      <c r="BK15057">
        <v>3</v>
      </c>
      <c r="BL15057">
        <v>1</v>
      </c>
      <c r="BM15057">
        <v>5</v>
      </c>
      <c r="BN15057">
        <v>0</v>
      </c>
      <c r="BO15057">
        <v>0</v>
      </c>
      <c r="BP15057">
        <v>0</v>
      </c>
    </row>
    <row r="15058" spans="1:68" x14ac:dyDescent="0.25">
      <c r="A15058">
        <v>8090</v>
      </c>
      <c r="B15058" s="31">
        <v>40749</v>
      </c>
      <c r="C15058">
        <v>2011</v>
      </c>
      <c r="D15058">
        <v>1</v>
      </c>
      <c r="E15058">
        <v>2</v>
      </c>
      <c r="F15058">
        <v>2</v>
      </c>
      <c r="G15058">
        <v>3</v>
      </c>
      <c r="H15058">
        <v>3</v>
      </c>
      <c r="I15058">
        <v>3</v>
      </c>
      <c r="J15058">
        <v>3</v>
      </c>
      <c r="K15058">
        <v>2</v>
      </c>
      <c r="L15058">
        <v>1</v>
      </c>
      <c r="M15058">
        <v>2</v>
      </c>
      <c r="N15058">
        <v>1</v>
      </c>
      <c r="O15058">
        <v>1</v>
      </c>
      <c r="P15058">
        <v>3</v>
      </c>
      <c r="Q15058">
        <v>3</v>
      </c>
      <c r="R15058">
        <v>3</v>
      </c>
      <c r="S15058">
        <v>2</v>
      </c>
      <c r="T15058">
        <v>2</v>
      </c>
      <c r="U15058">
        <v>3</v>
      </c>
      <c r="V15058">
        <v>4</v>
      </c>
      <c r="W15058">
        <v>5</v>
      </c>
      <c r="X15058">
        <v>4</v>
      </c>
      <c r="Y15058">
        <v>5</v>
      </c>
      <c r="Z15058">
        <v>5</v>
      </c>
      <c r="AA15058">
        <v>5</v>
      </c>
      <c r="AB15058">
        <v>5</v>
      </c>
      <c r="AC15058">
        <v>5</v>
      </c>
      <c r="AD15058">
        <v>5</v>
      </c>
      <c r="AE15058">
        <v>5</v>
      </c>
      <c r="AF15058">
        <v>2</v>
      </c>
      <c r="AG15058">
        <v>3</v>
      </c>
      <c r="AH15058">
        <v>1</v>
      </c>
      <c r="AI15058">
        <v>1</v>
      </c>
      <c r="AJ15058">
        <v>1</v>
      </c>
      <c r="AK15058">
        <v>3</v>
      </c>
      <c r="AL15058">
        <v>3</v>
      </c>
      <c r="AM15058">
        <v>3</v>
      </c>
      <c r="AN15058">
        <v>4</v>
      </c>
      <c r="AO15058">
        <v>4</v>
      </c>
      <c r="AP15058">
        <v>4</v>
      </c>
      <c r="AQ15058">
        <v>4</v>
      </c>
      <c r="AR15058">
        <v>4</v>
      </c>
      <c r="AS15058">
        <v>4</v>
      </c>
      <c r="AT15058">
        <v>4</v>
      </c>
      <c r="AU15058">
        <v>4</v>
      </c>
      <c r="AV15058">
        <v>4</v>
      </c>
      <c r="AW15058">
        <v>4</v>
      </c>
      <c r="AX15058">
        <v>4</v>
      </c>
      <c r="AY15058">
        <v>4</v>
      </c>
      <c r="AZ15058">
        <v>3</v>
      </c>
      <c r="BA15058">
        <v>1</v>
      </c>
      <c r="BB15058">
        <v>4</v>
      </c>
      <c r="BC15058">
        <v>3</v>
      </c>
      <c r="BD15058">
        <v>1</v>
      </c>
      <c r="BE15058">
        <v>1</v>
      </c>
      <c r="BF15058">
        <v>6</v>
      </c>
      <c r="BG15058">
        <v>1</v>
      </c>
      <c r="BH15058">
        <v>4</v>
      </c>
      <c r="BI15058">
        <v>3</v>
      </c>
      <c r="BJ15058">
        <v>1</v>
      </c>
      <c r="BK15058">
        <v>1</v>
      </c>
      <c r="BL15058">
        <v>2</v>
      </c>
      <c r="BM15058">
        <v>3</v>
      </c>
      <c r="BN15058">
        <v>7</v>
      </c>
      <c r="BO15058">
        <v>0</v>
      </c>
      <c r="BP15058">
        <v>0</v>
      </c>
    </row>
    <row r="15059" spans="1:68" x14ac:dyDescent="0.25">
      <c r="A15059">
        <v>13400</v>
      </c>
      <c r="B15059" s="31">
        <v>40753</v>
      </c>
      <c r="C15059">
        <v>2011</v>
      </c>
      <c r="D15059">
        <v>15</v>
      </c>
      <c r="E15059">
        <v>1</v>
      </c>
      <c r="F15059">
        <v>2</v>
      </c>
      <c r="G15059">
        <v>5</v>
      </c>
      <c r="H15059">
        <v>5</v>
      </c>
      <c r="I15059">
        <v>5</v>
      </c>
      <c r="J15059">
        <v>5</v>
      </c>
      <c r="K15059">
        <v>5</v>
      </c>
      <c r="L15059">
        <v>5</v>
      </c>
      <c r="M15059">
        <v>5</v>
      </c>
      <c r="N15059">
        <v>5</v>
      </c>
      <c r="O15059">
        <v>5</v>
      </c>
      <c r="P15059">
        <v>5</v>
      </c>
      <c r="Q15059">
        <v>5</v>
      </c>
      <c r="R15059">
        <v>5</v>
      </c>
      <c r="S15059">
        <v>5</v>
      </c>
      <c r="T15059">
        <v>5</v>
      </c>
      <c r="U15059">
        <v>5</v>
      </c>
      <c r="V15059">
        <v>5</v>
      </c>
      <c r="W15059">
        <v>5</v>
      </c>
      <c r="X15059">
        <v>5</v>
      </c>
      <c r="Y15059">
        <v>5</v>
      </c>
      <c r="Z15059">
        <v>5</v>
      </c>
      <c r="AA15059">
        <v>5</v>
      </c>
      <c r="AB15059">
        <v>5</v>
      </c>
      <c r="AC15059">
        <v>5</v>
      </c>
      <c r="AD15059">
        <v>5</v>
      </c>
      <c r="AE15059">
        <v>4</v>
      </c>
      <c r="AF15059">
        <v>5</v>
      </c>
      <c r="AG15059">
        <v>5</v>
      </c>
      <c r="AH15059">
        <v>5</v>
      </c>
      <c r="AI15059">
        <v>5</v>
      </c>
      <c r="AJ15059">
        <v>5</v>
      </c>
      <c r="AK15059">
        <v>5</v>
      </c>
      <c r="AL15059">
        <v>5</v>
      </c>
      <c r="AM15059">
        <v>5</v>
      </c>
      <c r="AN15059">
        <v>5</v>
      </c>
      <c r="AO15059">
        <v>5</v>
      </c>
      <c r="AP15059">
        <v>5</v>
      </c>
      <c r="AQ15059">
        <v>5</v>
      </c>
      <c r="AR15059">
        <v>5</v>
      </c>
      <c r="AS15059">
        <v>5</v>
      </c>
      <c r="AT15059">
        <v>5</v>
      </c>
      <c r="AU15059">
        <v>5</v>
      </c>
      <c r="AV15059">
        <v>5</v>
      </c>
      <c r="AW15059">
        <v>5</v>
      </c>
      <c r="AX15059">
        <v>5</v>
      </c>
      <c r="AY15059">
        <v>5</v>
      </c>
      <c r="AZ15059">
        <v>5</v>
      </c>
      <c r="BA15059">
        <v>5</v>
      </c>
      <c r="BB15059">
        <v>5</v>
      </c>
      <c r="BC15059">
        <v>5</v>
      </c>
      <c r="BD15059">
        <v>5</v>
      </c>
      <c r="BE15059">
        <v>5</v>
      </c>
      <c r="BF15059">
        <v>5</v>
      </c>
      <c r="BG15059">
        <v>5</v>
      </c>
      <c r="BH15059">
        <v>5</v>
      </c>
      <c r="BI15059">
        <v>5</v>
      </c>
      <c r="BJ15059">
        <v>5</v>
      </c>
      <c r="BK15059">
        <v>5</v>
      </c>
      <c r="BL15059">
        <v>5</v>
      </c>
      <c r="BM15059">
        <v>5</v>
      </c>
      <c r="BN15059">
        <v>0</v>
      </c>
      <c r="BO15059">
        <v>4</v>
      </c>
      <c r="BP15059">
        <v>6</v>
      </c>
    </row>
    <row r="15060" spans="1:68" x14ac:dyDescent="0.25">
      <c r="A15060">
        <v>6342</v>
      </c>
      <c r="B15060" s="31">
        <v>40747</v>
      </c>
      <c r="C15060">
        <v>2011</v>
      </c>
      <c r="D15060">
        <v>13</v>
      </c>
      <c r="E15060">
        <v>3</v>
      </c>
      <c r="F15060">
        <v>2</v>
      </c>
      <c r="G15060">
        <v>4</v>
      </c>
      <c r="H15060">
        <v>5</v>
      </c>
      <c r="I15060">
        <v>5</v>
      </c>
      <c r="J15060">
        <v>4</v>
      </c>
      <c r="K15060">
        <v>4</v>
      </c>
      <c r="L15060">
        <v>4</v>
      </c>
      <c r="M15060">
        <v>4</v>
      </c>
      <c r="N15060">
        <v>4</v>
      </c>
      <c r="O15060">
        <v>4</v>
      </c>
      <c r="P15060">
        <v>5</v>
      </c>
      <c r="Q15060">
        <v>5</v>
      </c>
      <c r="R15060">
        <v>5</v>
      </c>
      <c r="S15060">
        <v>5</v>
      </c>
      <c r="T15060">
        <v>5</v>
      </c>
      <c r="U15060">
        <v>5</v>
      </c>
      <c r="V15060">
        <v>5</v>
      </c>
      <c r="W15060">
        <v>5</v>
      </c>
      <c r="X15060">
        <v>4</v>
      </c>
      <c r="Y15060">
        <v>4</v>
      </c>
      <c r="Z15060">
        <v>5</v>
      </c>
      <c r="AA15060">
        <v>1</v>
      </c>
      <c r="AB15060">
        <v>2</v>
      </c>
      <c r="AC15060">
        <v>5</v>
      </c>
      <c r="AD15060">
        <v>1</v>
      </c>
      <c r="AE15060">
        <v>4</v>
      </c>
      <c r="AF15060">
        <v>5</v>
      </c>
      <c r="AG15060">
        <v>5</v>
      </c>
      <c r="AH15060">
        <v>5</v>
      </c>
      <c r="AI15060">
        <v>5</v>
      </c>
      <c r="AJ15060">
        <v>4</v>
      </c>
      <c r="AK15060">
        <v>4</v>
      </c>
      <c r="AL15060">
        <v>5</v>
      </c>
      <c r="AM15060">
        <v>5</v>
      </c>
      <c r="AN15060">
        <v>5</v>
      </c>
      <c r="AO15060">
        <v>4</v>
      </c>
      <c r="AP15060">
        <v>4</v>
      </c>
      <c r="AQ15060">
        <v>4</v>
      </c>
      <c r="AR15060">
        <v>4</v>
      </c>
      <c r="AS15060">
        <v>5</v>
      </c>
      <c r="AT15060">
        <v>5</v>
      </c>
      <c r="AU15060">
        <v>4</v>
      </c>
      <c r="AV15060">
        <v>5</v>
      </c>
      <c r="AW15060">
        <v>5</v>
      </c>
      <c r="AX15060">
        <v>5</v>
      </c>
      <c r="AY15060">
        <v>4</v>
      </c>
      <c r="AZ15060">
        <v>4</v>
      </c>
      <c r="BA15060">
        <v>4</v>
      </c>
      <c r="BB15060">
        <v>4</v>
      </c>
      <c r="BC15060">
        <v>4</v>
      </c>
      <c r="BD15060">
        <v>5</v>
      </c>
      <c r="BE15060">
        <v>4</v>
      </c>
      <c r="BF15060">
        <v>1</v>
      </c>
      <c r="BG15060">
        <v>5</v>
      </c>
      <c r="BH15060">
        <v>5</v>
      </c>
      <c r="BI15060">
        <v>5</v>
      </c>
      <c r="BJ15060">
        <v>4</v>
      </c>
      <c r="BK15060">
        <v>4</v>
      </c>
      <c r="BL15060">
        <v>5</v>
      </c>
      <c r="BM15060">
        <v>5</v>
      </c>
      <c r="BN15060">
        <v>0</v>
      </c>
      <c r="BO15060">
        <v>14</v>
      </c>
      <c r="BP15060">
        <v>14</v>
      </c>
    </row>
    <row r="15061" spans="1:68" x14ac:dyDescent="0.25">
      <c r="A15061">
        <v>1422</v>
      </c>
      <c r="B15061" s="31">
        <v>40741</v>
      </c>
      <c r="C15061">
        <v>2011</v>
      </c>
      <c r="D15061">
        <v>14</v>
      </c>
      <c r="E15061">
        <v>4</v>
      </c>
      <c r="F15061">
        <v>2</v>
      </c>
      <c r="G15061">
        <v>3</v>
      </c>
      <c r="H15061">
        <v>4</v>
      </c>
      <c r="I15061">
        <v>6</v>
      </c>
      <c r="J15061">
        <v>6</v>
      </c>
      <c r="K15061">
        <v>6</v>
      </c>
      <c r="L15061">
        <v>2</v>
      </c>
      <c r="M15061">
        <v>6</v>
      </c>
      <c r="N15061">
        <v>1</v>
      </c>
      <c r="O15061">
        <v>1</v>
      </c>
      <c r="P15061">
        <v>3</v>
      </c>
      <c r="Q15061">
        <v>1</v>
      </c>
      <c r="R15061">
        <v>4</v>
      </c>
      <c r="S15061">
        <v>4</v>
      </c>
      <c r="T15061">
        <v>4</v>
      </c>
      <c r="U15061">
        <v>4</v>
      </c>
      <c r="V15061">
        <v>5</v>
      </c>
      <c r="W15061">
        <v>5</v>
      </c>
      <c r="X15061">
        <v>5</v>
      </c>
      <c r="Y15061">
        <v>5</v>
      </c>
      <c r="Z15061">
        <v>5</v>
      </c>
      <c r="AA15061">
        <v>5</v>
      </c>
      <c r="AB15061">
        <v>5</v>
      </c>
      <c r="AC15061">
        <v>5</v>
      </c>
      <c r="AD15061">
        <v>5</v>
      </c>
      <c r="AE15061">
        <v>5</v>
      </c>
      <c r="AF15061">
        <v>6</v>
      </c>
      <c r="AG15061">
        <v>2</v>
      </c>
      <c r="AH15061">
        <v>4</v>
      </c>
      <c r="AI15061">
        <v>5</v>
      </c>
      <c r="AJ15061">
        <v>2</v>
      </c>
      <c r="AK15061">
        <v>5</v>
      </c>
      <c r="AL15061">
        <v>6</v>
      </c>
      <c r="AM15061">
        <v>3</v>
      </c>
      <c r="AN15061">
        <v>3</v>
      </c>
      <c r="AO15061">
        <v>2</v>
      </c>
      <c r="AP15061">
        <v>4</v>
      </c>
      <c r="AQ15061">
        <v>3</v>
      </c>
      <c r="AR15061">
        <v>4</v>
      </c>
      <c r="AS15061">
        <v>1</v>
      </c>
      <c r="AT15061">
        <v>4</v>
      </c>
      <c r="AU15061">
        <v>4</v>
      </c>
      <c r="AV15061">
        <v>2</v>
      </c>
      <c r="AW15061">
        <v>4</v>
      </c>
      <c r="AX15061">
        <v>4</v>
      </c>
      <c r="AY15061">
        <v>2</v>
      </c>
      <c r="AZ15061">
        <v>3</v>
      </c>
      <c r="BA15061">
        <v>1</v>
      </c>
      <c r="BB15061">
        <v>3</v>
      </c>
      <c r="BC15061">
        <v>5</v>
      </c>
      <c r="BD15061">
        <v>3</v>
      </c>
      <c r="BE15061">
        <v>2</v>
      </c>
      <c r="BF15061">
        <v>6</v>
      </c>
      <c r="BG15061">
        <v>1</v>
      </c>
      <c r="BH15061">
        <v>2</v>
      </c>
      <c r="BI15061">
        <v>2</v>
      </c>
      <c r="BJ15061">
        <v>3</v>
      </c>
      <c r="BK15061">
        <v>6</v>
      </c>
      <c r="BL15061">
        <v>4</v>
      </c>
      <c r="BM15061">
        <v>1</v>
      </c>
      <c r="BN15061">
        <v>5</v>
      </c>
      <c r="BO15061">
        <v>5</v>
      </c>
      <c r="BP15061">
        <v>1</v>
      </c>
    </row>
    <row r="15062" spans="1:68" x14ac:dyDescent="0.25">
      <c r="A15062">
        <v>6826</v>
      </c>
      <c r="B15062" s="31">
        <v>40748</v>
      </c>
      <c r="C15062">
        <v>2011</v>
      </c>
      <c r="D15062">
        <v>7</v>
      </c>
      <c r="E15062">
        <v>1</v>
      </c>
      <c r="F15062">
        <v>2</v>
      </c>
      <c r="G15062">
        <v>5</v>
      </c>
      <c r="H15062">
        <v>4</v>
      </c>
      <c r="I15062">
        <v>4</v>
      </c>
      <c r="J15062">
        <v>4</v>
      </c>
      <c r="K15062">
        <v>5</v>
      </c>
      <c r="L15062">
        <v>5</v>
      </c>
      <c r="M15062">
        <v>3</v>
      </c>
      <c r="N15062">
        <v>4</v>
      </c>
      <c r="O15062">
        <v>4</v>
      </c>
      <c r="P15062">
        <v>5</v>
      </c>
      <c r="Q15062">
        <v>4</v>
      </c>
      <c r="R15062">
        <v>4</v>
      </c>
      <c r="S15062">
        <v>4</v>
      </c>
      <c r="T15062">
        <v>4</v>
      </c>
      <c r="U15062">
        <v>4</v>
      </c>
      <c r="V15062">
        <v>5</v>
      </c>
      <c r="W15062">
        <v>5</v>
      </c>
      <c r="X15062">
        <v>4</v>
      </c>
      <c r="Y15062">
        <v>5</v>
      </c>
      <c r="Z15062">
        <v>5</v>
      </c>
      <c r="AA15062">
        <v>5</v>
      </c>
      <c r="AB15062">
        <v>4</v>
      </c>
      <c r="AC15062">
        <v>5</v>
      </c>
      <c r="AD15062">
        <v>4</v>
      </c>
      <c r="AE15062">
        <v>5</v>
      </c>
      <c r="AF15062">
        <v>5</v>
      </c>
      <c r="AG15062">
        <v>5</v>
      </c>
      <c r="AH15062">
        <v>3</v>
      </c>
      <c r="AI15062">
        <v>4</v>
      </c>
      <c r="AJ15062">
        <v>4</v>
      </c>
      <c r="AK15062">
        <v>5</v>
      </c>
      <c r="AL15062">
        <v>6</v>
      </c>
      <c r="AM15062">
        <v>5</v>
      </c>
      <c r="AN15062">
        <v>5</v>
      </c>
      <c r="AO15062">
        <v>5</v>
      </c>
      <c r="AP15062">
        <v>5</v>
      </c>
      <c r="AQ15062">
        <v>5</v>
      </c>
      <c r="AR15062">
        <v>4</v>
      </c>
      <c r="AS15062">
        <v>4</v>
      </c>
      <c r="AT15062">
        <v>5</v>
      </c>
      <c r="AU15062">
        <v>3</v>
      </c>
      <c r="AV15062">
        <v>3</v>
      </c>
      <c r="AW15062">
        <v>2</v>
      </c>
      <c r="AX15062">
        <v>5</v>
      </c>
      <c r="AY15062">
        <v>5</v>
      </c>
      <c r="AZ15062">
        <v>5</v>
      </c>
      <c r="BA15062">
        <v>5</v>
      </c>
      <c r="BB15062">
        <v>6</v>
      </c>
      <c r="BC15062">
        <v>3</v>
      </c>
      <c r="BD15062">
        <v>4</v>
      </c>
      <c r="BE15062">
        <v>4</v>
      </c>
      <c r="BF15062">
        <v>4</v>
      </c>
      <c r="BG15062">
        <v>6</v>
      </c>
      <c r="BH15062">
        <v>4</v>
      </c>
      <c r="BI15062">
        <v>4</v>
      </c>
      <c r="BJ15062">
        <v>5</v>
      </c>
      <c r="BK15062">
        <v>4</v>
      </c>
      <c r="BL15062">
        <v>5</v>
      </c>
      <c r="BM15062">
        <v>6</v>
      </c>
      <c r="BN15062">
        <v>10</v>
      </c>
      <c r="BO15062">
        <v>10</v>
      </c>
      <c r="BP15062">
        <v>14</v>
      </c>
    </row>
    <row r="15063" spans="1:68" x14ac:dyDescent="0.25">
      <c r="A15063">
        <v>8094</v>
      </c>
      <c r="B15063" s="31">
        <v>40749</v>
      </c>
      <c r="C15063">
        <v>2011</v>
      </c>
      <c r="D15063">
        <v>15</v>
      </c>
      <c r="E15063">
        <v>1</v>
      </c>
      <c r="F15063">
        <v>2</v>
      </c>
      <c r="G15063">
        <v>4</v>
      </c>
      <c r="H15063">
        <v>2</v>
      </c>
      <c r="I15063">
        <v>4</v>
      </c>
      <c r="J15063">
        <v>4</v>
      </c>
      <c r="K15063">
        <v>2</v>
      </c>
      <c r="L15063">
        <v>4</v>
      </c>
      <c r="M15063">
        <v>3</v>
      </c>
      <c r="N15063">
        <v>2</v>
      </c>
      <c r="O15063">
        <v>2</v>
      </c>
      <c r="P15063">
        <v>2</v>
      </c>
      <c r="Q15063">
        <v>2</v>
      </c>
      <c r="R15063">
        <v>1</v>
      </c>
      <c r="S15063">
        <v>1</v>
      </c>
      <c r="T15063">
        <v>1</v>
      </c>
      <c r="U15063">
        <v>1</v>
      </c>
      <c r="V15063">
        <v>1</v>
      </c>
      <c r="W15063">
        <v>1</v>
      </c>
      <c r="X15063">
        <v>1</v>
      </c>
      <c r="Y15063">
        <v>1</v>
      </c>
      <c r="Z15063">
        <v>1</v>
      </c>
      <c r="AA15063">
        <v>1</v>
      </c>
      <c r="AB15063">
        <v>1</v>
      </c>
      <c r="AC15063">
        <v>1</v>
      </c>
      <c r="AD15063">
        <v>1</v>
      </c>
      <c r="AE15063">
        <v>2</v>
      </c>
      <c r="AF15063">
        <v>6</v>
      </c>
      <c r="AG15063">
        <v>2</v>
      </c>
      <c r="AH15063">
        <v>1</v>
      </c>
      <c r="AI15063">
        <v>1</v>
      </c>
      <c r="AJ15063">
        <v>1</v>
      </c>
      <c r="AK15063">
        <v>1</v>
      </c>
      <c r="AL15063">
        <v>1</v>
      </c>
      <c r="AM15063">
        <v>5</v>
      </c>
      <c r="AN15063">
        <v>5</v>
      </c>
      <c r="AO15063">
        <v>5</v>
      </c>
      <c r="AP15063">
        <v>5</v>
      </c>
      <c r="AQ15063">
        <v>5</v>
      </c>
      <c r="AR15063">
        <v>1</v>
      </c>
      <c r="AS15063">
        <v>4</v>
      </c>
      <c r="AT15063">
        <v>1</v>
      </c>
      <c r="AU15063">
        <v>1</v>
      </c>
      <c r="AV15063">
        <v>1</v>
      </c>
      <c r="AW15063">
        <v>1</v>
      </c>
      <c r="AX15063">
        <v>4</v>
      </c>
      <c r="AY15063">
        <v>5</v>
      </c>
      <c r="AZ15063">
        <v>1</v>
      </c>
      <c r="BA15063">
        <v>1</v>
      </c>
      <c r="BB15063">
        <v>1</v>
      </c>
      <c r="BC15063">
        <v>1</v>
      </c>
      <c r="BD15063">
        <v>2</v>
      </c>
      <c r="BE15063">
        <v>2</v>
      </c>
      <c r="BF15063">
        <v>1</v>
      </c>
      <c r="BG15063">
        <v>3</v>
      </c>
      <c r="BH15063">
        <v>4</v>
      </c>
      <c r="BI15063">
        <v>4</v>
      </c>
      <c r="BJ15063">
        <v>3</v>
      </c>
      <c r="BK15063">
        <v>1</v>
      </c>
      <c r="BL15063">
        <v>1</v>
      </c>
      <c r="BM15063">
        <v>5</v>
      </c>
      <c r="BN15063">
        <v>0</v>
      </c>
      <c r="BO15063">
        <v>1</v>
      </c>
      <c r="BP15063">
        <v>1</v>
      </c>
    </row>
    <row r="15064" spans="1:68" x14ac:dyDescent="0.25">
      <c r="A15064">
        <v>755</v>
      </c>
      <c r="B15064" s="31">
        <v>40740</v>
      </c>
      <c r="C15064">
        <v>2011</v>
      </c>
      <c r="D15064">
        <v>11</v>
      </c>
      <c r="E15064">
        <v>7</v>
      </c>
      <c r="F15064">
        <v>1</v>
      </c>
      <c r="G15064">
        <v>3</v>
      </c>
      <c r="H15064">
        <v>4</v>
      </c>
      <c r="I15064">
        <v>4</v>
      </c>
      <c r="J15064">
        <v>4</v>
      </c>
      <c r="K15064">
        <v>5</v>
      </c>
      <c r="L15064">
        <v>3</v>
      </c>
      <c r="M15064">
        <v>4</v>
      </c>
      <c r="N15064">
        <v>2</v>
      </c>
      <c r="O15064">
        <v>2</v>
      </c>
      <c r="P15064">
        <v>2</v>
      </c>
      <c r="Q15064">
        <v>3</v>
      </c>
      <c r="R15064">
        <v>4</v>
      </c>
      <c r="S15064">
        <v>4</v>
      </c>
      <c r="T15064">
        <v>5</v>
      </c>
      <c r="U15064">
        <v>3</v>
      </c>
      <c r="V15064">
        <v>1</v>
      </c>
      <c r="W15064">
        <v>1</v>
      </c>
      <c r="X15064">
        <v>1</v>
      </c>
      <c r="Y15064">
        <v>4</v>
      </c>
      <c r="Z15064">
        <v>4</v>
      </c>
      <c r="AA15064">
        <v>3</v>
      </c>
      <c r="AB15064">
        <v>3</v>
      </c>
      <c r="AC15064">
        <v>1</v>
      </c>
      <c r="AD15064">
        <v>1</v>
      </c>
      <c r="AE15064">
        <v>1</v>
      </c>
      <c r="AF15064">
        <v>1</v>
      </c>
      <c r="AG15064">
        <v>3</v>
      </c>
      <c r="AH15064">
        <v>4</v>
      </c>
      <c r="AI15064">
        <v>4</v>
      </c>
      <c r="AJ15064">
        <v>4</v>
      </c>
      <c r="AK15064">
        <v>4</v>
      </c>
      <c r="AL15064">
        <v>4</v>
      </c>
      <c r="AM15064">
        <v>4</v>
      </c>
      <c r="AN15064">
        <v>4</v>
      </c>
      <c r="AO15064">
        <v>3</v>
      </c>
      <c r="AP15064">
        <v>2</v>
      </c>
      <c r="AQ15064">
        <v>1</v>
      </c>
      <c r="AR15064">
        <v>1</v>
      </c>
      <c r="AS15064">
        <v>4</v>
      </c>
      <c r="AT15064">
        <v>2</v>
      </c>
      <c r="AU15064">
        <v>2</v>
      </c>
      <c r="AV15064">
        <v>3</v>
      </c>
      <c r="AW15064">
        <v>4</v>
      </c>
      <c r="AX15064">
        <v>4</v>
      </c>
      <c r="AY15064">
        <v>3</v>
      </c>
      <c r="AZ15064">
        <v>3</v>
      </c>
      <c r="BA15064">
        <v>1</v>
      </c>
      <c r="BB15064">
        <v>3</v>
      </c>
      <c r="BC15064">
        <v>3</v>
      </c>
      <c r="BD15064">
        <v>1</v>
      </c>
      <c r="BE15064">
        <v>1</v>
      </c>
      <c r="BF15064">
        <v>1</v>
      </c>
      <c r="BG15064">
        <v>3</v>
      </c>
      <c r="BH15064">
        <v>3</v>
      </c>
      <c r="BI15064">
        <v>3</v>
      </c>
      <c r="BJ15064">
        <v>1</v>
      </c>
      <c r="BK15064">
        <v>1</v>
      </c>
      <c r="BL15064">
        <v>2</v>
      </c>
      <c r="BM15064">
        <v>1</v>
      </c>
      <c r="BN15064">
        <v>5</v>
      </c>
      <c r="BO15064">
        <v>10</v>
      </c>
      <c r="BP15064">
        <v>5</v>
      </c>
    </row>
    <row r="15065" spans="1:68" x14ac:dyDescent="0.25">
      <c r="A15065">
        <v>12706</v>
      </c>
      <c r="B15065" s="31">
        <v>40753</v>
      </c>
      <c r="C15065">
        <v>2011</v>
      </c>
      <c r="D15065">
        <v>10</v>
      </c>
      <c r="E15065">
        <v>5</v>
      </c>
      <c r="F15065">
        <v>2</v>
      </c>
      <c r="G15065">
        <v>3</v>
      </c>
      <c r="H15065">
        <v>4</v>
      </c>
      <c r="I15065">
        <v>4</v>
      </c>
      <c r="J15065">
        <v>4</v>
      </c>
      <c r="K15065">
        <v>4</v>
      </c>
      <c r="L15065">
        <v>4</v>
      </c>
      <c r="M15065">
        <v>4</v>
      </c>
      <c r="N15065">
        <v>4</v>
      </c>
      <c r="O15065">
        <v>4</v>
      </c>
      <c r="P15065">
        <v>4</v>
      </c>
      <c r="Q15065">
        <v>4</v>
      </c>
      <c r="R15065">
        <v>4</v>
      </c>
      <c r="S15065">
        <v>4</v>
      </c>
      <c r="T15065">
        <v>4</v>
      </c>
      <c r="U15065">
        <v>4</v>
      </c>
      <c r="V15065">
        <v>4</v>
      </c>
      <c r="W15065">
        <v>4</v>
      </c>
      <c r="X15065">
        <v>4</v>
      </c>
      <c r="Y15065">
        <v>4</v>
      </c>
      <c r="Z15065">
        <v>4</v>
      </c>
      <c r="AA15065">
        <v>4</v>
      </c>
      <c r="AB15065">
        <v>4</v>
      </c>
      <c r="AC15065">
        <v>4</v>
      </c>
      <c r="AD15065">
        <v>4</v>
      </c>
      <c r="AE15065">
        <v>5</v>
      </c>
      <c r="AF15065">
        <v>5</v>
      </c>
      <c r="AG15065">
        <v>5</v>
      </c>
      <c r="AH15065">
        <v>5</v>
      </c>
      <c r="AI15065">
        <v>4</v>
      </c>
      <c r="AJ15065">
        <v>4</v>
      </c>
      <c r="AK15065">
        <v>4</v>
      </c>
      <c r="AL15065">
        <v>4</v>
      </c>
      <c r="AM15065">
        <v>4</v>
      </c>
      <c r="AN15065">
        <v>4</v>
      </c>
      <c r="AO15065">
        <v>4</v>
      </c>
      <c r="AP15065">
        <v>4</v>
      </c>
      <c r="AQ15065">
        <v>4</v>
      </c>
      <c r="AR15065">
        <v>4</v>
      </c>
      <c r="AS15065">
        <v>4</v>
      </c>
      <c r="AT15065">
        <v>4</v>
      </c>
      <c r="AU15065">
        <v>4</v>
      </c>
      <c r="AV15065">
        <v>4</v>
      </c>
      <c r="AW15065">
        <v>4</v>
      </c>
      <c r="AX15065">
        <v>4</v>
      </c>
      <c r="AY15065">
        <v>4</v>
      </c>
      <c r="AZ15065">
        <v>4</v>
      </c>
      <c r="BA15065">
        <v>4</v>
      </c>
      <c r="BB15065">
        <v>4</v>
      </c>
      <c r="BC15065">
        <v>4</v>
      </c>
      <c r="BD15065">
        <v>3</v>
      </c>
      <c r="BE15065">
        <v>3</v>
      </c>
      <c r="BF15065">
        <v>3</v>
      </c>
      <c r="BG15065">
        <v>3</v>
      </c>
      <c r="BH15065">
        <v>4</v>
      </c>
      <c r="BI15065">
        <v>3</v>
      </c>
      <c r="BJ15065">
        <v>3</v>
      </c>
      <c r="BK15065">
        <v>3</v>
      </c>
      <c r="BL15065">
        <v>2</v>
      </c>
      <c r="BM15065">
        <v>4</v>
      </c>
      <c r="BN15065">
        <v>0</v>
      </c>
      <c r="BO15065">
        <v>4</v>
      </c>
      <c r="BP15065">
        <v>5</v>
      </c>
    </row>
    <row r="15066" spans="1:68" x14ac:dyDescent="0.25">
      <c r="A15066">
        <v>3720</v>
      </c>
      <c r="B15066" s="31">
        <v>40744</v>
      </c>
      <c r="C15066">
        <v>2011</v>
      </c>
      <c r="D15066">
        <v>7</v>
      </c>
      <c r="E15066">
        <v>1</v>
      </c>
      <c r="F15066">
        <v>2</v>
      </c>
      <c r="G15066">
        <v>4</v>
      </c>
      <c r="H15066">
        <v>4</v>
      </c>
      <c r="I15066">
        <v>4</v>
      </c>
      <c r="J15066">
        <v>4</v>
      </c>
      <c r="K15066">
        <v>4</v>
      </c>
      <c r="L15066">
        <v>4</v>
      </c>
      <c r="M15066">
        <v>3</v>
      </c>
      <c r="N15066">
        <v>2</v>
      </c>
      <c r="O15066">
        <v>4</v>
      </c>
      <c r="P15066">
        <v>4</v>
      </c>
      <c r="Q15066">
        <v>4</v>
      </c>
      <c r="R15066">
        <v>4</v>
      </c>
      <c r="S15066">
        <v>4</v>
      </c>
      <c r="T15066">
        <v>4</v>
      </c>
      <c r="U15066">
        <v>4</v>
      </c>
      <c r="V15066">
        <v>4</v>
      </c>
      <c r="W15066">
        <v>4</v>
      </c>
      <c r="X15066">
        <v>4</v>
      </c>
      <c r="Y15066">
        <v>4</v>
      </c>
      <c r="Z15066">
        <v>5</v>
      </c>
      <c r="AA15066">
        <v>4</v>
      </c>
      <c r="AB15066">
        <v>4</v>
      </c>
      <c r="AC15066">
        <v>5</v>
      </c>
      <c r="AD15066">
        <v>5</v>
      </c>
      <c r="AE15066">
        <v>5</v>
      </c>
      <c r="AF15066">
        <v>3</v>
      </c>
      <c r="AG15066">
        <v>3</v>
      </c>
      <c r="AH15066">
        <v>4</v>
      </c>
      <c r="AI15066">
        <v>2</v>
      </c>
      <c r="AJ15066">
        <v>4</v>
      </c>
      <c r="AK15066">
        <v>4</v>
      </c>
      <c r="AL15066">
        <v>4</v>
      </c>
      <c r="AM15066">
        <v>4</v>
      </c>
      <c r="AN15066">
        <v>4</v>
      </c>
      <c r="AO15066">
        <v>4</v>
      </c>
      <c r="AP15066">
        <v>4</v>
      </c>
      <c r="AQ15066">
        <v>5</v>
      </c>
      <c r="AR15066">
        <v>4</v>
      </c>
      <c r="AS15066">
        <v>2</v>
      </c>
      <c r="AT15066">
        <v>2</v>
      </c>
      <c r="AU15066">
        <v>4</v>
      </c>
      <c r="AV15066">
        <v>1</v>
      </c>
      <c r="AW15066">
        <v>4</v>
      </c>
      <c r="AX15066">
        <v>4</v>
      </c>
      <c r="AY15066">
        <v>4</v>
      </c>
      <c r="AZ15066">
        <v>4</v>
      </c>
      <c r="BA15066">
        <v>3</v>
      </c>
      <c r="BB15066">
        <v>4</v>
      </c>
      <c r="BC15066">
        <v>4</v>
      </c>
      <c r="BD15066">
        <v>2</v>
      </c>
      <c r="BE15066">
        <v>2</v>
      </c>
      <c r="BF15066">
        <v>6</v>
      </c>
      <c r="BG15066">
        <v>4</v>
      </c>
      <c r="BH15066">
        <v>4</v>
      </c>
      <c r="BI15066">
        <v>4</v>
      </c>
      <c r="BJ15066">
        <v>4</v>
      </c>
      <c r="BK15066">
        <v>4</v>
      </c>
      <c r="BL15066">
        <v>2</v>
      </c>
      <c r="BM15066">
        <v>5</v>
      </c>
      <c r="BN15066">
        <v>0</v>
      </c>
      <c r="BO15066">
        <v>3</v>
      </c>
      <c r="BP15066">
        <v>2</v>
      </c>
    </row>
    <row r="15067" spans="1:68" x14ac:dyDescent="0.25">
      <c r="A15067">
        <v>1925</v>
      </c>
      <c r="B15067" s="31">
        <v>40742</v>
      </c>
      <c r="C15067">
        <v>2011</v>
      </c>
      <c r="D15067">
        <v>9</v>
      </c>
      <c r="E15067">
        <v>6</v>
      </c>
      <c r="F15067">
        <v>1</v>
      </c>
      <c r="G15067">
        <v>4</v>
      </c>
      <c r="H15067">
        <v>4</v>
      </c>
      <c r="I15067">
        <v>4</v>
      </c>
      <c r="J15067">
        <v>4</v>
      </c>
      <c r="K15067">
        <v>4</v>
      </c>
      <c r="L15067">
        <v>4</v>
      </c>
      <c r="M15067">
        <v>3</v>
      </c>
      <c r="N15067">
        <v>4</v>
      </c>
      <c r="O15067">
        <v>4</v>
      </c>
      <c r="P15067">
        <v>3</v>
      </c>
      <c r="Q15067">
        <v>4</v>
      </c>
      <c r="R15067">
        <v>2</v>
      </c>
      <c r="S15067">
        <v>2</v>
      </c>
      <c r="T15067">
        <v>2</v>
      </c>
      <c r="U15067">
        <v>4</v>
      </c>
      <c r="V15067">
        <v>4</v>
      </c>
      <c r="W15067">
        <v>4</v>
      </c>
      <c r="X15067">
        <v>4</v>
      </c>
      <c r="Y15067">
        <v>4</v>
      </c>
      <c r="Z15067">
        <v>4</v>
      </c>
      <c r="AA15067">
        <v>4</v>
      </c>
      <c r="AB15067">
        <v>4</v>
      </c>
      <c r="AC15067">
        <v>4</v>
      </c>
      <c r="AD15067">
        <v>4</v>
      </c>
      <c r="AE15067">
        <v>4</v>
      </c>
      <c r="AF15067">
        <v>2</v>
      </c>
      <c r="AG15067">
        <v>3</v>
      </c>
      <c r="AH15067">
        <v>2</v>
      </c>
      <c r="AI15067">
        <v>2</v>
      </c>
      <c r="AJ15067">
        <v>2</v>
      </c>
      <c r="AK15067">
        <v>4</v>
      </c>
      <c r="AL15067">
        <v>6</v>
      </c>
      <c r="AM15067">
        <v>4</v>
      </c>
      <c r="AN15067">
        <v>5</v>
      </c>
      <c r="AO15067">
        <v>5</v>
      </c>
      <c r="AP15067">
        <v>4</v>
      </c>
      <c r="AQ15067">
        <v>4</v>
      </c>
      <c r="AR15067">
        <v>2</v>
      </c>
      <c r="AS15067">
        <v>1</v>
      </c>
      <c r="AT15067">
        <v>4</v>
      </c>
      <c r="AU15067">
        <v>3</v>
      </c>
      <c r="AV15067">
        <v>2</v>
      </c>
      <c r="AW15067">
        <v>4</v>
      </c>
      <c r="AX15067">
        <v>4</v>
      </c>
      <c r="AY15067">
        <v>4</v>
      </c>
      <c r="AZ15067">
        <v>4</v>
      </c>
      <c r="BA15067">
        <v>4</v>
      </c>
      <c r="BB15067">
        <v>3</v>
      </c>
      <c r="BC15067">
        <v>4</v>
      </c>
      <c r="BD15067">
        <v>2</v>
      </c>
      <c r="BE15067">
        <v>3</v>
      </c>
      <c r="BF15067">
        <v>3</v>
      </c>
      <c r="BG15067">
        <v>5</v>
      </c>
      <c r="BH15067">
        <v>4</v>
      </c>
      <c r="BI15067">
        <v>4</v>
      </c>
      <c r="BJ15067">
        <v>3</v>
      </c>
      <c r="BK15067">
        <v>3</v>
      </c>
      <c r="BL15067">
        <v>8</v>
      </c>
      <c r="BM15067">
        <v>4</v>
      </c>
      <c r="BN15067">
        <v>0</v>
      </c>
      <c r="BO15067">
        <v>0</v>
      </c>
      <c r="BP15067">
        <v>0</v>
      </c>
    </row>
    <row r="15068" spans="1:68" x14ac:dyDescent="0.25">
      <c r="A15068">
        <v>2856</v>
      </c>
      <c r="B15068" s="31">
        <v>40743</v>
      </c>
      <c r="C15068">
        <v>2011</v>
      </c>
      <c r="D15068">
        <v>7</v>
      </c>
      <c r="E15068">
        <v>1</v>
      </c>
      <c r="F15068">
        <v>1</v>
      </c>
      <c r="G15068">
        <v>4</v>
      </c>
      <c r="H15068">
        <v>3</v>
      </c>
      <c r="I15068">
        <v>4</v>
      </c>
      <c r="J15068">
        <v>4</v>
      </c>
      <c r="K15068">
        <v>5</v>
      </c>
      <c r="L15068">
        <v>4</v>
      </c>
      <c r="M15068">
        <v>4</v>
      </c>
      <c r="N15068">
        <v>3</v>
      </c>
      <c r="O15068">
        <v>4</v>
      </c>
      <c r="P15068">
        <v>2</v>
      </c>
      <c r="Q15068">
        <v>4</v>
      </c>
      <c r="R15068">
        <v>4</v>
      </c>
      <c r="S15068">
        <v>4</v>
      </c>
      <c r="T15068">
        <v>5</v>
      </c>
      <c r="U15068">
        <v>5</v>
      </c>
      <c r="V15068">
        <v>5</v>
      </c>
      <c r="W15068">
        <v>5</v>
      </c>
      <c r="X15068">
        <v>3</v>
      </c>
      <c r="Y15068">
        <v>4</v>
      </c>
      <c r="Z15068">
        <v>4</v>
      </c>
      <c r="AA15068">
        <v>4</v>
      </c>
      <c r="AB15068">
        <v>4</v>
      </c>
      <c r="AC15068">
        <v>5</v>
      </c>
      <c r="AD15068">
        <v>5</v>
      </c>
      <c r="AE15068">
        <v>5</v>
      </c>
      <c r="AF15068">
        <v>6</v>
      </c>
      <c r="AG15068">
        <v>3</v>
      </c>
      <c r="AH15068">
        <v>4</v>
      </c>
      <c r="AI15068">
        <v>4</v>
      </c>
      <c r="AJ15068">
        <v>4</v>
      </c>
      <c r="AK15068">
        <v>5</v>
      </c>
      <c r="AL15068">
        <v>4</v>
      </c>
      <c r="AM15068">
        <v>4</v>
      </c>
      <c r="AN15068">
        <v>5</v>
      </c>
      <c r="AO15068">
        <v>5</v>
      </c>
      <c r="AP15068">
        <v>5</v>
      </c>
      <c r="AQ15068">
        <v>5</v>
      </c>
      <c r="AR15068">
        <v>5</v>
      </c>
      <c r="AS15068">
        <v>4</v>
      </c>
      <c r="AT15068">
        <v>5</v>
      </c>
      <c r="AU15068">
        <v>5</v>
      </c>
      <c r="AV15068">
        <v>5</v>
      </c>
      <c r="AW15068">
        <v>5</v>
      </c>
      <c r="AX15068">
        <v>5</v>
      </c>
      <c r="AY15068">
        <v>5</v>
      </c>
      <c r="AZ15068">
        <v>3</v>
      </c>
      <c r="BA15068">
        <v>3</v>
      </c>
      <c r="BB15068">
        <v>4</v>
      </c>
      <c r="BC15068">
        <v>4</v>
      </c>
      <c r="BD15068">
        <v>3</v>
      </c>
      <c r="BE15068">
        <v>3</v>
      </c>
      <c r="BF15068">
        <v>4</v>
      </c>
      <c r="BG15068">
        <v>5</v>
      </c>
      <c r="BH15068">
        <v>5</v>
      </c>
      <c r="BI15068">
        <v>5</v>
      </c>
      <c r="BJ15068">
        <v>5</v>
      </c>
      <c r="BK15068">
        <v>3</v>
      </c>
      <c r="BL15068">
        <v>8</v>
      </c>
      <c r="BM15068">
        <v>5</v>
      </c>
      <c r="BN15068">
        <v>0</v>
      </c>
      <c r="BO15068">
        <v>7</v>
      </c>
      <c r="BP15068">
        <v>2</v>
      </c>
    </row>
    <row r="15069" spans="1:68" x14ac:dyDescent="0.25">
      <c r="A15069">
        <v>11597</v>
      </c>
      <c r="B15069" s="31">
        <v>40752</v>
      </c>
      <c r="C15069">
        <v>2011</v>
      </c>
      <c r="D15069">
        <v>7</v>
      </c>
      <c r="E15069">
        <v>1</v>
      </c>
      <c r="F15069">
        <v>1</v>
      </c>
      <c r="G15069">
        <v>3</v>
      </c>
      <c r="H15069">
        <v>2</v>
      </c>
      <c r="I15069">
        <v>4</v>
      </c>
      <c r="J15069">
        <v>3</v>
      </c>
      <c r="K15069">
        <v>4</v>
      </c>
      <c r="L15069">
        <v>1</v>
      </c>
      <c r="M15069">
        <v>1</v>
      </c>
      <c r="N15069">
        <v>2</v>
      </c>
      <c r="O15069">
        <v>2</v>
      </c>
      <c r="P15069">
        <v>1</v>
      </c>
      <c r="Q15069">
        <v>6</v>
      </c>
      <c r="R15069">
        <v>5</v>
      </c>
      <c r="S15069">
        <v>4</v>
      </c>
      <c r="T15069">
        <v>4</v>
      </c>
      <c r="U15069">
        <v>6</v>
      </c>
      <c r="V15069">
        <v>4</v>
      </c>
      <c r="W15069">
        <v>5</v>
      </c>
      <c r="X15069">
        <v>5</v>
      </c>
      <c r="Y15069">
        <v>5</v>
      </c>
      <c r="Z15069">
        <v>4</v>
      </c>
      <c r="AA15069">
        <v>4</v>
      </c>
      <c r="AB15069">
        <v>3</v>
      </c>
      <c r="AC15069">
        <v>1</v>
      </c>
      <c r="AD15069">
        <v>4</v>
      </c>
      <c r="AE15069">
        <v>4</v>
      </c>
      <c r="AF15069">
        <v>5</v>
      </c>
      <c r="AG15069">
        <v>3</v>
      </c>
      <c r="AH15069">
        <v>3</v>
      </c>
      <c r="AI15069">
        <v>5</v>
      </c>
      <c r="AJ15069">
        <v>4</v>
      </c>
      <c r="AK15069">
        <v>4</v>
      </c>
      <c r="AL15069">
        <v>1</v>
      </c>
      <c r="AM15069">
        <v>3</v>
      </c>
      <c r="AN15069">
        <v>1</v>
      </c>
      <c r="AO15069">
        <v>1</v>
      </c>
      <c r="AP15069">
        <v>4</v>
      </c>
      <c r="AQ15069">
        <v>2</v>
      </c>
      <c r="AR15069">
        <v>2</v>
      </c>
      <c r="AS15069">
        <v>2</v>
      </c>
      <c r="AT15069">
        <v>5</v>
      </c>
      <c r="AU15069">
        <v>4</v>
      </c>
      <c r="AV15069">
        <v>4</v>
      </c>
      <c r="AW15069">
        <v>5</v>
      </c>
      <c r="AX15069">
        <v>4</v>
      </c>
      <c r="AY15069">
        <v>5</v>
      </c>
      <c r="AZ15069">
        <v>3</v>
      </c>
      <c r="BA15069">
        <v>5</v>
      </c>
      <c r="BB15069">
        <v>2</v>
      </c>
      <c r="BC15069">
        <v>2</v>
      </c>
      <c r="BD15069">
        <v>1</v>
      </c>
      <c r="BE15069">
        <v>1</v>
      </c>
      <c r="BF15069">
        <v>6</v>
      </c>
      <c r="BG15069">
        <v>1</v>
      </c>
      <c r="BH15069">
        <v>1</v>
      </c>
      <c r="BI15069">
        <v>1</v>
      </c>
      <c r="BJ15069">
        <v>1</v>
      </c>
      <c r="BK15069">
        <v>1</v>
      </c>
      <c r="BL15069">
        <v>10</v>
      </c>
      <c r="BM15069">
        <v>1</v>
      </c>
      <c r="BN15069">
        <v>4</v>
      </c>
      <c r="BO15069">
        <v>2</v>
      </c>
      <c r="BP15069">
        <v>12</v>
      </c>
    </row>
    <row r="15070" spans="1:68" x14ac:dyDescent="0.25">
      <c r="A15070">
        <v>12160</v>
      </c>
      <c r="B15070" s="31">
        <v>40752</v>
      </c>
      <c r="C15070">
        <v>2011</v>
      </c>
      <c r="D15070">
        <v>7</v>
      </c>
      <c r="E15070">
        <v>1</v>
      </c>
      <c r="F15070">
        <v>1</v>
      </c>
      <c r="G15070">
        <v>5</v>
      </c>
      <c r="H15070">
        <v>5</v>
      </c>
      <c r="I15070">
        <v>5</v>
      </c>
      <c r="J15070">
        <v>6</v>
      </c>
      <c r="K15070">
        <v>5</v>
      </c>
      <c r="L15070">
        <v>4</v>
      </c>
      <c r="M15070">
        <v>1</v>
      </c>
      <c r="N15070">
        <v>4</v>
      </c>
      <c r="O15070">
        <v>3</v>
      </c>
      <c r="P15070">
        <v>1</v>
      </c>
      <c r="Q15070">
        <v>1</v>
      </c>
      <c r="R15070">
        <v>5</v>
      </c>
      <c r="S15070">
        <v>3</v>
      </c>
      <c r="T15070">
        <v>1</v>
      </c>
      <c r="U15070">
        <v>6</v>
      </c>
      <c r="V15070">
        <v>3</v>
      </c>
      <c r="W15070">
        <v>3</v>
      </c>
      <c r="X15070">
        <v>1</v>
      </c>
      <c r="Y15070">
        <v>1</v>
      </c>
      <c r="Z15070">
        <v>2</v>
      </c>
      <c r="AA15070">
        <v>1</v>
      </c>
      <c r="AB15070">
        <v>1</v>
      </c>
      <c r="AC15070">
        <v>6</v>
      </c>
      <c r="AD15070">
        <v>5</v>
      </c>
      <c r="AE15070">
        <v>4</v>
      </c>
      <c r="AF15070">
        <v>2</v>
      </c>
      <c r="AG15070">
        <v>1</v>
      </c>
      <c r="AH15070">
        <v>6</v>
      </c>
      <c r="AI15070">
        <v>5</v>
      </c>
      <c r="AJ15070">
        <v>4</v>
      </c>
      <c r="AK15070">
        <v>1</v>
      </c>
      <c r="AL15070">
        <v>6</v>
      </c>
      <c r="AM15070">
        <v>5</v>
      </c>
      <c r="AN15070">
        <v>3</v>
      </c>
      <c r="AO15070">
        <v>4</v>
      </c>
      <c r="AP15070">
        <v>2</v>
      </c>
      <c r="AQ15070">
        <v>1</v>
      </c>
      <c r="AR15070">
        <v>5</v>
      </c>
      <c r="AS15070">
        <v>4</v>
      </c>
      <c r="AT15070">
        <v>4</v>
      </c>
      <c r="AU15070">
        <v>4</v>
      </c>
      <c r="AV15070">
        <v>6</v>
      </c>
      <c r="AW15070">
        <v>4</v>
      </c>
      <c r="AX15070">
        <v>4</v>
      </c>
      <c r="AY15070">
        <v>4</v>
      </c>
      <c r="AZ15070">
        <v>4</v>
      </c>
      <c r="BA15070">
        <v>4</v>
      </c>
      <c r="BB15070">
        <v>4</v>
      </c>
      <c r="BC15070">
        <v>4</v>
      </c>
      <c r="BD15070">
        <v>3</v>
      </c>
      <c r="BE15070">
        <v>2</v>
      </c>
      <c r="BF15070">
        <v>6</v>
      </c>
      <c r="BG15070">
        <v>2</v>
      </c>
      <c r="BH15070">
        <v>1</v>
      </c>
      <c r="BI15070">
        <v>3</v>
      </c>
      <c r="BJ15070">
        <v>6</v>
      </c>
      <c r="BK15070">
        <v>5</v>
      </c>
      <c r="BL15070">
        <v>5</v>
      </c>
      <c r="BM15070">
        <v>1</v>
      </c>
      <c r="BN15070">
        <v>0</v>
      </c>
      <c r="BO15070">
        <v>0</v>
      </c>
      <c r="BP15070">
        <v>0</v>
      </c>
    </row>
    <row r="15071" spans="1:68" x14ac:dyDescent="0.25">
      <c r="A15071">
        <v>3472</v>
      </c>
      <c r="B15071" s="31">
        <v>40744</v>
      </c>
      <c r="C15071">
        <v>2011</v>
      </c>
      <c r="D15071">
        <v>14</v>
      </c>
      <c r="E15071">
        <v>4</v>
      </c>
      <c r="F15071">
        <v>2</v>
      </c>
      <c r="G15071">
        <v>5</v>
      </c>
      <c r="H15071">
        <v>5</v>
      </c>
      <c r="I15071">
        <v>5</v>
      </c>
      <c r="J15071">
        <v>4</v>
      </c>
      <c r="K15071">
        <v>3</v>
      </c>
      <c r="L15071">
        <v>5</v>
      </c>
      <c r="M15071">
        <v>4</v>
      </c>
      <c r="N15071">
        <v>5</v>
      </c>
      <c r="O15071">
        <v>4</v>
      </c>
      <c r="P15071">
        <v>3</v>
      </c>
      <c r="Q15071">
        <v>5</v>
      </c>
      <c r="R15071">
        <v>5</v>
      </c>
      <c r="S15071">
        <v>5</v>
      </c>
      <c r="T15071">
        <v>4</v>
      </c>
      <c r="U15071">
        <v>2</v>
      </c>
      <c r="V15071">
        <v>5</v>
      </c>
      <c r="W15071">
        <v>4</v>
      </c>
      <c r="X15071">
        <v>4</v>
      </c>
      <c r="Y15071">
        <v>4</v>
      </c>
      <c r="Z15071">
        <v>3</v>
      </c>
      <c r="AA15071">
        <v>3</v>
      </c>
      <c r="AB15071">
        <v>3</v>
      </c>
      <c r="AC15071">
        <v>4</v>
      </c>
      <c r="AD15071">
        <v>5</v>
      </c>
      <c r="AE15071">
        <v>4</v>
      </c>
      <c r="AF15071">
        <v>1</v>
      </c>
      <c r="AG15071">
        <v>5</v>
      </c>
      <c r="AH15071">
        <v>5</v>
      </c>
      <c r="AI15071">
        <v>3</v>
      </c>
      <c r="AJ15071">
        <v>1</v>
      </c>
      <c r="AK15071">
        <v>4</v>
      </c>
      <c r="AL15071">
        <v>1</v>
      </c>
      <c r="AM15071">
        <v>4</v>
      </c>
      <c r="AN15071">
        <v>5</v>
      </c>
      <c r="AO15071">
        <v>1</v>
      </c>
      <c r="AP15071">
        <v>4</v>
      </c>
      <c r="AQ15071">
        <v>1</v>
      </c>
      <c r="AR15071">
        <v>3</v>
      </c>
      <c r="AS15071">
        <v>3</v>
      </c>
      <c r="AT15071">
        <v>4</v>
      </c>
      <c r="AU15071">
        <v>4</v>
      </c>
      <c r="AV15071">
        <v>4</v>
      </c>
      <c r="AW15071">
        <v>4</v>
      </c>
      <c r="AX15071">
        <v>4</v>
      </c>
      <c r="AY15071">
        <v>5</v>
      </c>
      <c r="AZ15071">
        <v>1</v>
      </c>
      <c r="BA15071">
        <v>6</v>
      </c>
      <c r="BB15071">
        <v>5</v>
      </c>
      <c r="BC15071">
        <v>1</v>
      </c>
      <c r="BD15071">
        <v>3</v>
      </c>
      <c r="BE15071">
        <v>6</v>
      </c>
      <c r="BF15071">
        <v>6</v>
      </c>
      <c r="BG15071">
        <v>5</v>
      </c>
      <c r="BH15071">
        <v>5</v>
      </c>
      <c r="BI15071">
        <v>5</v>
      </c>
      <c r="BJ15071">
        <v>5</v>
      </c>
      <c r="BK15071">
        <v>5</v>
      </c>
      <c r="BL15071">
        <v>9</v>
      </c>
      <c r="BM15071">
        <v>5</v>
      </c>
      <c r="BN15071">
        <v>0</v>
      </c>
      <c r="BO15071">
        <v>0</v>
      </c>
      <c r="BP15071">
        <v>0</v>
      </c>
    </row>
    <row r="15072" spans="1:68" x14ac:dyDescent="0.25">
      <c r="A15072">
        <v>2787</v>
      </c>
      <c r="B15072" s="31">
        <v>40743</v>
      </c>
      <c r="C15072">
        <v>2011</v>
      </c>
      <c r="D15072">
        <v>5</v>
      </c>
      <c r="E15072">
        <v>4</v>
      </c>
      <c r="F15072">
        <v>1</v>
      </c>
      <c r="G15072">
        <v>4</v>
      </c>
      <c r="H15072">
        <v>4</v>
      </c>
      <c r="I15072">
        <v>4</v>
      </c>
      <c r="J15072">
        <v>3</v>
      </c>
      <c r="K15072">
        <v>3</v>
      </c>
      <c r="L15072">
        <v>4</v>
      </c>
      <c r="M15072">
        <v>4</v>
      </c>
      <c r="N15072">
        <v>2</v>
      </c>
      <c r="O15072">
        <v>6</v>
      </c>
      <c r="P15072">
        <v>4</v>
      </c>
      <c r="Q15072">
        <v>4</v>
      </c>
      <c r="R15072">
        <v>4</v>
      </c>
      <c r="S15072">
        <v>4</v>
      </c>
      <c r="T15072">
        <v>4</v>
      </c>
      <c r="U15072">
        <v>4</v>
      </c>
      <c r="V15072">
        <v>2</v>
      </c>
      <c r="W15072">
        <v>2</v>
      </c>
      <c r="X15072">
        <v>2</v>
      </c>
      <c r="Y15072">
        <v>3</v>
      </c>
      <c r="Z15072">
        <v>4</v>
      </c>
      <c r="AA15072">
        <v>2</v>
      </c>
      <c r="AB15072">
        <v>4</v>
      </c>
      <c r="AC15072">
        <v>4</v>
      </c>
      <c r="AD15072">
        <v>4</v>
      </c>
      <c r="AE15072">
        <v>3</v>
      </c>
      <c r="AF15072">
        <v>4</v>
      </c>
      <c r="AG15072">
        <v>5</v>
      </c>
      <c r="AH15072">
        <v>4</v>
      </c>
      <c r="AI15072">
        <v>4</v>
      </c>
      <c r="AJ15072">
        <v>3</v>
      </c>
      <c r="AK15072">
        <v>4</v>
      </c>
      <c r="AL15072">
        <v>6</v>
      </c>
      <c r="AM15072">
        <v>4</v>
      </c>
      <c r="AN15072">
        <v>4</v>
      </c>
      <c r="AO15072">
        <v>4</v>
      </c>
      <c r="AP15072">
        <v>4</v>
      </c>
      <c r="AQ15072">
        <v>4</v>
      </c>
      <c r="AR15072">
        <v>3</v>
      </c>
      <c r="AS15072">
        <v>3</v>
      </c>
      <c r="AT15072">
        <v>4</v>
      </c>
      <c r="AU15072">
        <v>4</v>
      </c>
      <c r="AV15072">
        <v>2</v>
      </c>
      <c r="AW15072">
        <v>4</v>
      </c>
      <c r="AX15072">
        <v>4</v>
      </c>
      <c r="AY15072">
        <v>4</v>
      </c>
      <c r="AZ15072">
        <v>3</v>
      </c>
      <c r="BA15072">
        <v>2</v>
      </c>
      <c r="BB15072">
        <v>4</v>
      </c>
      <c r="BC15072">
        <v>2</v>
      </c>
      <c r="BD15072">
        <v>4</v>
      </c>
      <c r="BE15072">
        <v>3</v>
      </c>
      <c r="BF15072">
        <v>3</v>
      </c>
      <c r="BG15072">
        <v>4</v>
      </c>
      <c r="BH15072">
        <v>4</v>
      </c>
      <c r="BI15072">
        <v>4</v>
      </c>
      <c r="BJ15072">
        <v>3</v>
      </c>
      <c r="BK15072">
        <v>3</v>
      </c>
      <c r="BL15072">
        <v>1</v>
      </c>
      <c r="BM15072">
        <v>4</v>
      </c>
      <c r="BN15072">
        <v>0</v>
      </c>
      <c r="BO15072">
        <v>6</v>
      </c>
      <c r="BP15072">
        <v>4</v>
      </c>
    </row>
    <row r="15073" spans="1:68" x14ac:dyDescent="0.25">
      <c r="A15073">
        <v>11654</v>
      </c>
      <c r="B15073" s="31">
        <v>40752</v>
      </c>
      <c r="C15073">
        <v>2011</v>
      </c>
      <c r="D15073">
        <v>13</v>
      </c>
      <c r="E15073">
        <v>3</v>
      </c>
      <c r="F15073">
        <v>2</v>
      </c>
      <c r="G15073">
        <v>4</v>
      </c>
      <c r="H15073">
        <v>5</v>
      </c>
      <c r="I15073">
        <v>4</v>
      </c>
      <c r="J15073">
        <v>4</v>
      </c>
      <c r="K15073">
        <v>3</v>
      </c>
      <c r="L15073">
        <v>4</v>
      </c>
      <c r="M15073">
        <v>4</v>
      </c>
      <c r="N15073">
        <v>4</v>
      </c>
      <c r="O15073">
        <v>4</v>
      </c>
      <c r="P15073">
        <v>4</v>
      </c>
      <c r="Q15073">
        <v>4</v>
      </c>
      <c r="R15073">
        <v>4</v>
      </c>
      <c r="S15073">
        <v>4</v>
      </c>
      <c r="T15073">
        <v>4</v>
      </c>
      <c r="U15073">
        <v>4</v>
      </c>
      <c r="V15073">
        <v>4</v>
      </c>
      <c r="W15073">
        <v>3</v>
      </c>
      <c r="X15073">
        <v>3</v>
      </c>
      <c r="Y15073">
        <v>3</v>
      </c>
      <c r="Z15073">
        <v>4</v>
      </c>
      <c r="AA15073">
        <v>4</v>
      </c>
      <c r="AB15073">
        <v>2</v>
      </c>
      <c r="AC15073">
        <v>3</v>
      </c>
      <c r="AD15073">
        <v>4</v>
      </c>
      <c r="AE15073">
        <v>4</v>
      </c>
      <c r="AF15073">
        <v>5</v>
      </c>
      <c r="AG15073">
        <v>5</v>
      </c>
      <c r="AH15073">
        <v>5</v>
      </c>
      <c r="AI15073">
        <v>4</v>
      </c>
      <c r="AJ15073">
        <v>4</v>
      </c>
      <c r="AK15073">
        <v>4</v>
      </c>
      <c r="AL15073">
        <v>4</v>
      </c>
      <c r="AM15073">
        <v>5</v>
      </c>
      <c r="AN15073">
        <v>4</v>
      </c>
      <c r="AO15073">
        <v>4</v>
      </c>
      <c r="AP15073">
        <v>4</v>
      </c>
      <c r="AQ15073">
        <v>4</v>
      </c>
      <c r="AR15073">
        <v>4</v>
      </c>
      <c r="AS15073">
        <v>4</v>
      </c>
      <c r="AT15073">
        <v>4</v>
      </c>
      <c r="AU15073">
        <v>4</v>
      </c>
      <c r="AV15073">
        <v>4</v>
      </c>
      <c r="AW15073">
        <v>4</v>
      </c>
      <c r="AX15073">
        <v>4</v>
      </c>
      <c r="AY15073">
        <v>4</v>
      </c>
      <c r="AZ15073">
        <v>4</v>
      </c>
      <c r="BA15073">
        <v>4</v>
      </c>
      <c r="BB15073">
        <v>4</v>
      </c>
      <c r="BC15073">
        <v>4</v>
      </c>
      <c r="BD15073">
        <v>2</v>
      </c>
      <c r="BE15073">
        <v>2</v>
      </c>
      <c r="BF15073">
        <v>3</v>
      </c>
      <c r="BG15073">
        <v>4</v>
      </c>
      <c r="BH15073">
        <v>4</v>
      </c>
      <c r="BI15073">
        <v>4</v>
      </c>
      <c r="BJ15073">
        <v>4</v>
      </c>
      <c r="BK15073">
        <v>4</v>
      </c>
      <c r="BL15073">
        <v>4</v>
      </c>
      <c r="BM15073">
        <v>4</v>
      </c>
      <c r="BN15073">
        <v>0</v>
      </c>
      <c r="BO15073">
        <v>6</v>
      </c>
      <c r="BP15073">
        <v>1</v>
      </c>
    </row>
    <row r="15074" spans="1:68" x14ac:dyDescent="0.25">
      <c r="A15074">
        <v>8417</v>
      </c>
      <c r="B15074" s="31">
        <v>40749</v>
      </c>
      <c r="C15074">
        <v>2011</v>
      </c>
      <c r="D15074">
        <v>7</v>
      </c>
      <c r="E15074">
        <v>1</v>
      </c>
      <c r="F15074">
        <v>2</v>
      </c>
      <c r="G15074">
        <v>5</v>
      </c>
      <c r="H15074">
        <v>5</v>
      </c>
      <c r="I15074">
        <v>5</v>
      </c>
      <c r="J15074">
        <v>5</v>
      </c>
      <c r="K15074">
        <v>5</v>
      </c>
      <c r="L15074">
        <v>3</v>
      </c>
      <c r="M15074">
        <v>3</v>
      </c>
      <c r="N15074">
        <v>3</v>
      </c>
      <c r="O15074">
        <v>2</v>
      </c>
      <c r="P15074">
        <v>5</v>
      </c>
      <c r="Q15074">
        <v>3</v>
      </c>
      <c r="R15074">
        <v>5</v>
      </c>
      <c r="S15074">
        <v>5</v>
      </c>
      <c r="T15074">
        <v>5</v>
      </c>
      <c r="U15074">
        <v>5</v>
      </c>
      <c r="V15074">
        <v>3</v>
      </c>
      <c r="W15074">
        <v>4</v>
      </c>
      <c r="X15074">
        <v>5</v>
      </c>
      <c r="Y15074">
        <v>5</v>
      </c>
      <c r="Z15074">
        <v>5</v>
      </c>
      <c r="AA15074">
        <v>5</v>
      </c>
      <c r="AB15074">
        <v>5</v>
      </c>
      <c r="AC15074">
        <v>4</v>
      </c>
      <c r="AD15074">
        <v>3</v>
      </c>
      <c r="AE15074">
        <v>5</v>
      </c>
      <c r="AF15074">
        <v>5</v>
      </c>
      <c r="AG15074">
        <v>5</v>
      </c>
      <c r="AH15074">
        <v>5</v>
      </c>
      <c r="AI15074">
        <v>5</v>
      </c>
      <c r="AJ15074">
        <v>5</v>
      </c>
      <c r="AK15074">
        <v>5</v>
      </c>
      <c r="AL15074">
        <v>5</v>
      </c>
      <c r="AM15074">
        <v>5</v>
      </c>
      <c r="AN15074">
        <v>4</v>
      </c>
      <c r="AO15074">
        <v>3</v>
      </c>
      <c r="AP15074">
        <v>3</v>
      </c>
      <c r="AQ15074">
        <v>2</v>
      </c>
      <c r="AR15074">
        <v>3</v>
      </c>
      <c r="AS15074">
        <v>3</v>
      </c>
      <c r="AT15074">
        <v>5</v>
      </c>
      <c r="AU15074">
        <v>5</v>
      </c>
      <c r="AV15074">
        <v>4</v>
      </c>
      <c r="AW15074">
        <v>5</v>
      </c>
      <c r="AX15074">
        <v>5</v>
      </c>
      <c r="AY15074">
        <v>5</v>
      </c>
      <c r="AZ15074">
        <v>2</v>
      </c>
      <c r="BA15074">
        <v>3</v>
      </c>
      <c r="BB15074">
        <v>3</v>
      </c>
      <c r="BC15074">
        <v>5</v>
      </c>
      <c r="BD15074">
        <v>3</v>
      </c>
      <c r="BE15074">
        <v>3</v>
      </c>
      <c r="BF15074">
        <v>3</v>
      </c>
      <c r="BG15074">
        <v>5</v>
      </c>
      <c r="BH15074">
        <v>4</v>
      </c>
      <c r="BI15074">
        <v>3</v>
      </c>
      <c r="BJ15074">
        <v>3</v>
      </c>
      <c r="BK15074">
        <v>5</v>
      </c>
      <c r="BL15074">
        <v>2</v>
      </c>
      <c r="BM15074">
        <v>5</v>
      </c>
      <c r="BN15074">
        <v>0</v>
      </c>
      <c r="BO15074">
        <v>2</v>
      </c>
      <c r="BP15074">
        <v>13</v>
      </c>
    </row>
    <row r="15075" spans="1:68" x14ac:dyDescent="0.25">
      <c r="A15075">
        <v>5435</v>
      </c>
      <c r="B15075" s="31">
        <v>40746</v>
      </c>
      <c r="C15075">
        <v>2011</v>
      </c>
      <c r="D15075">
        <v>13</v>
      </c>
      <c r="E15075">
        <v>3</v>
      </c>
      <c r="F15075">
        <v>2</v>
      </c>
      <c r="G15075">
        <v>2</v>
      </c>
      <c r="H15075">
        <v>4</v>
      </c>
      <c r="I15075">
        <v>4</v>
      </c>
      <c r="J15075">
        <v>4</v>
      </c>
      <c r="K15075">
        <v>4</v>
      </c>
      <c r="L15075">
        <v>4</v>
      </c>
      <c r="M15075">
        <v>4</v>
      </c>
      <c r="N15075">
        <v>4</v>
      </c>
      <c r="O15075">
        <v>4</v>
      </c>
      <c r="P15075">
        <v>2</v>
      </c>
      <c r="Q15075">
        <v>4</v>
      </c>
      <c r="R15075">
        <v>4</v>
      </c>
      <c r="S15075">
        <v>4</v>
      </c>
      <c r="T15075">
        <v>4</v>
      </c>
      <c r="U15075">
        <v>4</v>
      </c>
      <c r="V15075">
        <v>5</v>
      </c>
      <c r="W15075">
        <v>5</v>
      </c>
      <c r="X15075">
        <v>5</v>
      </c>
      <c r="Y15075">
        <v>5</v>
      </c>
      <c r="Z15075">
        <v>5</v>
      </c>
      <c r="AA15075">
        <v>5</v>
      </c>
      <c r="AB15075">
        <v>5</v>
      </c>
      <c r="AC15075">
        <v>5</v>
      </c>
      <c r="AD15075">
        <v>5</v>
      </c>
      <c r="AE15075">
        <v>5</v>
      </c>
      <c r="AF15075">
        <v>4</v>
      </c>
      <c r="AG15075">
        <v>4</v>
      </c>
      <c r="AH15075">
        <v>4</v>
      </c>
      <c r="AI15075">
        <v>4</v>
      </c>
      <c r="AJ15075">
        <v>4</v>
      </c>
      <c r="AK15075">
        <v>4</v>
      </c>
      <c r="AL15075">
        <v>4</v>
      </c>
      <c r="AM15075">
        <v>5</v>
      </c>
      <c r="AN15075">
        <v>4</v>
      </c>
      <c r="AO15075">
        <v>3</v>
      </c>
      <c r="AP15075">
        <v>2</v>
      </c>
      <c r="AQ15075">
        <v>2</v>
      </c>
      <c r="AR15075">
        <v>2</v>
      </c>
      <c r="AS15075">
        <v>4</v>
      </c>
      <c r="AT15075">
        <v>4</v>
      </c>
      <c r="AU15075">
        <v>4</v>
      </c>
      <c r="AV15075">
        <v>2</v>
      </c>
      <c r="AW15075">
        <v>4</v>
      </c>
      <c r="AX15075">
        <v>4</v>
      </c>
      <c r="AY15075">
        <v>2</v>
      </c>
      <c r="AZ15075">
        <v>4</v>
      </c>
      <c r="BA15075">
        <v>4</v>
      </c>
      <c r="BB15075">
        <v>4</v>
      </c>
      <c r="BC15075">
        <v>4</v>
      </c>
      <c r="BD15075">
        <v>2</v>
      </c>
      <c r="BE15075">
        <v>2</v>
      </c>
      <c r="BF15075">
        <v>2</v>
      </c>
      <c r="BG15075">
        <v>2</v>
      </c>
      <c r="BH15075">
        <v>5</v>
      </c>
      <c r="BI15075">
        <v>4</v>
      </c>
      <c r="BJ15075">
        <v>4</v>
      </c>
      <c r="BK15075">
        <v>2</v>
      </c>
      <c r="BL15075">
        <v>2</v>
      </c>
      <c r="BM15075">
        <v>5</v>
      </c>
      <c r="BN15075">
        <v>0</v>
      </c>
      <c r="BO15075">
        <v>0</v>
      </c>
      <c r="BP15075">
        <v>0</v>
      </c>
    </row>
    <row r="15076" spans="1:68" x14ac:dyDescent="0.25">
      <c r="A15076">
        <v>8428</v>
      </c>
      <c r="B15076" s="31">
        <v>40749</v>
      </c>
      <c r="C15076">
        <v>2011</v>
      </c>
      <c r="D15076">
        <v>11</v>
      </c>
      <c r="E15076">
        <v>7</v>
      </c>
      <c r="F15076">
        <v>1</v>
      </c>
      <c r="G15076">
        <v>4</v>
      </c>
      <c r="H15076">
        <v>4</v>
      </c>
      <c r="I15076">
        <v>4</v>
      </c>
      <c r="J15076">
        <v>4</v>
      </c>
      <c r="K15076">
        <v>4</v>
      </c>
      <c r="L15076">
        <v>3</v>
      </c>
      <c r="M15076">
        <v>3</v>
      </c>
      <c r="N15076">
        <v>2</v>
      </c>
      <c r="O15076">
        <v>4</v>
      </c>
      <c r="P15076">
        <v>4</v>
      </c>
      <c r="Q15076">
        <v>4</v>
      </c>
      <c r="R15076">
        <v>4</v>
      </c>
      <c r="S15076">
        <v>4</v>
      </c>
      <c r="T15076">
        <v>4</v>
      </c>
      <c r="U15076">
        <v>4</v>
      </c>
      <c r="V15076">
        <v>4</v>
      </c>
      <c r="W15076">
        <v>4</v>
      </c>
      <c r="X15076">
        <v>4</v>
      </c>
      <c r="Y15076">
        <v>4</v>
      </c>
      <c r="Z15076">
        <v>4</v>
      </c>
      <c r="AA15076">
        <v>4</v>
      </c>
      <c r="AB15076">
        <v>4</v>
      </c>
      <c r="AC15076">
        <v>4</v>
      </c>
      <c r="AD15076">
        <v>4</v>
      </c>
      <c r="AE15076">
        <v>4</v>
      </c>
      <c r="AF15076">
        <v>3</v>
      </c>
      <c r="AG15076">
        <v>4</v>
      </c>
      <c r="AH15076">
        <v>4</v>
      </c>
      <c r="AI15076">
        <v>4</v>
      </c>
      <c r="AJ15076">
        <v>4</v>
      </c>
      <c r="AK15076">
        <v>4</v>
      </c>
      <c r="AL15076">
        <v>3</v>
      </c>
      <c r="AM15076">
        <v>4</v>
      </c>
      <c r="AN15076">
        <v>5</v>
      </c>
      <c r="AO15076">
        <v>5</v>
      </c>
      <c r="AP15076">
        <v>5</v>
      </c>
      <c r="AQ15076">
        <v>5</v>
      </c>
      <c r="AR15076">
        <v>4</v>
      </c>
      <c r="AS15076">
        <v>4</v>
      </c>
      <c r="AT15076">
        <v>5</v>
      </c>
      <c r="AU15076">
        <v>4</v>
      </c>
      <c r="AV15076">
        <v>4</v>
      </c>
      <c r="AW15076">
        <v>4</v>
      </c>
      <c r="AX15076">
        <v>4</v>
      </c>
      <c r="AY15076">
        <v>5</v>
      </c>
      <c r="AZ15076">
        <v>4</v>
      </c>
      <c r="BA15076">
        <v>4</v>
      </c>
      <c r="BB15076">
        <v>4</v>
      </c>
      <c r="BC15076">
        <v>5</v>
      </c>
      <c r="BD15076">
        <v>4</v>
      </c>
      <c r="BE15076">
        <v>4</v>
      </c>
      <c r="BF15076">
        <v>4</v>
      </c>
      <c r="BG15076">
        <v>4</v>
      </c>
      <c r="BH15076">
        <v>4</v>
      </c>
      <c r="BI15076">
        <v>4</v>
      </c>
      <c r="BJ15076">
        <v>4</v>
      </c>
      <c r="BK15076">
        <v>4</v>
      </c>
      <c r="BL15076">
        <v>2</v>
      </c>
      <c r="BM15076">
        <v>5</v>
      </c>
      <c r="BN15076">
        <v>0</v>
      </c>
      <c r="BO15076">
        <v>1</v>
      </c>
      <c r="BP15076">
        <v>7</v>
      </c>
    </row>
    <row r="15077" spans="1:68" x14ac:dyDescent="0.25">
      <c r="A15077">
        <v>7264</v>
      </c>
      <c r="B15077" s="31">
        <v>40748</v>
      </c>
      <c r="C15077">
        <v>2011</v>
      </c>
      <c r="D15077">
        <v>5</v>
      </c>
      <c r="E15077">
        <v>4</v>
      </c>
      <c r="F15077">
        <v>2</v>
      </c>
      <c r="G15077">
        <v>3</v>
      </c>
      <c r="H15077">
        <v>4</v>
      </c>
      <c r="I15077">
        <v>4</v>
      </c>
      <c r="J15077">
        <v>4</v>
      </c>
      <c r="K15077">
        <v>4</v>
      </c>
      <c r="L15077">
        <v>4</v>
      </c>
      <c r="M15077">
        <v>3</v>
      </c>
      <c r="N15077">
        <v>3</v>
      </c>
      <c r="O15077">
        <v>3</v>
      </c>
      <c r="P15077">
        <v>4</v>
      </c>
      <c r="Q15077">
        <v>4</v>
      </c>
      <c r="R15077">
        <v>4</v>
      </c>
      <c r="S15077">
        <v>4</v>
      </c>
      <c r="T15077">
        <v>3</v>
      </c>
      <c r="U15077">
        <v>4</v>
      </c>
      <c r="V15077">
        <v>4</v>
      </c>
      <c r="W15077">
        <v>4</v>
      </c>
      <c r="X15077">
        <v>4</v>
      </c>
      <c r="Y15077">
        <v>4</v>
      </c>
      <c r="Z15077">
        <v>4</v>
      </c>
      <c r="AA15077">
        <v>3</v>
      </c>
      <c r="AB15077">
        <v>3</v>
      </c>
      <c r="AC15077">
        <v>3</v>
      </c>
      <c r="AD15077">
        <v>3</v>
      </c>
      <c r="AE15077">
        <v>4</v>
      </c>
      <c r="AF15077">
        <v>3</v>
      </c>
      <c r="AG15077">
        <v>3</v>
      </c>
      <c r="AH15077">
        <v>3</v>
      </c>
      <c r="AI15077">
        <v>4</v>
      </c>
      <c r="AJ15077">
        <v>3</v>
      </c>
      <c r="AK15077">
        <v>4</v>
      </c>
      <c r="AL15077">
        <v>6</v>
      </c>
      <c r="AM15077">
        <v>3</v>
      </c>
      <c r="AN15077">
        <v>4</v>
      </c>
      <c r="AO15077">
        <v>3</v>
      </c>
      <c r="AP15077">
        <v>4</v>
      </c>
      <c r="AQ15077">
        <v>3</v>
      </c>
      <c r="AR15077">
        <v>4</v>
      </c>
      <c r="AS15077">
        <v>4</v>
      </c>
      <c r="AT15077">
        <v>4</v>
      </c>
      <c r="AU15077">
        <v>4</v>
      </c>
      <c r="AV15077">
        <v>3</v>
      </c>
      <c r="AW15077">
        <v>4</v>
      </c>
      <c r="AX15077">
        <v>4</v>
      </c>
      <c r="AY15077">
        <v>3</v>
      </c>
      <c r="AZ15077">
        <v>3</v>
      </c>
      <c r="BA15077">
        <v>3</v>
      </c>
      <c r="BB15077">
        <v>4</v>
      </c>
      <c r="BC15077">
        <v>3</v>
      </c>
      <c r="BD15077">
        <v>2</v>
      </c>
      <c r="BE15077">
        <v>2</v>
      </c>
      <c r="BF15077">
        <v>6</v>
      </c>
      <c r="BG15077">
        <v>3</v>
      </c>
      <c r="BH15077">
        <v>3</v>
      </c>
      <c r="BI15077">
        <v>3</v>
      </c>
      <c r="BJ15077">
        <v>4</v>
      </c>
      <c r="BK15077">
        <v>3</v>
      </c>
      <c r="BL15077">
        <v>4</v>
      </c>
      <c r="BM15077">
        <v>4</v>
      </c>
      <c r="BN15077">
        <v>0</v>
      </c>
      <c r="BO15077">
        <v>5</v>
      </c>
      <c r="BP15077">
        <v>5</v>
      </c>
    </row>
    <row r="15078" spans="1:68" x14ac:dyDescent="0.25">
      <c r="A15078">
        <v>12103</v>
      </c>
      <c r="B15078" s="31">
        <v>40752</v>
      </c>
      <c r="C15078">
        <v>2011</v>
      </c>
      <c r="D15078">
        <v>1</v>
      </c>
      <c r="E15078">
        <v>2</v>
      </c>
      <c r="F15078">
        <v>2</v>
      </c>
      <c r="G15078">
        <v>5</v>
      </c>
      <c r="H15078">
        <v>5</v>
      </c>
      <c r="I15078">
        <v>5</v>
      </c>
      <c r="J15078">
        <v>5</v>
      </c>
      <c r="K15078">
        <v>5</v>
      </c>
      <c r="L15078">
        <v>5</v>
      </c>
      <c r="M15078">
        <v>5</v>
      </c>
      <c r="N15078">
        <v>5</v>
      </c>
      <c r="O15078">
        <v>5</v>
      </c>
      <c r="P15078">
        <v>5</v>
      </c>
      <c r="Q15078">
        <v>5</v>
      </c>
      <c r="R15078">
        <v>5</v>
      </c>
      <c r="S15078">
        <v>5</v>
      </c>
      <c r="T15078">
        <v>5</v>
      </c>
      <c r="U15078">
        <v>5</v>
      </c>
      <c r="V15078">
        <v>5</v>
      </c>
      <c r="W15078">
        <v>5</v>
      </c>
      <c r="X15078">
        <v>5</v>
      </c>
      <c r="Y15078">
        <v>5</v>
      </c>
      <c r="Z15078">
        <v>5</v>
      </c>
      <c r="AA15078">
        <v>5</v>
      </c>
      <c r="AB15078">
        <v>5</v>
      </c>
      <c r="AC15078">
        <v>5</v>
      </c>
      <c r="AD15078">
        <v>5</v>
      </c>
      <c r="AE15078">
        <v>5</v>
      </c>
      <c r="AF15078">
        <v>5</v>
      </c>
      <c r="AG15078">
        <v>5</v>
      </c>
      <c r="AH15078">
        <v>5</v>
      </c>
      <c r="AI15078">
        <v>5</v>
      </c>
      <c r="AJ15078">
        <v>5</v>
      </c>
      <c r="AK15078">
        <v>5</v>
      </c>
      <c r="AL15078">
        <v>5</v>
      </c>
      <c r="AM15078">
        <v>5</v>
      </c>
      <c r="AN15078">
        <v>5</v>
      </c>
      <c r="AO15078">
        <v>5</v>
      </c>
      <c r="AP15078">
        <v>5</v>
      </c>
      <c r="AQ15078">
        <v>5</v>
      </c>
      <c r="AR15078">
        <v>5</v>
      </c>
      <c r="AS15078">
        <v>5</v>
      </c>
      <c r="AT15078">
        <v>5</v>
      </c>
      <c r="AU15078">
        <v>5</v>
      </c>
      <c r="AV15078">
        <v>5</v>
      </c>
      <c r="AW15078">
        <v>5</v>
      </c>
      <c r="AX15078">
        <v>5</v>
      </c>
      <c r="AY15078">
        <v>5</v>
      </c>
      <c r="AZ15078">
        <v>5</v>
      </c>
      <c r="BA15078">
        <v>5</v>
      </c>
      <c r="BB15078">
        <v>5</v>
      </c>
      <c r="BC15078">
        <v>5</v>
      </c>
      <c r="BD15078">
        <v>5</v>
      </c>
      <c r="BE15078">
        <v>5</v>
      </c>
      <c r="BF15078">
        <v>5</v>
      </c>
      <c r="BG15078">
        <v>5</v>
      </c>
      <c r="BH15078">
        <v>5</v>
      </c>
      <c r="BI15078">
        <v>5</v>
      </c>
      <c r="BJ15078">
        <v>5</v>
      </c>
      <c r="BK15078">
        <v>5</v>
      </c>
      <c r="BL15078">
        <v>4</v>
      </c>
      <c r="BM15078">
        <v>5</v>
      </c>
      <c r="BN15078">
        <v>0</v>
      </c>
      <c r="BO15078">
        <v>5</v>
      </c>
      <c r="BP15078">
        <v>13</v>
      </c>
    </row>
    <row r="15079" spans="1:68" x14ac:dyDescent="0.25">
      <c r="A15079">
        <v>12422</v>
      </c>
      <c r="B15079" s="31">
        <v>40752</v>
      </c>
      <c r="C15079">
        <v>2011</v>
      </c>
      <c r="D15079">
        <v>13</v>
      </c>
      <c r="E15079">
        <v>3</v>
      </c>
      <c r="F15079">
        <v>2</v>
      </c>
      <c r="G15079">
        <v>5</v>
      </c>
      <c r="H15079">
        <v>4</v>
      </c>
      <c r="I15079">
        <v>3</v>
      </c>
      <c r="J15079">
        <v>3</v>
      </c>
      <c r="K15079">
        <v>4</v>
      </c>
      <c r="L15079">
        <v>4</v>
      </c>
      <c r="M15079">
        <v>4</v>
      </c>
      <c r="N15079">
        <v>4</v>
      </c>
      <c r="O15079">
        <v>3</v>
      </c>
      <c r="P15079">
        <v>2</v>
      </c>
      <c r="Q15079">
        <v>4</v>
      </c>
      <c r="R15079">
        <v>4</v>
      </c>
      <c r="S15079">
        <v>5</v>
      </c>
      <c r="T15079">
        <v>3</v>
      </c>
      <c r="U15079">
        <v>3</v>
      </c>
      <c r="V15079">
        <v>3</v>
      </c>
      <c r="W15079">
        <v>2</v>
      </c>
      <c r="X15079">
        <v>3</v>
      </c>
      <c r="Y15079">
        <v>3</v>
      </c>
      <c r="Z15079">
        <v>4</v>
      </c>
      <c r="AA15079">
        <v>2</v>
      </c>
      <c r="AB15079">
        <v>2</v>
      </c>
      <c r="AC15079">
        <v>3</v>
      </c>
      <c r="AD15079">
        <v>2</v>
      </c>
      <c r="AE15079">
        <v>3</v>
      </c>
      <c r="AF15079">
        <v>3</v>
      </c>
      <c r="AG15079">
        <v>4</v>
      </c>
      <c r="AH15079">
        <v>4</v>
      </c>
      <c r="AI15079">
        <v>4</v>
      </c>
      <c r="AJ15079">
        <v>3</v>
      </c>
      <c r="AK15079">
        <v>3</v>
      </c>
      <c r="AL15079">
        <v>3</v>
      </c>
      <c r="AM15079">
        <v>4</v>
      </c>
      <c r="AN15079">
        <v>4</v>
      </c>
      <c r="AO15079">
        <v>4</v>
      </c>
      <c r="AP15079">
        <v>4</v>
      </c>
      <c r="AQ15079">
        <v>3</v>
      </c>
      <c r="AR15079">
        <v>4</v>
      </c>
      <c r="AS15079">
        <v>3</v>
      </c>
      <c r="AT15079">
        <v>4</v>
      </c>
      <c r="AU15079">
        <v>4</v>
      </c>
      <c r="AV15079">
        <v>4</v>
      </c>
      <c r="AW15079">
        <v>1</v>
      </c>
      <c r="AX15079">
        <v>4</v>
      </c>
      <c r="AY15079">
        <v>3</v>
      </c>
      <c r="AZ15079">
        <v>2</v>
      </c>
      <c r="BA15079">
        <v>4</v>
      </c>
      <c r="BB15079">
        <v>3</v>
      </c>
      <c r="BC15079">
        <v>4</v>
      </c>
      <c r="BD15079">
        <v>3</v>
      </c>
      <c r="BE15079">
        <v>3</v>
      </c>
      <c r="BF15079">
        <v>3</v>
      </c>
      <c r="BG15079">
        <v>4</v>
      </c>
      <c r="BH15079">
        <v>4</v>
      </c>
      <c r="BI15079">
        <v>4</v>
      </c>
      <c r="BJ15079">
        <v>4</v>
      </c>
      <c r="BK15079">
        <v>4</v>
      </c>
      <c r="BL15079">
        <v>6</v>
      </c>
      <c r="BM15079">
        <v>5</v>
      </c>
      <c r="BN15079">
        <v>0</v>
      </c>
      <c r="BO15079">
        <v>5</v>
      </c>
      <c r="BP15079">
        <v>4</v>
      </c>
    </row>
    <row r="15080" spans="1:68" x14ac:dyDescent="0.25">
      <c r="A15080">
        <v>517</v>
      </c>
      <c r="B15080" s="31">
        <v>40739</v>
      </c>
      <c r="C15080">
        <v>2011</v>
      </c>
      <c r="D15080">
        <v>1</v>
      </c>
      <c r="E15080">
        <v>2</v>
      </c>
      <c r="F15080">
        <v>2</v>
      </c>
      <c r="G15080">
        <v>5</v>
      </c>
      <c r="H15080">
        <v>3</v>
      </c>
      <c r="I15080">
        <v>5</v>
      </c>
      <c r="J15080">
        <v>3</v>
      </c>
      <c r="K15080">
        <v>4</v>
      </c>
      <c r="L15080">
        <v>5</v>
      </c>
      <c r="M15080">
        <v>4</v>
      </c>
      <c r="N15080">
        <v>3</v>
      </c>
      <c r="O15080">
        <v>3</v>
      </c>
      <c r="P15080">
        <v>5</v>
      </c>
      <c r="Q15080">
        <v>5</v>
      </c>
      <c r="R15080">
        <v>5</v>
      </c>
      <c r="S15080">
        <v>5</v>
      </c>
      <c r="T15080">
        <v>5</v>
      </c>
      <c r="U15080">
        <v>5</v>
      </c>
      <c r="V15080">
        <v>5</v>
      </c>
      <c r="W15080">
        <v>5</v>
      </c>
      <c r="X15080">
        <v>5</v>
      </c>
      <c r="Y15080">
        <v>5</v>
      </c>
      <c r="Z15080">
        <v>5</v>
      </c>
      <c r="AA15080">
        <v>4</v>
      </c>
      <c r="AB15080">
        <v>5</v>
      </c>
      <c r="AC15080">
        <v>5</v>
      </c>
      <c r="AD15080">
        <v>5</v>
      </c>
      <c r="AE15080">
        <v>5</v>
      </c>
      <c r="AF15080">
        <v>3</v>
      </c>
      <c r="AG15080">
        <v>5</v>
      </c>
      <c r="AH15080">
        <v>5</v>
      </c>
      <c r="AI15080">
        <v>4</v>
      </c>
      <c r="AJ15080">
        <v>4</v>
      </c>
      <c r="AK15080">
        <v>4</v>
      </c>
      <c r="AL15080">
        <v>5</v>
      </c>
      <c r="AM15080">
        <v>5</v>
      </c>
      <c r="AN15080">
        <v>5</v>
      </c>
      <c r="AO15080">
        <v>5</v>
      </c>
      <c r="AP15080">
        <v>5</v>
      </c>
      <c r="AQ15080">
        <v>5</v>
      </c>
      <c r="AR15080">
        <v>5</v>
      </c>
      <c r="AS15080">
        <v>5</v>
      </c>
      <c r="AT15080">
        <v>5</v>
      </c>
      <c r="AU15080">
        <v>5</v>
      </c>
      <c r="AV15080">
        <v>4</v>
      </c>
      <c r="AW15080">
        <v>5</v>
      </c>
      <c r="AX15080">
        <v>5</v>
      </c>
      <c r="AY15080">
        <v>5</v>
      </c>
      <c r="AZ15080">
        <v>5</v>
      </c>
      <c r="BA15080">
        <v>5</v>
      </c>
      <c r="BB15080">
        <v>4</v>
      </c>
      <c r="BC15080">
        <v>4</v>
      </c>
      <c r="BD15080">
        <v>4</v>
      </c>
      <c r="BE15080">
        <v>4</v>
      </c>
      <c r="BF15080">
        <v>6</v>
      </c>
      <c r="BG15080">
        <v>5</v>
      </c>
      <c r="BH15080">
        <v>5</v>
      </c>
      <c r="BI15080">
        <v>5</v>
      </c>
      <c r="BJ15080">
        <v>5</v>
      </c>
      <c r="BK15080">
        <v>3</v>
      </c>
      <c r="BL15080">
        <v>1</v>
      </c>
      <c r="BM15080">
        <v>5</v>
      </c>
      <c r="BN15080">
        <v>0</v>
      </c>
      <c r="BO15080">
        <v>5</v>
      </c>
      <c r="BP15080">
        <v>13</v>
      </c>
    </row>
    <row r="15081" spans="1:68" x14ac:dyDescent="0.25">
      <c r="A15081">
        <v>8492</v>
      </c>
      <c r="B15081" s="31">
        <v>40749</v>
      </c>
      <c r="C15081">
        <v>2011</v>
      </c>
      <c r="D15081">
        <v>10</v>
      </c>
      <c r="E15081">
        <v>5</v>
      </c>
      <c r="F15081">
        <v>2</v>
      </c>
      <c r="G15081">
        <v>4</v>
      </c>
      <c r="H15081">
        <v>5</v>
      </c>
      <c r="I15081">
        <v>5</v>
      </c>
      <c r="J15081">
        <v>5</v>
      </c>
      <c r="K15081">
        <v>5</v>
      </c>
      <c r="L15081">
        <v>5</v>
      </c>
      <c r="M15081">
        <v>5</v>
      </c>
      <c r="N15081">
        <v>5</v>
      </c>
      <c r="O15081">
        <v>5</v>
      </c>
      <c r="P15081">
        <v>5</v>
      </c>
      <c r="Q15081">
        <v>5</v>
      </c>
      <c r="R15081">
        <v>4</v>
      </c>
      <c r="S15081">
        <v>4</v>
      </c>
      <c r="T15081">
        <v>4</v>
      </c>
      <c r="U15081">
        <v>4</v>
      </c>
      <c r="V15081">
        <v>3</v>
      </c>
      <c r="W15081">
        <v>3</v>
      </c>
      <c r="X15081">
        <v>4</v>
      </c>
      <c r="Y15081">
        <v>4</v>
      </c>
      <c r="Z15081">
        <v>4</v>
      </c>
      <c r="AA15081">
        <v>4</v>
      </c>
      <c r="AB15081">
        <v>4</v>
      </c>
      <c r="AC15081">
        <v>3</v>
      </c>
      <c r="AD15081">
        <v>3</v>
      </c>
      <c r="AE15081">
        <v>5</v>
      </c>
      <c r="AF15081">
        <v>5</v>
      </c>
      <c r="AG15081">
        <v>5</v>
      </c>
      <c r="AH15081">
        <v>5</v>
      </c>
      <c r="AI15081">
        <v>4</v>
      </c>
      <c r="AJ15081">
        <v>4</v>
      </c>
      <c r="AK15081">
        <v>5</v>
      </c>
      <c r="AL15081">
        <v>5</v>
      </c>
      <c r="AM15081">
        <v>5</v>
      </c>
      <c r="AN15081">
        <v>4</v>
      </c>
      <c r="AO15081">
        <v>5</v>
      </c>
      <c r="AP15081">
        <v>5</v>
      </c>
      <c r="AQ15081">
        <v>5</v>
      </c>
      <c r="AR15081">
        <v>4</v>
      </c>
      <c r="AS15081">
        <v>4</v>
      </c>
      <c r="AT15081">
        <v>4</v>
      </c>
      <c r="AU15081">
        <v>4</v>
      </c>
      <c r="AV15081">
        <v>4</v>
      </c>
      <c r="AW15081">
        <v>4</v>
      </c>
      <c r="AX15081">
        <v>4</v>
      </c>
      <c r="AY15081">
        <v>4</v>
      </c>
      <c r="AZ15081">
        <v>4</v>
      </c>
      <c r="BA15081">
        <v>4</v>
      </c>
      <c r="BB15081">
        <v>4</v>
      </c>
      <c r="BC15081">
        <v>4</v>
      </c>
      <c r="BD15081">
        <v>2</v>
      </c>
      <c r="BE15081">
        <v>2</v>
      </c>
      <c r="BF15081">
        <v>2</v>
      </c>
      <c r="BG15081">
        <v>5</v>
      </c>
      <c r="BH15081">
        <v>4</v>
      </c>
      <c r="BI15081">
        <v>5</v>
      </c>
      <c r="BJ15081">
        <v>5</v>
      </c>
      <c r="BK15081">
        <v>5</v>
      </c>
      <c r="BL15081">
        <v>4</v>
      </c>
      <c r="BM15081">
        <v>4</v>
      </c>
      <c r="BN15081">
        <v>0</v>
      </c>
      <c r="BO15081">
        <v>4</v>
      </c>
      <c r="BP15081">
        <v>2</v>
      </c>
    </row>
    <row r="15082" spans="1:68" x14ac:dyDescent="0.25">
      <c r="A15082">
        <v>1821</v>
      </c>
      <c r="B15082" s="31">
        <v>40742</v>
      </c>
      <c r="C15082">
        <v>2011</v>
      </c>
      <c r="D15082">
        <v>5</v>
      </c>
      <c r="E15082">
        <v>4</v>
      </c>
      <c r="F15082">
        <v>1</v>
      </c>
      <c r="G15082">
        <v>3</v>
      </c>
      <c r="H15082">
        <v>4</v>
      </c>
      <c r="I15082">
        <v>5</v>
      </c>
      <c r="J15082">
        <v>4</v>
      </c>
      <c r="K15082">
        <v>1</v>
      </c>
      <c r="L15082">
        <v>2</v>
      </c>
      <c r="M15082">
        <v>1</v>
      </c>
      <c r="N15082">
        <v>4</v>
      </c>
      <c r="O15082">
        <v>2</v>
      </c>
      <c r="P15082">
        <v>3</v>
      </c>
      <c r="Q15082">
        <v>3</v>
      </c>
      <c r="R15082">
        <v>4</v>
      </c>
      <c r="S15082">
        <v>4</v>
      </c>
      <c r="T15082">
        <v>4</v>
      </c>
      <c r="U15082">
        <v>4</v>
      </c>
      <c r="V15082">
        <v>4</v>
      </c>
      <c r="W15082">
        <v>3</v>
      </c>
      <c r="X15082">
        <v>4</v>
      </c>
      <c r="Y15082">
        <v>4</v>
      </c>
      <c r="Z15082">
        <v>4</v>
      </c>
      <c r="AA15082">
        <v>3</v>
      </c>
      <c r="AB15082">
        <v>4</v>
      </c>
      <c r="AC15082">
        <v>5</v>
      </c>
      <c r="AD15082">
        <v>4</v>
      </c>
      <c r="AE15082">
        <v>4</v>
      </c>
      <c r="AF15082">
        <v>5</v>
      </c>
      <c r="AG15082">
        <v>4</v>
      </c>
      <c r="AH15082">
        <v>3</v>
      </c>
      <c r="AI15082">
        <v>4</v>
      </c>
      <c r="AJ15082">
        <v>4</v>
      </c>
      <c r="AK15082">
        <v>4</v>
      </c>
      <c r="AL15082">
        <v>4</v>
      </c>
      <c r="AM15082">
        <v>4</v>
      </c>
      <c r="AN15082">
        <v>5</v>
      </c>
      <c r="AO15082">
        <v>4</v>
      </c>
      <c r="AP15082">
        <v>4</v>
      </c>
      <c r="AQ15082">
        <v>3</v>
      </c>
      <c r="AR15082">
        <v>4</v>
      </c>
      <c r="AS15082">
        <v>3</v>
      </c>
      <c r="AT15082">
        <v>2</v>
      </c>
      <c r="AU15082">
        <v>3</v>
      </c>
      <c r="AV15082">
        <v>1</v>
      </c>
      <c r="AW15082">
        <v>4</v>
      </c>
      <c r="AX15082">
        <v>5</v>
      </c>
      <c r="AY15082">
        <v>4</v>
      </c>
      <c r="AZ15082">
        <v>4</v>
      </c>
      <c r="BA15082">
        <v>1</v>
      </c>
      <c r="BB15082">
        <v>5</v>
      </c>
      <c r="BC15082">
        <v>3</v>
      </c>
      <c r="BD15082">
        <v>2</v>
      </c>
      <c r="BE15082">
        <v>3</v>
      </c>
      <c r="BF15082">
        <v>5</v>
      </c>
      <c r="BG15082">
        <v>2</v>
      </c>
      <c r="BH15082">
        <v>4</v>
      </c>
      <c r="BI15082">
        <v>3</v>
      </c>
      <c r="BJ15082">
        <v>2</v>
      </c>
      <c r="BK15082">
        <v>5</v>
      </c>
      <c r="BL15082">
        <v>5</v>
      </c>
      <c r="BM15082">
        <v>3</v>
      </c>
      <c r="BN15082">
        <v>4</v>
      </c>
      <c r="BO15082">
        <v>7</v>
      </c>
      <c r="BP15082">
        <v>4</v>
      </c>
    </row>
    <row r="15083" spans="1:68" x14ac:dyDescent="0.25">
      <c r="A15083">
        <v>3034</v>
      </c>
      <c r="B15083" s="31">
        <v>40743</v>
      </c>
      <c r="C15083">
        <v>2011</v>
      </c>
      <c r="D15083">
        <v>4</v>
      </c>
      <c r="E15083">
        <v>5</v>
      </c>
      <c r="F15083">
        <v>2</v>
      </c>
      <c r="G15083">
        <v>4</v>
      </c>
      <c r="H15083">
        <v>4</v>
      </c>
      <c r="I15083">
        <v>4</v>
      </c>
      <c r="J15083">
        <v>4</v>
      </c>
      <c r="K15083">
        <v>3</v>
      </c>
      <c r="L15083">
        <v>5</v>
      </c>
      <c r="M15083">
        <v>6</v>
      </c>
      <c r="N15083">
        <v>3</v>
      </c>
      <c r="O15083">
        <v>3</v>
      </c>
      <c r="P15083">
        <v>4</v>
      </c>
      <c r="Q15083">
        <v>4</v>
      </c>
      <c r="R15083">
        <v>4</v>
      </c>
      <c r="S15083">
        <v>4</v>
      </c>
      <c r="T15083">
        <v>4</v>
      </c>
      <c r="U15083">
        <v>4</v>
      </c>
      <c r="V15083">
        <v>5</v>
      </c>
      <c r="W15083">
        <v>5</v>
      </c>
      <c r="X15083">
        <v>5</v>
      </c>
      <c r="Y15083">
        <v>5</v>
      </c>
      <c r="Z15083">
        <v>5</v>
      </c>
      <c r="AA15083">
        <v>5</v>
      </c>
      <c r="AB15083">
        <v>5</v>
      </c>
      <c r="AC15083">
        <v>5</v>
      </c>
      <c r="AD15083">
        <v>4</v>
      </c>
      <c r="AE15083">
        <v>5</v>
      </c>
      <c r="AF15083">
        <v>4</v>
      </c>
      <c r="AG15083">
        <v>5</v>
      </c>
      <c r="AH15083">
        <v>4</v>
      </c>
      <c r="AI15083">
        <v>4</v>
      </c>
      <c r="AJ15083">
        <v>4</v>
      </c>
      <c r="AK15083">
        <v>3</v>
      </c>
      <c r="AL15083">
        <v>4</v>
      </c>
      <c r="AM15083">
        <v>5</v>
      </c>
      <c r="AN15083">
        <v>5</v>
      </c>
      <c r="AO15083">
        <v>5</v>
      </c>
      <c r="AP15083">
        <v>5</v>
      </c>
      <c r="AQ15083">
        <v>5</v>
      </c>
      <c r="AR15083">
        <v>5</v>
      </c>
      <c r="AS15083">
        <v>4</v>
      </c>
      <c r="AT15083">
        <v>5</v>
      </c>
      <c r="AU15083">
        <v>5</v>
      </c>
      <c r="AV15083">
        <v>5</v>
      </c>
      <c r="AW15083">
        <v>3</v>
      </c>
      <c r="AX15083">
        <v>5</v>
      </c>
      <c r="AY15083">
        <v>5</v>
      </c>
      <c r="AZ15083">
        <v>5</v>
      </c>
      <c r="BA15083">
        <v>3</v>
      </c>
      <c r="BB15083">
        <v>5</v>
      </c>
      <c r="BC15083">
        <v>5</v>
      </c>
      <c r="BD15083">
        <v>5</v>
      </c>
      <c r="BE15083">
        <v>5</v>
      </c>
      <c r="BF15083">
        <v>6</v>
      </c>
      <c r="BG15083">
        <v>5</v>
      </c>
      <c r="BH15083">
        <v>5</v>
      </c>
      <c r="BI15083">
        <v>5</v>
      </c>
      <c r="BJ15083">
        <v>5</v>
      </c>
      <c r="BK15083">
        <v>4</v>
      </c>
      <c r="BL15083">
        <v>5</v>
      </c>
      <c r="BM15083">
        <v>4</v>
      </c>
      <c r="BN15083">
        <v>0</v>
      </c>
      <c r="BO15083">
        <v>13</v>
      </c>
      <c r="BP15083">
        <v>4</v>
      </c>
    </row>
    <row r="15084" spans="1:68" x14ac:dyDescent="0.25">
      <c r="A15084">
        <v>10090</v>
      </c>
      <c r="B15084" s="31">
        <v>40750</v>
      </c>
      <c r="C15084">
        <v>2011</v>
      </c>
      <c r="D15084">
        <v>18</v>
      </c>
      <c r="E15084">
        <v>3</v>
      </c>
      <c r="F15084">
        <v>2</v>
      </c>
      <c r="G15084">
        <v>4</v>
      </c>
      <c r="H15084">
        <v>5</v>
      </c>
      <c r="I15084">
        <v>5</v>
      </c>
      <c r="J15084">
        <v>4</v>
      </c>
      <c r="K15084">
        <v>4</v>
      </c>
      <c r="L15084">
        <v>3</v>
      </c>
      <c r="M15084">
        <v>3</v>
      </c>
      <c r="N15084">
        <v>4</v>
      </c>
      <c r="O15084">
        <v>4</v>
      </c>
      <c r="P15084">
        <v>4</v>
      </c>
      <c r="Q15084">
        <v>5</v>
      </c>
      <c r="R15084">
        <v>5</v>
      </c>
      <c r="S15084">
        <v>5</v>
      </c>
      <c r="T15084">
        <v>4</v>
      </c>
      <c r="U15084">
        <v>5</v>
      </c>
      <c r="V15084">
        <v>5</v>
      </c>
      <c r="W15084">
        <v>5</v>
      </c>
      <c r="X15084">
        <v>5</v>
      </c>
      <c r="Y15084">
        <v>5</v>
      </c>
      <c r="Z15084">
        <v>5</v>
      </c>
      <c r="AA15084">
        <v>5</v>
      </c>
      <c r="AB15084">
        <v>5</v>
      </c>
      <c r="AC15084">
        <v>4</v>
      </c>
      <c r="AD15084">
        <v>5</v>
      </c>
      <c r="AE15084">
        <v>4</v>
      </c>
      <c r="AF15084">
        <v>4</v>
      </c>
      <c r="AG15084">
        <v>4</v>
      </c>
      <c r="AH15084">
        <v>5</v>
      </c>
      <c r="AI15084">
        <v>5</v>
      </c>
      <c r="AJ15084">
        <v>5</v>
      </c>
      <c r="AK15084">
        <v>4</v>
      </c>
      <c r="AL15084">
        <v>4</v>
      </c>
      <c r="AM15084">
        <v>5</v>
      </c>
      <c r="AN15084">
        <v>3</v>
      </c>
      <c r="AO15084">
        <v>3</v>
      </c>
      <c r="AP15084">
        <v>4</v>
      </c>
      <c r="AQ15084">
        <v>4</v>
      </c>
      <c r="AR15084">
        <v>4</v>
      </c>
      <c r="AS15084">
        <v>4</v>
      </c>
      <c r="AT15084">
        <v>5</v>
      </c>
      <c r="AU15084">
        <v>5</v>
      </c>
      <c r="AV15084">
        <v>3</v>
      </c>
      <c r="AW15084">
        <v>5</v>
      </c>
      <c r="AX15084">
        <v>5</v>
      </c>
      <c r="AY15084">
        <v>4</v>
      </c>
      <c r="AZ15084">
        <v>4</v>
      </c>
      <c r="BA15084">
        <v>5</v>
      </c>
      <c r="BB15084">
        <v>5</v>
      </c>
      <c r="BC15084">
        <v>5</v>
      </c>
      <c r="BD15084">
        <v>5</v>
      </c>
      <c r="BE15084">
        <v>5</v>
      </c>
      <c r="BF15084">
        <v>3</v>
      </c>
      <c r="BG15084">
        <v>1</v>
      </c>
      <c r="BH15084">
        <v>4</v>
      </c>
      <c r="BI15084">
        <v>4</v>
      </c>
      <c r="BJ15084">
        <v>4</v>
      </c>
      <c r="BK15084">
        <v>5</v>
      </c>
      <c r="BL15084">
        <v>7</v>
      </c>
      <c r="BM15084">
        <v>5</v>
      </c>
      <c r="BN15084">
        <v>0</v>
      </c>
      <c r="BO15084">
        <v>10</v>
      </c>
      <c r="BP15084">
        <v>12</v>
      </c>
    </row>
    <row r="15085" spans="1:68" x14ac:dyDescent="0.25">
      <c r="A15085">
        <v>418</v>
      </c>
      <c r="B15085" s="31">
        <v>40739</v>
      </c>
      <c r="C15085">
        <v>2011</v>
      </c>
      <c r="D15085">
        <v>5</v>
      </c>
      <c r="E15085">
        <v>4</v>
      </c>
      <c r="F15085">
        <v>2</v>
      </c>
      <c r="G15085">
        <v>4</v>
      </c>
      <c r="H15085">
        <v>4</v>
      </c>
      <c r="I15085">
        <v>5</v>
      </c>
      <c r="J15085">
        <v>5</v>
      </c>
      <c r="K15085">
        <v>4</v>
      </c>
      <c r="L15085">
        <v>4</v>
      </c>
      <c r="M15085">
        <v>5</v>
      </c>
      <c r="N15085">
        <v>5</v>
      </c>
      <c r="O15085">
        <v>4</v>
      </c>
      <c r="P15085">
        <v>5</v>
      </c>
      <c r="Q15085">
        <v>5</v>
      </c>
      <c r="R15085">
        <v>3</v>
      </c>
      <c r="S15085">
        <v>4</v>
      </c>
      <c r="T15085">
        <v>4</v>
      </c>
      <c r="U15085">
        <v>4</v>
      </c>
      <c r="V15085">
        <v>4</v>
      </c>
      <c r="W15085">
        <v>4</v>
      </c>
      <c r="X15085">
        <v>4</v>
      </c>
      <c r="Y15085">
        <v>3</v>
      </c>
      <c r="Z15085">
        <v>4</v>
      </c>
      <c r="AA15085">
        <v>3</v>
      </c>
      <c r="AB15085">
        <v>5</v>
      </c>
      <c r="AC15085">
        <v>5</v>
      </c>
      <c r="AD15085">
        <v>4</v>
      </c>
      <c r="AE15085">
        <v>4</v>
      </c>
      <c r="AF15085">
        <v>5</v>
      </c>
      <c r="AG15085">
        <v>5</v>
      </c>
      <c r="AH15085">
        <v>4</v>
      </c>
      <c r="AI15085">
        <v>4</v>
      </c>
      <c r="AJ15085">
        <v>3</v>
      </c>
      <c r="AK15085">
        <v>4</v>
      </c>
      <c r="AL15085">
        <v>6</v>
      </c>
      <c r="AM15085">
        <v>5</v>
      </c>
      <c r="AN15085">
        <v>5</v>
      </c>
      <c r="AO15085">
        <v>4</v>
      </c>
      <c r="AP15085">
        <v>4</v>
      </c>
      <c r="AQ15085">
        <v>4</v>
      </c>
      <c r="AR15085">
        <v>4</v>
      </c>
      <c r="AS15085">
        <v>4</v>
      </c>
      <c r="AT15085">
        <v>4</v>
      </c>
      <c r="AU15085">
        <v>4</v>
      </c>
      <c r="AV15085">
        <v>4</v>
      </c>
      <c r="AW15085">
        <v>4</v>
      </c>
      <c r="AX15085">
        <v>4</v>
      </c>
      <c r="AY15085">
        <v>4</v>
      </c>
      <c r="AZ15085">
        <v>3</v>
      </c>
      <c r="BA15085">
        <v>4</v>
      </c>
      <c r="BB15085">
        <v>4</v>
      </c>
      <c r="BC15085">
        <v>4</v>
      </c>
      <c r="BD15085">
        <v>3</v>
      </c>
      <c r="BE15085">
        <v>2</v>
      </c>
      <c r="BF15085">
        <v>4</v>
      </c>
      <c r="BG15085">
        <v>3</v>
      </c>
      <c r="BH15085">
        <v>3</v>
      </c>
      <c r="BI15085">
        <v>4</v>
      </c>
      <c r="BJ15085">
        <v>4</v>
      </c>
      <c r="BK15085">
        <v>4</v>
      </c>
      <c r="BL15085">
        <v>4</v>
      </c>
      <c r="BM15085">
        <v>3</v>
      </c>
      <c r="BN15085">
        <v>4</v>
      </c>
      <c r="BO15085">
        <v>10</v>
      </c>
      <c r="BP15085">
        <v>2</v>
      </c>
    </row>
    <row r="15086" spans="1:68" x14ac:dyDescent="0.25">
      <c r="A15086">
        <v>1610</v>
      </c>
      <c r="B15086" s="31">
        <v>40741</v>
      </c>
      <c r="C15086">
        <v>2011</v>
      </c>
      <c r="D15086">
        <v>9</v>
      </c>
      <c r="E15086">
        <v>6</v>
      </c>
      <c r="F15086">
        <v>2</v>
      </c>
      <c r="G15086">
        <v>4</v>
      </c>
      <c r="H15086">
        <v>2</v>
      </c>
      <c r="I15086">
        <v>5</v>
      </c>
      <c r="J15086">
        <v>5</v>
      </c>
      <c r="K15086">
        <v>3</v>
      </c>
      <c r="L15086">
        <v>4</v>
      </c>
      <c r="M15086">
        <v>1</v>
      </c>
      <c r="N15086">
        <v>2</v>
      </c>
      <c r="O15086">
        <v>4</v>
      </c>
      <c r="P15086">
        <v>2</v>
      </c>
      <c r="Q15086">
        <v>4</v>
      </c>
      <c r="R15086">
        <v>4</v>
      </c>
      <c r="S15086">
        <v>4</v>
      </c>
      <c r="T15086">
        <v>4</v>
      </c>
      <c r="U15086">
        <v>4</v>
      </c>
      <c r="V15086">
        <v>5</v>
      </c>
      <c r="W15086">
        <v>5</v>
      </c>
      <c r="X15086">
        <v>5</v>
      </c>
      <c r="Y15086">
        <v>5</v>
      </c>
      <c r="Z15086">
        <v>5</v>
      </c>
      <c r="AA15086">
        <v>2</v>
      </c>
      <c r="AB15086">
        <v>4</v>
      </c>
      <c r="AC15086">
        <v>3</v>
      </c>
      <c r="AD15086">
        <v>4</v>
      </c>
      <c r="AE15086">
        <v>3</v>
      </c>
      <c r="AF15086">
        <v>2</v>
      </c>
      <c r="AG15086">
        <v>3</v>
      </c>
      <c r="AH15086">
        <v>3</v>
      </c>
      <c r="AI15086">
        <v>2</v>
      </c>
      <c r="AJ15086">
        <v>2</v>
      </c>
      <c r="AK15086">
        <v>4</v>
      </c>
      <c r="AL15086">
        <v>4</v>
      </c>
      <c r="AM15086">
        <v>4</v>
      </c>
      <c r="AN15086">
        <v>4</v>
      </c>
      <c r="AO15086">
        <v>4</v>
      </c>
      <c r="AP15086">
        <v>4</v>
      </c>
      <c r="AQ15086">
        <v>4</v>
      </c>
      <c r="AR15086">
        <v>4</v>
      </c>
      <c r="AS15086">
        <v>4</v>
      </c>
      <c r="AT15086">
        <v>4</v>
      </c>
      <c r="AU15086">
        <v>4</v>
      </c>
      <c r="AV15086">
        <v>2</v>
      </c>
      <c r="AW15086">
        <v>2</v>
      </c>
      <c r="AX15086">
        <v>4</v>
      </c>
      <c r="AY15086">
        <v>2</v>
      </c>
      <c r="AZ15086">
        <v>4</v>
      </c>
      <c r="BA15086">
        <v>2</v>
      </c>
      <c r="BB15086">
        <v>4</v>
      </c>
      <c r="BC15086">
        <v>4</v>
      </c>
      <c r="BD15086">
        <v>5</v>
      </c>
      <c r="BE15086">
        <v>5</v>
      </c>
      <c r="BF15086">
        <v>6</v>
      </c>
      <c r="BG15086">
        <v>5</v>
      </c>
      <c r="BH15086">
        <v>4</v>
      </c>
      <c r="BI15086">
        <v>4</v>
      </c>
      <c r="BJ15086">
        <v>4</v>
      </c>
      <c r="BK15086">
        <v>4</v>
      </c>
      <c r="BL15086">
        <v>5</v>
      </c>
      <c r="BM15086">
        <v>5</v>
      </c>
      <c r="BN15086">
        <v>0</v>
      </c>
      <c r="BO15086">
        <v>1</v>
      </c>
      <c r="BP15086">
        <v>4</v>
      </c>
    </row>
    <row r="15087" spans="1:68" x14ac:dyDescent="0.25">
      <c r="A15087">
        <v>3080</v>
      </c>
      <c r="B15087" s="31">
        <v>40743</v>
      </c>
      <c r="C15087">
        <v>2011</v>
      </c>
      <c r="D15087">
        <v>14</v>
      </c>
      <c r="E15087">
        <v>4</v>
      </c>
      <c r="F15087">
        <v>2</v>
      </c>
      <c r="G15087">
        <v>4</v>
      </c>
      <c r="H15087">
        <v>4</v>
      </c>
      <c r="I15087">
        <v>4</v>
      </c>
      <c r="J15087">
        <v>4</v>
      </c>
      <c r="K15087">
        <v>3</v>
      </c>
      <c r="L15087">
        <v>4</v>
      </c>
      <c r="M15087">
        <v>2</v>
      </c>
      <c r="N15087">
        <v>3</v>
      </c>
      <c r="O15087">
        <v>3</v>
      </c>
      <c r="P15087">
        <v>2</v>
      </c>
      <c r="Q15087">
        <v>4</v>
      </c>
      <c r="R15087">
        <v>6</v>
      </c>
      <c r="S15087">
        <v>6</v>
      </c>
      <c r="T15087">
        <v>6</v>
      </c>
      <c r="U15087">
        <v>6</v>
      </c>
      <c r="V15087">
        <v>4</v>
      </c>
      <c r="W15087">
        <v>4</v>
      </c>
      <c r="X15087">
        <v>4</v>
      </c>
      <c r="Y15087">
        <v>3</v>
      </c>
      <c r="Z15087">
        <v>4</v>
      </c>
      <c r="AA15087">
        <v>3</v>
      </c>
      <c r="AB15087">
        <v>1</v>
      </c>
      <c r="AC15087">
        <v>5</v>
      </c>
      <c r="AD15087">
        <v>3</v>
      </c>
      <c r="AE15087">
        <v>4</v>
      </c>
      <c r="AF15087">
        <v>6</v>
      </c>
      <c r="AG15087">
        <v>3</v>
      </c>
      <c r="AH15087">
        <v>2</v>
      </c>
      <c r="AI15087">
        <v>4</v>
      </c>
      <c r="AJ15087">
        <v>3</v>
      </c>
      <c r="AK15087">
        <v>4</v>
      </c>
      <c r="AL15087">
        <v>6</v>
      </c>
      <c r="AM15087">
        <v>4</v>
      </c>
      <c r="AN15087">
        <v>4</v>
      </c>
      <c r="AO15087">
        <v>4</v>
      </c>
      <c r="AP15087">
        <v>4</v>
      </c>
      <c r="AQ15087">
        <v>2</v>
      </c>
      <c r="AR15087">
        <v>4</v>
      </c>
      <c r="AS15087">
        <v>3</v>
      </c>
      <c r="AT15087">
        <v>4</v>
      </c>
      <c r="AU15087">
        <v>4</v>
      </c>
      <c r="AV15087">
        <v>2</v>
      </c>
      <c r="AW15087">
        <v>4</v>
      </c>
      <c r="AX15087">
        <v>4</v>
      </c>
      <c r="AY15087">
        <v>3</v>
      </c>
      <c r="AZ15087">
        <v>2</v>
      </c>
      <c r="BA15087">
        <v>2</v>
      </c>
      <c r="BB15087">
        <v>6</v>
      </c>
      <c r="BC15087">
        <v>4</v>
      </c>
      <c r="BD15087">
        <v>3</v>
      </c>
      <c r="BE15087">
        <v>4</v>
      </c>
      <c r="BF15087">
        <v>6</v>
      </c>
      <c r="BG15087">
        <v>3</v>
      </c>
      <c r="BH15087">
        <v>4</v>
      </c>
      <c r="BI15087">
        <v>3</v>
      </c>
      <c r="BJ15087">
        <v>3</v>
      </c>
      <c r="BK15087">
        <v>4</v>
      </c>
      <c r="BL15087">
        <v>4</v>
      </c>
      <c r="BM15087">
        <v>3</v>
      </c>
      <c r="BN15087">
        <v>4</v>
      </c>
      <c r="BO15087">
        <v>5</v>
      </c>
      <c r="BP15087">
        <v>4</v>
      </c>
    </row>
    <row r="15088" spans="1:68" x14ac:dyDescent="0.25">
      <c r="A15088">
        <v>1980</v>
      </c>
      <c r="B15088" s="31">
        <v>40742</v>
      </c>
      <c r="C15088">
        <v>2011</v>
      </c>
      <c r="D15088">
        <v>17</v>
      </c>
      <c r="E15088">
        <v>2</v>
      </c>
      <c r="F15088">
        <v>1</v>
      </c>
      <c r="G15088">
        <v>5</v>
      </c>
      <c r="H15088">
        <v>5</v>
      </c>
      <c r="I15088">
        <v>5</v>
      </c>
      <c r="J15088">
        <v>5</v>
      </c>
      <c r="K15088">
        <v>4</v>
      </c>
      <c r="L15088">
        <v>5</v>
      </c>
      <c r="M15088">
        <v>4</v>
      </c>
      <c r="N15088">
        <v>4</v>
      </c>
      <c r="O15088">
        <v>4</v>
      </c>
      <c r="P15088">
        <v>5</v>
      </c>
      <c r="Q15088">
        <v>5</v>
      </c>
      <c r="R15088">
        <v>4</v>
      </c>
      <c r="S15088">
        <v>4</v>
      </c>
      <c r="T15088">
        <v>5</v>
      </c>
      <c r="U15088">
        <v>4</v>
      </c>
      <c r="V15088">
        <v>5</v>
      </c>
      <c r="W15088">
        <v>5</v>
      </c>
      <c r="X15088">
        <v>5</v>
      </c>
      <c r="Y15088">
        <v>5</v>
      </c>
      <c r="Z15088">
        <v>5</v>
      </c>
      <c r="AA15088">
        <v>5</v>
      </c>
      <c r="AB15088">
        <v>5</v>
      </c>
      <c r="AC15088">
        <v>4</v>
      </c>
      <c r="AD15088">
        <v>5</v>
      </c>
      <c r="AE15088">
        <v>4</v>
      </c>
      <c r="AF15088">
        <v>3</v>
      </c>
      <c r="AG15088">
        <v>5</v>
      </c>
      <c r="AH15088">
        <v>5</v>
      </c>
      <c r="AI15088">
        <v>5</v>
      </c>
      <c r="AJ15088">
        <v>5</v>
      </c>
      <c r="AK15088">
        <v>5</v>
      </c>
      <c r="AL15088">
        <v>5</v>
      </c>
      <c r="AM15088">
        <v>5</v>
      </c>
      <c r="AN15088">
        <v>4</v>
      </c>
      <c r="AO15088">
        <v>4</v>
      </c>
      <c r="AP15088">
        <v>4</v>
      </c>
      <c r="AQ15088">
        <v>5</v>
      </c>
      <c r="AR15088">
        <v>5</v>
      </c>
      <c r="AS15088">
        <v>5</v>
      </c>
      <c r="AT15088">
        <v>5</v>
      </c>
      <c r="AU15088">
        <v>5</v>
      </c>
      <c r="AV15088">
        <v>5</v>
      </c>
      <c r="AW15088">
        <v>5</v>
      </c>
      <c r="AX15088">
        <v>5</v>
      </c>
      <c r="AY15088">
        <v>5</v>
      </c>
      <c r="AZ15088">
        <v>5</v>
      </c>
      <c r="BA15088">
        <v>5</v>
      </c>
      <c r="BB15088">
        <v>5</v>
      </c>
      <c r="BC15088">
        <v>5</v>
      </c>
      <c r="BD15088">
        <v>5</v>
      </c>
      <c r="BE15088">
        <v>5</v>
      </c>
      <c r="BF15088">
        <v>4</v>
      </c>
      <c r="BG15088">
        <v>5</v>
      </c>
      <c r="BH15088">
        <v>5</v>
      </c>
      <c r="BI15088">
        <v>5</v>
      </c>
      <c r="BJ15088">
        <v>5</v>
      </c>
      <c r="BK15088">
        <v>5</v>
      </c>
      <c r="BL15088">
        <v>9</v>
      </c>
      <c r="BM15088">
        <v>5</v>
      </c>
      <c r="BN15088">
        <v>0</v>
      </c>
      <c r="BO15088">
        <v>10</v>
      </c>
      <c r="BP15088">
        <v>1</v>
      </c>
    </row>
    <row r="15089" spans="1:68" x14ac:dyDescent="0.25">
      <c r="A15089">
        <v>13962</v>
      </c>
      <c r="B15089" s="31">
        <v>40754</v>
      </c>
      <c r="C15089">
        <v>2011</v>
      </c>
      <c r="D15089">
        <v>7</v>
      </c>
      <c r="E15089">
        <v>1</v>
      </c>
      <c r="F15089">
        <v>2</v>
      </c>
      <c r="G15089">
        <v>2</v>
      </c>
      <c r="H15089">
        <v>2</v>
      </c>
      <c r="I15089">
        <v>2</v>
      </c>
      <c r="J15089">
        <v>2</v>
      </c>
      <c r="K15089">
        <v>2</v>
      </c>
      <c r="L15089">
        <v>2</v>
      </c>
      <c r="M15089">
        <v>2</v>
      </c>
      <c r="N15089">
        <v>2</v>
      </c>
      <c r="O15089">
        <v>2</v>
      </c>
      <c r="P15089">
        <v>2</v>
      </c>
      <c r="Q15089">
        <v>2</v>
      </c>
      <c r="R15089">
        <v>2</v>
      </c>
      <c r="S15089">
        <v>2</v>
      </c>
      <c r="T15089">
        <v>2</v>
      </c>
      <c r="U15089">
        <v>2</v>
      </c>
      <c r="V15089">
        <v>4</v>
      </c>
      <c r="W15089">
        <v>2</v>
      </c>
      <c r="X15089">
        <v>2</v>
      </c>
      <c r="Y15089">
        <v>2</v>
      </c>
      <c r="Z15089">
        <v>2</v>
      </c>
      <c r="AA15089">
        <v>2</v>
      </c>
      <c r="AB15089">
        <v>2</v>
      </c>
      <c r="AC15089">
        <v>2</v>
      </c>
      <c r="AD15089">
        <v>2</v>
      </c>
      <c r="AE15089">
        <v>1</v>
      </c>
      <c r="AF15089">
        <v>2</v>
      </c>
      <c r="AG15089">
        <v>2</v>
      </c>
      <c r="AH15089">
        <v>2</v>
      </c>
      <c r="AI15089">
        <v>2</v>
      </c>
      <c r="AJ15089">
        <v>2</v>
      </c>
      <c r="AK15089">
        <v>2</v>
      </c>
      <c r="AL15089">
        <v>2</v>
      </c>
      <c r="AM15089">
        <v>4</v>
      </c>
      <c r="AN15089">
        <v>2</v>
      </c>
      <c r="AO15089">
        <v>2</v>
      </c>
      <c r="AP15089">
        <v>2</v>
      </c>
      <c r="AQ15089">
        <v>2</v>
      </c>
      <c r="AR15089">
        <v>2</v>
      </c>
      <c r="AS15089">
        <v>2</v>
      </c>
      <c r="AT15089">
        <v>2</v>
      </c>
      <c r="AU15089">
        <v>2</v>
      </c>
      <c r="AV15089">
        <v>2</v>
      </c>
      <c r="AW15089">
        <v>2</v>
      </c>
      <c r="AX15089">
        <v>2</v>
      </c>
      <c r="AY15089">
        <v>2</v>
      </c>
      <c r="AZ15089">
        <v>2</v>
      </c>
      <c r="BA15089">
        <v>2</v>
      </c>
      <c r="BB15089">
        <v>2</v>
      </c>
      <c r="BC15089">
        <v>2</v>
      </c>
      <c r="BD15089">
        <v>2</v>
      </c>
      <c r="BE15089">
        <v>2</v>
      </c>
      <c r="BF15089">
        <v>2</v>
      </c>
      <c r="BG15089">
        <v>1</v>
      </c>
      <c r="BH15089">
        <v>1</v>
      </c>
      <c r="BI15089">
        <v>2</v>
      </c>
      <c r="BJ15089">
        <v>1</v>
      </c>
      <c r="BK15089">
        <v>1</v>
      </c>
      <c r="BL15089">
        <v>2</v>
      </c>
      <c r="BM15089">
        <v>1</v>
      </c>
      <c r="BN15089">
        <v>4</v>
      </c>
      <c r="BO15089">
        <v>4</v>
      </c>
      <c r="BP15089">
        <v>14</v>
      </c>
    </row>
    <row r="15090" spans="1:68" x14ac:dyDescent="0.25">
      <c r="A15090">
        <v>13791</v>
      </c>
      <c r="B15090" s="31">
        <v>40753</v>
      </c>
      <c r="C15090">
        <v>2011</v>
      </c>
      <c r="D15090">
        <v>4</v>
      </c>
      <c r="E15090">
        <v>5</v>
      </c>
      <c r="F15090">
        <v>2</v>
      </c>
      <c r="G15090">
        <v>2</v>
      </c>
      <c r="H15090">
        <v>5</v>
      </c>
      <c r="I15090">
        <v>5</v>
      </c>
      <c r="J15090">
        <v>5</v>
      </c>
      <c r="K15090">
        <v>5</v>
      </c>
      <c r="L15090">
        <v>5</v>
      </c>
      <c r="M15090">
        <v>5</v>
      </c>
      <c r="N15090">
        <v>5</v>
      </c>
      <c r="O15090">
        <v>5</v>
      </c>
      <c r="P15090">
        <v>5</v>
      </c>
      <c r="Q15090">
        <v>5</v>
      </c>
      <c r="R15090">
        <v>5</v>
      </c>
      <c r="S15090">
        <v>5</v>
      </c>
      <c r="T15090">
        <v>5</v>
      </c>
      <c r="U15090">
        <v>5</v>
      </c>
      <c r="V15090">
        <v>5</v>
      </c>
      <c r="W15090">
        <v>5</v>
      </c>
      <c r="X15090">
        <v>5</v>
      </c>
      <c r="Y15090">
        <v>5</v>
      </c>
      <c r="Z15090">
        <v>5</v>
      </c>
      <c r="AA15090">
        <v>5</v>
      </c>
      <c r="AB15090">
        <v>5</v>
      </c>
      <c r="AC15090">
        <v>5</v>
      </c>
      <c r="AD15090">
        <v>5</v>
      </c>
      <c r="AE15090">
        <v>5</v>
      </c>
      <c r="AF15090">
        <v>5</v>
      </c>
      <c r="AG15090">
        <v>5</v>
      </c>
      <c r="AH15090">
        <v>5</v>
      </c>
      <c r="AI15090">
        <v>5</v>
      </c>
      <c r="AJ15090">
        <v>5</v>
      </c>
      <c r="AK15090">
        <v>5</v>
      </c>
      <c r="AL15090">
        <v>5</v>
      </c>
      <c r="AM15090">
        <v>5</v>
      </c>
      <c r="AN15090">
        <v>5</v>
      </c>
      <c r="AO15090">
        <v>5</v>
      </c>
      <c r="AP15090">
        <v>5</v>
      </c>
      <c r="AQ15090">
        <v>5</v>
      </c>
      <c r="AR15090">
        <v>5</v>
      </c>
      <c r="AS15090">
        <v>5</v>
      </c>
      <c r="AT15090">
        <v>5</v>
      </c>
      <c r="AU15090">
        <v>5</v>
      </c>
      <c r="AV15090">
        <v>5</v>
      </c>
      <c r="AW15090">
        <v>6</v>
      </c>
      <c r="AX15090">
        <v>5</v>
      </c>
      <c r="AY15090">
        <v>5</v>
      </c>
      <c r="AZ15090">
        <v>5</v>
      </c>
      <c r="BA15090">
        <v>5</v>
      </c>
      <c r="BB15090">
        <v>5</v>
      </c>
      <c r="BC15090">
        <v>6</v>
      </c>
      <c r="BD15090">
        <v>6</v>
      </c>
      <c r="BE15090">
        <v>6</v>
      </c>
      <c r="BF15090">
        <v>6</v>
      </c>
      <c r="BG15090">
        <v>1</v>
      </c>
      <c r="BH15090">
        <v>5</v>
      </c>
      <c r="BI15090">
        <v>1</v>
      </c>
      <c r="BJ15090">
        <v>1</v>
      </c>
      <c r="BK15090">
        <v>3</v>
      </c>
      <c r="BL15090">
        <v>2</v>
      </c>
      <c r="BM15090">
        <v>6</v>
      </c>
      <c r="BN15090">
        <v>9</v>
      </c>
      <c r="BO15090">
        <v>6</v>
      </c>
      <c r="BP15090">
        <v>5</v>
      </c>
    </row>
    <row r="15091" spans="1:68" x14ac:dyDescent="0.25">
      <c r="A15091">
        <v>7786</v>
      </c>
      <c r="B15091" s="31">
        <v>40749</v>
      </c>
      <c r="C15091">
        <v>2011</v>
      </c>
      <c r="D15091">
        <v>10</v>
      </c>
      <c r="E15091">
        <v>5</v>
      </c>
      <c r="F15091">
        <v>1</v>
      </c>
      <c r="G15091">
        <v>4</v>
      </c>
      <c r="H15091">
        <v>4</v>
      </c>
      <c r="I15091">
        <v>4</v>
      </c>
      <c r="J15091">
        <v>4</v>
      </c>
      <c r="K15091">
        <v>3</v>
      </c>
      <c r="L15091">
        <v>4</v>
      </c>
      <c r="M15091">
        <v>4</v>
      </c>
      <c r="N15091">
        <v>4</v>
      </c>
      <c r="O15091">
        <v>3</v>
      </c>
      <c r="P15091">
        <v>2</v>
      </c>
      <c r="Q15091">
        <v>3</v>
      </c>
      <c r="R15091">
        <v>4</v>
      </c>
      <c r="S15091">
        <v>4</v>
      </c>
      <c r="T15091">
        <v>4</v>
      </c>
      <c r="U15091">
        <v>4</v>
      </c>
      <c r="V15091">
        <v>4</v>
      </c>
      <c r="W15091">
        <v>2</v>
      </c>
      <c r="X15091">
        <v>2</v>
      </c>
      <c r="Y15091">
        <v>3</v>
      </c>
      <c r="Z15091">
        <v>4</v>
      </c>
      <c r="AA15091">
        <v>2</v>
      </c>
      <c r="AB15091">
        <v>2</v>
      </c>
      <c r="AC15091">
        <v>4</v>
      </c>
      <c r="AD15091">
        <v>4</v>
      </c>
      <c r="AE15091">
        <v>3</v>
      </c>
      <c r="AF15091">
        <v>6</v>
      </c>
      <c r="AG15091">
        <v>3</v>
      </c>
      <c r="AH15091">
        <v>3</v>
      </c>
      <c r="AI15091">
        <v>3</v>
      </c>
      <c r="AJ15091">
        <v>3</v>
      </c>
      <c r="AK15091">
        <v>4</v>
      </c>
      <c r="AL15091">
        <v>4</v>
      </c>
      <c r="AM15091">
        <v>4</v>
      </c>
      <c r="AN15091">
        <v>4</v>
      </c>
      <c r="AO15091">
        <v>4</v>
      </c>
      <c r="AP15091">
        <v>4</v>
      </c>
      <c r="AQ15091">
        <v>3</v>
      </c>
      <c r="AR15091">
        <v>4</v>
      </c>
      <c r="AS15091">
        <v>4</v>
      </c>
      <c r="AT15091">
        <v>4</v>
      </c>
      <c r="AU15091">
        <v>4</v>
      </c>
      <c r="AV15091">
        <v>4</v>
      </c>
      <c r="AW15091">
        <v>4</v>
      </c>
      <c r="AX15091">
        <v>4</v>
      </c>
      <c r="AY15091">
        <v>4</v>
      </c>
      <c r="AZ15091">
        <v>2</v>
      </c>
      <c r="BA15091">
        <v>2</v>
      </c>
      <c r="BB15091">
        <v>3</v>
      </c>
      <c r="BC15091">
        <v>4</v>
      </c>
      <c r="BD15091">
        <v>2</v>
      </c>
      <c r="BE15091">
        <v>2</v>
      </c>
      <c r="BF15091">
        <v>2</v>
      </c>
      <c r="BG15091">
        <v>4</v>
      </c>
      <c r="BH15091">
        <v>2</v>
      </c>
      <c r="BI15091">
        <v>3</v>
      </c>
      <c r="BJ15091">
        <v>3</v>
      </c>
      <c r="BK15091">
        <v>2</v>
      </c>
      <c r="BL15091">
        <v>8</v>
      </c>
      <c r="BM15091">
        <v>3</v>
      </c>
      <c r="BN15091">
        <v>1</v>
      </c>
      <c r="BO15091">
        <v>10</v>
      </c>
      <c r="BP15091">
        <v>2</v>
      </c>
    </row>
    <row r="15092" spans="1:68" x14ac:dyDescent="0.25">
      <c r="A15092">
        <v>13547</v>
      </c>
      <c r="B15092" s="31">
        <v>40753</v>
      </c>
      <c r="C15092">
        <v>2011</v>
      </c>
      <c r="D15092">
        <v>15</v>
      </c>
      <c r="E15092">
        <v>1</v>
      </c>
      <c r="F15092">
        <v>2</v>
      </c>
      <c r="G15092">
        <v>3</v>
      </c>
      <c r="H15092">
        <v>4</v>
      </c>
      <c r="I15092">
        <v>4</v>
      </c>
      <c r="J15092">
        <v>4</v>
      </c>
      <c r="K15092">
        <v>3</v>
      </c>
      <c r="L15092">
        <v>4</v>
      </c>
      <c r="M15092">
        <v>3</v>
      </c>
      <c r="N15092">
        <v>4</v>
      </c>
      <c r="O15092">
        <v>2</v>
      </c>
      <c r="P15092">
        <v>2</v>
      </c>
      <c r="Q15092">
        <v>3</v>
      </c>
      <c r="R15092">
        <v>4</v>
      </c>
      <c r="S15092">
        <v>4</v>
      </c>
      <c r="T15092">
        <v>4</v>
      </c>
      <c r="U15092">
        <v>2</v>
      </c>
      <c r="V15092">
        <v>3</v>
      </c>
      <c r="W15092">
        <v>2</v>
      </c>
      <c r="X15092">
        <v>4</v>
      </c>
      <c r="Y15092">
        <v>4</v>
      </c>
      <c r="Z15092">
        <v>4</v>
      </c>
      <c r="AA15092">
        <v>3</v>
      </c>
      <c r="AB15092">
        <v>3</v>
      </c>
      <c r="AC15092">
        <v>2</v>
      </c>
      <c r="AD15092">
        <v>4</v>
      </c>
      <c r="AE15092">
        <v>3</v>
      </c>
      <c r="AF15092">
        <v>5</v>
      </c>
      <c r="AG15092">
        <v>4</v>
      </c>
      <c r="AH15092">
        <v>3</v>
      </c>
      <c r="AI15092">
        <v>4</v>
      </c>
      <c r="AJ15092">
        <v>2</v>
      </c>
      <c r="AK15092">
        <v>4</v>
      </c>
      <c r="AL15092">
        <v>5</v>
      </c>
      <c r="AM15092">
        <v>5</v>
      </c>
      <c r="AN15092">
        <v>4</v>
      </c>
      <c r="AO15092">
        <v>4</v>
      </c>
      <c r="AP15092">
        <v>4</v>
      </c>
      <c r="AQ15092">
        <v>2</v>
      </c>
      <c r="AR15092">
        <v>3</v>
      </c>
      <c r="AS15092">
        <v>4</v>
      </c>
      <c r="AT15092">
        <v>2</v>
      </c>
      <c r="AU15092">
        <v>4</v>
      </c>
      <c r="AV15092">
        <v>3</v>
      </c>
      <c r="AW15092">
        <v>4</v>
      </c>
      <c r="AX15092">
        <v>5</v>
      </c>
      <c r="AY15092">
        <v>4</v>
      </c>
      <c r="AZ15092">
        <v>4</v>
      </c>
      <c r="BA15092">
        <v>4</v>
      </c>
      <c r="BB15092">
        <v>1</v>
      </c>
      <c r="BC15092">
        <v>4</v>
      </c>
      <c r="BD15092">
        <v>1</v>
      </c>
      <c r="BE15092">
        <v>1</v>
      </c>
      <c r="BF15092">
        <v>1</v>
      </c>
      <c r="BG15092">
        <v>4</v>
      </c>
      <c r="BH15092">
        <v>4</v>
      </c>
      <c r="BI15092">
        <v>4</v>
      </c>
      <c r="BJ15092">
        <v>2</v>
      </c>
      <c r="BK15092">
        <v>6</v>
      </c>
      <c r="BL15092">
        <v>5</v>
      </c>
      <c r="BM15092">
        <v>4</v>
      </c>
      <c r="BN15092">
        <v>0</v>
      </c>
      <c r="BO15092">
        <v>6</v>
      </c>
      <c r="BP15092">
        <v>10</v>
      </c>
    </row>
    <row r="15093" spans="1:68" x14ac:dyDescent="0.25">
      <c r="A15093">
        <v>12531</v>
      </c>
      <c r="B15093" s="31">
        <v>40753</v>
      </c>
      <c r="C15093">
        <v>2011</v>
      </c>
      <c r="D15093">
        <v>14</v>
      </c>
      <c r="E15093">
        <v>4</v>
      </c>
      <c r="F15093">
        <v>2</v>
      </c>
      <c r="G15093">
        <v>3</v>
      </c>
      <c r="H15093">
        <v>4</v>
      </c>
      <c r="I15093">
        <v>3</v>
      </c>
      <c r="J15093">
        <v>3</v>
      </c>
      <c r="K15093">
        <v>4</v>
      </c>
      <c r="L15093">
        <v>3</v>
      </c>
      <c r="M15093">
        <v>4</v>
      </c>
      <c r="N15093">
        <v>4</v>
      </c>
      <c r="O15093">
        <v>6</v>
      </c>
      <c r="P15093">
        <v>3</v>
      </c>
      <c r="Q15093">
        <v>2</v>
      </c>
      <c r="R15093">
        <v>4</v>
      </c>
      <c r="S15093">
        <v>4</v>
      </c>
      <c r="T15093">
        <v>4</v>
      </c>
      <c r="U15093">
        <v>4</v>
      </c>
      <c r="V15093">
        <v>5</v>
      </c>
      <c r="W15093">
        <v>4</v>
      </c>
      <c r="X15093">
        <v>5</v>
      </c>
      <c r="Y15093">
        <v>4</v>
      </c>
      <c r="Z15093">
        <v>5</v>
      </c>
      <c r="AA15093">
        <v>4</v>
      </c>
      <c r="AB15093">
        <v>4</v>
      </c>
      <c r="AC15093">
        <v>5</v>
      </c>
      <c r="AD15093">
        <v>5</v>
      </c>
      <c r="AE15093">
        <v>5</v>
      </c>
      <c r="AF15093">
        <v>5</v>
      </c>
      <c r="AG15093">
        <v>4</v>
      </c>
      <c r="AH15093">
        <v>4</v>
      </c>
      <c r="AI15093">
        <v>4</v>
      </c>
      <c r="AJ15093">
        <v>4</v>
      </c>
      <c r="AK15093">
        <v>4</v>
      </c>
      <c r="AL15093">
        <v>5</v>
      </c>
      <c r="AM15093">
        <v>4</v>
      </c>
      <c r="AN15093">
        <v>3</v>
      </c>
      <c r="AO15093">
        <v>4</v>
      </c>
      <c r="AP15093">
        <v>3</v>
      </c>
      <c r="AQ15093">
        <v>4</v>
      </c>
      <c r="AR15093">
        <v>4</v>
      </c>
      <c r="AS15093">
        <v>5</v>
      </c>
      <c r="AT15093">
        <v>5</v>
      </c>
      <c r="AU15093">
        <v>4</v>
      </c>
      <c r="AV15093">
        <v>3</v>
      </c>
      <c r="AW15093">
        <v>3</v>
      </c>
      <c r="AX15093">
        <v>4</v>
      </c>
      <c r="AY15093">
        <v>3</v>
      </c>
      <c r="AZ15093">
        <v>2</v>
      </c>
      <c r="BA15093">
        <v>2</v>
      </c>
      <c r="BB15093">
        <v>3</v>
      </c>
      <c r="BC15093">
        <v>4</v>
      </c>
      <c r="BD15093">
        <v>2</v>
      </c>
      <c r="BE15093">
        <v>2</v>
      </c>
      <c r="BF15093">
        <v>2</v>
      </c>
      <c r="BG15093">
        <v>2</v>
      </c>
      <c r="BH15093">
        <v>2</v>
      </c>
      <c r="BI15093">
        <v>1</v>
      </c>
      <c r="BJ15093">
        <v>3</v>
      </c>
      <c r="BK15093">
        <v>4</v>
      </c>
      <c r="BL15093">
        <v>4</v>
      </c>
      <c r="BM15093">
        <v>1</v>
      </c>
      <c r="BN15093">
        <v>4</v>
      </c>
      <c r="BO15093">
        <v>10</v>
      </c>
      <c r="BP15093">
        <v>13</v>
      </c>
    </row>
    <row r="15094" spans="1:68" x14ac:dyDescent="0.25">
      <c r="A15094">
        <v>13312</v>
      </c>
      <c r="B15094" s="31">
        <v>40753</v>
      </c>
      <c r="C15094">
        <v>2011</v>
      </c>
      <c r="D15094">
        <v>4</v>
      </c>
      <c r="E15094">
        <v>5</v>
      </c>
      <c r="F15094">
        <v>2</v>
      </c>
      <c r="G15094">
        <v>4</v>
      </c>
      <c r="H15094">
        <v>4</v>
      </c>
      <c r="I15094">
        <v>4</v>
      </c>
      <c r="J15094">
        <v>4</v>
      </c>
      <c r="K15094">
        <v>4</v>
      </c>
      <c r="L15094">
        <v>4</v>
      </c>
      <c r="M15094">
        <v>4</v>
      </c>
      <c r="N15094">
        <v>4</v>
      </c>
      <c r="O15094">
        <v>4</v>
      </c>
      <c r="P15094">
        <v>4</v>
      </c>
      <c r="Q15094">
        <v>4</v>
      </c>
      <c r="R15094">
        <v>4</v>
      </c>
      <c r="S15094">
        <v>4</v>
      </c>
      <c r="T15094">
        <v>4</v>
      </c>
      <c r="U15094">
        <v>4</v>
      </c>
      <c r="V15094">
        <v>4</v>
      </c>
      <c r="W15094">
        <v>4</v>
      </c>
      <c r="X15094">
        <v>4</v>
      </c>
      <c r="Y15094">
        <v>4</v>
      </c>
      <c r="Z15094">
        <v>3</v>
      </c>
      <c r="AA15094">
        <v>3</v>
      </c>
      <c r="AB15094">
        <v>3</v>
      </c>
      <c r="AC15094">
        <v>3</v>
      </c>
      <c r="AD15094">
        <v>5</v>
      </c>
      <c r="AE15094">
        <v>4</v>
      </c>
      <c r="AF15094">
        <v>4</v>
      </c>
      <c r="AG15094">
        <v>4</v>
      </c>
      <c r="AH15094">
        <v>4</v>
      </c>
      <c r="AI15094">
        <v>4</v>
      </c>
      <c r="AJ15094">
        <v>5</v>
      </c>
      <c r="AK15094">
        <v>4</v>
      </c>
      <c r="AL15094">
        <v>4</v>
      </c>
      <c r="AM15094">
        <v>5</v>
      </c>
      <c r="AN15094">
        <v>4</v>
      </c>
      <c r="AO15094">
        <v>4</v>
      </c>
      <c r="AP15094">
        <v>5</v>
      </c>
      <c r="AQ15094">
        <v>4</v>
      </c>
      <c r="AR15094">
        <v>4</v>
      </c>
      <c r="AS15094">
        <v>4</v>
      </c>
      <c r="AT15094">
        <v>4</v>
      </c>
      <c r="AU15094">
        <v>4</v>
      </c>
      <c r="AV15094">
        <v>2</v>
      </c>
      <c r="AW15094">
        <v>4</v>
      </c>
      <c r="AX15094">
        <v>5</v>
      </c>
      <c r="AY15094">
        <v>4</v>
      </c>
      <c r="AZ15094">
        <v>3</v>
      </c>
      <c r="BA15094">
        <v>4</v>
      </c>
      <c r="BB15094">
        <v>3</v>
      </c>
      <c r="BC15094">
        <v>4</v>
      </c>
      <c r="BD15094">
        <v>3</v>
      </c>
      <c r="BE15094">
        <v>2</v>
      </c>
      <c r="BF15094">
        <v>2</v>
      </c>
      <c r="BG15094">
        <v>5</v>
      </c>
      <c r="BH15094">
        <v>5</v>
      </c>
      <c r="BI15094">
        <v>4</v>
      </c>
      <c r="BJ15094">
        <v>5</v>
      </c>
      <c r="BK15094">
        <v>5</v>
      </c>
      <c r="BL15094">
        <v>6</v>
      </c>
      <c r="BM15094">
        <v>4</v>
      </c>
      <c r="BN15094">
        <v>0</v>
      </c>
      <c r="BO15094">
        <v>14</v>
      </c>
      <c r="BP15094">
        <v>13</v>
      </c>
    </row>
    <row r="15095" spans="1:68" x14ac:dyDescent="0.25">
      <c r="A15095">
        <v>4670</v>
      </c>
      <c r="B15095" s="31">
        <v>40745</v>
      </c>
      <c r="C15095">
        <v>2011</v>
      </c>
      <c r="D15095">
        <v>12</v>
      </c>
      <c r="E15095">
        <v>2</v>
      </c>
      <c r="F15095">
        <v>2</v>
      </c>
      <c r="G15095">
        <v>4</v>
      </c>
      <c r="H15095">
        <v>4</v>
      </c>
      <c r="I15095">
        <v>4</v>
      </c>
      <c r="J15095">
        <v>4</v>
      </c>
      <c r="K15095">
        <v>4</v>
      </c>
      <c r="L15095">
        <v>5</v>
      </c>
      <c r="M15095">
        <v>4</v>
      </c>
      <c r="N15095">
        <v>2</v>
      </c>
      <c r="O15095">
        <v>4</v>
      </c>
      <c r="P15095">
        <v>2</v>
      </c>
      <c r="Q15095">
        <v>4</v>
      </c>
      <c r="R15095">
        <v>5</v>
      </c>
      <c r="S15095">
        <v>5</v>
      </c>
      <c r="T15095">
        <v>5</v>
      </c>
      <c r="U15095">
        <v>5</v>
      </c>
      <c r="V15095">
        <v>2</v>
      </c>
      <c r="W15095">
        <v>2</v>
      </c>
      <c r="X15095">
        <v>2</v>
      </c>
      <c r="Y15095">
        <v>2</v>
      </c>
      <c r="Z15095">
        <v>4</v>
      </c>
      <c r="AA15095">
        <v>2</v>
      </c>
      <c r="AB15095">
        <v>2</v>
      </c>
      <c r="AC15095">
        <v>2</v>
      </c>
      <c r="AD15095">
        <v>2</v>
      </c>
      <c r="AE15095">
        <v>2</v>
      </c>
      <c r="AF15095">
        <v>4</v>
      </c>
      <c r="AG15095">
        <v>4</v>
      </c>
      <c r="AH15095">
        <v>3</v>
      </c>
      <c r="AI15095">
        <v>2</v>
      </c>
      <c r="AJ15095">
        <v>4</v>
      </c>
      <c r="AK15095">
        <v>3</v>
      </c>
      <c r="AL15095">
        <v>2</v>
      </c>
      <c r="AM15095">
        <v>4</v>
      </c>
      <c r="AN15095">
        <v>4</v>
      </c>
      <c r="AO15095">
        <v>4</v>
      </c>
      <c r="AP15095">
        <v>4</v>
      </c>
      <c r="AQ15095">
        <v>4</v>
      </c>
      <c r="AR15095">
        <v>4</v>
      </c>
      <c r="AS15095">
        <v>3</v>
      </c>
      <c r="AT15095">
        <v>2</v>
      </c>
      <c r="AU15095">
        <v>2</v>
      </c>
      <c r="AV15095">
        <v>3</v>
      </c>
      <c r="AW15095">
        <v>2</v>
      </c>
      <c r="AX15095">
        <v>2</v>
      </c>
      <c r="AY15095">
        <v>4</v>
      </c>
      <c r="AZ15095">
        <v>3</v>
      </c>
      <c r="BA15095">
        <v>4</v>
      </c>
      <c r="BB15095">
        <v>2</v>
      </c>
      <c r="BC15095">
        <v>4</v>
      </c>
      <c r="BD15095">
        <v>2</v>
      </c>
      <c r="BE15095">
        <v>2</v>
      </c>
      <c r="BF15095">
        <v>2</v>
      </c>
      <c r="BG15095">
        <v>4</v>
      </c>
      <c r="BH15095">
        <v>4</v>
      </c>
      <c r="BI15095">
        <v>4</v>
      </c>
      <c r="BJ15095">
        <v>4</v>
      </c>
      <c r="BK15095">
        <v>4</v>
      </c>
      <c r="BL15095">
        <v>9</v>
      </c>
      <c r="BM15095">
        <v>5</v>
      </c>
      <c r="BN15095">
        <v>0</v>
      </c>
      <c r="BO15095">
        <v>1</v>
      </c>
      <c r="BP15095">
        <v>4</v>
      </c>
    </row>
    <row r="15096" spans="1:68" x14ac:dyDescent="0.25">
      <c r="A15096">
        <v>9703</v>
      </c>
      <c r="B15096" s="31">
        <v>40750</v>
      </c>
      <c r="C15096">
        <v>2011</v>
      </c>
      <c r="D15096">
        <v>12</v>
      </c>
      <c r="E15096">
        <v>2</v>
      </c>
      <c r="F15096">
        <v>2</v>
      </c>
      <c r="G15096">
        <v>5</v>
      </c>
      <c r="H15096">
        <v>5</v>
      </c>
      <c r="I15096">
        <v>5</v>
      </c>
      <c r="J15096">
        <v>5</v>
      </c>
      <c r="K15096">
        <v>5</v>
      </c>
      <c r="L15096">
        <v>5</v>
      </c>
      <c r="M15096">
        <v>5</v>
      </c>
      <c r="N15096">
        <v>4</v>
      </c>
      <c r="O15096">
        <v>4</v>
      </c>
      <c r="P15096">
        <v>5</v>
      </c>
      <c r="Q15096">
        <v>5</v>
      </c>
      <c r="R15096">
        <v>5</v>
      </c>
      <c r="S15096">
        <v>5</v>
      </c>
      <c r="T15096">
        <v>5</v>
      </c>
      <c r="U15096">
        <v>5</v>
      </c>
      <c r="V15096">
        <v>5</v>
      </c>
      <c r="W15096">
        <v>5</v>
      </c>
      <c r="X15096">
        <v>5</v>
      </c>
      <c r="Y15096">
        <v>5</v>
      </c>
      <c r="Z15096">
        <v>5</v>
      </c>
      <c r="AA15096">
        <v>5</v>
      </c>
      <c r="AB15096">
        <v>5</v>
      </c>
      <c r="AC15096">
        <v>5</v>
      </c>
      <c r="AD15096">
        <v>5</v>
      </c>
      <c r="AE15096">
        <v>5</v>
      </c>
      <c r="AF15096">
        <v>5</v>
      </c>
      <c r="AG15096">
        <v>5</v>
      </c>
      <c r="AH15096">
        <v>5</v>
      </c>
      <c r="AI15096">
        <v>5</v>
      </c>
      <c r="AJ15096">
        <v>4</v>
      </c>
      <c r="AK15096">
        <v>5</v>
      </c>
      <c r="AL15096">
        <v>4</v>
      </c>
      <c r="AM15096">
        <v>5</v>
      </c>
      <c r="AN15096">
        <v>5</v>
      </c>
      <c r="AO15096">
        <v>4</v>
      </c>
      <c r="AP15096">
        <v>5</v>
      </c>
      <c r="AQ15096">
        <v>3</v>
      </c>
      <c r="AR15096">
        <v>3</v>
      </c>
      <c r="AS15096">
        <v>3</v>
      </c>
      <c r="AT15096">
        <v>5</v>
      </c>
      <c r="AU15096">
        <v>5</v>
      </c>
      <c r="AV15096">
        <v>5</v>
      </c>
      <c r="AW15096">
        <v>5</v>
      </c>
      <c r="AX15096">
        <v>5</v>
      </c>
      <c r="AY15096">
        <v>5</v>
      </c>
      <c r="AZ15096">
        <v>5</v>
      </c>
      <c r="BA15096">
        <v>4</v>
      </c>
      <c r="BB15096">
        <v>3</v>
      </c>
      <c r="BC15096">
        <v>5</v>
      </c>
      <c r="BD15096">
        <v>3</v>
      </c>
      <c r="BE15096">
        <v>3</v>
      </c>
      <c r="BF15096">
        <v>3</v>
      </c>
      <c r="BG15096">
        <v>4</v>
      </c>
      <c r="BH15096">
        <v>5</v>
      </c>
      <c r="BI15096">
        <v>5</v>
      </c>
      <c r="BJ15096">
        <v>5</v>
      </c>
      <c r="BK15096">
        <v>5</v>
      </c>
      <c r="BL15096">
        <v>2</v>
      </c>
      <c r="BM15096">
        <v>4</v>
      </c>
      <c r="BN15096">
        <v>0</v>
      </c>
      <c r="BO15096">
        <v>13</v>
      </c>
      <c r="BP15096">
        <v>2</v>
      </c>
    </row>
    <row r="15097" spans="1:68" x14ac:dyDescent="0.25">
      <c r="A15097">
        <v>1907</v>
      </c>
      <c r="B15097" s="31">
        <v>40742</v>
      </c>
      <c r="C15097">
        <v>2011</v>
      </c>
      <c r="D15097">
        <v>11</v>
      </c>
      <c r="E15097">
        <v>7</v>
      </c>
      <c r="F15097">
        <v>1</v>
      </c>
      <c r="G15097">
        <v>4</v>
      </c>
      <c r="H15097">
        <v>4</v>
      </c>
      <c r="I15097">
        <v>4</v>
      </c>
      <c r="J15097">
        <v>4</v>
      </c>
      <c r="K15097">
        <v>3</v>
      </c>
      <c r="L15097">
        <v>2</v>
      </c>
      <c r="M15097">
        <v>3</v>
      </c>
      <c r="N15097">
        <v>3</v>
      </c>
      <c r="O15097">
        <v>4</v>
      </c>
      <c r="P15097">
        <v>3</v>
      </c>
      <c r="Q15097">
        <v>4</v>
      </c>
      <c r="R15097">
        <v>4</v>
      </c>
      <c r="S15097">
        <v>5</v>
      </c>
      <c r="T15097">
        <v>5</v>
      </c>
      <c r="U15097">
        <v>4</v>
      </c>
      <c r="V15097">
        <v>4</v>
      </c>
      <c r="W15097">
        <v>3</v>
      </c>
      <c r="X15097">
        <v>3</v>
      </c>
      <c r="Y15097">
        <v>4</v>
      </c>
      <c r="Z15097">
        <v>4</v>
      </c>
      <c r="AA15097">
        <v>3</v>
      </c>
      <c r="AB15097">
        <v>4</v>
      </c>
      <c r="AC15097">
        <v>2</v>
      </c>
      <c r="AD15097">
        <v>3</v>
      </c>
      <c r="AE15097">
        <v>3</v>
      </c>
      <c r="AF15097">
        <v>3</v>
      </c>
      <c r="AG15097">
        <v>4</v>
      </c>
      <c r="AH15097">
        <v>3</v>
      </c>
      <c r="AI15097">
        <v>3</v>
      </c>
      <c r="AJ15097">
        <v>4</v>
      </c>
      <c r="AK15097">
        <v>4</v>
      </c>
      <c r="AL15097">
        <v>2</v>
      </c>
      <c r="AM15097">
        <v>4</v>
      </c>
      <c r="AN15097">
        <v>2</v>
      </c>
      <c r="AO15097">
        <v>3</v>
      </c>
      <c r="AP15097">
        <v>1</v>
      </c>
      <c r="AQ15097">
        <v>3</v>
      </c>
      <c r="AR15097">
        <v>3</v>
      </c>
      <c r="AS15097">
        <v>3</v>
      </c>
      <c r="AT15097">
        <v>4</v>
      </c>
      <c r="AU15097">
        <v>3</v>
      </c>
      <c r="AV15097">
        <v>2</v>
      </c>
      <c r="AW15097">
        <v>4</v>
      </c>
      <c r="AX15097">
        <v>5</v>
      </c>
      <c r="AY15097">
        <v>3</v>
      </c>
      <c r="AZ15097">
        <v>2</v>
      </c>
      <c r="BA15097">
        <v>3</v>
      </c>
      <c r="BB15097">
        <v>3</v>
      </c>
      <c r="BC15097">
        <v>3</v>
      </c>
      <c r="BD15097">
        <v>1</v>
      </c>
      <c r="BE15097">
        <v>2</v>
      </c>
      <c r="BF15097">
        <v>3</v>
      </c>
      <c r="BG15097">
        <v>3</v>
      </c>
      <c r="BH15097">
        <v>3</v>
      </c>
      <c r="BI15097">
        <v>3</v>
      </c>
      <c r="BJ15097">
        <v>1</v>
      </c>
      <c r="BK15097">
        <v>4</v>
      </c>
      <c r="BL15097">
        <v>2</v>
      </c>
      <c r="BM15097">
        <v>6</v>
      </c>
      <c r="BN15097">
        <v>12</v>
      </c>
      <c r="BO15097">
        <v>10</v>
      </c>
      <c r="BP15097">
        <v>2</v>
      </c>
    </row>
    <row r="15098" spans="1:68" x14ac:dyDescent="0.25">
      <c r="A15098">
        <v>753</v>
      </c>
      <c r="B15098" s="31">
        <v>40740</v>
      </c>
      <c r="C15098">
        <v>2011</v>
      </c>
      <c r="D15098">
        <v>14</v>
      </c>
      <c r="E15098">
        <v>4</v>
      </c>
      <c r="F15098">
        <v>2</v>
      </c>
      <c r="G15098">
        <v>3</v>
      </c>
      <c r="H15098">
        <v>4</v>
      </c>
      <c r="I15098">
        <v>4</v>
      </c>
      <c r="J15098">
        <v>3</v>
      </c>
      <c r="K15098">
        <v>3</v>
      </c>
      <c r="L15098">
        <v>3</v>
      </c>
      <c r="M15098">
        <v>4</v>
      </c>
      <c r="N15098">
        <v>2</v>
      </c>
      <c r="O15098">
        <v>3</v>
      </c>
      <c r="P15098">
        <v>3</v>
      </c>
      <c r="Q15098">
        <v>3</v>
      </c>
      <c r="R15098">
        <v>4</v>
      </c>
      <c r="S15098">
        <v>4</v>
      </c>
      <c r="T15098">
        <v>4</v>
      </c>
      <c r="U15098">
        <v>3</v>
      </c>
      <c r="V15098">
        <v>3</v>
      </c>
      <c r="W15098">
        <v>4</v>
      </c>
      <c r="X15098">
        <v>2</v>
      </c>
      <c r="Y15098">
        <v>4</v>
      </c>
      <c r="Z15098">
        <v>4</v>
      </c>
      <c r="AA15098">
        <v>3</v>
      </c>
      <c r="AB15098">
        <v>3</v>
      </c>
      <c r="AC15098">
        <v>3</v>
      </c>
      <c r="AD15098">
        <v>2</v>
      </c>
      <c r="AE15098">
        <v>3</v>
      </c>
      <c r="AF15098">
        <v>6</v>
      </c>
      <c r="AG15098">
        <v>3</v>
      </c>
      <c r="AH15098">
        <v>3</v>
      </c>
      <c r="AI15098">
        <v>4</v>
      </c>
      <c r="AJ15098">
        <v>3</v>
      </c>
      <c r="AK15098">
        <v>2</v>
      </c>
      <c r="AL15098">
        <v>6</v>
      </c>
      <c r="AM15098">
        <v>5</v>
      </c>
      <c r="AN15098">
        <v>5</v>
      </c>
      <c r="AO15098">
        <v>5</v>
      </c>
      <c r="AP15098">
        <v>5</v>
      </c>
      <c r="AQ15098">
        <v>3</v>
      </c>
      <c r="AR15098">
        <v>3</v>
      </c>
      <c r="AS15098">
        <v>1</v>
      </c>
      <c r="AT15098">
        <v>2</v>
      </c>
      <c r="AU15098">
        <v>6</v>
      </c>
      <c r="AV15098">
        <v>1</v>
      </c>
      <c r="AW15098">
        <v>4</v>
      </c>
      <c r="AX15098">
        <v>4</v>
      </c>
      <c r="AY15098">
        <v>2</v>
      </c>
      <c r="AZ15098">
        <v>1</v>
      </c>
      <c r="BA15098">
        <v>4</v>
      </c>
      <c r="BB15098">
        <v>1</v>
      </c>
      <c r="BC15098">
        <v>2</v>
      </c>
      <c r="BD15098">
        <v>2</v>
      </c>
      <c r="BE15098">
        <v>1</v>
      </c>
      <c r="BF15098">
        <v>1</v>
      </c>
      <c r="BG15098">
        <v>3</v>
      </c>
      <c r="BH15098">
        <v>1</v>
      </c>
      <c r="BI15098">
        <v>3</v>
      </c>
      <c r="BJ15098">
        <v>3</v>
      </c>
      <c r="BK15098">
        <v>4</v>
      </c>
      <c r="BL15098">
        <v>4</v>
      </c>
      <c r="BM15098">
        <v>3</v>
      </c>
      <c r="BN15098">
        <v>5</v>
      </c>
      <c r="BO15098">
        <v>3</v>
      </c>
      <c r="BP15098">
        <v>3</v>
      </c>
    </row>
    <row r="15099" spans="1:68" x14ac:dyDescent="0.25">
      <c r="A15099">
        <v>1169</v>
      </c>
      <c r="B15099" s="31">
        <v>40740</v>
      </c>
      <c r="C15099">
        <v>2011</v>
      </c>
      <c r="D15099">
        <v>10</v>
      </c>
      <c r="E15099">
        <v>5</v>
      </c>
      <c r="F15099">
        <v>1</v>
      </c>
      <c r="G15099">
        <v>5</v>
      </c>
      <c r="H15099">
        <v>5</v>
      </c>
      <c r="I15099">
        <v>5</v>
      </c>
      <c r="J15099">
        <v>5</v>
      </c>
      <c r="K15099">
        <v>4</v>
      </c>
      <c r="L15099">
        <v>4</v>
      </c>
      <c r="M15099">
        <v>4</v>
      </c>
      <c r="N15099">
        <v>4</v>
      </c>
      <c r="O15099">
        <v>4</v>
      </c>
      <c r="P15099">
        <v>4</v>
      </c>
      <c r="Q15099">
        <v>5</v>
      </c>
      <c r="R15099">
        <v>5</v>
      </c>
      <c r="S15099">
        <v>5</v>
      </c>
      <c r="T15099">
        <v>5</v>
      </c>
      <c r="U15099">
        <v>5</v>
      </c>
      <c r="V15099">
        <v>5</v>
      </c>
      <c r="W15099">
        <v>5</v>
      </c>
      <c r="X15099">
        <v>5</v>
      </c>
      <c r="Y15099">
        <v>5</v>
      </c>
      <c r="Z15099">
        <v>5</v>
      </c>
      <c r="AA15099">
        <v>5</v>
      </c>
      <c r="AB15099">
        <v>5</v>
      </c>
      <c r="AC15099">
        <v>5</v>
      </c>
      <c r="AD15099">
        <v>5</v>
      </c>
      <c r="AE15099">
        <v>5</v>
      </c>
      <c r="AF15099">
        <v>4</v>
      </c>
      <c r="AG15099">
        <v>5</v>
      </c>
      <c r="AH15099">
        <v>5</v>
      </c>
      <c r="AI15099">
        <v>4</v>
      </c>
      <c r="AJ15099">
        <v>5</v>
      </c>
      <c r="AK15099">
        <v>5</v>
      </c>
      <c r="AL15099">
        <v>5</v>
      </c>
      <c r="AM15099">
        <v>5</v>
      </c>
      <c r="AN15099">
        <v>5</v>
      </c>
      <c r="AO15099">
        <v>5</v>
      </c>
      <c r="AP15099">
        <v>4</v>
      </c>
      <c r="AQ15099">
        <v>5</v>
      </c>
      <c r="AR15099">
        <v>4</v>
      </c>
      <c r="AS15099">
        <v>4</v>
      </c>
      <c r="AT15099">
        <v>5</v>
      </c>
      <c r="AU15099">
        <v>5</v>
      </c>
      <c r="AV15099">
        <v>2</v>
      </c>
      <c r="AW15099">
        <v>5</v>
      </c>
      <c r="AX15099">
        <v>5</v>
      </c>
      <c r="AY15099">
        <v>5</v>
      </c>
      <c r="AZ15099">
        <v>5</v>
      </c>
      <c r="BA15099">
        <v>4</v>
      </c>
      <c r="BB15099">
        <v>5</v>
      </c>
      <c r="BC15099">
        <v>5</v>
      </c>
      <c r="BD15099">
        <v>4</v>
      </c>
      <c r="BE15099">
        <v>4</v>
      </c>
      <c r="BF15099">
        <v>4</v>
      </c>
      <c r="BG15099">
        <v>5</v>
      </c>
      <c r="BH15099">
        <v>5</v>
      </c>
      <c r="BI15099">
        <v>5</v>
      </c>
      <c r="BJ15099">
        <v>4</v>
      </c>
      <c r="BK15099">
        <v>4</v>
      </c>
      <c r="BL15099">
        <v>1</v>
      </c>
      <c r="BM15099">
        <v>5</v>
      </c>
      <c r="BN15099">
        <v>0</v>
      </c>
      <c r="BO15099">
        <v>7</v>
      </c>
      <c r="BP15099">
        <v>13</v>
      </c>
    </row>
    <row r="15100" spans="1:68" x14ac:dyDescent="0.25">
      <c r="A15100">
        <v>12899</v>
      </c>
      <c r="B15100" s="31">
        <v>40753</v>
      </c>
      <c r="C15100">
        <v>2011</v>
      </c>
      <c r="D15100">
        <v>17</v>
      </c>
      <c r="E15100">
        <v>2</v>
      </c>
      <c r="F15100">
        <v>2</v>
      </c>
      <c r="G15100">
        <v>4</v>
      </c>
      <c r="H15100">
        <v>4</v>
      </c>
      <c r="I15100">
        <v>4</v>
      </c>
      <c r="J15100">
        <v>2</v>
      </c>
      <c r="K15100">
        <v>2</v>
      </c>
      <c r="L15100">
        <v>3</v>
      </c>
      <c r="M15100">
        <v>2</v>
      </c>
      <c r="N15100">
        <v>2</v>
      </c>
      <c r="O15100">
        <v>3</v>
      </c>
      <c r="P15100">
        <v>4</v>
      </c>
      <c r="Q15100">
        <v>4</v>
      </c>
      <c r="R15100">
        <v>4</v>
      </c>
      <c r="S15100">
        <v>4</v>
      </c>
      <c r="T15100">
        <v>2</v>
      </c>
      <c r="U15100">
        <v>4</v>
      </c>
      <c r="V15100">
        <v>2</v>
      </c>
      <c r="W15100">
        <v>4</v>
      </c>
      <c r="X15100">
        <v>4</v>
      </c>
      <c r="Y15100">
        <v>4</v>
      </c>
      <c r="Z15100">
        <v>4</v>
      </c>
      <c r="AA15100">
        <v>2</v>
      </c>
      <c r="AB15100">
        <v>4</v>
      </c>
      <c r="AC15100">
        <v>4</v>
      </c>
      <c r="AD15100">
        <v>2</v>
      </c>
      <c r="AE15100">
        <v>4</v>
      </c>
      <c r="AF15100">
        <v>3</v>
      </c>
      <c r="AG15100">
        <v>4</v>
      </c>
      <c r="AH15100">
        <v>5</v>
      </c>
      <c r="AI15100">
        <v>4</v>
      </c>
      <c r="AJ15100">
        <v>4</v>
      </c>
      <c r="AK15100">
        <v>4</v>
      </c>
      <c r="AL15100">
        <v>4</v>
      </c>
      <c r="AM15100">
        <v>4</v>
      </c>
      <c r="AN15100">
        <v>4</v>
      </c>
      <c r="AO15100">
        <v>4</v>
      </c>
      <c r="AP15100">
        <v>4</v>
      </c>
      <c r="AQ15100">
        <v>4</v>
      </c>
      <c r="AR15100">
        <v>4</v>
      </c>
      <c r="AS15100">
        <v>4</v>
      </c>
      <c r="AT15100">
        <v>4</v>
      </c>
      <c r="AU15100">
        <v>4</v>
      </c>
      <c r="AV15100">
        <v>4</v>
      </c>
      <c r="AW15100">
        <v>4</v>
      </c>
      <c r="AX15100">
        <v>4</v>
      </c>
      <c r="AY15100">
        <v>4</v>
      </c>
      <c r="AZ15100">
        <v>4</v>
      </c>
      <c r="BA15100">
        <v>3</v>
      </c>
      <c r="BB15100">
        <v>3</v>
      </c>
      <c r="BC15100">
        <v>4</v>
      </c>
      <c r="BD15100">
        <v>4</v>
      </c>
      <c r="BE15100">
        <v>4</v>
      </c>
      <c r="BF15100">
        <v>3</v>
      </c>
      <c r="BG15100">
        <v>3</v>
      </c>
      <c r="BH15100">
        <v>4</v>
      </c>
      <c r="BI15100">
        <v>4</v>
      </c>
      <c r="BJ15100">
        <v>4</v>
      </c>
      <c r="BK15100">
        <v>3</v>
      </c>
      <c r="BL15100">
        <v>8</v>
      </c>
      <c r="BM15100">
        <v>3</v>
      </c>
      <c r="BN15100">
        <v>0</v>
      </c>
      <c r="BO15100">
        <v>10</v>
      </c>
      <c r="BP15100">
        <v>2</v>
      </c>
    </row>
    <row r="15101" spans="1:68" x14ac:dyDescent="0.25">
      <c r="A15101">
        <v>4629</v>
      </c>
      <c r="B15101" s="31">
        <v>40745</v>
      </c>
      <c r="C15101">
        <v>2011</v>
      </c>
      <c r="D15101">
        <v>6</v>
      </c>
      <c r="E15101">
        <v>2</v>
      </c>
      <c r="F15101">
        <v>2</v>
      </c>
      <c r="G15101">
        <v>5</v>
      </c>
      <c r="H15101">
        <v>5</v>
      </c>
      <c r="I15101">
        <v>5</v>
      </c>
      <c r="J15101">
        <v>5</v>
      </c>
      <c r="K15101">
        <v>5</v>
      </c>
      <c r="L15101">
        <v>4</v>
      </c>
      <c r="M15101">
        <v>5</v>
      </c>
      <c r="N15101">
        <v>3</v>
      </c>
      <c r="O15101">
        <v>5</v>
      </c>
      <c r="P15101">
        <v>5</v>
      </c>
      <c r="Q15101">
        <v>5</v>
      </c>
      <c r="R15101">
        <v>5</v>
      </c>
      <c r="S15101">
        <v>5</v>
      </c>
      <c r="T15101">
        <v>5</v>
      </c>
      <c r="U15101">
        <v>5</v>
      </c>
      <c r="V15101">
        <v>5</v>
      </c>
      <c r="W15101">
        <v>6</v>
      </c>
      <c r="X15101">
        <v>5</v>
      </c>
      <c r="Y15101">
        <v>5</v>
      </c>
      <c r="Z15101">
        <v>5</v>
      </c>
      <c r="AA15101">
        <v>5</v>
      </c>
      <c r="AB15101">
        <v>5</v>
      </c>
      <c r="AC15101">
        <v>5</v>
      </c>
      <c r="AD15101">
        <v>5</v>
      </c>
      <c r="AE15101">
        <v>5</v>
      </c>
      <c r="AF15101">
        <v>4</v>
      </c>
      <c r="AG15101">
        <v>3</v>
      </c>
      <c r="AH15101">
        <v>2</v>
      </c>
      <c r="AI15101">
        <v>5</v>
      </c>
      <c r="AJ15101">
        <v>5</v>
      </c>
      <c r="AK15101">
        <v>5</v>
      </c>
      <c r="AL15101">
        <v>5</v>
      </c>
      <c r="AM15101">
        <v>5</v>
      </c>
      <c r="AN15101">
        <v>5</v>
      </c>
      <c r="AO15101">
        <v>5</v>
      </c>
      <c r="AP15101">
        <v>5</v>
      </c>
      <c r="AQ15101">
        <v>5</v>
      </c>
      <c r="AR15101">
        <v>5</v>
      </c>
      <c r="AS15101">
        <v>5</v>
      </c>
      <c r="AT15101">
        <v>5</v>
      </c>
      <c r="AU15101">
        <v>5</v>
      </c>
      <c r="AV15101">
        <v>4</v>
      </c>
      <c r="AW15101">
        <v>5</v>
      </c>
      <c r="AX15101">
        <v>5</v>
      </c>
      <c r="AY15101">
        <v>5</v>
      </c>
      <c r="AZ15101">
        <v>5</v>
      </c>
      <c r="BA15101">
        <v>5</v>
      </c>
      <c r="BB15101">
        <v>5</v>
      </c>
      <c r="BC15101">
        <v>5</v>
      </c>
      <c r="BD15101">
        <v>5</v>
      </c>
      <c r="BE15101">
        <v>4</v>
      </c>
      <c r="BF15101">
        <v>5</v>
      </c>
      <c r="BG15101">
        <v>5</v>
      </c>
      <c r="BH15101">
        <v>5</v>
      </c>
      <c r="BI15101">
        <v>5</v>
      </c>
      <c r="BJ15101">
        <v>5</v>
      </c>
      <c r="BK15101">
        <v>5</v>
      </c>
      <c r="BL15101">
        <v>3</v>
      </c>
      <c r="BM15101">
        <v>5</v>
      </c>
      <c r="BN15101">
        <v>0</v>
      </c>
      <c r="BO15101">
        <v>4</v>
      </c>
      <c r="BP15101">
        <v>13</v>
      </c>
    </row>
    <row r="15102" spans="1:68" x14ac:dyDescent="0.25">
      <c r="A15102">
        <v>9919</v>
      </c>
      <c r="B15102" s="31">
        <v>40750</v>
      </c>
      <c r="C15102">
        <v>2011</v>
      </c>
      <c r="D15102">
        <v>1</v>
      </c>
      <c r="E15102">
        <v>2</v>
      </c>
      <c r="F15102">
        <v>2</v>
      </c>
      <c r="G15102">
        <v>5</v>
      </c>
      <c r="H15102">
        <v>4</v>
      </c>
      <c r="I15102">
        <v>4</v>
      </c>
      <c r="J15102">
        <v>4</v>
      </c>
      <c r="K15102">
        <v>3</v>
      </c>
      <c r="L15102">
        <v>4</v>
      </c>
      <c r="M15102">
        <v>5</v>
      </c>
      <c r="N15102">
        <v>4</v>
      </c>
      <c r="O15102">
        <v>4</v>
      </c>
      <c r="P15102">
        <v>2</v>
      </c>
      <c r="Q15102">
        <v>4</v>
      </c>
      <c r="R15102">
        <v>5</v>
      </c>
      <c r="S15102">
        <v>5</v>
      </c>
      <c r="T15102">
        <v>4</v>
      </c>
      <c r="U15102">
        <v>4</v>
      </c>
      <c r="V15102">
        <v>5</v>
      </c>
      <c r="W15102">
        <v>5</v>
      </c>
      <c r="X15102">
        <v>5</v>
      </c>
      <c r="Y15102">
        <v>5</v>
      </c>
      <c r="Z15102">
        <v>4</v>
      </c>
      <c r="AA15102">
        <v>4</v>
      </c>
      <c r="AB15102">
        <v>4</v>
      </c>
      <c r="AC15102">
        <v>5</v>
      </c>
      <c r="AD15102">
        <v>5</v>
      </c>
      <c r="AE15102">
        <v>5</v>
      </c>
      <c r="AF15102">
        <v>6</v>
      </c>
      <c r="AG15102">
        <v>3</v>
      </c>
      <c r="AH15102">
        <v>6</v>
      </c>
      <c r="AI15102">
        <v>5</v>
      </c>
      <c r="AJ15102">
        <v>4</v>
      </c>
      <c r="AK15102">
        <v>5</v>
      </c>
      <c r="AL15102">
        <v>6</v>
      </c>
      <c r="AM15102">
        <v>4</v>
      </c>
      <c r="AN15102">
        <v>5</v>
      </c>
      <c r="AO15102">
        <v>4</v>
      </c>
      <c r="AP15102">
        <v>4</v>
      </c>
      <c r="AQ15102">
        <v>3</v>
      </c>
      <c r="AR15102">
        <v>4</v>
      </c>
      <c r="AS15102">
        <v>5</v>
      </c>
      <c r="AT15102">
        <v>4</v>
      </c>
      <c r="AU15102">
        <v>6</v>
      </c>
      <c r="AV15102">
        <v>4</v>
      </c>
      <c r="AW15102">
        <v>4</v>
      </c>
      <c r="AX15102">
        <v>4</v>
      </c>
      <c r="AY15102">
        <v>4</v>
      </c>
      <c r="AZ15102">
        <v>2</v>
      </c>
      <c r="BA15102">
        <v>3</v>
      </c>
      <c r="BB15102">
        <v>4</v>
      </c>
      <c r="BC15102">
        <v>2</v>
      </c>
      <c r="BD15102">
        <v>1</v>
      </c>
      <c r="BE15102">
        <v>6</v>
      </c>
      <c r="BF15102">
        <v>4</v>
      </c>
      <c r="BG15102">
        <v>4</v>
      </c>
      <c r="BH15102">
        <v>4</v>
      </c>
      <c r="BI15102">
        <v>4</v>
      </c>
      <c r="BJ15102">
        <v>4</v>
      </c>
      <c r="BK15102">
        <v>3</v>
      </c>
      <c r="BL15102">
        <v>2</v>
      </c>
      <c r="BM15102">
        <v>5</v>
      </c>
      <c r="BN15102">
        <v>0</v>
      </c>
      <c r="BO15102">
        <v>13</v>
      </c>
      <c r="BP15102">
        <v>4</v>
      </c>
    </row>
    <row r="15103" spans="1:68" x14ac:dyDescent="0.25">
      <c r="A15103">
        <v>5842</v>
      </c>
      <c r="B15103" s="31">
        <v>40746</v>
      </c>
      <c r="C15103">
        <v>2011</v>
      </c>
      <c r="D15103">
        <v>11</v>
      </c>
      <c r="E15103">
        <v>7</v>
      </c>
      <c r="F15103">
        <v>1</v>
      </c>
      <c r="G15103">
        <v>4</v>
      </c>
      <c r="H15103">
        <v>4</v>
      </c>
      <c r="I15103">
        <v>5</v>
      </c>
      <c r="J15103">
        <v>5</v>
      </c>
      <c r="K15103">
        <v>4</v>
      </c>
      <c r="L15103">
        <v>5</v>
      </c>
      <c r="M15103">
        <v>4</v>
      </c>
      <c r="N15103">
        <v>3</v>
      </c>
      <c r="O15103">
        <v>4</v>
      </c>
      <c r="P15103">
        <v>4</v>
      </c>
      <c r="Q15103">
        <v>5</v>
      </c>
      <c r="R15103">
        <v>5</v>
      </c>
      <c r="S15103">
        <v>5</v>
      </c>
      <c r="T15103">
        <v>5</v>
      </c>
      <c r="U15103">
        <v>5</v>
      </c>
      <c r="V15103">
        <v>5</v>
      </c>
      <c r="W15103">
        <v>5</v>
      </c>
      <c r="X15103">
        <v>5</v>
      </c>
      <c r="Y15103">
        <v>5</v>
      </c>
      <c r="Z15103">
        <v>5</v>
      </c>
      <c r="AA15103">
        <v>5</v>
      </c>
      <c r="AB15103">
        <v>4</v>
      </c>
      <c r="AC15103">
        <v>4</v>
      </c>
      <c r="AD15103">
        <v>5</v>
      </c>
      <c r="AE15103">
        <v>4</v>
      </c>
      <c r="AF15103">
        <v>2</v>
      </c>
      <c r="AG15103">
        <v>4</v>
      </c>
      <c r="AH15103">
        <v>5</v>
      </c>
      <c r="AI15103">
        <v>4</v>
      </c>
      <c r="AJ15103">
        <v>4</v>
      </c>
      <c r="AK15103">
        <v>5</v>
      </c>
      <c r="AL15103">
        <v>2</v>
      </c>
      <c r="AM15103">
        <v>4</v>
      </c>
      <c r="AN15103">
        <v>5</v>
      </c>
      <c r="AO15103">
        <v>5</v>
      </c>
      <c r="AP15103">
        <v>4</v>
      </c>
      <c r="AQ15103">
        <v>2</v>
      </c>
      <c r="AR15103">
        <v>5</v>
      </c>
      <c r="AS15103">
        <v>4</v>
      </c>
      <c r="AT15103">
        <v>4</v>
      </c>
      <c r="AU15103">
        <v>4</v>
      </c>
      <c r="AV15103">
        <v>5</v>
      </c>
      <c r="AW15103">
        <v>5</v>
      </c>
      <c r="AX15103">
        <v>5</v>
      </c>
      <c r="AY15103">
        <v>5</v>
      </c>
      <c r="AZ15103">
        <v>5</v>
      </c>
      <c r="BA15103">
        <v>4</v>
      </c>
      <c r="BB15103">
        <v>4</v>
      </c>
      <c r="BC15103">
        <v>5</v>
      </c>
      <c r="BD15103">
        <v>2</v>
      </c>
      <c r="BE15103">
        <v>2</v>
      </c>
      <c r="BF15103">
        <v>2</v>
      </c>
      <c r="BG15103">
        <v>5</v>
      </c>
      <c r="BH15103">
        <v>5</v>
      </c>
      <c r="BI15103">
        <v>5</v>
      </c>
      <c r="BJ15103">
        <v>5</v>
      </c>
      <c r="BK15103">
        <v>5</v>
      </c>
      <c r="BL15103">
        <v>8</v>
      </c>
      <c r="BM15103">
        <v>5</v>
      </c>
      <c r="BN15103">
        <v>0</v>
      </c>
      <c r="BO15103">
        <v>10</v>
      </c>
      <c r="BP15103">
        <v>2</v>
      </c>
    </row>
    <row r="15104" spans="1:68" x14ac:dyDescent="0.25">
      <c r="A15104">
        <v>4077</v>
      </c>
      <c r="B15104" s="31">
        <v>40744</v>
      </c>
      <c r="C15104">
        <v>2011</v>
      </c>
      <c r="D15104">
        <v>11</v>
      </c>
      <c r="E15104">
        <v>7</v>
      </c>
      <c r="F15104">
        <v>2</v>
      </c>
      <c r="G15104">
        <v>4</v>
      </c>
      <c r="H15104">
        <v>4</v>
      </c>
      <c r="I15104">
        <v>3</v>
      </c>
      <c r="J15104">
        <v>4</v>
      </c>
      <c r="K15104">
        <v>5</v>
      </c>
      <c r="L15104">
        <v>5</v>
      </c>
      <c r="M15104">
        <v>4</v>
      </c>
      <c r="N15104">
        <v>4</v>
      </c>
      <c r="O15104">
        <v>4</v>
      </c>
      <c r="P15104">
        <v>4</v>
      </c>
      <c r="Q15104">
        <v>4</v>
      </c>
      <c r="R15104">
        <v>5</v>
      </c>
      <c r="S15104">
        <v>4</v>
      </c>
      <c r="T15104">
        <v>4</v>
      </c>
      <c r="U15104">
        <v>5</v>
      </c>
      <c r="V15104">
        <v>5</v>
      </c>
      <c r="W15104">
        <v>5</v>
      </c>
      <c r="X15104">
        <v>5</v>
      </c>
      <c r="Y15104">
        <v>5</v>
      </c>
      <c r="Z15104">
        <v>5</v>
      </c>
      <c r="AA15104">
        <v>4</v>
      </c>
      <c r="AB15104">
        <v>4</v>
      </c>
      <c r="AC15104">
        <v>5</v>
      </c>
      <c r="AD15104">
        <v>5</v>
      </c>
      <c r="AE15104">
        <v>5</v>
      </c>
      <c r="AF15104">
        <v>4</v>
      </c>
      <c r="AG15104">
        <v>4</v>
      </c>
      <c r="AH15104">
        <v>4</v>
      </c>
      <c r="AI15104">
        <v>4</v>
      </c>
      <c r="AJ15104">
        <v>4</v>
      </c>
      <c r="AK15104">
        <v>5</v>
      </c>
      <c r="AL15104">
        <v>5</v>
      </c>
      <c r="AM15104">
        <v>5</v>
      </c>
      <c r="AN15104">
        <v>5</v>
      </c>
      <c r="AO15104">
        <v>5</v>
      </c>
      <c r="AP15104">
        <v>5</v>
      </c>
      <c r="AQ15104">
        <v>5</v>
      </c>
      <c r="AR15104">
        <v>5</v>
      </c>
      <c r="AS15104">
        <v>4</v>
      </c>
      <c r="AT15104">
        <v>5</v>
      </c>
      <c r="AU15104">
        <v>5</v>
      </c>
      <c r="AV15104">
        <v>5</v>
      </c>
      <c r="AW15104">
        <v>5</v>
      </c>
      <c r="AX15104">
        <v>5</v>
      </c>
      <c r="AY15104">
        <v>5</v>
      </c>
      <c r="AZ15104">
        <v>5</v>
      </c>
      <c r="BA15104">
        <v>5</v>
      </c>
      <c r="BB15104">
        <v>5</v>
      </c>
      <c r="BC15104">
        <v>5</v>
      </c>
      <c r="BD15104">
        <v>4</v>
      </c>
      <c r="BE15104">
        <v>4</v>
      </c>
      <c r="BF15104">
        <v>4</v>
      </c>
      <c r="BG15104">
        <v>4</v>
      </c>
      <c r="BH15104">
        <v>4</v>
      </c>
      <c r="BI15104">
        <v>4</v>
      </c>
      <c r="BJ15104">
        <v>5</v>
      </c>
      <c r="BK15104">
        <v>5</v>
      </c>
      <c r="BL15104">
        <v>8</v>
      </c>
      <c r="BM15104">
        <v>4</v>
      </c>
      <c r="BN15104">
        <v>0</v>
      </c>
      <c r="BO15104">
        <v>1</v>
      </c>
      <c r="BP15104">
        <v>0</v>
      </c>
    </row>
    <row r="15105" spans="1:68" x14ac:dyDescent="0.25">
      <c r="A15105">
        <v>13865</v>
      </c>
      <c r="B15105" s="31">
        <v>40754</v>
      </c>
      <c r="C15105">
        <v>2011</v>
      </c>
      <c r="D15105">
        <v>15</v>
      </c>
      <c r="E15105">
        <v>1</v>
      </c>
      <c r="F15105">
        <v>2</v>
      </c>
      <c r="G15105">
        <v>4</v>
      </c>
      <c r="H15105">
        <v>4</v>
      </c>
      <c r="I15105">
        <v>2</v>
      </c>
      <c r="J15105">
        <v>2</v>
      </c>
      <c r="K15105">
        <v>4</v>
      </c>
      <c r="L15105">
        <v>4</v>
      </c>
      <c r="M15105">
        <v>2</v>
      </c>
      <c r="N15105">
        <v>1</v>
      </c>
      <c r="O15105">
        <v>4</v>
      </c>
      <c r="P15105">
        <v>4</v>
      </c>
      <c r="Q15105">
        <v>4</v>
      </c>
      <c r="R15105">
        <v>2</v>
      </c>
      <c r="S15105">
        <v>3</v>
      </c>
      <c r="T15105">
        <v>3</v>
      </c>
      <c r="U15105">
        <v>4</v>
      </c>
      <c r="V15105">
        <v>4</v>
      </c>
      <c r="W15105">
        <v>1</v>
      </c>
      <c r="X15105">
        <v>1</v>
      </c>
      <c r="Y15105">
        <v>1</v>
      </c>
      <c r="Z15105">
        <v>4</v>
      </c>
      <c r="AA15105">
        <v>2</v>
      </c>
      <c r="AB15105">
        <v>1</v>
      </c>
      <c r="AC15105">
        <v>6</v>
      </c>
      <c r="AD15105">
        <v>1</v>
      </c>
      <c r="AE15105">
        <v>3</v>
      </c>
      <c r="AF15105">
        <v>4</v>
      </c>
      <c r="AG15105">
        <v>4</v>
      </c>
      <c r="AH15105">
        <v>4</v>
      </c>
      <c r="AI15105">
        <v>4</v>
      </c>
      <c r="AJ15105">
        <v>3</v>
      </c>
      <c r="AK15105">
        <v>3</v>
      </c>
      <c r="AL15105">
        <v>4</v>
      </c>
      <c r="AM15105">
        <v>5</v>
      </c>
      <c r="AN15105">
        <v>5</v>
      </c>
      <c r="AO15105">
        <v>5</v>
      </c>
      <c r="AP15105">
        <v>3</v>
      </c>
      <c r="AQ15105">
        <v>4</v>
      </c>
      <c r="AR15105">
        <v>5</v>
      </c>
      <c r="AS15105">
        <v>2</v>
      </c>
      <c r="AT15105">
        <v>4</v>
      </c>
      <c r="AU15105">
        <v>2</v>
      </c>
      <c r="AV15105">
        <v>1</v>
      </c>
      <c r="AW15105">
        <v>5</v>
      </c>
      <c r="AX15105">
        <v>5</v>
      </c>
      <c r="AY15105">
        <v>5</v>
      </c>
      <c r="AZ15105">
        <v>3</v>
      </c>
      <c r="BA15105">
        <v>5</v>
      </c>
      <c r="BB15105">
        <v>4</v>
      </c>
      <c r="BC15105">
        <v>5</v>
      </c>
      <c r="BD15105">
        <v>2</v>
      </c>
      <c r="BE15105">
        <v>2</v>
      </c>
      <c r="BF15105">
        <v>6</v>
      </c>
      <c r="BG15105">
        <v>5</v>
      </c>
      <c r="BH15105">
        <v>5</v>
      </c>
      <c r="BI15105">
        <v>5</v>
      </c>
      <c r="BJ15105">
        <v>5</v>
      </c>
      <c r="BK15105">
        <v>4</v>
      </c>
      <c r="BL15105">
        <v>4</v>
      </c>
      <c r="BM15105">
        <v>4</v>
      </c>
      <c r="BN15105">
        <v>0</v>
      </c>
      <c r="BO15105">
        <v>6</v>
      </c>
      <c r="BP15105">
        <v>14</v>
      </c>
    </row>
    <row r="15106" spans="1:68" x14ac:dyDescent="0.25">
      <c r="A15106">
        <v>9532</v>
      </c>
      <c r="B15106" s="31">
        <v>40750</v>
      </c>
      <c r="C15106">
        <v>2011</v>
      </c>
      <c r="D15106">
        <v>1</v>
      </c>
      <c r="E15106">
        <v>2</v>
      </c>
      <c r="F15106">
        <v>1</v>
      </c>
      <c r="G15106">
        <v>2</v>
      </c>
      <c r="H15106">
        <v>2</v>
      </c>
      <c r="I15106">
        <v>3</v>
      </c>
      <c r="J15106">
        <v>4</v>
      </c>
      <c r="K15106">
        <v>1</v>
      </c>
      <c r="L15106">
        <v>2</v>
      </c>
      <c r="M15106">
        <v>4</v>
      </c>
      <c r="N15106">
        <v>1</v>
      </c>
      <c r="O15106">
        <v>1</v>
      </c>
      <c r="P15106">
        <v>2</v>
      </c>
      <c r="Q15106">
        <v>1</v>
      </c>
      <c r="R15106">
        <v>1</v>
      </c>
      <c r="S15106">
        <v>1</v>
      </c>
      <c r="T15106">
        <v>1</v>
      </c>
      <c r="U15106">
        <v>1</v>
      </c>
      <c r="V15106">
        <v>1</v>
      </c>
      <c r="W15106">
        <v>1</v>
      </c>
      <c r="X15106">
        <v>1</v>
      </c>
      <c r="Y15106">
        <v>1</v>
      </c>
      <c r="Z15106">
        <v>1</v>
      </c>
      <c r="AA15106">
        <v>1</v>
      </c>
      <c r="AB15106">
        <v>1</v>
      </c>
      <c r="AC15106">
        <v>1</v>
      </c>
      <c r="AD15106">
        <v>1</v>
      </c>
      <c r="AE15106">
        <v>5</v>
      </c>
      <c r="AF15106">
        <v>6</v>
      </c>
      <c r="AG15106">
        <v>4</v>
      </c>
      <c r="AH15106">
        <v>4</v>
      </c>
      <c r="AI15106">
        <v>1</v>
      </c>
      <c r="AJ15106">
        <v>2</v>
      </c>
      <c r="AK15106">
        <v>3</v>
      </c>
      <c r="AL15106">
        <v>3</v>
      </c>
      <c r="AM15106">
        <v>3</v>
      </c>
      <c r="AN15106">
        <v>4</v>
      </c>
      <c r="AO15106">
        <v>4</v>
      </c>
      <c r="AP15106">
        <v>1</v>
      </c>
      <c r="AQ15106">
        <v>1</v>
      </c>
      <c r="AR15106">
        <v>1</v>
      </c>
      <c r="AS15106">
        <v>1</v>
      </c>
      <c r="AT15106">
        <v>1</v>
      </c>
      <c r="AU15106">
        <v>4</v>
      </c>
      <c r="AV15106">
        <v>3</v>
      </c>
      <c r="AW15106">
        <v>3</v>
      </c>
      <c r="AX15106">
        <v>3</v>
      </c>
      <c r="AY15106">
        <v>3</v>
      </c>
      <c r="AZ15106">
        <v>1</v>
      </c>
      <c r="BA15106">
        <v>1</v>
      </c>
      <c r="BB15106">
        <v>3</v>
      </c>
      <c r="BC15106">
        <v>2</v>
      </c>
      <c r="BD15106">
        <v>1</v>
      </c>
      <c r="BE15106">
        <v>1</v>
      </c>
      <c r="BF15106">
        <v>1</v>
      </c>
      <c r="BG15106">
        <v>3</v>
      </c>
      <c r="BH15106">
        <v>1</v>
      </c>
      <c r="BI15106">
        <v>1</v>
      </c>
      <c r="BJ15106">
        <v>1</v>
      </c>
      <c r="BK15106">
        <v>1</v>
      </c>
      <c r="BL15106">
        <v>5</v>
      </c>
      <c r="BM15106">
        <v>1</v>
      </c>
      <c r="BN15106">
        <v>12</v>
      </c>
      <c r="BO15106">
        <v>10</v>
      </c>
      <c r="BP15106">
        <v>10</v>
      </c>
    </row>
    <row r="15107" spans="1:68" x14ac:dyDescent="0.25">
      <c r="A15107">
        <v>1441</v>
      </c>
      <c r="B15107" s="31">
        <v>40741</v>
      </c>
      <c r="C15107">
        <v>2011</v>
      </c>
      <c r="D15107">
        <v>9</v>
      </c>
      <c r="E15107">
        <v>6</v>
      </c>
      <c r="F15107">
        <v>2</v>
      </c>
      <c r="G15107">
        <v>3</v>
      </c>
      <c r="H15107">
        <v>5</v>
      </c>
      <c r="I15107">
        <v>4</v>
      </c>
      <c r="J15107">
        <v>3</v>
      </c>
      <c r="K15107">
        <v>2</v>
      </c>
      <c r="L15107">
        <v>3</v>
      </c>
      <c r="M15107">
        <v>1</v>
      </c>
      <c r="N15107">
        <v>2</v>
      </c>
      <c r="O15107">
        <v>2</v>
      </c>
      <c r="P15107">
        <v>2</v>
      </c>
      <c r="Q15107">
        <v>3</v>
      </c>
      <c r="R15107">
        <v>4</v>
      </c>
      <c r="S15107">
        <v>1</v>
      </c>
      <c r="T15107">
        <v>1</v>
      </c>
      <c r="U15107">
        <v>2</v>
      </c>
      <c r="V15107">
        <v>5</v>
      </c>
      <c r="W15107">
        <v>5</v>
      </c>
      <c r="X15107">
        <v>5</v>
      </c>
      <c r="Y15107">
        <v>5</v>
      </c>
      <c r="Z15107">
        <v>5</v>
      </c>
      <c r="AA15107">
        <v>5</v>
      </c>
      <c r="AB15107">
        <v>5</v>
      </c>
      <c r="AC15107">
        <v>5</v>
      </c>
      <c r="AD15107">
        <v>5</v>
      </c>
      <c r="AE15107">
        <v>5</v>
      </c>
      <c r="AF15107">
        <v>3</v>
      </c>
      <c r="AG15107">
        <v>5</v>
      </c>
      <c r="AH15107">
        <v>5</v>
      </c>
      <c r="AI15107">
        <v>5</v>
      </c>
      <c r="AJ15107">
        <v>5</v>
      </c>
      <c r="AK15107">
        <v>4</v>
      </c>
      <c r="AL15107">
        <v>3</v>
      </c>
      <c r="AM15107">
        <v>5</v>
      </c>
      <c r="AN15107">
        <v>4</v>
      </c>
      <c r="AO15107">
        <v>4</v>
      </c>
      <c r="AP15107">
        <v>5</v>
      </c>
      <c r="AQ15107">
        <v>2</v>
      </c>
      <c r="AR15107">
        <v>2</v>
      </c>
      <c r="AS15107">
        <v>2</v>
      </c>
      <c r="AT15107">
        <v>4</v>
      </c>
      <c r="AU15107">
        <v>3</v>
      </c>
      <c r="AV15107">
        <v>1</v>
      </c>
      <c r="AW15107">
        <v>4</v>
      </c>
      <c r="AX15107">
        <v>4</v>
      </c>
      <c r="AY15107">
        <v>3</v>
      </c>
      <c r="AZ15107">
        <v>1</v>
      </c>
      <c r="BA15107">
        <v>1</v>
      </c>
      <c r="BB15107">
        <v>4</v>
      </c>
      <c r="BC15107">
        <v>5</v>
      </c>
      <c r="BD15107">
        <v>5</v>
      </c>
      <c r="BE15107">
        <v>5</v>
      </c>
      <c r="BF15107">
        <v>3</v>
      </c>
      <c r="BG15107">
        <v>3</v>
      </c>
      <c r="BH15107">
        <v>3</v>
      </c>
      <c r="BI15107">
        <v>3</v>
      </c>
      <c r="BJ15107">
        <v>4</v>
      </c>
      <c r="BK15107">
        <v>1</v>
      </c>
      <c r="BL15107">
        <v>7</v>
      </c>
      <c r="BM15107">
        <v>5</v>
      </c>
      <c r="BN15107">
        <v>0</v>
      </c>
      <c r="BO15107">
        <v>8</v>
      </c>
      <c r="BP15107">
        <v>13</v>
      </c>
    </row>
    <row r="15108" spans="1:68" x14ac:dyDescent="0.25">
      <c r="A15108">
        <v>6260</v>
      </c>
      <c r="B15108" s="31">
        <v>40747</v>
      </c>
      <c r="C15108">
        <v>2011</v>
      </c>
      <c r="D15108">
        <v>5</v>
      </c>
      <c r="E15108">
        <v>4</v>
      </c>
      <c r="F15108">
        <v>2</v>
      </c>
      <c r="G15108">
        <v>5</v>
      </c>
      <c r="H15108">
        <v>4</v>
      </c>
      <c r="I15108">
        <v>4</v>
      </c>
      <c r="J15108">
        <v>2</v>
      </c>
      <c r="K15108">
        <v>2</v>
      </c>
      <c r="L15108">
        <v>5</v>
      </c>
      <c r="M15108">
        <v>4</v>
      </c>
      <c r="N15108">
        <v>2</v>
      </c>
      <c r="O15108">
        <v>4</v>
      </c>
      <c r="P15108">
        <v>4</v>
      </c>
      <c r="Q15108">
        <v>4</v>
      </c>
      <c r="R15108">
        <v>4</v>
      </c>
      <c r="S15108">
        <v>4</v>
      </c>
      <c r="T15108">
        <v>4</v>
      </c>
      <c r="U15108">
        <v>4</v>
      </c>
      <c r="V15108">
        <v>4</v>
      </c>
      <c r="W15108">
        <v>4</v>
      </c>
      <c r="X15108">
        <v>4</v>
      </c>
      <c r="Y15108">
        <v>4</v>
      </c>
      <c r="Z15108">
        <v>5</v>
      </c>
      <c r="AA15108">
        <v>5</v>
      </c>
      <c r="AB15108">
        <v>5</v>
      </c>
      <c r="AC15108">
        <v>5</v>
      </c>
      <c r="AD15108">
        <v>5</v>
      </c>
      <c r="AE15108">
        <v>5</v>
      </c>
      <c r="AF15108">
        <v>3</v>
      </c>
      <c r="AG15108">
        <v>5</v>
      </c>
      <c r="AH15108">
        <v>4</v>
      </c>
      <c r="AI15108">
        <v>1</v>
      </c>
      <c r="AJ15108">
        <v>4</v>
      </c>
      <c r="AK15108">
        <v>2</v>
      </c>
      <c r="AL15108">
        <v>5</v>
      </c>
      <c r="AM15108">
        <v>5</v>
      </c>
      <c r="AN15108">
        <v>5</v>
      </c>
      <c r="AO15108">
        <v>5</v>
      </c>
      <c r="AP15108">
        <v>5</v>
      </c>
      <c r="AQ15108">
        <v>5</v>
      </c>
      <c r="AR15108">
        <v>4</v>
      </c>
      <c r="AS15108">
        <v>5</v>
      </c>
      <c r="AT15108">
        <v>5</v>
      </c>
      <c r="AU15108">
        <v>4</v>
      </c>
      <c r="AV15108">
        <v>5</v>
      </c>
      <c r="AW15108">
        <v>5</v>
      </c>
      <c r="AX15108">
        <v>5</v>
      </c>
      <c r="AY15108">
        <v>5</v>
      </c>
      <c r="AZ15108">
        <v>4</v>
      </c>
      <c r="BA15108">
        <v>4</v>
      </c>
      <c r="BB15108">
        <v>4</v>
      </c>
      <c r="BC15108">
        <v>4</v>
      </c>
      <c r="BD15108">
        <v>3</v>
      </c>
      <c r="BE15108">
        <v>3</v>
      </c>
      <c r="BF15108">
        <v>3</v>
      </c>
      <c r="BG15108">
        <v>5</v>
      </c>
      <c r="BH15108">
        <v>5</v>
      </c>
      <c r="BI15108">
        <v>5</v>
      </c>
      <c r="BJ15108">
        <v>5</v>
      </c>
      <c r="BK15108">
        <v>4</v>
      </c>
      <c r="BL15108">
        <v>4</v>
      </c>
      <c r="BM15108">
        <v>5</v>
      </c>
      <c r="BN15108">
        <v>0</v>
      </c>
      <c r="BO15108">
        <v>4</v>
      </c>
      <c r="BP15108">
        <v>2</v>
      </c>
    </row>
    <row r="15109" spans="1:68" x14ac:dyDescent="0.25">
      <c r="A15109">
        <v>12754</v>
      </c>
      <c r="B15109" s="31">
        <v>40753</v>
      </c>
      <c r="C15109">
        <v>2011</v>
      </c>
      <c r="D15109">
        <v>15</v>
      </c>
      <c r="E15109">
        <v>1</v>
      </c>
      <c r="F15109">
        <v>2</v>
      </c>
      <c r="G15109">
        <v>2</v>
      </c>
      <c r="H15109">
        <v>3</v>
      </c>
      <c r="I15109">
        <v>3</v>
      </c>
      <c r="J15109">
        <v>3</v>
      </c>
      <c r="K15109">
        <v>3</v>
      </c>
      <c r="L15109">
        <v>3</v>
      </c>
      <c r="M15109">
        <v>3</v>
      </c>
      <c r="N15109">
        <v>3</v>
      </c>
      <c r="O15109">
        <v>3</v>
      </c>
      <c r="P15109">
        <v>3</v>
      </c>
      <c r="Q15109">
        <v>3</v>
      </c>
      <c r="R15109">
        <v>3</v>
      </c>
      <c r="S15109">
        <v>3</v>
      </c>
      <c r="T15109">
        <v>3</v>
      </c>
      <c r="U15109">
        <v>3</v>
      </c>
      <c r="V15109">
        <v>3</v>
      </c>
      <c r="W15109">
        <v>3</v>
      </c>
      <c r="X15109">
        <v>3</v>
      </c>
      <c r="Y15109">
        <v>3</v>
      </c>
      <c r="Z15109">
        <v>3</v>
      </c>
      <c r="AA15109">
        <v>3</v>
      </c>
      <c r="AB15109">
        <v>3</v>
      </c>
      <c r="AC15109">
        <v>3</v>
      </c>
      <c r="AD15109">
        <v>3</v>
      </c>
      <c r="AE15109">
        <v>3</v>
      </c>
      <c r="AF15109">
        <v>3</v>
      </c>
      <c r="AG15109">
        <v>3</v>
      </c>
      <c r="AH15109">
        <v>3</v>
      </c>
      <c r="AI15109">
        <v>3</v>
      </c>
      <c r="AJ15109">
        <v>3</v>
      </c>
      <c r="AK15109">
        <v>3</v>
      </c>
      <c r="AL15109">
        <v>3</v>
      </c>
      <c r="AM15109">
        <v>3</v>
      </c>
      <c r="AN15109">
        <v>3</v>
      </c>
      <c r="AO15109">
        <v>3</v>
      </c>
      <c r="AP15109">
        <v>3</v>
      </c>
      <c r="AQ15109">
        <v>3</v>
      </c>
      <c r="AR15109">
        <v>3</v>
      </c>
      <c r="AS15109">
        <v>3</v>
      </c>
      <c r="AT15109">
        <v>3</v>
      </c>
      <c r="AU15109">
        <v>3</v>
      </c>
      <c r="AV15109">
        <v>3</v>
      </c>
      <c r="AW15109">
        <v>3</v>
      </c>
      <c r="AX15109">
        <v>3</v>
      </c>
      <c r="AY15109">
        <v>3</v>
      </c>
      <c r="AZ15109">
        <v>3</v>
      </c>
      <c r="BA15109">
        <v>3</v>
      </c>
      <c r="BB15109">
        <v>3</v>
      </c>
      <c r="BC15109">
        <v>3</v>
      </c>
      <c r="BD15109">
        <v>3</v>
      </c>
      <c r="BE15109">
        <v>3</v>
      </c>
      <c r="BF15109">
        <v>3</v>
      </c>
      <c r="BG15109">
        <v>3</v>
      </c>
      <c r="BH15109">
        <v>3</v>
      </c>
      <c r="BI15109">
        <v>3</v>
      </c>
      <c r="BJ15109">
        <v>3</v>
      </c>
      <c r="BK15109">
        <v>3</v>
      </c>
      <c r="BL15109">
        <v>8</v>
      </c>
      <c r="BM15109">
        <v>1</v>
      </c>
      <c r="BN15109">
        <v>0</v>
      </c>
      <c r="BO15109">
        <v>0</v>
      </c>
      <c r="BP15109">
        <v>0</v>
      </c>
    </row>
    <row r="15110" spans="1:68" x14ac:dyDescent="0.25">
      <c r="A15110">
        <v>11963</v>
      </c>
      <c r="B15110" s="31">
        <v>40752</v>
      </c>
      <c r="C15110">
        <v>2011</v>
      </c>
      <c r="D15110">
        <v>7</v>
      </c>
      <c r="E15110">
        <v>1</v>
      </c>
      <c r="F15110">
        <v>2</v>
      </c>
      <c r="G15110">
        <v>3</v>
      </c>
      <c r="H15110">
        <v>3</v>
      </c>
      <c r="I15110">
        <v>3</v>
      </c>
      <c r="J15110">
        <v>3</v>
      </c>
      <c r="K15110">
        <v>3</v>
      </c>
      <c r="L15110">
        <v>3</v>
      </c>
      <c r="M15110">
        <v>3</v>
      </c>
      <c r="N15110">
        <v>3</v>
      </c>
      <c r="O15110">
        <v>3</v>
      </c>
      <c r="P15110">
        <v>3</v>
      </c>
      <c r="Q15110">
        <v>3</v>
      </c>
      <c r="R15110">
        <v>3</v>
      </c>
      <c r="S15110">
        <v>3</v>
      </c>
      <c r="T15110">
        <v>2</v>
      </c>
      <c r="U15110">
        <v>3</v>
      </c>
      <c r="V15110">
        <v>4</v>
      </c>
      <c r="W15110">
        <v>4</v>
      </c>
      <c r="X15110">
        <v>4</v>
      </c>
      <c r="Y15110">
        <v>4</v>
      </c>
      <c r="Z15110">
        <v>4</v>
      </c>
      <c r="AA15110">
        <v>4</v>
      </c>
      <c r="AB15110">
        <v>4</v>
      </c>
      <c r="AC15110">
        <v>3</v>
      </c>
      <c r="AD15110">
        <v>4</v>
      </c>
      <c r="AE15110">
        <v>4</v>
      </c>
      <c r="AF15110">
        <v>4</v>
      </c>
      <c r="AG15110">
        <v>4</v>
      </c>
      <c r="AH15110">
        <v>4</v>
      </c>
      <c r="AI15110">
        <v>4</v>
      </c>
      <c r="AJ15110">
        <v>4</v>
      </c>
      <c r="AK15110">
        <v>4</v>
      </c>
      <c r="AL15110">
        <v>4</v>
      </c>
      <c r="AM15110">
        <v>4</v>
      </c>
      <c r="AN15110">
        <v>3</v>
      </c>
      <c r="AO15110">
        <v>3</v>
      </c>
      <c r="AP15110">
        <v>4</v>
      </c>
      <c r="AQ15110">
        <v>4</v>
      </c>
      <c r="AR15110">
        <v>4</v>
      </c>
      <c r="AS15110">
        <v>4</v>
      </c>
      <c r="AT15110">
        <v>4</v>
      </c>
      <c r="AU15110">
        <v>4</v>
      </c>
      <c r="AV15110">
        <v>4</v>
      </c>
      <c r="AW15110">
        <v>4</v>
      </c>
      <c r="AX15110">
        <v>4</v>
      </c>
      <c r="AY15110">
        <v>4</v>
      </c>
      <c r="AZ15110">
        <v>4</v>
      </c>
      <c r="BA15110">
        <v>4</v>
      </c>
      <c r="BB15110">
        <v>4</v>
      </c>
      <c r="BC15110">
        <v>4</v>
      </c>
      <c r="BD15110">
        <v>1</v>
      </c>
      <c r="BE15110">
        <v>1</v>
      </c>
      <c r="BF15110">
        <v>1</v>
      </c>
      <c r="BG15110">
        <v>1</v>
      </c>
      <c r="BH15110">
        <v>3</v>
      </c>
      <c r="BI15110">
        <v>1</v>
      </c>
      <c r="BJ15110">
        <v>1</v>
      </c>
      <c r="BK15110">
        <v>1</v>
      </c>
      <c r="BL15110">
        <v>1</v>
      </c>
      <c r="BM15110">
        <v>6</v>
      </c>
      <c r="BN15110">
        <v>10</v>
      </c>
      <c r="BO15110">
        <v>0</v>
      </c>
      <c r="BP15110">
        <v>9</v>
      </c>
    </row>
    <row r="15111" spans="1:68" x14ac:dyDescent="0.25">
      <c r="A15111">
        <v>7272</v>
      </c>
      <c r="B15111" s="31">
        <v>40748</v>
      </c>
      <c r="C15111">
        <v>2011</v>
      </c>
      <c r="D15111">
        <v>1</v>
      </c>
      <c r="E15111">
        <v>2</v>
      </c>
      <c r="F15111">
        <v>2</v>
      </c>
      <c r="G15111">
        <v>4</v>
      </c>
      <c r="H15111">
        <v>4</v>
      </c>
      <c r="I15111">
        <v>4</v>
      </c>
      <c r="J15111">
        <v>4</v>
      </c>
      <c r="K15111">
        <v>4</v>
      </c>
      <c r="L15111">
        <v>4</v>
      </c>
      <c r="M15111">
        <v>4</v>
      </c>
      <c r="N15111">
        <v>4</v>
      </c>
      <c r="O15111">
        <v>4</v>
      </c>
      <c r="P15111">
        <v>4</v>
      </c>
      <c r="Q15111">
        <v>4</v>
      </c>
      <c r="R15111">
        <v>4</v>
      </c>
      <c r="S15111">
        <v>4</v>
      </c>
      <c r="T15111">
        <v>4</v>
      </c>
      <c r="U15111">
        <v>4</v>
      </c>
      <c r="V15111">
        <v>4</v>
      </c>
      <c r="W15111">
        <v>4</v>
      </c>
      <c r="X15111">
        <v>4</v>
      </c>
      <c r="Y15111">
        <v>4</v>
      </c>
      <c r="Z15111">
        <v>4</v>
      </c>
      <c r="AA15111">
        <v>4</v>
      </c>
      <c r="AB15111">
        <v>4</v>
      </c>
      <c r="AC15111">
        <v>4</v>
      </c>
      <c r="AD15111">
        <v>4</v>
      </c>
      <c r="AE15111">
        <v>4</v>
      </c>
      <c r="AF15111">
        <v>4</v>
      </c>
      <c r="AG15111">
        <v>4</v>
      </c>
      <c r="AH15111">
        <v>4</v>
      </c>
      <c r="AI15111">
        <v>4</v>
      </c>
      <c r="AJ15111">
        <v>4</v>
      </c>
      <c r="AK15111">
        <v>5</v>
      </c>
      <c r="AL15111">
        <v>3</v>
      </c>
      <c r="AM15111">
        <v>4</v>
      </c>
      <c r="AN15111">
        <v>4</v>
      </c>
      <c r="AO15111">
        <v>4</v>
      </c>
      <c r="AP15111">
        <v>4</v>
      </c>
      <c r="AQ15111">
        <v>4</v>
      </c>
      <c r="AR15111">
        <v>4</v>
      </c>
      <c r="AS15111">
        <v>4</v>
      </c>
      <c r="AT15111">
        <v>4</v>
      </c>
      <c r="AU15111">
        <v>4</v>
      </c>
      <c r="AV15111">
        <v>4</v>
      </c>
      <c r="AW15111">
        <v>4</v>
      </c>
      <c r="AX15111">
        <v>4</v>
      </c>
      <c r="AY15111">
        <v>4</v>
      </c>
      <c r="AZ15111">
        <v>4</v>
      </c>
      <c r="BA15111">
        <v>4</v>
      </c>
      <c r="BB15111">
        <v>4</v>
      </c>
      <c r="BC15111">
        <v>4</v>
      </c>
      <c r="BD15111">
        <v>3</v>
      </c>
      <c r="BE15111">
        <v>3</v>
      </c>
      <c r="BF15111">
        <v>3</v>
      </c>
      <c r="BG15111">
        <v>3</v>
      </c>
      <c r="BH15111">
        <v>3</v>
      </c>
      <c r="BI15111">
        <v>3</v>
      </c>
      <c r="BJ15111">
        <v>3</v>
      </c>
      <c r="BK15111">
        <v>4</v>
      </c>
      <c r="BL15111">
        <v>4</v>
      </c>
      <c r="BM15111">
        <v>3</v>
      </c>
      <c r="BN15111">
        <v>13</v>
      </c>
      <c r="BO15111">
        <v>6</v>
      </c>
      <c r="BP15111">
        <v>6</v>
      </c>
    </row>
    <row r="15112" spans="1:68" x14ac:dyDescent="0.25">
      <c r="A15112">
        <v>5810</v>
      </c>
      <c r="B15112" s="31">
        <v>40746</v>
      </c>
      <c r="C15112">
        <v>2011</v>
      </c>
      <c r="D15112">
        <v>10</v>
      </c>
      <c r="E15112">
        <v>5</v>
      </c>
      <c r="F15112">
        <v>1</v>
      </c>
      <c r="G15112">
        <v>3</v>
      </c>
      <c r="H15112">
        <v>2</v>
      </c>
      <c r="I15112">
        <v>4</v>
      </c>
      <c r="J15112">
        <v>4</v>
      </c>
      <c r="K15112">
        <v>2</v>
      </c>
      <c r="L15112">
        <v>4</v>
      </c>
      <c r="M15112">
        <v>4</v>
      </c>
      <c r="N15112">
        <v>2</v>
      </c>
      <c r="O15112">
        <v>2</v>
      </c>
      <c r="P15112">
        <v>2</v>
      </c>
      <c r="Q15112">
        <v>3</v>
      </c>
      <c r="R15112">
        <v>3</v>
      </c>
      <c r="S15112">
        <v>3</v>
      </c>
      <c r="T15112">
        <v>4</v>
      </c>
      <c r="U15112">
        <v>4</v>
      </c>
      <c r="V15112">
        <v>5</v>
      </c>
      <c r="W15112">
        <v>5</v>
      </c>
      <c r="X15112">
        <v>5</v>
      </c>
      <c r="Y15112">
        <v>5</v>
      </c>
      <c r="Z15112">
        <v>5</v>
      </c>
      <c r="AA15112">
        <v>5</v>
      </c>
      <c r="AB15112">
        <v>5</v>
      </c>
      <c r="AC15112">
        <v>5</v>
      </c>
      <c r="AD15112">
        <v>5</v>
      </c>
      <c r="AE15112">
        <v>5</v>
      </c>
      <c r="AF15112">
        <v>6</v>
      </c>
      <c r="AG15112">
        <v>4</v>
      </c>
      <c r="AH15112">
        <v>4</v>
      </c>
      <c r="AI15112">
        <v>4</v>
      </c>
      <c r="AJ15112">
        <v>1</v>
      </c>
      <c r="AK15112">
        <v>4</v>
      </c>
      <c r="AL15112">
        <v>4</v>
      </c>
      <c r="AM15112">
        <v>4</v>
      </c>
      <c r="AN15112">
        <v>5</v>
      </c>
      <c r="AO15112">
        <v>5</v>
      </c>
      <c r="AP15112">
        <v>1</v>
      </c>
      <c r="AQ15112">
        <v>5</v>
      </c>
      <c r="AR15112">
        <v>1</v>
      </c>
      <c r="AS15112">
        <v>2</v>
      </c>
      <c r="AT15112">
        <v>3</v>
      </c>
      <c r="AU15112">
        <v>4</v>
      </c>
      <c r="AV15112">
        <v>2</v>
      </c>
      <c r="AW15112">
        <v>4</v>
      </c>
      <c r="AX15112">
        <v>5</v>
      </c>
      <c r="AY15112">
        <v>5</v>
      </c>
      <c r="AZ15112">
        <v>4</v>
      </c>
      <c r="BA15112">
        <v>3</v>
      </c>
      <c r="BB15112">
        <v>6</v>
      </c>
      <c r="BC15112">
        <v>4</v>
      </c>
      <c r="BD15112">
        <v>1</v>
      </c>
      <c r="BE15112">
        <v>2</v>
      </c>
      <c r="BF15112">
        <v>3</v>
      </c>
      <c r="BG15112">
        <v>4</v>
      </c>
      <c r="BH15112">
        <v>5</v>
      </c>
      <c r="BI15112">
        <v>4</v>
      </c>
      <c r="BJ15112">
        <v>3</v>
      </c>
      <c r="BK15112">
        <v>3</v>
      </c>
      <c r="BL15112">
        <v>8</v>
      </c>
      <c r="BM15112">
        <v>5</v>
      </c>
      <c r="BN15112">
        <v>0</v>
      </c>
      <c r="BO15112">
        <v>13</v>
      </c>
      <c r="BP15112">
        <v>11</v>
      </c>
    </row>
    <row r="15113" spans="1:68" x14ac:dyDescent="0.25">
      <c r="A15113">
        <v>8045</v>
      </c>
      <c r="B15113" s="31">
        <v>40749</v>
      </c>
      <c r="C15113">
        <v>2011</v>
      </c>
      <c r="D15113">
        <v>1</v>
      </c>
      <c r="E15113">
        <v>2</v>
      </c>
      <c r="F15113">
        <v>2</v>
      </c>
      <c r="G15113">
        <v>4</v>
      </c>
      <c r="H15113">
        <v>5</v>
      </c>
      <c r="I15113">
        <v>3</v>
      </c>
      <c r="J15113">
        <v>4</v>
      </c>
      <c r="K15113">
        <v>5</v>
      </c>
      <c r="L15113">
        <v>4</v>
      </c>
      <c r="M15113">
        <v>2</v>
      </c>
      <c r="N15113">
        <v>4</v>
      </c>
      <c r="O15113">
        <v>5</v>
      </c>
      <c r="P15113">
        <v>4</v>
      </c>
      <c r="Q15113">
        <v>5</v>
      </c>
      <c r="R15113">
        <v>5</v>
      </c>
      <c r="S15113">
        <v>5</v>
      </c>
      <c r="T15113">
        <v>5</v>
      </c>
      <c r="U15113">
        <v>5</v>
      </c>
      <c r="V15113">
        <v>5</v>
      </c>
      <c r="W15113">
        <v>3</v>
      </c>
      <c r="X15113">
        <v>3</v>
      </c>
      <c r="Y15113">
        <v>5</v>
      </c>
      <c r="Z15113">
        <v>5</v>
      </c>
      <c r="AA15113">
        <v>5</v>
      </c>
      <c r="AB15113">
        <v>5</v>
      </c>
      <c r="AC15113">
        <v>5</v>
      </c>
      <c r="AD15113">
        <v>4</v>
      </c>
      <c r="AE15113">
        <v>5</v>
      </c>
      <c r="AF15113">
        <v>2</v>
      </c>
      <c r="AG15113">
        <v>5</v>
      </c>
      <c r="AH15113">
        <v>4</v>
      </c>
      <c r="AI15113">
        <v>4</v>
      </c>
      <c r="AJ15113">
        <v>4</v>
      </c>
      <c r="AK15113">
        <v>3</v>
      </c>
      <c r="AL15113">
        <v>6</v>
      </c>
      <c r="AM15113">
        <v>4</v>
      </c>
      <c r="AN15113">
        <v>4</v>
      </c>
      <c r="AO15113">
        <v>2</v>
      </c>
      <c r="AP15113">
        <v>4</v>
      </c>
      <c r="AQ15113">
        <v>5</v>
      </c>
      <c r="AR15113">
        <v>5</v>
      </c>
      <c r="AS15113">
        <v>5</v>
      </c>
      <c r="AT15113">
        <v>5</v>
      </c>
      <c r="AU15113">
        <v>5</v>
      </c>
      <c r="AV15113">
        <v>5</v>
      </c>
      <c r="AW15113">
        <v>4</v>
      </c>
      <c r="AX15113">
        <v>4</v>
      </c>
      <c r="AY15113">
        <v>3</v>
      </c>
      <c r="AZ15113">
        <v>3</v>
      </c>
      <c r="BA15113">
        <v>2</v>
      </c>
      <c r="BB15113">
        <v>6</v>
      </c>
      <c r="BC15113">
        <v>4</v>
      </c>
      <c r="BD15113">
        <v>2</v>
      </c>
      <c r="BE15113">
        <v>4</v>
      </c>
      <c r="BF15113">
        <v>6</v>
      </c>
      <c r="BG15113">
        <v>2</v>
      </c>
      <c r="BH15113">
        <v>4</v>
      </c>
      <c r="BI15113">
        <v>5</v>
      </c>
      <c r="BJ15113">
        <v>5</v>
      </c>
      <c r="BK15113">
        <v>5</v>
      </c>
      <c r="BL15113">
        <v>6</v>
      </c>
      <c r="BM15113">
        <v>4</v>
      </c>
      <c r="BN15113">
        <v>0</v>
      </c>
      <c r="BO15113">
        <v>11</v>
      </c>
      <c r="BP15113">
        <v>1</v>
      </c>
    </row>
    <row r="15114" spans="1:68" x14ac:dyDescent="0.25">
      <c r="A15114">
        <v>1208</v>
      </c>
      <c r="B15114" s="31">
        <v>40740</v>
      </c>
      <c r="C15114">
        <v>2011</v>
      </c>
      <c r="D15114">
        <v>14</v>
      </c>
      <c r="E15114">
        <v>4</v>
      </c>
      <c r="F15114">
        <v>2</v>
      </c>
      <c r="G15114">
        <v>2</v>
      </c>
      <c r="H15114">
        <v>4</v>
      </c>
      <c r="I15114">
        <v>5</v>
      </c>
      <c r="J15114">
        <v>6</v>
      </c>
      <c r="K15114">
        <v>6</v>
      </c>
      <c r="L15114">
        <v>3</v>
      </c>
      <c r="M15114">
        <v>4</v>
      </c>
      <c r="N15114">
        <v>4</v>
      </c>
      <c r="O15114">
        <v>6</v>
      </c>
      <c r="P15114">
        <v>5</v>
      </c>
      <c r="Q15114">
        <v>4</v>
      </c>
      <c r="R15114">
        <v>5</v>
      </c>
      <c r="S15114">
        <v>5</v>
      </c>
      <c r="T15114">
        <v>5</v>
      </c>
      <c r="U15114">
        <v>5</v>
      </c>
      <c r="V15114">
        <v>4</v>
      </c>
      <c r="W15114">
        <v>4</v>
      </c>
      <c r="X15114">
        <v>4</v>
      </c>
      <c r="Y15114">
        <v>4</v>
      </c>
      <c r="Z15114">
        <v>4</v>
      </c>
      <c r="AA15114">
        <v>2</v>
      </c>
      <c r="AB15114">
        <v>4</v>
      </c>
      <c r="AC15114">
        <v>6</v>
      </c>
      <c r="AD15114">
        <v>6</v>
      </c>
      <c r="AE15114">
        <v>4</v>
      </c>
      <c r="AF15114">
        <v>5</v>
      </c>
      <c r="AG15114">
        <v>4</v>
      </c>
      <c r="AH15114">
        <v>4</v>
      </c>
      <c r="AI15114">
        <v>4</v>
      </c>
      <c r="AJ15114">
        <v>4</v>
      </c>
      <c r="AK15114">
        <v>3</v>
      </c>
      <c r="AL15114">
        <v>4</v>
      </c>
      <c r="AM15114">
        <v>5</v>
      </c>
      <c r="AN15114">
        <v>2</v>
      </c>
      <c r="AO15114">
        <v>2</v>
      </c>
      <c r="AP15114">
        <v>4</v>
      </c>
      <c r="AQ15114">
        <v>2</v>
      </c>
      <c r="AR15114">
        <v>4</v>
      </c>
      <c r="AS15114">
        <v>4</v>
      </c>
      <c r="AT15114">
        <v>4</v>
      </c>
      <c r="AU15114">
        <v>4</v>
      </c>
      <c r="AV15114">
        <v>3</v>
      </c>
      <c r="AW15114">
        <v>4</v>
      </c>
      <c r="AX15114">
        <v>4</v>
      </c>
      <c r="AY15114">
        <v>2</v>
      </c>
      <c r="AZ15114">
        <v>2</v>
      </c>
      <c r="BA15114">
        <v>6</v>
      </c>
      <c r="BB15114">
        <v>6</v>
      </c>
      <c r="BC15114">
        <v>6</v>
      </c>
      <c r="BD15114">
        <v>3</v>
      </c>
      <c r="BE15114">
        <v>2</v>
      </c>
      <c r="BF15114">
        <v>6</v>
      </c>
      <c r="BG15114">
        <v>6</v>
      </c>
      <c r="BH15114">
        <v>4</v>
      </c>
      <c r="BI15114">
        <v>4</v>
      </c>
      <c r="BJ15114">
        <v>6</v>
      </c>
      <c r="BK15114">
        <v>5</v>
      </c>
      <c r="BL15114">
        <v>1</v>
      </c>
      <c r="BM15114">
        <v>3</v>
      </c>
      <c r="BN15114">
        <v>0</v>
      </c>
      <c r="BO15114">
        <v>0</v>
      </c>
      <c r="BP15114">
        <v>15</v>
      </c>
    </row>
    <row r="15115" spans="1:68" x14ac:dyDescent="0.25">
      <c r="A15115">
        <v>433</v>
      </c>
      <c r="B15115" s="31">
        <v>40739</v>
      </c>
      <c r="C15115">
        <v>2011</v>
      </c>
      <c r="D15115">
        <v>18</v>
      </c>
      <c r="E15115">
        <v>3</v>
      </c>
      <c r="F15115">
        <v>1</v>
      </c>
      <c r="G15115">
        <v>4</v>
      </c>
      <c r="H15115">
        <v>5</v>
      </c>
      <c r="I15115">
        <v>5</v>
      </c>
      <c r="J15115">
        <v>5</v>
      </c>
      <c r="K15115">
        <v>4</v>
      </c>
      <c r="L15115">
        <v>4</v>
      </c>
      <c r="M15115">
        <v>5</v>
      </c>
      <c r="N15115">
        <v>4</v>
      </c>
      <c r="O15115">
        <v>3</v>
      </c>
      <c r="P15115">
        <v>4</v>
      </c>
      <c r="Q15115">
        <v>5</v>
      </c>
      <c r="R15115">
        <v>5</v>
      </c>
      <c r="S15115">
        <v>5</v>
      </c>
      <c r="T15115">
        <v>5</v>
      </c>
      <c r="U15115">
        <v>5</v>
      </c>
      <c r="V15115">
        <v>5</v>
      </c>
      <c r="W15115">
        <v>5</v>
      </c>
      <c r="X15115">
        <v>5</v>
      </c>
      <c r="Y15115">
        <v>5</v>
      </c>
      <c r="Z15115">
        <v>5</v>
      </c>
      <c r="AA15115">
        <v>5</v>
      </c>
      <c r="AB15115">
        <v>4</v>
      </c>
      <c r="AC15115">
        <v>5</v>
      </c>
      <c r="AD15115">
        <v>5</v>
      </c>
      <c r="AE15115">
        <v>5</v>
      </c>
      <c r="AF15115">
        <v>4</v>
      </c>
      <c r="AG15115">
        <v>5</v>
      </c>
      <c r="AH15115">
        <v>5</v>
      </c>
      <c r="AI15115">
        <v>4</v>
      </c>
      <c r="AJ15115">
        <v>4</v>
      </c>
      <c r="AK15115">
        <v>5</v>
      </c>
      <c r="AL15115">
        <v>5</v>
      </c>
      <c r="AM15115">
        <v>5</v>
      </c>
      <c r="AN15115">
        <v>5</v>
      </c>
      <c r="AO15115">
        <v>5</v>
      </c>
      <c r="AP15115">
        <v>5</v>
      </c>
      <c r="AQ15115">
        <v>4</v>
      </c>
      <c r="AR15115">
        <v>4</v>
      </c>
      <c r="AS15115">
        <v>4</v>
      </c>
      <c r="AT15115">
        <v>4</v>
      </c>
      <c r="AU15115">
        <v>5</v>
      </c>
      <c r="AV15115">
        <v>4</v>
      </c>
      <c r="AW15115">
        <v>5</v>
      </c>
      <c r="AX15115">
        <v>5</v>
      </c>
      <c r="AY15115">
        <v>4</v>
      </c>
      <c r="AZ15115">
        <v>4</v>
      </c>
      <c r="BA15115">
        <v>3</v>
      </c>
      <c r="BB15115">
        <v>5</v>
      </c>
      <c r="BC15115">
        <v>4</v>
      </c>
      <c r="BD15115">
        <v>2</v>
      </c>
      <c r="BE15115">
        <v>2</v>
      </c>
      <c r="BF15115">
        <v>4</v>
      </c>
      <c r="BG15115">
        <v>4</v>
      </c>
      <c r="BH15115">
        <v>4</v>
      </c>
      <c r="BI15115">
        <v>5</v>
      </c>
      <c r="BJ15115">
        <v>5</v>
      </c>
      <c r="BK15115">
        <v>5</v>
      </c>
      <c r="BL15115">
        <v>8</v>
      </c>
      <c r="BM15115">
        <v>5</v>
      </c>
      <c r="BN15115">
        <v>0</v>
      </c>
      <c r="BO15115">
        <v>10</v>
      </c>
      <c r="BP15115">
        <v>2</v>
      </c>
    </row>
    <row r="15116" spans="1:68" x14ac:dyDescent="0.25">
      <c r="A15116">
        <v>2158</v>
      </c>
      <c r="B15116" s="31">
        <v>40742</v>
      </c>
      <c r="C15116">
        <v>2011</v>
      </c>
      <c r="D15116">
        <v>14</v>
      </c>
      <c r="E15116">
        <v>4</v>
      </c>
      <c r="F15116">
        <v>2</v>
      </c>
      <c r="G15116">
        <v>4</v>
      </c>
      <c r="H15116">
        <v>5</v>
      </c>
      <c r="I15116">
        <v>5</v>
      </c>
      <c r="J15116">
        <v>5</v>
      </c>
      <c r="K15116">
        <v>5</v>
      </c>
      <c r="L15116">
        <v>5</v>
      </c>
      <c r="M15116">
        <v>5</v>
      </c>
      <c r="N15116">
        <v>5</v>
      </c>
      <c r="O15116">
        <v>5</v>
      </c>
      <c r="P15116">
        <v>5</v>
      </c>
      <c r="Q15116">
        <v>5</v>
      </c>
      <c r="R15116">
        <v>5</v>
      </c>
      <c r="S15116">
        <v>5</v>
      </c>
      <c r="T15116">
        <v>5</v>
      </c>
      <c r="U15116">
        <v>5</v>
      </c>
      <c r="V15116">
        <v>5</v>
      </c>
      <c r="W15116">
        <v>5</v>
      </c>
      <c r="X15116">
        <v>5</v>
      </c>
      <c r="Y15116">
        <v>5</v>
      </c>
      <c r="Z15116">
        <v>5</v>
      </c>
      <c r="AA15116">
        <v>5</v>
      </c>
      <c r="AB15116">
        <v>5</v>
      </c>
      <c r="AC15116">
        <v>5</v>
      </c>
      <c r="AD15116">
        <v>3</v>
      </c>
      <c r="AE15116">
        <v>4</v>
      </c>
      <c r="AF15116">
        <v>5</v>
      </c>
      <c r="AG15116">
        <v>5</v>
      </c>
      <c r="AH15116">
        <v>5</v>
      </c>
      <c r="AI15116">
        <v>5</v>
      </c>
      <c r="AJ15116">
        <v>5</v>
      </c>
      <c r="AK15116">
        <v>5</v>
      </c>
      <c r="AL15116">
        <v>5</v>
      </c>
      <c r="AM15116">
        <v>5</v>
      </c>
      <c r="AN15116">
        <v>5</v>
      </c>
      <c r="AO15116">
        <v>5</v>
      </c>
      <c r="AP15116">
        <v>5</v>
      </c>
      <c r="AQ15116">
        <v>2</v>
      </c>
      <c r="AR15116">
        <v>5</v>
      </c>
      <c r="AS15116">
        <v>5</v>
      </c>
      <c r="AT15116">
        <v>5</v>
      </c>
      <c r="AU15116">
        <v>5</v>
      </c>
      <c r="AV15116">
        <v>4</v>
      </c>
      <c r="AW15116">
        <v>5</v>
      </c>
      <c r="AX15116">
        <v>5</v>
      </c>
      <c r="AY15116">
        <v>5</v>
      </c>
      <c r="AZ15116">
        <v>5</v>
      </c>
      <c r="BA15116">
        <v>5</v>
      </c>
      <c r="BB15116">
        <v>5</v>
      </c>
      <c r="BC15116">
        <v>5</v>
      </c>
      <c r="BD15116">
        <v>4</v>
      </c>
      <c r="BE15116">
        <v>2</v>
      </c>
      <c r="BF15116">
        <v>3</v>
      </c>
      <c r="BG15116">
        <v>5</v>
      </c>
      <c r="BH15116">
        <v>5</v>
      </c>
      <c r="BI15116">
        <v>5</v>
      </c>
      <c r="BJ15116">
        <v>5</v>
      </c>
      <c r="BK15116">
        <v>5</v>
      </c>
      <c r="BL15116">
        <v>1</v>
      </c>
      <c r="BM15116">
        <v>5</v>
      </c>
      <c r="BN15116">
        <v>0</v>
      </c>
      <c r="BO15116">
        <v>6</v>
      </c>
      <c r="BP15116">
        <v>2</v>
      </c>
    </row>
    <row r="15117" spans="1:68" x14ac:dyDescent="0.25">
      <c r="A15117">
        <v>506</v>
      </c>
      <c r="B15117" s="31">
        <v>40739</v>
      </c>
      <c r="C15117">
        <v>2011</v>
      </c>
      <c r="D15117">
        <v>9</v>
      </c>
      <c r="E15117">
        <v>6</v>
      </c>
      <c r="F15117">
        <v>2</v>
      </c>
      <c r="G15117">
        <v>3</v>
      </c>
      <c r="H15117">
        <v>4</v>
      </c>
      <c r="I15117">
        <v>3</v>
      </c>
      <c r="J15117">
        <v>4</v>
      </c>
      <c r="K15117">
        <v>2</v>
      </c>
      <c r="L15117">
        <v>4</v>
      </c>
      <c r="M15117">
        <v>3</v>
      </c>
      <c r="N15117">
        <v>3</v>
      </c>
      <c r="O15117">
        <v>2</v>
      </c>
      <c r="P15117">
        <v>2</v>
      </c>
      <c r="Q15117">
        <v>4</v>
      </c>
      <c r="R15117">
        <v>4</v>
      </c>
      <c r="S15117">
        <v>4</v>
      </c>
      <c r="T15117">
        <v>4</v>
      </c>
      <c r="U15117">
        <v>4</v>
      </c>
      <c r="V15117">
        <v>4</v>
      </c>
      <c r="W15117">
        <v>4</v>
      </c>
      <c r="X15117">
        <v>3</v>
      </c>
      <c r="Y15117">
        <v>4</v>
      </c>
      <c r="Z15117">
        <v>4</v>
      </c>
      <c r="AA15117">
        <v>4</v>
      </c>
      <c r="AB15117">
        <v>5</v>
      </c>
      <c r="AC15117">
        <v>5</v>
      </c>
      <c r="AD15117">
        <v>3</v>
      </c>
      <c r="AE15117">
        <v>4</v>
      </c>
      <c r="AF15117">
        <v>4</v>
      </c>
      <c r="AG15117">
        <v>4</v>
      </c>
      <c r="AH15117">
        <v>5</v>
      </c>
      <c r="AI15117">
        <v>5</v>
      </c>
      <c r="AJ15117">
        <v>5</v>
      </c>
      <c r="AK15117">
        <v>2</v>
      </c>
      <c r="AL15117">
        <v>4</v>
      </c>
      <c r="AM15117">
        <v>5</v>
      </c>
      <c r="AN15117">
        <v>5</v>
      </c>
      <c r="AO15117">
        <v>5</v>
      </c>
      <c r="AP15117">
        <v>5</v>
      </c>
      <c r="AQ15117">
        <v>5</v>
      </c>
      <c r="AR15117">
        <v>5</v>
      </c>
      <c r="AS15117">
        <v>5</v>
      </c>
      <c r="AT15117">
        <v>5</v>
      </c>
      <c r="AU15117">
        <v>5</v>
      </c>
      <c r="AV15117">
        <v>5</v>
      </c>
      <c r="AW15117">
        <v>5</v>
      </c>
      <c r="AX15117">
        <v>5</v>
      </c>
      <c r="AY15117">
        <v>5</v>
      </c>
      <c r="AZ15117">
        <v>3</v>
      </c>
      <c r="BA15117">
        <v>4</v>
      </c>
      <c r="BB15117">
        <v>4</v>
      </c>
      <c r="BC15117">
        <v>4</v>
      </c>
      <c r="BD15117">
        <v>1</v>
      </c>
      <c r="BE15117">
        <v>2</v>
      </c>
      <c r="BF15117">
        <v>4</v>
      </c>
      <c r="BG15117">
        <v>4</v>
      </c>
      <c r="BH15117">
        <v>4</v>
      </c>
      <c r="BI15117">
        <v>4</v>
      </c>
      <c r="BJ15117">
        <v>4</v>
      </c>
      <c r="BK15117">
        <v>4</v>
      </c>
      <c r="BL15117">
        <v>6</v>
      </c>
      <c r="BM15117">
        <v>5</v>
      </c>
      <c r="BN15117">
        <v>0</v>
      </c>
      <c r="BO15117">
        <v>7</v>
      </c>
      <c r="BP15117">
        <v>13</v>
      </c>
    </row>
    <row r="15118" spans="1:68" x14ac:dyDescent="0.25">
      <c r="A15118">
        <v>504</v>
      </c>
      <c r="B15118" s="31">
        <v>40739</v>
      </c>
      <c r="C15118">
        <v>2011</v>
      </c>
      <c r="D15118">
        <v>15</v>
      </c>
      <c r="E15118">
        <v>1</v>
      </c>
      <c r="F15118">
        <v>2</v>
      </c>
      <c r="G15118">
        <v>4</v>
      </c>
      <c r="H15118">
        <v>5</v>
      </c>
      <c r="I15118">
        <v>4</v>
      </c>
      <c r="J15118">
        <v>4</v>
      </c>
      <c r="K15118">
        <v>3</v>
      </c>
      <c r="L15118">
        <v>2</v>
      </c>
      <c r="M15118">
        <v>2</v>
      </c>
      <c r="N15118">
        <v>2</v>
      </c>
      <c r="O15118">
        <v>1</v>
      </c>
      <c r="P15118">
        <v>1</v>
      </c>
      <c r="Q15118">
        <v>2</v>
      </c>
      <c r="R15118">
        <v>4</v>
      </c>
      <c r="S15118">
        <v>4</v>
      </c>
      <c r="T15118">
        <v>3</v>
      </c>
      <c r="U15118">
        <v>2</v>
      </c>
      <c r="V15118">
        <v>4</v>
      </c>
      <c r="W15118">
        <v>4</v>
      </c>
      <c r="X15118">
        <v>3</v>
      </c>
      <c r="Y15118">
        <v>3</v>
      </c>
      <c r="Z15118">
        <v>3</v>
      </c>
      <c r="AA15118">
        <v>3</v>
      </c>
      <c r="AB15118">
        <v>1</v>
      </c>
      <c r="AC15118">
        <v>3</v>
      </c>
      <c r="AD15118">
        <v>3</v>
      </c>
      <c r="AE15118">
        <v>4</v>
      </c>
      <c r="AF15118">
        <v>4</v>
      </c>
      <c r="AG15118">
        <v>4</v>
      </c>
      <c r="AH15118">
        <v>4</v>
      </c>
      <c r="AI15118">
        <v>4</v>
      </c>
      <c r="AJ15118">
        <v>2</v>
      </c>
      <c r="AK15118">
        <v>4</v>
      </c>
      <c r="AL15118">
        <v>4</v>
      </c>
      <c r="AM15118">
        <v>5</v>
      </c>
      <c r="AN15118">
        <v>5</v>
      </c>
      <c r="AO15118">
        <v>4</v>
      </c>
      <c r="AP15118">
        <v>4</v>
      </c>
      <c r="AQ15118">
        <v>2</v>
      </c>
      <c r="AR15118">
        <v>2</v>
      </c>
      <c r="AS15118">
        <v>2</v>
      </c>
      <c r="AT15118">
        <v>2</v>
      </c>
      <c r="AU15118">
        <v>2</v>
      </c>
      <c r="AV15118">
        <v>3</v>
      </c>
      <c r="AW15118">
        <v>4</v>
      </c>
      <c r="AX15118">
        <v>3</v>
      </c>
      <c r="AY15118">
        <v>3</v>
      </c>
      <c r="AZ15118">
        <v>1</v>
      </c>
      <c r="BA15118">
        <v>1</v>
      </c>
      <c r="BB15118">
        <v>5</v>
      </c>
      <c r="BC15118">
        <v>5</v>
      </c>
      <c r="BD15118">
        <v>1</v>
      </c>
      <c r="BE15118">
        <v>1</v>
      </c>
      <c r="BF15118">
        <v>1</v>
      </c>
      <c r="BG15118">
        <v>2</v>
      </c>
      <c r="BH15118">
        <v>3</v>
      </c>
      <c r="BI15118">
        <v>4</v>
      </c>
      <c r="BJ15118">
        <v>4</v>
      </c>
      <c r="BK15118">
        <v>1</v>
      </c>
      <c r="BL15118">
        <v>2</v>
      </c>
      <c r="BM15118">
        <v>4</v>
      </c>
      <c r="BN15118">
        <v>0</v>
      </c>
      <c r="BO15118">
        <v>5</v>
      </c>
      <c r="BP15118">
        <v>10</v>
      </c>
    </row>
    <row r="15119" spans="1:68" x14ac:dyDescent="0.25">
      <c r="A15119">
        <v>11182</v>
      </c>
      <c r="B15119" s="31">
        <v>40751</v>
      </c>
      <c r="C15119">
        <v>2011</v>
      </c>
      <c r="D15119">
        <v>10</v>
      </c>
      <c r="E15119">
        <v>5</v>
      </c>
      <c r="F15119">
        <v>2</v>
      </c>
      <c r="G15119">
        <v>3</v>
      </c>
      <c r="H15119">
        <v>2</v>
      </c>
      <c r="I15119">
        <v>4</v>
      </c>
      <c r="J15119">
        <v>4</v>
      </c>
      <c r="K15119">
        <v>2</v>
      </c>
      <c r="L15119">
        <v>2</v>
      </c>
      <c r="M15119">
        <v>2</v>
      </c>
      <c r="N15119">
        <v>2</v>
      </c>
      <c r="O15119">
        <v>2</v>
      </c>
      <c r="P15119">
        <v>3</v>
      </c>
      <c r="Q15119">
        <v>3</v>
      </c>
      <c r="R15119">
        <v>2</v>
      </c>
      <c r="S15119">
        <v>3</v>
      </c>
      <c r="T15119">
        <v>1</v>
      </c>
      <c r="U15119">
        <v>4</v>
      </c>
      <c r="V15119">
        <v>2</v>
      </c>
      <c r="W15119">
        <v>2</v>
      </c>
      <c r="X15119">
        <v>3</v>
      </c>
      <c r="Y15119">
        <v>4</v>
      </c>
      <c r="Z15119">
        <v>4</v>
      </c>
      <c r="AA15119">
        <v>2</v>
      </c>
      <c r="AB15119">
        <v>1</v>
      </c>
      <c r="AC15119">
        <v>4</v>
      </c>
      <c r="AD15119">
        <v>3</v>
      </c>
      <c r="AE15119">
        <v>3</v>
      </c>
      <c r="AF15119">
        <v>3</v>
      </c>
      <c r="AG15119">
        <v>4</v>
      </c>
      <c r="AH15119">
        <v>2</v>
      </c>
      <c r="AI15119">
        <v>4</v>
      </c>
      <c r="AJ15119">
        <v>2</v>
      </c>
      <c r="AK15119">
        <v>1</v>
      </c>
      <c r="AL15119">
        <v>3</v>
      </c>
      <c r="AM15119">
        <v>4</v>
      </c>
      <c r="AN15119">
        <v>2</v>
      </c>
      <c r="AO15119">
        <v>2</v>
      </c>
      <c r="AP15119">
        <v>2</v>
      </c>
      <c r="AQ15119">
        <v>2</v>
      </c>
      <c r="AR15119">
        <v>2</v>
      </c>
      <c r="AS15119">
        <v>4</v>
      </c>
      <c r="AT15119">
        <v>2</v>
      </c>
      <c r="AU15119">
        <v>4</v>
      </c>
      <c r="AV15119">
        <v>1</v>
      </c>
      <c r="AW15119">
        <v>2</v>
      </c>
      <c r="AX15119">
        <v>4</v>
      </c>
      <c r="AY15119">
        <v>2</v>
      </c>
      <c r="AZ15119">
        <v>2</v>
      </c>
      <c r="BA15119">
        <v>3</v>
      </c>
      <c r="BB15119">
        <v>3</v>
      </c>
      <c r="BC15119">
        <v>1</v>
      </c>
      <c r="BD15119">
        <v>2</v>
      </c>
      <c r="BE15119">
        <v>2</v>
      </c>
      <c r="BF15119">
        <v>3</v>
      </c>
      <c r="BG15119">
        <v>2</v>
      </c>
      <c r="BH15119">
        <v>4</v>
      </c>
      <c r="BI15119">
        <v>4</v>
      </c>
      <c r="BJ15119">
        <v>2</v>
      </c>
      <c r="BK15119">
        <v>1</v>
      </c>
      <c r="BL15119">
        <v>4</v>
      </c>
      <c r="BM15119">
        <v>4</v>
      </c>
      <c r="BN15119">
        <v>0</v>
      </c>
      <c r="BO15119">
        <v>11</v>
      </c>
      <c r="BP15119">
        <v>2</v>
      </c>
    </row>
    <row r="15120" spans="1:68" x14ac:dyDescent="0.25">
      <c r="A15120">
        <v>11981</v>
      </c>
      <c r="B15120" s="31">
        <v>40752</v>
      </c>
      <c r="C15120">
        <v>2011</v>
      </c>
      <c r="D15120">
        <v>4</v>
      </c>
      <c r="E15120">
        <v>5</v>
      </c>
      <c r="F15120">
        <v>2</v>
      </c>
      <c r="G15120">
        <v>5</v>
      </c>
      <c r="H15120">
        <v>4</v>
      </c>
      <c r="I15120">
        <v>4</v>
      </c>
      <c r="J15120">
        <v>4</v>
      </c>
      <c r="K15120">
        <v>4</v>
      </c>
      <c r="L15120">
        <v>5</v>
      </c>
      <c r="M15120">
        <v>5</v>
      </c>
      <c r="N15120">
        <v>4</v>
      </c>
      <c r="O15120">
        <v>1</v>
      </c>
      <c r="P15120">
        <v>4</v>
      </c>
      <c r="Q15120">
        <v>5</v>
      </c>
      <c r="R15120">
        <v>4</v>
      </c>
      <c r="S15120">
        <v>4</v>
      </c>
      <c r="T15120">
        <v>4</v>
      </c>
      <c r="U15120">
        <v>4</v>
      </c>
      <c r="V15120">
        <v>4</v>
      </c>
      <c r="W15120">
        <v>4</v>
      </c>
      <c r="X15120">
        <v>4</v>
      </c>
      <c r="Y15120">
        <v>4</v>
      </c>
      <c r="Z15120">
        <v>4</v>
      </c>
      <c r="AA15120">
        <v>4</v>
      </c>
      <c r="AB15120">
        <v>4</v>
      </c>
      <c r="AC15120">
        <v>4</v>
      </c>
      <c r="AD15120">
        <v>4</v>
      </c>
      <c r="AE15120">
        <v>5</v>
      </c>
      <c r="AF15120">
        <v>5</v>
      </c>
      <c r="AG15120">
        <v>5</v>
      </c>
      <c r="AH15120">
        <v>4</v>
      </c>
      <c r="AI15120">
        <v>4</v>
      </c>
      <c r="AJ15120">
        <v>4</v>
      </c>
      <c r="AK15120">
        <v>4</v>
      </c>
      <c r="AL15120">
        <v>4</v>
      </c>
      <c r="AM15120">
        <v>5</v>
      </c>
      <c r="AN15120">
        <v>5</v>
      </c>
      <c r="AO15120">
        <v>5</v>
      </c>
      <c r="AP15120">
        <v>5</v>
      </c>
      <c r="AQ15120">
        <v>5</v>
      </c>
      <c r="AR15120">
        <v>5</v>
      </c>
      <c r="AS15120">
        <v>5</v>
      </c>
      <c r="AT15120">
        <v>5</v>
      </c>
      <c r="AU15120">
        <v>5</v>
      </c>
      <c r="AV15120">
        <v>5</v>
      </c>
      <c r="AW15120">
        <v>5</v>
      </c>
      <c r="AX15120">
        <v>5</v>
      </c>
      <c r="AY15120">
        <v>5</v>
      </c>
      <c r="AZ15120">
        <v>4</v>
      </c>
      <c r="BA15120">
        <v>4</v>
      </c>
      <c r="BB15120">
        <v>5</v>
      </c>
      <c r="BC15120">
        <v>4</v>
      </c>
      <c r="BD15120">
        <v>5</v>
      </c>
      <c r="BE15120">
        <v>5</v>
      </c>
      <c r="BF15120">
        <v>5</v>
      </c>
      <c r="BG15120">
        <v>5</v>
      </c>
      <c r="BH15120">
        <v>5</v>
      </c>
      <c r="BI15120">
        <v>5</v>
      </c>
      <c r="BJ15120">
        <v>5</v>
      </c>
      <c r="BK15120">
        <v>5</v>
      </c>
      <c r="BL15120">
        <v>5</v>
      </c>
      <c r="BM15120">
        <v>5</v>
      </c>
      <c r="BN15120">
        <v>0</v>
      </c>
      <c r="BO15120">
        <v>12</v>
      </c>
      <c r="BP15120">
        <v>6</v>
      </c>
    </row>
    <row r="15121" spans="1:68" x14ac:dyDescent="0.25">
      <c r="A15121">
        <v>9880</v>
      </c>
      <c r="B15121" s="31">
        <v>40750</v>
      </c>
      <c r="C15121">
        <v>2011</v>
      </c>
      <c r="D15121">
        <v>10</v>
      </c>
      <c r="E15121">
        <v>5</v>
      </c>
      <c r="F15121">
        <v>2</v>
      </c>
      <c r="G15121">
        <v>2</v>
      </c>
      <c r="H15121">
        <v>1</v>
      </c>
      <c r="I15121">
        <v>4</v>
      </c>
      <c r="J15121">
        <v>4</v>
      </c>
      <c r="K15121">
        <v>1</v>
      </c>
      <c r="L15121">
        <v>1</v>
      </c>
      <c r="M15121">
        <v>4</v>
      </c>
      <c r="N15121">
        <v>1</v>
      </c>
      <c r="O15121">
        <v>1</v>
      </c>
      <c r="P15121">
        <v>1</v>
      </c>
      <c r="Q15121">
        <v>1</v>
      </c>
      <c r="R15121">
        <v>1</v>
      </c>
      <c r="S15121">
        <v>1</v>
      </c>
      <c r="T15121">
        <v>1</v>
      </c>
      <c r="U15121">
        <v>1</v>
      </c>
      <c r="V15121">
        <v>1</v>
      </c>
      <c r="W15121">
        <v>1</v>
      </c>
      <c r="X15121">
        <v>1</v>
      </c>
      <c r="Y15121">
        <v>1</v>
      </c>
      <c r="Z15121">
        <v>2</v>
      </c>
      <c r="AA15121">
        <v>1</v>
      </c>
      <c r="AB15121">
        <v>1</v>
      </c>
      <c r="AC15121">
        <v>1</v>
      </c>
      <c r="AD15121">
        <v>1</v>
      </c>
      <c r="AE15121">
        <v>1</v>
      </c>
      <c r="AF15121">
        <v>5</v>
      </c>
      <c r="AG15121">
        <v>1</v>
      </c>
      <c r="AH15121">
        <v>3</v>
      </c>
      <c r="AI15121">
        <v>1</v>
      </c>
      <c r="AJ15121">
        <v>1</v>
      </c>
      <c r="AK15121">
        <v>2</v>
      </c>
      <c r="AL15121">
        <v>4</v>
      </c>
      <c r="AM15121">
        <v>5</v>
      </c>
      <c r="AN15121">
        <v>4</v>
      </c>
      <c r="AO15121">
        <v>4</v>
      </c>
      <c r="AP15121">
        <v>1</v>
      </c>
      <c r="AQ15121">
        <v>1</v>
      </c>
      <c r="AR15121">
        <v>1</v>
      </c>
      <c r="AS15121">
        <v>2</v>
      </c>
      <c r="AT15121">
        <v>3</v>
      </c>
      <c r="AU15121">
        <v>4</v>
      </c>
      <c r="AV15121">
        <v>1</v>
      </c>
      <c r="AW15121">
        <v>5</v>
      </c>
      <c r="AX15121">
        <v>5</v>
      </c>
      <c r="AY15121">
        <v>4</v>
      </c>
      <c r="AZ15121">
        <v>1</v>
      </c>
      <c r="BA15121">
        <v>1</v>
      </c>
      <c r="BB15121">
        <v>1</v>
      </c>
      <c r="BC15121">
        <v>1</v>
      </c>
      <c r="BD15121">
        <v>1</v>
      </c>
      <c r="BE15121">
        <v>1</v>
      </c>
      <c r="BF15121">
        <v>1</v>
      </c>
      <c r="BG15121">
        <v>1</v>
      </c>
      <c r="BH15121">
        <v>5</v>
      </c>
      <c r="BI15121">
        <v>3</v>
      </c>
      <c r="BJ15121">
        <v>3</v>
      </c>
      <c r="BK15121">
        <v>5</v>
      </c>
      <c r="BL15121">
        <v>2</v>
      </c>
      <c r="BM15121">
        <v>6</v>
      </c>
      <c r="BN15121">
        <v>6</v>
      </c>
      <c r="BO15121">
        <v>3</v>
      </c>
      <c r="BP15121">
        <v>0</v>
      </c>
    </row>
    <row r="15122" spans="1:68" x14ac:dyDescent="0.25">
      <c r="A15122">
        <v>15439</v>
      </c>
      <c r="B15122" s="31">
        <v>40755</v>
      </c>
      <c r="C15122">
        <v>2011</v>
      </c>
      <c r="D15122">
        <v>6</v>
      </c>
      <c r="E15122">
        <v>2</v>
      </c>
      <c r="F15122">
        <v>2</v>
      </c>
      <c r="G15122">
        <v>5</v>
      </c>
      <c r="H15122">
        <v>5</v>
      </c>
      <c r="I15122">
        <v>5</v>
      </c>
      <c r="J15122">
        <v>5</v>
      </c>
      <c r="K15122">
        <v>5</v>
      </c>
      <c r="L15122">
        <v>5</v>
      </c>
      <c r="M15122">
        <v>5</v>
      </c>
      <c r="N15122">
        <v>5</v>
      </c>
      <c r="O15122">
        <v>5</v>
      </c>
      <c r="P15122">
        <v>5</v>
      </c>
      <c r="Q15122">
        <v>5</v>
      </c>
      <c r="R15122">
        <v>5</v>
      </c>
      <c r="S15122">
        <v>5</v>
      </c>
      <c r="T15122">
        <v>5</v>
      </c>
      <c r="U15122">
        <v>5</v>
      </c>
      <c r="V15122">
        <v>5</v>
      </c>
      <c r="W15122">
        <v>5</v>
      </c>
      <c r="X15122">
        <v>5</v>
      </c>
      <c r="Y15122">
        <v>5</v>
      </c>
      <c r="Z15122">
        <v>5</v>
      </c>
      <c r="AA15122">
        <v>5</v>
      </c>
      <c r="AB15122">
        <v>5</v>
      </c>
      <c r="AC15122">
        <v>5</v>
      </c>
      <c r="AD15122">
        <v>5</v>
      </c>
      <c r="AE15122">
        <v>5</v>
      </c>
      <c r="AF15122">
        <v>5</v>
      </c>
      <c r="AG15122">
        <v>5</v>
      </c>
      <c r="AH15122">
        <v>5</v>
      </c>
      <c r="AI15122">
        <v>5</v>
      </c>
      <c r="AJ15122">
        <v>5</v>
      </c>
      <c r="AK15122">
        <v>5</v>
      </c>
      <c r="AL15122">
        <v>5</v>
      </c>
      <c r="AM15122">
        <v>5</v>
      </c>
      <c r="AN15122">
        <v>5</v>
      </c>
      <c r="AO15122">
        <v>5</v>
      </c>
      <c r="AP15122">
        <v>5</v>
      </c>
      <c r="AQ15122">
        <v>5</v>
      </c>
      <c r="AR15122">
        <v>5</v>
      </c>
      <c r="AS15122">
        <v>5</v>
      </c>
      <c r="AT15122">
        <v>5</v>
      </c>
      <c r="AU15122">
        <v>5</v>
      </c>
      <c r="AV15122">
        <v>5</v>
      </c>
      <c r="AW15122">
        <v>5</v>
      </c>
      <c r="AX15122">
        <v>5</v>
      </c>
      <c r="AY15122">
        <v>5</v>
      </c>
      <c r="AZ15122">
        <v>5</v>
      </c>
      <c r="BA15122">
        <v>5</v>
      </c>
      <c r="BB15122">
        <v>5</v>
      </c>
      <c r="BC15122">
        <v>5</v>
      </c>
      <c r="BD15122">
        <v>5</v>
      </c>
      <c r="BE15122">
        <v>5</v>
      </c>
      <c r="BF15122">
        <v>5</v>
      </c>
      <c r="BG15122">
        <v>5</v>
      </c>
      <c r="BH15122">
        <v>5</v>
      </c>
      <c r="BI15122">
        <v>5</v>
      </c>
      <c r="BJ15122">
        <v>5</v>
      </c>
      <c r="BK15122">
        <v>5</v>
      </c>
      <c r="BL15122">
        <v>8</v>
      </c>
      <c r="BM15122">
        <v>5</v>
      </c>
      <c r="BN15122">
        <v>0</v>
      </c>
      <c r="BO15122">
        <v>4</v>
      </c>
      <c r="BP15122">
        <v>14</v>
      </c>
    </row>
    <row r="15123" spans="1:68" x14ac:dyDescent="0.25">
      <c r="A15123">
        <v>489</v>
      </c>
      <c r="B15123" s="31">
        <v>40739</v>
      </c>
      <c r="C15123">
        <v>2011</v>
      </c>
      <c r="D15123">
        <v>9</v>
      </c>
      <c r="E15123">
        <v>6</v>
      </c>
      <c r="F15123">
        <v>2</v>
      </c>
      <c r="G15123">
        <v>4</v>
      </c>
      <c r="H15123">
        <v>5</v>
      </c>
      <c r="I15123">
        <v>4</v>
      </c>
      <c r="J15123">
        <v>6</v>
      </c>
      <c r="K15123">
        <v>3</v>
      </c>
      <c r="L15123">
        <v>4</v>
      </c>
      <c r="M15123">
        <v>6</v>
      </c>
      <c r="N15123">
        <v>3</v>
      </c>
      <c r="O15123">
        <v>4</v>
      </c>
      <c r="P15123">
        <v>3</v>
      </c>
      <c r="Q15123">
        <v>4</v>
      </c>
      <c r="R15123">
        <v>5</v>
      </c>
      <c r="S15123">
        <v>5</v>
      </c>
      <c r="T15123">
        <v>5</v>
      </c>
      <c r="U15123">
        <v>3</v>
      </c>
      <c r="V15123">
        <v>4</v>
      </c>
      <c r="W15123">
        <v>4</v>
      </c>
      <c r="X15123">
        <v>3</v>
      </c>
      <c r="Y15123">
        <v>5</v>
      </c>
      <c r="Z15123">
        <v>4</v>
      </c>
      <c r="AA15123">
        <v>4</v>
      </c>
      <c r="AB15123">
        <v>5</v>
      </c>
      <c r="AC15123">
        <v>6</v>
      </c>
      <c r="AD15123">
        <v>5</v>
      </c>
      <c r="AE15123">
        <v>5</v>
      </c>
      <c r="AF15123">
        <v>6</v>
      </c>
      <c r="AG15123">
        <v>4</v>
      </c>
      <c r="AH15123">
        <v>5</v>
      </c>
      <c r="AI15123">
        <v>2</v>
      </c>
      <c r="AJ15123">
        <v>4</v>
      </c>
      <c r="AK15123">
        <v>4</v>
      </c>
      <c r="AL15123">
        <v>5</v>
      </c>
      <c r="AM15123">
        <v>5</v>
      </c>
      <c r="AN15123">
        <v>5</v>
      </c>
      <c r="AO15123">
        <v>4</v>
      </c>
      <c r="AP15123">
        <v>4</v>
      </c>
      <c r="AQ15123">
        <v>4</v>
      </c>
      <c r="AR15123">
        <v>3</v>
      </c>
      <c r="AS15123">
        <v>4</v>
      </c>
      <c r="AT15123">
        <v>4</v>
      </c>
      <c r="AU15123">
        <v>5</v>
      </c>
      <c r="AV15123">
        <v>3</v>
      </c>
      <c r="AW15123">
        <v>2</v>
      </c>
      <c r="AX15123">
        <v>5</v>
      </c>
      <c r="AY15123">
        <v>4</v>
      </c>
      <c r="AZ15123">
        <v>4</v>
      </c>
      <c r="BA15123">
        <v>4</v>
      </c>
      <c r="BB15123">
        <v>4</v>
      </c>
      <c r="BC15123">
        <v>5</v>
      </c>
      <c r="BD15123">
        <v>5</v>
      </c>
      <c r="BE15123">
        <v>5</v>
      </c>
      <c r="BF15123">
        <v>5</v>
      </c>
      <c r="BG15123">
        <v>3</v>
      </c>
      <c r="BH15123">
        <v>3</v>
      </c>
      <c r="BI15123">
        <v>4</v>
      </c>
      <c r="BJ15123">
        <v>4</v>
      </c>
      <c r="BK15123">
        <v>5</v>
      </c>
      <c r="BL15123">
        <v>5</v>
      </c>
      <c r="BM15123">
        <v>4</v>
      </c>
      <c r="BN15123">
        <v>0</v>
      </c>
      <c r="BO15123">
        <v>13</v>
      </c>
      <c r="BP15123">
        <v>12</v>
      </c>
    </row>
    <row r="15124" spans="1:68" x14ac:dyDescent="0.25">
      <c r="A15124">
        <v>8415</v>
      </c>
      <c r="B15124" s="31">
        <v>40749</v>
      </c>
      <c r="C15124">
        <v>2011</v>
      </c>
      <c r="D15124">
        <v>12</v>
      </c>
      <c r="E15124">
        <v>2</v>
      </c>
      <c r="F15124">
        <v>2</v>
      </c>
      <c r="G15124">
        <v>2</v>
      </c>
      <c r="H15124">
        <v>5</v>
      </c>
      <c r="I15124">
        <v>4</v>
      </c>
      <c r="J15124">
        <v>5</v>
      </c>
      <c r="K15124">
        <v>5</v>
      </c>
      <c r="L15124">
        <v>5</v>
      </c>
      <c r="M15124">
        <v>4</v>
      </c>
      <c r="N15124">
        <v>3</v>
      </c>
      <c r="O15124">
        <v>4</v>
      </c>
      <c r="P15124">
        <v>5</v>
      </c>
      <c r="Q15124">
        <v>5</v>
      </c>
      <c r="R15124">
        <v>5</v>
      </c>
      <c r="S15124">
        <v>4</v>
      </c>
      <c r="T15124">
        <v>3</v>
      </c>
      <c r="U15124">
        <v>5</v>
      </c>
      <c r="V15124">
        <v>4</v>
      </c>
      <c r="W15124">
        <v>5</v>
      </c>
      <c r="X15124">
        <v>5</v>
      </c>
      <c r="Y15124">
        <v>5</v>
      </c>
      <c r="Z15124">
        <v>5</v>
      </c>
      <c r="AA15124">
        <v>5</v>
      </c>
      <c r="AB15124">
        <v>4</v>
      </c>
      <c r="AC15124">
        <v>5</v>
      </c>
      <c r="AD15124">
        <v>5</v>
      </c>
      <c r="AE15124">
        <v>4</v>
      </c>
      <c r="AF15124">
        <v>5</v>
      </c>
      <c r="AG15124">
        <v>5</v>
      </c>
      <c r="AH15124">
        <v>4</v>
      </c>
      <c r="AI15124">
        <v>4</v>
      </c>
      <c r="AJ15124">
        <v>3</v>
      </c>
      <c r="AK15124">
        <v>1</v>
      </c>
      <c r="AL15124">
        <v>2</v>
      </c>
      <c r="AM15124">
        <v>5</v>
      </c>
      <c r="AN15124">
        <v>4</v>
      </c>
      <c r="AO15124">
        <v>3</v>
      </c>
      <c r="AP15124">
        <v>4</v>
      </c>
      <c r="AQ15124">
        <v>4</v>
      </c>
      <c r="AR15124">
        <v>4</v>
      </c>
      <c r="AS15124">
        <v>2</v>
      </c>
      <c r="AT15124">
        <v>5</v>
      </c>
      <c r="AU15124">
        <v>5</v>
      </c>
      <c r="AV15124">
        <v>3</v>
      </c>
      <c r="AW15124">
        <v>5</v>
      </c>
      <c r="AX15124">
        <v>5</v>
      </c>
      <c r="AY15124">
        <v>5</v>
      </c>
      <c r="AZ15124">
        <v>5</v>
      </c>
      <c r="BA15124">
        <v>4</v>
      </c>
      <c r="BB15124">
        <v>5</v>
      </c>
      <c r="BC15124">
        <v>5</v>
      </c>
      <c r="BD15124">
        <v>5</v>
      </c>
      <c r="BE15124">
        <v>2</v>
      </c>
      <c r="BF15124">
        <v>4</v>
      </c>
      <c r="BG15124">
        <v>4</v>
      </c>
      <c r="BH15124">
        <v>4</v>
      </c>
      <c r="BI15124">
        <v>5</v>
      </c>
      <c r="BJ15124">
        <v>4</v>
      </c>
      <c r="BK15124">
        <v>5</v>
      </c>
      <c r="BL15124">
        <v>5</v>
      </c>
      <c r="BM15124">
        <v>4</v>
      </c>
      <c r="BN15124">
        <v>0</v>
      </c>
      <c r="BO15124">
        <v>12</v>
      </c>
      <c r="BP15124">
        <v>13</v>
      </c>
    </row>
    <row r="15125" spans="1:68" x14ac:dyDescent="0.25">
      <c r="A15125">
        <v>7298</v>
      </c>
      <c r="B15125" s="31">
        <v>40748</v>
      </c>
      <c r="C15125">
        <v>2011</v>
      </c>
      <c r="D15125">
        <v>4</v>
      </c>
      <c r="E15125">
        <v>5</v>
      </c>
      <c r="F15125">
        <v>2</v>
      </c>
      <c r="G15125">
        <v>3</v>
      </c>
      <c r="H15125">
        <v>4</v>
      </c>
      <c r="I15125">
        <v>2</v>
      </c>
      <c r="J15125">
        <v>3</v>
      </c>
      <c r="K15125">
        <v>5</v>
      </c>
      <c r="L15125">
        <v>2</v>
      </c>
      <c r="M15125">
        <v>1</v>
      </c>
      <c r="N15125">
        <v>3</v>
      </c>
      <c r="O15125">
        <v>2</v>
      </c>
      <c r="P15125">
        <v>3</v>
      </c>
      <c r="Q15125">
        <v>3</v>
      </c>
      <c r="R15125">
        <v>3</v>
      </c>
      <c r="S15125">
        <v>3</v>
      </c>
      <c r="T15125">
        <v>4</v>
      </c>
      <c r="U15125">
        <v>1</v>
      </c>
      <c r="V15125">
        <v>3</v>
      </c>
      <c r="W15125">
        <v>4</v>
      </c>
      <c r="X15125">
        <v>3</v>
      </c>
      <c r="Y15125">
        <v>2</v>
      </c>
      <c r="Z15125">
        <v>5</v>
      </c>
      <c r="AA15125">
        <v>3</v>
      </c>
      <c r="AB15125">
        <v>1</v>
      </c>
      <c r="AC15125">
        <v>2</v>
      </c>
      <c r="AD15125">
        <v>1</v>
      </c>
      <c r="AE15125">
        <v>3</v>
      </c>
      <c r="AF15125">
        <v>5</v>
      </c>
      <c r="AG15125">
        <v>4</v>
      </c>
      <c r="AH15125">
        <v>3</v>
      </c>
      <c r="AI15125">
        <v>2</v>
      </c>
      <c r="AJ15125">
        <v>3</v>
      </c>
      <c r="AK15125">
        <v>2</v>
      </c>
      <c r="AL15125">
        <v>3</v>
      </c>
      <c r="AM15125">
        <v>2</v>
      </c>
      <c r="AN15125">
        <v>4</v>
      </c>
      <c r="AO15125">
        <v>4</v>
      </c>
      <c r="AP15125">
        <v>4</v>
      </c>
      <c r="AQ15125">
        <v>4</v>
      </c>
      <c r="AR15125">
        <v>2</v>
      </c>
      <c r="AS15125">
        <v>3</v>
      </c>
      <c r="AT15125">
        <v>1</v>
      </c>
      <c r="AU15125">
        <v>2</v>
      </c>
      <c r="AV15125">
        <v>3</v>
      </c>
      <c r="AW15125">
        <v>4</v>
      </c>
      <c r="AX15125">
        <v>5</v>
      </c>
      <c r="AY15125">
        <v>4</v>
      </c>
      <c r="AZ15125">
        <v>1</v>
      </c>
      <c r="BA15125">
        <v>1</v>
      </c>
      <c r="BB15125">
        <v>2</v>
      </c>
      <c r="BC15125">
        <v>2</v>
      </c>
      <c r="BD15125">
        <v>2</v>
      </c>
      <c r="BE15125">
        <v>2</v>
      </c>
      <c r="BF15125">
        <v>6</v>
      </c>
      <c r="BG15125">
        <v>1</v>
      </c>
      <c r="BH15125">
        <v>4</v>
      </c>
      <c r="BI15125">
        <v>3</v>
      </c>
      <c r="BJ15125">
        <v>1</v>
      </c>
      <c r="BK15125">
        <v>4</v>
      </c>
      <c r="BL15125">
        <v>4</v>
      </c>
      <c r="BM15125">
        <v>1</v>
      </c>
      <c r="BN15125">
        <v>7</v>
      </c>
      <c r="BO15125">
        <v>6</v>
      </c>
      <c r="BP15125">
        <v>15</v>
      </c>
    </row>
    <row r="15126" spans="1:68" x14ac:dyDescent="0.25">
      <c r="A15126">
        <v>9395</v>
      </c>
      <c r="B15126" s="31">
        <v>40750</v>
      </c>
      <c r="C15126">
        <v>2011</v>
      </c>
      <c r="D15126">
        <v>7</v>
      </c>
      <c r="E15126">
        <v>1</v>
      </c>
      <c r="F15126">
        <v>2</v>
      </c>
      <c r="G15126">
        <v>5</v>
      </c>
      <c r="H15126">
        <v>4</v>
      </c>
      <c r="I15126">
        <v>4</v>
      </c>
      <c r="J15126">
        <v>4</v>
      </c>
      <c r="K15126">
        <v>3</v>
      </c>
      <c r="L15126">
        <v>4</v>
      </c>
      <c r="M15126">
        <v>4</v>
      </c>
      <c r="N15126">
        <v>3</v>
      </c>
      <c r="O15126">
        <v>3</v>
      </c>
      <c r="P15126">
        <v>3</v>
      </c>
      <c r="Q15126">
        <v>4</v>
      </c>
      <c r="R15126">
        <v>4</v>
      </c>
      <c r="S15126">
        <v>4</v>
      </c>
      <c r="T15126">
        <v>4</v>
      </c>
      <c r="U15126">
        <v>4</v>
      </c>
      <c r="V15126">
        <v>3</v>
      </c>
      <c r="W15126">
        <v>3</v>
      </c>
      <c r="X15126">
        <v>4</v>
      </c>
      <c r="Y15126">
        <v>3</v>
      </c>
      <c r="Z15126">
        <v>4</v>
      </c>
      <c r="AA15126">
        <v>3</v>
      </c>
      <c r="AB15126">
        <v>3</v>
      </c>
      <c r="AC15126">
        <v>6</v>
      </c>
      <c r="AD15126">
        <v>3</v>
      </c>
      <c r="AE15126">
        <v>4</v>
      </c>
      <c r="AF15126">
        <v>2</v>
      </c>
      <c r="AG15126">
        <v>4</v>
      </c>
      <c r="AH15126">
        <v>5</v>
      </c>
      <c r="AI15126">
        <v>4</v>
      </c>
      <c r="AJ15126">
        <v>3</v>
      </c>
      <c r="AK15126">
        <v>4</v>
      </c>
      <c r="AL15126">
        <v>6</v>
      </c>
      <c r="AM15126">
        <v>5</v>
      </c>
      <c r="AN15126">
        <v>4</v>
      </c>
      <c r="AO15126">
        <v>5</v>
      </c>
      <c r="AP15126">
        <v>3</v>
      </c>
      <c r="AQ15126">
        <v>4</v>
      </c>
      <c r="AR15126">
        <v>3</v>
      </c>
      <c r="AS15126">
        <v>2</v>
      </c>
      <c r="AT15126">
        <v>4</v>
      </c>
      <c r="AU15126">
        <v>4</v>
      </c>
      <c r="AV15126">
        <v>2</v>
      </c>
      <c r="AW15126">
        <v>3</v>
      </c>
      <c r="AX15126">
        <v>4</v>
      </c>
      <c r="AY15126">
        <v>4</v>
      </c>
      <c r="AZ15126">
        <v>3</v>
      </c>
      <c r="BA15126">
        <v>2</v>
      </c>
      <c r="BB15126">
        <v>3</v>
      </c>
      <c r="BC15126">
        <v>4</v>
      </c>
      <c r="BD15126">
        <v>2</v>
      </c>
      <c r="BE15126">
        <v>3</v>
      </c>
      <c r="BF15126">
        <v>6</v>
      </c>
      <c r="BG15126">
        <v>2</v>
      </c>
      <c r="BH15126">
        <v>4</v>
      </c>
      <c r="BI15126">
        <v>4</v>
      </c>
      <c r="BJ15126">
        <v>3</v>
      </c>
      <c r="BK15126">
        <v>4</v>
      </c>
      <c r="BL15126">
        <v>2</v>
      </c>
      <c r="BM15126">
        <v>4</v>
      </c>
      <c r="BN15126">
        <v>0</v>
      </c>
      <c r="BO15126">
        <v>10</v>
      </c>
      <c r="BP15126">
        <v>1</v>
      </c>
    </row>
    <row r="15127" spans="1:68" x14ac:dyDescent="0.25">
      <c r="A15127">
        <v>15052</v>
      </c>
      <c r="B15127" s="31">
        <v>40755</v>
      </c>
      <c r="C15127">
        <v>2011</v>
      </c>
      <c r="D15127">
        <v>13</v>
      </c>
      <c r="E15127">
        <v>3</v>
      </c>
      <c r="F15127">
        <v>2</v>
      </c>
      <c r="G15127">
        <v>3</v>
      </c>
      <c r="H15127">
        <v>5</v>
      </c>
      <c r="I15127">
        <v>3</v>
      </c>
      <c r="J15127">
        <v>4</v>
      </c>
      <c r="K15127">
        <v>1</v>
      </c>
      <c r="L15127">
        <v>1</v>
      </c>
      <c r="M15127">
        <v>5</v>
      </c>
      <c r="N15127">
        <v>1</v>
      </c>
      <c r="O15127">
        <v>2</v>
      </c>
      <c r="P15127">
        <v>4</v>
      </c>
      <c r="Q15127">
        <v>4</v>
      </c>
      <c r="R15127">
        <v>4</v>
      </c>
      <c r="S15127">
        <v>4</v>
      </c>
      <c r="T15127">
        <v>5</v>
      </c>
      <c r="U15127">
        <v>5</v>
      </c>
      <c r="V15127">
        <v>1</v>
      </c>
      <c r="W15127">
        <v>1</v>
      </c>
      <c r="X15127">
        <v>1</v>
      </c>
      <c r="Y15127">
        <v>1</v>
      </c>
      <c r="Z15127">
        <v>1</v>
      </c>
      <c r="AA15127">
        <v>2</v>
      </c>
      <c r="AB15127">
        <v>1</v>
      </c>
      <c r="AC15127">
        <v>3</v>
      </c>
      <c r="AD15127">
        <v>6</v>
      </c>
      <c r="AE15127">
        <v>2</v>
      </c>
      <c r="AF15127">
        <v>4</v>
      </c>
      <c r="AG15127">
        <v>2</v>
      </c>
      <c r="AH15127">
        <v>3</v>
      </c>
      <c r="AI15127">
        <v>4</v>
      </c>
      <c r="AJ15127">
        <v>5</v>
      </c>
      <c r="AK15127">
        <v>3</v>
      </c>
      <c r="AL15127">
        <v>5</v>
      </c>
      <c r="AM15127">
        <v>5</v>
      </c>
      <c r="AN15127">
        <v>1</v>
      </c>
      <c r="AO15127">
        <v>1</v>
      </c>
      <c r="AP15127">
        <v>1</v>
      </c>
      <c r="AQ15127">
        <v>2</v>
      </c>
      <c r="AR15127">
        <v>4</v>
      </c>
      <c r="AS15127">
        <v>3</v>
      </c>
      <c r="AT15127">
        <v>5</v>
      </c>
      <c r="AU15127">
        <v>5</v>
      </c>
      <c r="AV15127">
        <v>1</v>
      </c>
      <c r="AW15127">
        <v>5</v>
      </c>
      <c r="AX15127">
        <v>4</v>
      </c>
      <c r="AY15127">
        <v>4</v>
      </c>
      <c r="AZ15127">
        <v>5</v>
      </c>
      <c r="BA15127">
        <v>3</v>
      </c>
      <c r="BB15127">
        <v>4</v>
      </c>
      <c r="BC15127">
        <v>5</v>
      </c>
      <c r="BD15127">
        <v>1</v>
      </c>
      <c r="BE15127">
        <v>1</v>
      </c>
      <c r="BF15127">
        <v>1</v>
      </c>
      <c r="BG15127">
        <v>1</v>
      </c>
      <c r="BH15127">
        <v>3</v>
      </c>
      <c r="BI15127">
        <v>2</v>
      </c>
      <c r="BJ15127">
        <v>1</v>
      </c>
      <c r="BK15127">
        <v>2</v>
      </c>
      <c r="BL15127">
        <v>7</v>
      </c>
      <c r="BM15127">
        <v>6</v>
      </c>
      <c r="BN15127">
        <v>12</v>
      </c>
      <c r="BO15127">
        <v>14</v>
      </c>
      <c r="BP15127">
        <v>10</v>
      </c>
    </row>
    <row r="15128" spans="1:68" x14ac:dyDescent="0.25">
      <c r="A15128">
        <v>8084</v>
      </c>
      <c r="B15128" s="31">
        <v>40749</v>
      </c>
      <c r="C15128">
        <v>2011</v>
      </c>
      <c r="D15128">
        <v>10</v>
      </c>
      <c r="E15128">
        <v>5</v>
      </c>
      <c r="F15128">
        <v>2</v>
      </c>
      <c r="G15128">
        <v>4</v>
      </c>
      <c r="H15128">
        <v>4</v>
      </c>
      <c r="I15128">
        <v>4</v>
      </c>
      <c r="J15128">
        <v>4</v>
      </c>
      <c r="K15128">
        <v>4</v>
      </c>
      <c r="L15128">
        <v>4</v>
      </c>
      <c r="M15128">
        <v>3</v>
      </c>
      <c r="N15128">
        <v>3</v>
      </c>
      <c r="O15128">
        <v>3</v>
      </c>
      <c r="P15128">
        <v>4</v>
      </c>
      <c r="Q15128">
        <v>3</v>
      </c>
      <c r="R15128">
        <v>4</v>
      </c>
      <c r="S15128">
        <v>3</v>
      </c>
      <c r="T15128">
        <v>3</v>
      </c>
      <c r="U15128">
        <v>4</v>
      </c>
      <c r="V15128">
        <v>4</v>
      </c>
      <c r="W15128">
        <v>4</v>
      </c>
      <c r="X15128">
        <v>4</v>
      </c>
      <c r="Y15128">
        <v>4</v>
      </c>
      <c r="Z15128">
        <v>4</v>
      </c>
      <c r="AA15128">
        <v>4</v>
      </c>
      <c r="AB15128">
        <v>4</v>
      </c>
      <c r="AC15128">
        <v>4</v>
      </c>
      <c r="AD15128">
        <v>4</v>
      </c>
      <c r="AE15128">
        <v>5</v>
      </c>
      <c r="AF15128">
        <v>4</v>
      </c>
      <c r="AG15128">
        <v>5</v>
      </c>
      <c r="AH15128">
        <v>5</v>
      </c>
      <c r="AI15128">
        <v>4</v>
      </c>
      <c r="AJ15128">
        <v>4</v>
      </c>
      <c r="AK15128">
        <v>4</v>
      </c>
      <c r="AL15128">
        <v>4</v>
      </c>
      <c r="AM15128">
        <v>4</v>
      </c>
      <c r="AN15128">
        <v>4</v>
      </c>
      <c r="AO15128">
        <v>3</v>
      </c>
      <c r="AP15128">
        <v>4</v>
      </c>
      <c r="AQ15128">
        <v>4</v>
      </c>
      <c r="AR15128">
        <v>4</v>
      </c>
      <c r="AS15128">
        <v>4</v>
      </c>
      <c r="AT15128">
        <v>4</v>
      </c>
      <c r="AU15128">
        <v>4</v>
      </c>
      <c r="AV15128">
        <v>4</v>
      </c>
      <c r="AW15128">
        <v>4</v>
      </c>
      <c r="AX15128">
        <v>4</v>
      </c>
      <c r="AY15128">
        <v>4</v>
      </c>
      <c r="AZ15128">
        <v>3</v>
      </c>
      <c r="BA15128">
        <v>3</v>
      </c>
      <c r="BB15128">
        <v>3</v>
      </c>
      <c r="BC15128">
        <v>4</v>
      </c>
      <c r="BD15128">
        <v>3</v>
      </c>
      <c r="BE15128">
        <v>3</v>
      </c>
      <c r="BF15128">
        <v>3</v>
      </c>
      <c r="BG15128">
        <v>4</v>
      </c>
      <c r="BH15128">
        <v>3</v>
      </c>
      <c r="BI15128">
        <v>3</v>
      </c>
      <c r="BJ15128">
        <v>3</v>
      </c>
      <c r="BK15128">
        <v>3</v>
      </c>
      <c r="BL15128">
        <v>6</v>
      </c>
      <c r="BM15128">
        <v>3</v>
      </c>
      <c r="BN15128">
        <v>5</v>
      </c>
      <c r="BO15128">
        <v>3</v>
      </c>
      <c r="BP15128">
        <v>2</v>
      </c>
    </row>
    <row r="15129" spans="1:68" x14ac:dyDescent="0.25">
      <c r="A15129">
        <v>10738</v>
      </c>
      <c r="B15129" s="31">
        <v>40751</v>
      </c>
      <c r="C15129">
        <v>2011</v>
      </c>
      <c r="D15129">
        <v>10</v>
      </c>
      <c r="E15129">
        <v>5</v>
      </c>
      <c r="F15129">
        <v>2</v>
      </c>
      <c r="G15129">
        <v>4</v>
      </c>
      <c r="H15129">
        <v>4</v>
      </c>
      <c r="I15129">
        <v>4</v>
      </c>
      <c r="J15129">
        <v>4</v>
      </c>
      <c r="K15129">
        <v>3</v>
      </c>
      <c r="L15129">
        <v>3</v>
      </c>
      <c r="M15129">
        <v>5</v>
      </c>
      <c r="N15129">
        <v>3</v>
      </c>
      <c r="O15129">
        <v>3</v>
      </c>
      <c r="P15129">
        <v>5</v>
      </c>
      <c r="Q15129">
        <v>4</v>
      </c>
      <c r="R15129">
        <v>4</v>
      </c>
      <c r="S15129">
        <v>5</v>
      </c>
      <c r="T15129">
        <v>4</v>
      </c>
      <c r="U15129">
        <v>4</v>
      </c>
      <c r="V15129">
        <v>3</v>
      </c>
      <c r="W15129">
        <v>3</v>
      </c>
      <c r="X15129">
        <v>4</v>
      </c>
      <c r="Y15129">
        <v>3</v>
      </c>
      <c r="Z15129">
        <v>4</v>
      </c>
      <c r="AA15129">
        <v>3</v>
      </c>
      <c r="AB15129">
        <v>4</v>
      </c>
      <c r="AC15129">
        <v>4</v>
      </c>
      <c r="AD15129">
        <v>3</v>
      </c>
      <c r="AE15129">
        <v>4</v>
      </c>
      <c r="AF15129">
        <v>5</v>
      </c>
      <c r="AG15129">
        <v>3</v>
      </c>
      <c r="AH15129">
        <v>3</v>
      </c>
      <c r="AI15129">
        <v>4</v>
      </c>
      <c r="AJ15129">
        <v>4</v>
      </c>
      <c r="AK15129">
        <v>4</v>
      </c>
      <c r="AL15129">
        <v>4</v>
      </c>
      <c r="AM15129">
        <v>4</v>
      </c>
      <c r="AN15129">
        <v>3</v>
      </c>
      <c r="AO15129">
        <v>3</v>
      </c>
      <c r="AP15129">
        <v>4</v>
      </c>
      <c r="AQ15129">
        <v>3</v>
      </c>
      <c r="AR15129">
        <v>4</v>
      </c>
      <c r="AS15129">
        <v>4</v>
      </c>
      <c r="AT15129">
        <v>4</v>
      </c>
      <c r="AU15129">
        <v>4</v>
      </c>
      <c r="AV15129">
        <v>4</v>
      </c>
      <c r="AW15129">
        <v>4</v>
      </c>
      <c r="AX15129">
        <v>4</v>
      </c>
      <c r="AY15129">
        <v>3</v>
      </c>
      <c r="AZ15129">
        <v>4</v>
      </c>
      <c r="BA15129">
        <v>4</v>
      </c>
      <c r="BB15129">
        <v>4</v>
      </c>
      <c r="BC15129">
        <v>4</v>
      </c>
      <c r="BD15129">
        <v>4</v>
      </c>
      <c r="BE15129">
        <v>4</v>
      </c>
      <c r="BF15129">
        <v>4</v>
      </c>
      <c r="BG15129">
        <v>3</v>
      </c>
      <c r="BH15129">
        <v>4</v>
      </c>
      <c r="BI15129">
        <v>3</v>
      </c>
      <c r="BJ15129">
        <v>3</v>
      </c>
      <c r="BK15129">
        <v>4</v>
      </c>
      <c r="BL15129">
        <v>4</v>
      </c>
      <c r="BM15129">
        <v>3</v>
      </c>
      <c r="BN15129">
        <v>5</v>
      </c>
      <c r="BO15129">
        <v>6</v>
      </c>
      <c r="BP15129">
        <v>4</v>
      </c>
    </row>
    <row r="15130" spans="1:68" x14ac:dyDescent="0.25">
      <c r="A15130">
        <v>15697</v>
      </c>
      <c r="B15130" s="31">
        <v>40755</v>
      </c>
      <c r="C15130">
        <v>2011</v>
      </c>
      <c r="D15130">
        <v>17</v>
      </c>
      <c r="E15130">
        <v>2</v>
      </c>
      <c r="F15130">
        <v>2</v>
      </c>
      <c r="G15130">
        <v>4</v>
      </c>
      <c r="H15130">
        <v>4</v>
      </c>
      <c r="I15130">
        <v>4</v>
      </c>
      <c r="J15130">
        <v>4</v>
      </c>
      <c r="K15130">
        <v>4</v>
      </c>
      <c r="L15130">
        <v>5</v>
      </c>
      <c r="M15130">
        <v>4</v>
      </c>
      <c r="N15130">
        <v>4</v>
      </c>
      <c r="O15130">
        <v>3</v>
      </c>
      <c r="P15130">
        <v>3</v>
      </c>
      <c r="Q15130">
        <v>4</v>
      </c>
      <c r="R15130">
        <v>4</v>
      </c>
      <c r="S15130">
        <v>4</v>
      </c>
      <c r="T15130">
        <v>4</v>
      </c>
      <c r="U15130">
        <v>3</v>
      </c>
      <c r="V15130">
        <v>4</v>
      </c>
      <c r="W15130">
        <v>3</v>
      </c>
      <c r="X15130">
        <v>3</v>
      </c>
      <c r="Y15130">
        <v>3</v>
      </c>
      <c r="Z15130">
        <v>4</v>
      </c>
      <c r="AA15130">
        <v>3</v>
      </c>
      <c r="AB15130">
        <v>3</v>
      </c>
      <c r="AC15130">
        <v>4</v>
      </c>
      <c r="AD15130">
        <v>3</v>
      </c>
      <c r="AE15130">
        <v>3</v>
      </c>
      <c r="AF15130">
        <v>3</v>
      </c>
      <c r="AG15130">
        <v>5</v>
      </c>
      <c r="AH15130">
        <v>4</v>
      </c>
      <c r="AI15130">
        <v>4</v>
      </c>
      <c r="AJ15130">
        <v>3</v>
      </c>
      <c r="AK15130">
        <v>3</v>
      </c>
      <c r="AL15130">
        <v>3</v>
      </c>
      <c r="AM15130">
        <v>5</v>
      </c>
      <c r="AN15130">
        <v>5</v>
      </c>
      <c r="AO15130">
        <v>5</v>
      </c>
      <c r="AP15130">
        <v>5</v>
      </c>
      <c r="AQ15130">
        <v>5</v>
      </c>
      <c r="AR15130">
        <v>4</v>
      </c>
      <c r="AS15130">
        <v>4</v>
      </c>
      <c r="AT15130">
        <v>3</v>
      </c>
      <c r="AU15130">
        <v>3</v>
      </c>
      <c r="AV15130">
        <v>3</v>
      </c>
      <c r="AW15130">
        <v>4</v>
      </c>
      <c r="AX15130">
        <v>4</v>
      </c>
      <c r="AY15130">
        <v>5</v>
      </c>
      <c r="AZ15130">
        <v>3</v>
      </c>
      <c r="BA15130">
        <v>3</v>
      </c>
      <c r="BB15130">
        <v>6</v>
      </c>
      <c r="BC15130">
        <v>2</v>
      </c>
      <c r="BD15130">
        <v>2</v>
      </c>
      <c r="BE15130">
        <v>4</v>
      </c>
      <c r="BF15130">
        <v>6</v>
      </c>
      <c r="BG15130">
        <v>2</v>
      </c>
      <c r="BH15130">
        <v>5</v>
      </c>
      <c r="BI15130">
        <v>5</v>
      </c>
      <c r="BJ15130">
        <v>4</v>
      </c>
      <c r="BK15130">
        <v>6</v>
      </c>
      <c r="BL15130">
        <v>7</v>
      </c>
      <c r="BM15130">
        <v>3</v>
      </c>
      <c r="BN15130">
        <v>10</v>
      </c>
      <c r="BO15130">
        <v>10</v>
      </c>
      <c r="BP15130">
        <v>0</v>
      </c>
    </row>
    <row r="15131" spans="1:68" x14ac:dyDescent="0.25">
      <c r="A15131">
        <v>12603</v>
      </c>
      <c r="B15131" s="31">
        <v>40753</v>
      </c>
      <c r="C15131">
        <v>2011</v>
      </c>
      <c r="D15131">
        <v>12</v>
      </c>
      <c r="E15131">
        <v>2</v>
      </c>
      <c r="F15131">
        <v>1</v>
      </c>
      <c r="G15131">
        <v>4</v>
      </c>
      <c r="H15131">
        <v>4</v>
      </c>
      <c r="I15131">
        <v>4</v>
      </c>
      <c r="J15131">
        <v>4</v>
      </c>
      <c r="K15131">
        <v>4</v>
      </c>
      <c r="L15131">
        <v>4</v>
      </c>
      <c r="M15131">
        <v>4</v>
      </c>
      <c r="N15131">
        <v>4</v>
      </c>
      <c r="O15131">
        <v>3</v>
      </c>
      <c r="P15131">
        <v>4</v>
      </c>
      <c r="Q15131">
        <v>4</v>
      </c>
      <c r="R15131">
        <v>6</v>
      </c>
      <c r="S15131">
        <v>6</v>
      </c>
      <c r="T15131">
        <v>6</v>
      </c>
      <c r="U15131">
        <v>4</v>
      </c>
      <c r="V15131">
        <v>5</v>
      </c>
      <c r="W15131">
        <v>4</v>
      </c>
      <c r="X15131">
        <v>4</v>
      </c>
      <c r="Y15131">
        <v>4</v>
      </c>
      <c r="Z15131">
        <v>5</v>
      </c>
      <c r="AA15131">
        <v>4</v>
      </c>
      <c r="AB15131">
        <v>4</v>
      </c>
      <c r="AC15131">
        <v>5</v>
      </c>
      <c r="AD15131">
        <v>5</v>
      </c>
      <c r="AE15131">
        <v>5</v>
      </c>
      <c r="AF15131">
        <v>6</v>
      </c>
      <c r="AG15131">
        <v>4</v>
      </c>
      <c r="AH15131">
        <v>3</v>
      </c>
      <c r="AI15131">
        <v>4</v>
      </c>
      <c r="AJ15131">
        <v>6</v>
      </c>
      <c r="AK15131">
        <v>4</v>
      </c>
      <c r="AL15131">
        <v>6</v>
      </c>
      <c r="AM15131">
        <v>4</v>
      </c>
      <c r="AN15131">
        <v>4</v>
      </c>
      <c r="AO15131">
        <v>4</v>
      </c>
      <c r="AP15131">
        <v>4</v>
      </c>
      <c r="AQ15131">
        <v>3</v>
      </c>
      <c r="AR15131">
        <v>4</v>
      </c>
      <c r="AS15131">
        <v>4</v>
      </c>
      <c r="AT15131">
        <v>4</v>
      </c>
      <c r="AU15131">
        <v>6</v>
      </c>
      <c r="AV15131">
        <v>4</v>
      </c>
      <c r="AW15131">
        <v>4</v>
      </c>
      <c r="AX15131">
        <v>4</v>
      </c>
      <c r="AY15131">
        <v>4</v>
      </c>
      <c r="AZ15131">
        <v>4</v>
      </c>
      <c r="BA15131">
        <v>3</v>
      </c>
      <c r="BB15131">
        <v>4</v>
      </c>
      <c r="BC15131">
        <v>2</v>
      </c>
      <c r="BD15131">
        <v>4</v>
      </c>
      <c r="BE15131">
        <v>3</v>
      </c>
      <c r="BF15131">
        <v>3</v>
      </c>
      <c r="BG15131">
        <v>5</v>
      </c>
      <c r="BH15131">
        <v>4</v>
      </c>
      <c r="BI15131">
        <v>4</v>
      </c>
      <c r="BJ15131">
        <v>4</v>
      </c>
      <c r="BK15131">
        <v>3</v>
      </c>
      <c r="BL15131">
        <v>5</v>
      </c>
      <c r="BM15131">
        <v>5</v>
      </c>
      <c r="BN15131">
        <v>0</v>
      </c>
      <c r="BO15131">
        <v>3</v>
      </c>
      <c r="BP15131">
        <v>3</v>
      </c>
    </row>
    <row r="15132" spans="1:68" x14ac:dyDescent="0.25">
      <c r="A15132">
        <v>3653</v>
      </c>
      <c r="B15132" s="31">
        <v>40744</v>
      </c>
      <c r="C15132">
        <v>2011</v>
      </c>
      <c r="D15132">
        <v>8</v>
      </c>
      <c r="E15132">
        <v>4</v>
      </c>
      <c r="F15132">
        <v>2</v>
      </c>
      <c r="G15132">
        <v>3</v>
      </c>
      <c r="H15132">
        <v>4</v>
      </c>
      <c r="I15132">
        <v>5</v>
      </c>
      <c r="J15132">
        <v>4</v>
      </c>
      <c r="K15132">
        <v>4</v>
      </c>
      <c r="L15132">
        <v>5</v>
      </c>
      <c r="M15132">
        <v>5</v>
      </c>
      <c r="N15132">
        <v>4</v>
      </c>
      <c r="O15132">
        <v>1</v>
      </c>
      <c r="P15132">
        <v>2</v>
      </c>
      <c r="Q15132">
        <v>4</v>
      </c>
      <c r="R15132">
        <v>4</v>
      </c>
      <c r="S15132">
        <v>4</v>
      </c>
      <c r="T15132">
        <v>4</v>
      </c>
      <c r="U15132">
        <v>4</v>
      </c>
      <c r="V15132">
        <v>3</v>
      </c>
      <c r="W15132">
        <v>4</v>
      </c>
      <c r="X15132">
        <v>2</v>
      </c>
      <c r="Y15132">
        <v>4</v>
      </c>
      <c r="Z15132">
        <v>4</v>
      </c>
      <c r="AA15132">
        <v>2</v>
      </c>
      <c r="AB15132">
        <v>1</v>
      </c>
      <c r="AC15132">
        <v>1</v>
      </c>
      <c r="AD15132">
        <v>1</v>
      </c>
      <c r="AE15132">
        <v>2</v>
      </c>
      <c r="AF15132">
        <v>2</v>
      </c>
      <c r="AG15132">
        <v>5</v>
      </c>
      <c r="AH15132">
        <v>5</v>
      </c>
      <c r="AI15132">
        <v>4</v>
      </c>
      <c r="AJ15132">
        <v>3</v>
      </c>
      <c r="AK15132">
        <v>5</v>
      </c>
      <c r="AL15132">
        <v>5</v>
      </c>
      <c r="AM15132">
        <v>4</v>
      </c>
      <c r="AN15132">
        <v>1</v>
      </c>
      <c r="AO15132">
        <v>1</v>
      </c>
      <c r="AP15132">
        <v>4</v>
      </c>
      <c r="AQ15132">
        <v>3</v>
      </c>
      <c r="AR15132">
        <v>5</v>
      </c>
      <c r="AS15132">
        <v>5</v>
      </c>
      <c r="AT15132">
        <v>5</v>
      </c>
      <c r="AU15132">
        <v>5</v>
      </c>
      <c r="AV15132">
        <v>1</v>
      </c>
      <c r="AW15132">
        <v>4</v>
      </c>
      <c r="AX15132">
        <v>4</v>
      </c>
      <c r="AY15132">
        <v>3</v>
      </c>
      <c r="AZ15132">
        <v>1</v>
      </c>
      <c r="BA15132">
        <v>4</v>
      </c>
      <c r="BB15132">
        <v>3</v>
      </c>
      <c r="BC15132">
        <v>4</v>
      </c>
      <c r="BD15132">
        <v>1</v>
      </c>
      <c r="BE15132">
        <v>1</v>
      </c>
      <c r="BF15132">
        <v>1</v>
      </c>
      <c r="BG15132">
        <v>1</v>
      </c>
      <c r="BH15132">
        <v>1</v>
      </c>
      <c r="BI15132">
        <v>3</v>
      </c>
      <c r="BJ15132">
        <v>1</v>
      </c>
      <c r="BK15132">
        <v>1</v>
      </c>
      <c r="BL15132">
        <v>5</v>
      </c>
      <c r="BM15132">
        <v>1</v>
      </c>
      <c r="BN15132">
        <v>4</v>
      </c>
      <c r="BO15132">
        <v>10</v>
      </c>
      <c r="BP15132">
        <v>2</v>
      </c>
    </row>
    <row r="15133" spans="1:68" x14ac:dyDescent="0.25">
      <c r="A15133">
        <v>13551</v>
      </c>
      <c r="B15133" s="31">
        <v>40753</v>
      </c>
      <c r="C15133">
        <v>2011</v>
      </c>
      <c r="D15133">
        <v>14</v>
      </c>
      <c r="E15133">
        <v>4</v>
      </c>
      <c r="F15133">
        <v>2</v>
      </c>
      <c r="G15133">
        <v>4</v>
      </c>
      <c r="H15133">
        <v>4</v>
      </c>
      <c r="I15133">
        <v>4</v>
      </c>
      <c r="J15133">
        <v>3</v>
      </c>
      <c r="K15133">
        <v>4</v>
      </c>
      <c r="L15133">
        <v>5</v>
      </c>
      <c r="M15133">
        <v>3</v>
      </c>
      <c r="N15133">
        <v>4</v>
      </c>
      <c r="O15133">
        <v>3</v>
      </c>
      <c r="P15133">
        <v>4</v>
      </c>
      <c r="Q15133">
        <v>4</v>
      </c>
      <c r="R15133">
        <v>4</v>
      </c>
      <c r="S15133">
        <v>4</v>
      </c>
      <c r="T15133">
        <v>5</v>
      </c>
      <c r="U15133">
        <v>5</v>
      </c>
      <c r="V15133">
        <v>5</v>
      </c>
      <c r="W15133">
        <v>5</v>
      </c>
      <c r="X15133">
        <v>4</v>
      </c>
      <c r="Y15133">
        <v>5</v>
      </c>
      <c r="Z15133">
        <v>5</v>
      </c>
      <c r="AA15133">
        <v>4</v>
      </c>
      <c r="AB15133">
        <v>4</v>
      </c>
      <c r="AC15133">
        <v>5</v>
      </c>
      <c r="AD15133">
        <v>4</v>
      </c>
      <c r="AE15133">
        <v>5</v>
      </c>
      <c r="AF15133">
        <v>5</v>
      </c>
      <c r="AG15133">
        <v>5</v>
      </c>
      <c r="AH15133">
        <v>4</v>
      </c>
      <c r="AI15133">
        <v>4</v>
      </c>
      <c r="AJ15133">
        <v>5</v>
      </c>
      <c r="AK15133">
        <v>5</v>
      </c>
      <c r="AL15133">
        <v>4</v>
      </c>
      <c r="AM15133">
        <v>4</v>
      </c>
      <c r="AN15133">
        <v>4</v>
      </c>
      <c r="AO15133">
        <v>4</v>
      </c>
      <c r="AP15133">
        <v>4</v>
      </c>
      <c r="AQ15133">
        <v>3</v>
      </c>
      <c r="AR15133">
        <v>2</v>
      </c>
      <c r="AS15133">
        <v>4</v>
      </c>
      <c r="AT15133">
        <v>5</v>
      </c>
      <c r="AU15133">
        <v>5</v>
      </c>
      <c r="AV15133">
        <v>4</v>
      </c>
      <c r="AW15133">
        <v>5</v>
      </c>
      <c r="AX15133">
        <v>5</v>
      </c>
      <c r="AY15133">
        <v>4</v>
      </c>
      <c r="AZ15133">
        <v>3</v>
      </c>
      <c r="BA15133">
        <v>3</v>
      </c>
      <c r="BB15133">
        <v>3</v>
      </c>
      <c r="BC15133">
        <v>4</v>
      </c>
      <c r="BD15133">
        <v>3</v>
      </c>
      <c r="BE15133">
        <v>3</v>
      </c>
      <c r="BF15133">
        <v>4</v>
      </c>
      <c r="BG15133">
        <v>4</v>
      </c>
      <c r="BH15133">
        <v>4</v>
      </c>
      <c r="BI15133">
        <v>4</v>
      </c>
      <c r="BJ15133">
        <v>4</v>
      </c>
      <c r="BK15133">
        <v>3</v>
      </c>
      <c r="BL15133">
        <v>5</v>
      </c>
      <c r="BM15133">
        <v>5</v>
      </c>
      <c r="BN15133">
        <v>0</v>
      </c>
      <c r="BO15133">
        <v>10</v>
      </c>
      <c r="BP15133">
        <v>12</v>
      </c>
    </row>
    <row r="15134" spans="1:68" x14ac:dyDescent="0.25">
      <c r="A15134">
        <v>2412</v>
      </c>
      <c r="B15134" s="31">
        <v>40742</v>
      </c>
      <c r="C15134">
        <v>2011</v>
      </c>
      <c r="D15134">
        <v>3</v>
      </c>
      <c r="E15134">
        <v>4</v>
      </c>
      <c r="F15134">
        <v>1</v>
      </c>
      <c r="G15134">
        <v>4</v>
      </c>
      <c r="H15134">
        <v>4</v>
      </c>
      <c r="I15134">
        <v>6</v>
      </c>
      <c r="J15134">
        <v>6</v>
      </c>
      <c r="K15134">
        <v>4</v>
      </c>
      <c r="L15134">
        <v>4</v>
      </c>
      <c r="M15134">
        <v>5</v>
      </c>
      <c r="N15134">
        <v>4</v>
      </c>
      <c r="O15134">
        <v>4</v>
      </c>
      <c r="P15134">
        <v>4</v>
      </c>
      <c r="Q15134">
        <v>4</v>
      </c>
      <c r="R15134">
        <v>6</v>
      </c>
      <c r="S15134">
        <v>5</v>
      </c>
      <c r="T15134">
        <v>5</v>
      </c>
      <c r="U15134">
        <v>5</v>
      </c>
      <c r="V15134">
        <v>5</v>
      </c>
      <c r="W15134">
        <v>5</v>
      </c>
      <c r="X15134">
        <v>5</v>
      </c>
      <c r="Y15134">
        <v>5</v>
      </c>
      <c r="Z15134">
        <v>5</v>
      </c>
      <c r="AA15134">
        <v>5</v>
      </c>
      <c r="AB15134">
        <v>5</v>
      </c>
      <c r="AC15134">
        <v>5</v>
      </c>
      <c r="AD15134">
        <v>5</v>
      </c>
      <c r="AE15134">
        <v>5</v>
      </c>
      <c r="AF15134">
        <v>6</v>
      </c>
      <c r="AG15134">
        <v>3</v>
      </c>
      <c r="AH15134">
        <v>6</v>
      </c>
      <c r="AI15134">
        <v>4</v>
      </c>
      <c r="AJ15134">
        <v>3</v>
      </c>
      <c r="AK15134">
        <v>4</v>
      </c>
      <c r="AL15134">
        <v>3</v>
      </c>
      <c r="AM15134">
        <v>4</v>
      </c>
      <c r="AN15134">
        <v>5</v>
      </c>
      <c r="AO15134">
        <v>5</v>
      </c>
      <c r="AP15134">
        <v>3</v>
      </c>
      <c r="AQ15134">
        <v>4</v>
      </c>
      <c r="AR15134">
        <v>4</v>
      </c>
      <c r="AS15134">
        <v>4</v>
      </c>
      <c r="AT15134">
        <v>3</v>
      </c>
      <c r="AU15134">
        <v>6</v>
      </c>
      <c r="AV15134">
        <v>4</v>
      </c>
      <c r="AW15134">
        <v>4</v>
      </c>
      <c r="AX15134">
        <v>4</v>
      </c>
      <c r="AY15134">
        <v>5</v>
      </c>
      <c r="AZ15134">
        <v>4</v>
      </c>
      <c r="BA15134">
        <v>4</v>
      </c>
      <c r="BB15134">
        <v>1</v>
      </c>
      <c r="BC15134">
        <v>4</v>
      </c>
      <c r="BD15134">
        <v>4</v>
      </c>
      <c r="BE15134">
        <v>4</v>
      </c>
      <c r="BF15134">
        <v>4</v>
      </c>
      <c r="BG15134">
        <v>4</v>
      </c>
      <c r="BH15134">
        <v>5</v>
      </c>
      <c r="BI15134">
        <v>4</v>
      </c>
      <c r="BJ15134">
        <v>4</v>
      </c>
      <c r="BK15134">
        <v>4</v>
      </c>
      <c r="BL15134">
        <v>1</v>
      </c>
      <c r="BM15134">
        <v>5</v>
      </c>
      <c r="BN15134">
        <v>0</v>
      </c>
      <c r="BO15134">
        <v>0</v>
      </c>
      <c r="BP15134">
        <v>0</v>
      </c>
    </row>
    <row r="15135" spans="1:68" x14ac:dyDescent="0.25">
      <c r="A15135">
        <v>6687</v>
      </c>
      <c r="B15135" s="31">
        <v>40748</v>
      </c>
      <c r="C15135">
        <v>2011</v>
      </c>
      <c r="D15135">
        <v>10</v>
      </c>
      <c r="E15135">
        <v>5</v>
      </c>
      <c r="F15135">
        <v>1</v>
      </c>
      <c r="G15135">
        <v>3</v>
      </c>
      <c r="H15135">
        <v>4</v>
      </c>
      <c r="I15135">
        <v>4</v>
      </c>
      <c r="J15135">
        <v>3</v>
      </c>
      <c r="K15135">
        <v>4</v>
      </c>
      <c r="L15135">
        <v>2</v>
      </c>
      <c r="M15135">
        <v>4</v>
      </c>
      <c r="N15135">
        <v>2</v>
      </c>
      <c r="O15135">
        <v>3</v>
      </c>
      <c r="P15135">
        <v>1</v>
      </c>
      <c r="Q15135">
        <v>4</v>
      </c>
      <c r="R15135">
        <v>3</v>
      </c>
      <c r="S15135">
        <v>4</v>
      </c>
      <c r="T15135">
        <v>4</v>
      </c>
      <c r="U15135">
        <v>4</v>
      </c>
      <c r="V15135">
        <v>4</v>
      </c>
      <c r="W15135">
        <v>4</v>
      </c>
      <c r="X15135">
        <v>3</v>
      </c>
      <c r="Y15135">
        <v>4</v>
      </c>
      <c r="Z15135">
        <v>4</v>
      </c>
      <c r="AA15135">
        <v>4</v>
      </c>
      <c r="AB15135">
        <v>3</v>
      </c>
      <c r="AC15135">
        <v>4</v>
      </c>
      <c r="AD15135">
        <v>4</v>
      </c>
      <c r="AE15135">
        <v>4</v>
      </c>
      <c r="AF15135">
        <v>4</v>
      </c>
      <c r="AG15135">
        <v>4</v>
      </c>
      <c r="AH15135">
        <v>4</v>
      </c>
      <c r="AI15135">
        <v>4</v>
      </c>
      <c r="AJ15135">
        <v>4</v>
      </c>
      <c r="AK15135">
        <v>4</v>
      </c>
      <c r="AL15135">
        <v>4</v>
      </c>
      <c r="AM15135">
        <v>5</v>
      </c>
      <c r="AN15135">
        <v>4</v>
      </c>
      <c r="AO15135">
        <v>2</v>
      </c>
      <c r="AP15135">
        <v>4</v>
      </c>
      <c r="AQ15135">
        <v>3</v>
      </c>
      <c r="AR15135">
        <v>4</v>
      </c>
      <c r="AS15135">
        <v>4</v>
      </c>
      <c r="AT15135">
        <v>4</v>
      </c>
      <c r="AU15135">
        <v>4</v>
      </c>
      <c r="AV15135">
        <v>3</v>
      </c>
      <c r="AW15135">
        <v>4</v>
      </c>
      <c r="AX15135">
        <v>4</v>
      </c>
      <c r="AY15135">
        <v>3</v>
      </c>
      <c r="AZ15135">
        <v>4</v>
      </c>
      <c r="BA15135">
        <v>3</v>
      </c>
      <c r="BB15135">
        <v>4</v>
      </c>
      <c r="BC15135">
        <v>4</v>
      </c>
      <c r="BD15135">
        <v>4</v>
      </c>
      <c r="BE15135">
        <v>4</v>
      </c>
      <c r="BF15135">
        <v>4</v>
      </c>
      <c r="BG15135">
        <v>2</v>
      </c>
      <c r="BH15135">
        <v>4</v>
      </c>
      <c r="BI15135">
        <v>3</v>
      </c>
      <c r="BJ15135">
        <v>3</v>
      </c>
      <c r="BK15135">
        <v>4</v>
      </c>
      <c r="BL15135">
        <v>4</v>
      </c>
      <c r="BM15135">
        <v>1</v>
      </c>
      <c r="BN15135">
        <v>8</v>
      </c>
      <c r="BO15135">
        <v>3</v>
      </c>
      <c r="BP15135">
        <v>4</v>
      </c>
    </row>
    <row r="15136" spans="1:68" x14ac:dyDescent="0.25">
      <c r="A15136">
        <v>3261</v>
      </c>
      <c r="B15136" s="31">
        <v>40743</v>
      </c>
      <c r="C15136">
        <v>2011</v>
      </c>
      <c r="D15136">
        <v>10</v>
      </c>
      <c r="E15136">
        <v>5</v>
      </c>
      <c r="F15136">
        <v>1</v>
      </c>
      <c r="G15136">
        <v>5</v>
      </c>
      <c r="H15136">
        <v>4</v>
      </c>
      <c r="I15136">
        <v>5</v>
      </c>
      <c r="J15136">
        <v>5</v>
      </c>
      <c r="K15136">
        <v>5</v>
      </c>
      <c r="L15136">
        <v>5</v>
      </c>
      <c r="M15136">
        <v>3</v>
      </c>
      <c r="N15136">
        <v>4</v>
      </c>
      <c r="O15136">
        <v>4</v>
      </c>
      <c r="P15136">
        <v>4</v>
      </c>
      <c r="Q15136">
        <v>5</v>
      </c>
      <c r="R15136">
        <v>5</v>
      </c>
      <c r="S15136">
        <v>5</v>
      </c>
      <c r="T15136">
        <v>5</v>
      </c>
      <c r="U15136">
        <v>5</v>
      </c>
      <c r="V15136">
        <v>5</v>
      </c>
      <c r="W15136">
        <v>5</v>
      </c>
      <c r="X15136">
        <v>5</v>
      </c>
      <c r="Y15136">
        <v>5</v>
      </c>
      <c r="Z15136">
        <v>5</v>
      </c>
      <c r="AA15136">
        <v>5</v>
      </c>
      <c r="AB15136">
        <v>5</v>
      </c>
      <c r="AC15136">
        <v>6</v>
      </c>
      <c r="AD15136">
        <v>3</v>
      </c>
      <c r="AE15136">
        <v>5</v>
      </c>
      <c r="AF15136">
        <v>6</v>
      </c>
      <c r="AG15136">
        <v>5</v>
      </c>
      <c r="AH15136">
        <v>4</v>
      </c>
      <c r="AI15136">
        <v>4</v>
      </c>
      <c r="AJ15136">
        <v>5</v>
      </c>
      <c r="AK15136">
        <v>5</v>
      </c>
      <c r="AL15136">
        <v>6</v>
      </c>
      <c r="AM15136">
        <v>4</v>
      </c>
      <c r="AN15136">
        <v>5</v>
      </c>
      <c r="AO15136">
        <v>5</v>
      </c>
      <c r="AP15136">
        <v>4</v>
      </c>
      <c r="AQ15136">
        <v>5</v>
      </c>
      <c r="AR15136">
        <v>4</v>
      </c>
      <c r="AS15136">
        <v>4</v>
      </c>
      <c r="AT15136">
        <v>5</v>
      </c>
      <c r="AU15136">
        <v>5</v>
      </c>
      <c r="AV15136">
        <v>4</v>
      </c>
      <c r="AW15136">
        <v>5</v>
      </c>
      <c r="AX15136">
        <v>5</v>
      </c>
      <c r="AY15136">
        <v>5</v>
      </c>
      <c r="AZ15136">
        <v>5</v>
      </c>
      <c r="BA15136">
        <v>5</v>
      </c>
      <c r="BB15136">
        <v>5</v>
      </c>
      <c r="BC15136">
        <v>4</v>
      </c>
      <c r="BD15136">
        <v>5</v>
      </c>
      <c r="BE15136">
        <v>5</v>
      </c>
      <c r="BF15136">
        <v>5</v>
      </c>
      <c r="BG15136">
        <v>4</v>
      </c>
      <c r="BH15136">
        <v>5</v>
      </c>
      <c r="BI15136">
        <v>4</v>
      </c>
      <c r="BJ15136">
        <v>4</v>
      </c>
      <c r="BK15136">
        <v>5</v>
      </c>
      <c r="BL15136">
        <v>2</v>
      </c>
      <c r="BM15136">
        <v>5</v>
      </c>
      <c r="BN15136">
        <v>0</v>
      </c>
      <c r="BO15136">
        <v>13</v>
      </c>
      <c r="BP15136">
        <v>4</v>
      </c>
    </row>
    <row r="15137" spans="1:68" x14ac:dyDescent="0.25">
      <c r="A15137">
        <v>10194</v>
      </c>
      <c r="B15137" s="31">
        <v>40750</v>
      </c>
      <c r="C15137">
        <v>2011</v>
      </c>
      <c r="D15137">
        <v>10</v>
      </c>
      <c r="E15137">
        <v>5</v>
      </c>
      <c r="F15137">
        <v>2</v>
      </c>
      <c r="G15137">
        <v>4</v>
      </c>
      <c r="H15137">
        <v>3</v>
      </c>
      <c r="I15137">
        <v>5</v>
      </c>
      <c r="J15137">
        <v>3</v>
      </c>
      <c r="K15137">
        <v>1</v>
      </c>
      <c r="L15137">
        <v>2</v>
      </c>
      <c r="M15137">
        <v>3</v>
      </c>
      <c r="N15137">
        <v>2</v>
      </c>
      <c r="O15137">
        <v>2</v>
      </c>
      <c r="P15137">
        <v>4</v>
      </c>
      <c r="Q15137">
        <v>4</v>
      </c>
      <c r="R15137">
        <v>5</v>
      </c>
      <c r="S15137">
        <v>5</v>
      </c>
      <c r="T15137">
        <v>4</v>
      </c>
      <c r="U15137">
        <v>5</v>
      </c>
      <c r="V15137">
        <v>4</v>
      </c>
      <c r="W15137">
        <v>3</v>
      </c>
      <c r="X15137">
        <v>2</v>
      </c>
      <c r="Y15137">
        <v>4</v>
      </c>
      <c r="Z15137">
        <v>4</v>
      </c>
      <c r="AA15137">
        <v>1</v>
      </c>
      <c r="AB15137">
        <v>1</v>
      </c>
      <c r="AC15137">
        <v>5</v>
      </c>
      <c r="AD15137">
        <v>4</v>
      </c>
      <c r="AE15137">
        <v>3</v>
      </c>
      <c r="AF15137">
        <v>3</v>
      </c>
      <c r="AG15137">
        <v>4</v>
      </c>
      <c r="AH15137">
        <v>4</v>
      </c>
      <c r="AI15137">
        <v>4</v>
      </c>
      <c r="AJ15137">
        <v>4</v>
      </c>
      <c r="AK15137">
        <v>5</v>
      </c>
      <c r="AL15137">
        <v>5</v>
      </c>
      <c r="AM15137">
        <v>5</v>
      </c>
      <c r="AN15137">
        <v>4</v>
      </c>
      <c r="AO15137">
        <v>2</v>
      </c>
      <c r="AP15137">
        <v>2</v>
      </c>
      <c r="AQ15137">
        <v>1</v>
      </c>
      <c r="AR15137">
        <v>1</v>
      </c>
      <c r="AS15137">
        <v>4</v>
      </c>
      <c r="AT15137">
        <v>5</v>
      </c>
      <c r="AU15137">
        <v>5</v>
      </c>
      <c r="AV15137">
        <v>1</v>
      </c>
      <c r="AW15137">
        <v>5</v>
      </c>
      <c r="AX15137">
        <v>5</v>
      </c>
      <c r="AY15137">
        <v>2</v>
      </c>
      <c r="AZ15137">
        <v>1</v>
      </c>
      <c r="BA15137">
        <v>4</v>
      </c>
      <c r="BB15137">
        <v>6</v>
      </c>
      <c r="BC15137">
        <v>5</v>
      </c>
      <c r="BD15137">
        <v>1</v>
      </c>
      <c r="BE15137">
        <v>1</v>
      </c>
      <c r="BF15137">
        <v>1</v>
      </c>
      <c r="BG15137">
        <v>2</v>
      </c>
      <c r="BH15137">
        <v>4</v>
      </c>
      <c r="BI15137">
        <v>2</v>
      </c>
      <c r="BJ15137">
        <v>2</v>
      </c>
      <c r="BK15137">
        <v>5</v>
      </c>
      <c r="BL15137">
        <v>2</v>
      </c>
      <c r="BM15137">
        <v>3</v>
      </c>
      <c r="BN15137">
        <v>5</v>
      </c>
      <c r="BO15137">
        <v>10</v>
      </c>
      <c r="BP15137">
        <v>9</v>
      </c>
    </row>
    <row r="15138" spans="1:68" x14ac:dyDescent="0.25">
      <c r="A15138">
        <v>6108</v>
      </c>
      <c r="B15138" s="31">
        <v>40747</v>
      </c>
      <c r="C15138">
        <v>2011</v>
      </c>
      <c r="D15138">
        <v>11</v>
      </c>
      <c r="E15138">
        <v>7</v>
      </c>
      <c r="F15138">
        <v>2</v>
      </c>
      <c r="G15138">
        <v>3</v>
      </c>
      <c r="H15138">
        <v>4</v>
      </c>
      <c r="I15138">
        <v>3</v>
      </c>
      <c r="J15138">
        <v>4</v>
      </c>
      <c r="K15138">
        <v>3</v>
      </c>
      <c r="L15138">
        <v>2</v>
      </c>
      <c r="M15138">
        <v>1</v>
      </c>
      <c r="N15138">
        <v>1</v>
      </c>
      <c r="O15138">
        <v>3</v>
      </c>
      <c r="P15138">
        <v>2</v>
      </c>
      <c r="Q15138">
        <v>6</v>
      </c>
      <c r="R15138">
        <v>5</v>
      </c>
      <c r="S15138">
        <v>2</v>
      </c>
      <c r="T15138">
        <v>1</v>
      </c>
      <c r="U15138">
        <v>5</v>
      </c>
      <c r="V15138">
        <v>4</v>
      </c>
      <c r="W15138">
        <v>3</v>
      </c>
      <c r="X15138">
        <v>2</v>
      </c>
      <c r="Y15138">
        <v>3</v>
      </c>
      <c r="Z15138">
        <v>2</v>
      </c>
      <c r="AA15138">
        <v>2</v>
      </c>
      <c r="AB15138">
        <v>1</v>
      </c>
      <c r="AC15138">
        <v>1</v>
      </c>
      <c r="AD15138">
        <v>1</v>
      </c>
      <c r="AE15138">
        <v>5</v>
      </c>
      <c r="AF15138">
        <v>3</v>
      </c>
      <c r="AG15138">
        <v>3</v>
      </c>
      <c r="AH15138">
        <v>4</v>
      </c>
      <c r="AI15138">
        <v>3</v>
      </c>
      <c r="AJ15138">
        <v>2</v>
      </c>
      <c r="AK15138">
        <v>2</v>
      </c>
      <c r="AL15138">
        <v>3</v>
      </c>
      <c r="AM15138">
        <v>5</v>
      </c>
      <c r="AN15138">
        <v>4</v>
      </c>
      <c r="AO15138">
        <v>4</v>
      </c>
      <c r="AP15138">
        <v>3</v>
      </c>
      <c r="AQ15138">
        <v>3</v>
      </c>
      <c r="AR15138">
        <v>5</v>
      </c>
      <c r="AS15138">
        <v>3</v>
      </c>
      <c r="AT15138">
        <v>5</v>
      </c>
      <c r="AU15138">
        <v>5</v>
      </c>
      <c r="AV15138">
        <v>4</v>
      </c>
      <c r="AW15138">
        <v>4</v>
      </c>
      <c r="AX15138">
        <v>4</v>
      </c>
      <c r="AY15138">
        <v>3</v>
      </c>
      <c r="AZ15138">
        <v>5</v>
      </c>
      <c r="BA15138">
        <v>4</v>
      </c>
      <c r="BB15138">
        <v>3</v>
      </c>
      <c r="BC15138">
        <v>3</v>
      </c>
      <c r="BD15138">
        <v>4</v>
      </c>
      <c r="BE15138">
        <v>3</v>
      </c>
      <c r="BF15138">
        <v>3</v>
      </c>
      <c r="BG15138">
        <v>5</v>
      </c>
      <c r="BH15138">
        <v>5</v>
      </c>
      <c r="BI15138">
        <v>4</v>
      </c>
      <c r="BJ15138">
        <v>4</v>
      </c>
      <c r="BK15138">
        <v>4</v>
      </c>
      <c r="BL15138">
        <v>5</v>
      </c>
      <c r="BM15138">
        <v>4</v>
      </c>
      <c r="BN15138">
        <v>0</v>
      </c>
      <c r="BO15138">
        <v>10</v>
      </c>
      <c r="BP15138">
        <v>9</v>
      </c>
    </row>
    <row r="15139" spans="1:68" x14ac:dyDescent="0.25">
      <c r="A15139">
        <v>7632</v>
      </c>
      <c r="B15139" s="31">
        <v>40749</v>
      </c>
      <c r="C15139">
        <v>2011</v>
      </c>
      <c r="D15139">
        <v>10</v>
      </c>
      <c r="E15139">
        <v>5</v>
      </c>
      <c r="F15139">
        <v>2</v>
      </c>
      <c r="G15139">
        <v>4</v>
      </c>
      <c r="H15139">
        <v>5</v>
      </c>
      <c r="I15139">
        <v>5</v>
      </c>
      <c r="J15139">
        <v>5</v>
      </c>
      <c r="K15139">
        <v>4</v>
      </c>
      <c r="L15139">
        <v>4</v>
      </c>
      <c r="M15139">
        <v>4</v>
      </c>
      <c r="N15139">
        <v>3</v>
      </c>
      <c r="O15139">
        <v>3</v>
      </c>
      <c r="P15139">
        <v>4</v>
      </c>
      <c r="Q15139">
        <v>4</v>
      </c>
      <c r="R15139">
        <v>4</v>
      </c>
      <c r="S15139">
        <v>4</v>
      </c>
      <c r="T15139">
        <v>4</v>
      </c>
      <c r="U15139">
        <v>4</v>
      </c>
      <c r="V15139">
        <v>3</v>
      </c>
      <c r="W15139">
        <v>3</v>
      </c>
      <c r="X15139">
        <v>3</v>
      </c>
      <c r="Y15139">
        <v>4</v>
      </c>
      <c r="Z15139">
        <v>4</v>
      </c>
      <c r="AA15139">
        <v>4</v>
      </c>
      <c r="AB15139">
        <v>3</v>
      </c>
      <c r="AC15139">
        <v>3</v>
      </c>
      <c r="AD15139">
        <v>3</v>
      </c>
      <c r="AE15139">
        <v>3</v>
      </c>
      <c r="AF15139">
        <v>5</v>
      </c>
      <c r="AG15139">
        <v>5</v>
      </c>
      <c r="AH15139">
        <v>5</v>
      </c>
      <c r="AI15139">
        <v>4</v>
      </c>
      <c r="AJ15139">
        <v>4</v>
      </c>
      <c r="AK15139">
        <v>4</v>
      </c>
      <c r="AL15139">
        <v>4</v>
      </c>
      <c r="AM15139">
        <v>5</v>
      </c>
      <c r="AN15139">
        <v>5</v>
      </c>
      <c r="AO15139">
        <v>5</v>
      </c>
      <c r="AP15139">
        <v>5</v>
      </c>
      <c r="AQ15139">
        <v>5</v>
      </c>
      <c r="AR15139">
        <v>5</v>
      </c>
      <c r="AS15139">
        <v>5</v>
      </c>
      <c r="AT15139">
        <v>5</v>
      </c>
      <c r="AU15139">
        <v>5</v>
      </c>
      <c r="AV15139">
        <v>5</v>
      </c>
      <c r="AW15139">
        <v>5</v>
      </c>
      <c r="AX15139">
        <v>5</v>
      </c>
      <c r="AY15139">
        <v>5</v>
      </c>
      <c r="AZ15139">
        <v>5</v>
      </c>
      <c r="BA15139">
        <v>5</v>
      </c>
      <c r="BB15139">
        <v>3</v>
      </c>
      <c r="BC15139">
        <v>3</v>
      </c>
      <c r="BD15139">
        <v>3</v>
      </c>
      <c r="BE15139">
        <v>3</v>
      </c>
      <c r="BF15139">
        <v>2</v>
      </c>
      <c r="BG15139">
        <v>3</v>
      </c>
      <c r="BH15139">
        <v>5</v>
      </c>
      <c r="BI15139">
        <v>5</v>
      </c>
      <c r="BJ15139">
        <v>5</v>
      </c>
      <c r="BK15139">
        <v>4</v>
      </c>
      <c r="BL15139">
        <v>6</v>
      </c>
      <c r="BM15139">
        <v>4</v>
      </c>
      <c r="BN15139">
        <v>0</v>
      </c>
      <c r="BO15139">
        <v>10</v>
      </c>
      <c r="BP15139">
        <v>7</v>
      </c>
    </row>
    <row r="15140" spans="1:68" x14ac:dyDescent="0.25">
      <c r="A15140">
        <v>6282</v>
      </c>
      <c r="B15140" s="31">
        <v>40747</v>
      </c>
      <c r="C15140">
        <v>2011</v>
      </c>
      <c r="D15140">
        <v>14</v>
      </c>
      <c r="E15140">
        <v>4</v>
      </c>
      <c r="F15140">
        <v>2</v>
      </c>
      <c r="G15140">
        <v>4</v>
      </c>
      <c r="H15140">
        <v>5</v>
      </c>
      <c r="I15140">
        <v>5</v>
      </c>
      <c r="J15140">
        <v>5</v>
      </c>
      <c r="K15140">
        <v>5</v>
      </c>
      <c r="L15140">
        <v>5</v>
      </c>
      <c r="M15140">
        <v>5</v>
      </c>
      <c r="N15140">
        <v>5</v>
      </c>
      <c r="O15140">
        <v>5</v>
      </c>
      <c r="P15140">
        <v>5</v>
      </c>
      <c r="Q15140">
        <v>5</v>
      </c>
      <c r="R15140">
        <v>5</v>
      </c>
      <c r="S15140">
        <v>5</v>
      </c>
      <c r="T15140">
        <v>5</v>
      </c>
      <c r="U15140">
        <v>5</v>
      </c>
      <c r="V15140">
        <v>5</v>
      </c>
      <c r="W15140">
        <v>5</v>
      </c>
      <c r="X15140">
        <v>5</v>
      </c>
      <c r="Y15140">
        <v>5</v>
      </c>
      <c r="Z15140">
        <v>4</v>
      </c>
      <c r="AA15140">
        <v>5</v>
      </c>
      <c r="AB15140">
        <v>5</v>
      </c>
      <c r="AC15140">
        <v>5</v>
      </c>
      <c r="AD15140">
        <v>4</v>
      </c>
      <c r="AE15140">
        <v>5</v>
      </c>
      <c r="AF15140">
        <v>5</v>
      </c>
      <c r="AG15140">
        <v>5</v>
      </c>
      <c r="AH15140">
        <v>5</v>
      </c>
      <c r="AI15140">
        <v>4</v>
      </c>
      <c r="AJ15140">
        <v>4</v>
      </c>
      <c r="AK15140">
        <v>5</v>
      </c>
      <c r="AL15140">
        <v>5</v>
      </c>
      <c r="AM15140">
        <v>5</v>
      </c>
      <c r="AN15140">
        <v>5</v>
      </c>
      <c r="AO15140">
        <v>5</v>
      </c>
      <c r="AP15140">
        <v>5</v>
      </c>
      <c r="AQ15140">
        <v>5</v>
      </c>
      <c r="AR15140">
        <v>5</v>
      </c>
      <c r="AS15140">
        <v>5</v>
      </c>
      <c r="AT15140">
        <v>5</v>
      </c>
      <c r="AU15140">
        <v>5</v>
      </c>
      <c r="AV15140">
        <v>5</v>
      </c>
      <c r="AW15140">
        <v>5</v>
      </c>
      <c r="AX15140">
        <v>5</v>
      </c>
      <c r="AY15140">
        <v>5</v>
      </c>
      <c r="AZ15140">
        <v>5</v>
      </c>
      <c r="BA15140">
        <v>5</v>
      </c>
      <c r="BB15140">
        <v>5</v>
      </c>
      <c r="BC15140">
        <v>5</v>
      </c>
      <c r="BD15140">
        <v>5</v>
      </c>
      <c r="BE15140">
        <v>5</v>
      </c>
      <c r="BF15140">
        <v>5</v>
      </c>
      <c r="BG15140">
        <v>4</v>
      </c>
      <c r="BH15140">
        <v>4</v>
      </c>
      <c r="BI15140">
        <v>4</v>
      </c>
      <c r="BJ15140">
        <v>5</v>
      </c>
      <c r="BK15140">
        <v>5</v>
      </c>
      <c r="BL15140">
        <v>4</v>
      </c>
      <c r="BM15140">
        <v>5</v>
      </c>
      <c r="BN15140">
        <v>0</v>
      </c>
      <c r="BO15140">
        <v>10</v>
      </c>
      <c r="BP15140">
        <v>7</v>
      </c>
    </row>
    <row r="15141" spans="1:68" x14ac:dyDescent="0.25">
      <c r="A15141">
        <v>4793</v>
      </c>
      <c r="B15141" s="31">
        <v>40745</v>
      </c>
      <c r="C15141">
        <v>2011</v>
      </c>
      <c r="D15141">
        <v>14</v>
      </c>
      <c r="E15141">
        <v>4</v>
      </c>
      <c r="F15141">
        <v>2</v>
      </c>
      <c r="G15141">
        <v>4</v>
      </c>
      <c r="H15141">
        <v>4</v>
      </c>
      <c r="I15141">
        <v>3</v>
      </c>
      <c r="J15141">
        <v>4</v>
      </c>
      <c r="K15141">
        <v>3</v>
      </c>
      <c r="L15141">
        <v>4</v>
      </c>
      <c r="M15141">
        <v>2</v>
      </c>
      <c r="N15141">
        <v>2</v>
      </c>
      <c r="O15141">
        <v>3</v>
      </c>
      <c r="P15141">
        <v>4</v>
      </c>
      <c r="Q15141">
        <v>3</v>
      </c>
      <c r="R15141">
        <v>4</v>
      </c>
      <c r="S15141">
        <v>4</v>
      </c>
      <c r="T15141">
        <v>4</v>
      </c>
      <c r="U15141">
        <v>3</v>
      </c>
      <c r="V15141">
        <v>3</v>
      </c>
      <c r="W15141">
        <v>2</v>
      </c>
      <c r="X15141">
        <v>3</v>
      </c>
      <c r="Y15141">
        <v>2</v>
      </c>
      <c r="Z15141">
        <v>4</v>
      </c>
      <c r="AA15141">
        <v>2</v>
      </c>
      <c r="AB15141">
        <v>3</v>
      </c>
      <c r="AC15141">
        <v>4</v>
      </c>
      <c r="AD15141">
        <v>2</v>
      </c>
      <c r="AE15141">
        <v>3</v>
      </c>
      <c r="AF15141">
        <v>2</v>
      </c>
      <c r="AG15141">
        <v>4</v>
      </c>
      <c r="AH15141">
        <v>3</v>
      </c>
      <c r="AI15141">
        <v>3</v>
      </c>
      <c r="AJ15141">
        <v>3</v>
      </c>
      <c r="AK15141">
        <v>4</v>
      </c>
      <c r="AL15141">
        <v>3</v>
      </c>
      <c r="AM15141">
        <v>4</v>
      </c>
      <c r="AN15141">
        <v>3</v>
      </c>
      <c r="AO15141">
        <v>3</v>
      </c>
      <c r="AP15141">
        <v>4</v>
      </c>
      <c r="AQ15141">
        <v>3</v>
      </c>
      <c r="AR15141">
        <v>4</v>
      </c>
      <c r="AS15141">
        <v>4</v>
      </c>
      <c r="AT15141">
        <v>3</v>
      </c>
      <c r="AU15141">
        <v>3</v>
      </c>
      <c r="AV15141">
        <v>2</v>
      </c>
      <c r="AW15141">
        <v>4</v>
      </c>
      <c r="AX15141">
        <v>4</v>
      </c>
      <c r="AY15141">
        <v>4</v>
      </c>
      <c r="AZ15141">
        <v>4</v>
      </c>
      <c r="BA15141">
        <v>4</v>
      </c>
      <c r="BB15141">
        <v>4</v>
      </c>
      <c r="BC15141">
        <v>4</v>
      </c>
      <c r="BD15141">
        <v>2</v>
      </c>
      <c r="BE15141">
        <v>2</v>
      </c>
      <c r="BF15141">
        <v>1</v>
      </c>
      <c r="BG15141">
        <v>1</v>
      </c>
      <c r="BH15141">
        <v>4</v>
      </c>
      <c r="BI15141">
        <v>4</v>
      </c>
      <c r="BJ15141">
        <v>3</v>
      </c>
      <c r="BK15141">
        <v>1</v>
      </c>
      <c r="BL15141">
        <v>8</v>
      </c>
      <c r="BM15141">
        <v>2</v>
      </c>
      <c r="BN15141">
        <v>12</v>
      </c>
      <c r="BO15141">
        <v>13</v>
      </c>
      <c r="BP15141">
        <v>0</v>
      </c>
    </row>
    <row r="15142" spans="1:68" x14ac:dyDescent="0.25">
      <c r="A15142">
        <v>13596</v>
      </c>
      <c r="B15142" s="31">
        <v>40753</v>
      </c>
      <c r="C15142">
        <v>2011</v>
      </c>
      <c r="D15142">
        <v>10</v>
      </c>
      <c r="E15142">
        <v>5</v>
      </c>
      <c r="F15142">
        <v>2</v>
      </c>
      <c r="G15142">
        <v>2</v>
      </c>
      <c r="H15142">
        <v>1</v>
      </c>
      <c r="I15142">
        <v>1</v>
      </c>
      <c r="J15142">
        <v>2</v>
      </c>
      <c r="K15142">
        <v>2</v>
      </c>
      <c r="L15142">
        <v>2</v>
      </c>
      <c r="M15142">
        <v>3</v>
      </c>
      <c r="N15142">
        <v>2</v>
      </c>
      <c r="O15142">
        <v>1</v>
      </c>
      <c r="P15142">
        <v>2</v>
      </c>
      <c r="Q15142">
        <v>4</v>
      </c>
      <c r="R15142">
        <v>4</v>
      </c>
      <c r="S15142">
        <v>3</v>
      </c>
      <c r="T15142">
        <v>2</v>
      </c>
      <c r="U15142">
        <v>3</v>
      </c>
      <c r="V15142">
        <v>2</v>
      </c>
      <c r="W15142">
        <v>2</v>
      </c>
      <c r="X15142">
        <v>2</v>
      </c>
      <c r="Y15142">
        <v>1</v>
      </c>
      <c r="Z15142">
        <v>3</v>
      </c>
      <c r="AA15142">
        <v>2</v>
      </c>
      <c r="AB15142">
        <v>3</v>
      </c>
      <c r="AC15142">
        <v>4</v>
      </c>
      <c r="AD15142">
        <v>3</v>
      </c>
      <c r="AE15142">
        <v>1</v>
      </c>
      <c r="AF15142">
        <v>4</v>
      </c>
      <c r="AG15142">
        <v>4</v>
      </c>
      <c r="AH15142">
        <v>3</v>
      </c>
      <c r="AI15142">
        <v>2</v>
      </c>
      <c r="AJ15142">
        <v>4</v>
      </c>
      <c r="AK15142">
        <v>1</v>
      </c>
      <c r="AL15142">
        <v>4</v>
      </c>
      <c r="AM15142">
        <v>4</v>
      </c>
      <c r="AN15142">
        <v>4</v>
      </c>
      <c r="AO15142">
        <v>4</v>
      </c>
      <c r="AP15142">
        <v>4</v>
      </c>
      <c r="AQ15142">
        <v>1</v>
      </c>
      <c r="AR15142">
        <v>1</v>
      </c>
      <c r="AS15142">
        <v>2</v>
      </c>
      <c r="AT15142">
        <v>4</v>
      </c>
      <c r="AU15142">
        <v>4</v>
      </c>
      <c r="AV15142">
        <v>1</v>
      </c>
      <c r="AW15142">
        <v>2</v>
      </c>
      <c r="AX15142">
        <v>4</v>
      </c>
      <c r="AY15142">
        <v>3</v>
      </c>
      <c r="AZ15142">
        <v>1</v>
      </c>
      <c r="BA15142">
        <v>1</v>
      </c>
      <c r="BB15142">
        <v>3</v>
      </c>
      <c r="BC15142">
        <v>4</v>
      </c>
      <c r="BD15142">
        <v>1</v>
      </c>
      <c r="BE15142">
        <v>1</v>
      </c>
      <c r="BF15142">
        <v>1</v>
      </c>
      <c r="BG15142">
        <v>1</v>
      </c>
      <c r="BH15142">
        <v>3</v>
      </c>
      <c r="BI15142">
        <v>3</v>
      </c>
      <c r="BJ15142">
        <v>2</v>
      </c>
      <c r="BK15142">
        <v>6</v>
      </c>
      <c r="BL15142">
        <v>2</v>
      </c>
      <c r="BM15142">
        <v>4</v>
      </c>
      <c r="BN15142">
        <v>0</v>
      </c>
      <c r="BO15142">
        <v>3</v>
      </c>
      <c r="BP15142">
        <v>10</v>
      </c>
    </row>
    <row r="15143" spans="1:68" x14ac:dyDescent="0.25">
      <c r="A15143">
        <v>310</v>
      </c>
      <c r="B15143" s="31">
        <v>40739</v>
      </c>
      <c r="C15143">
        <v>2011</v>
      </c>
      <c r="D15143">
        <v>9</v>
      </c>
      <c r="E15143">
        <v>6</v>
      </c>
      <c r="F15143">
        <v>2</v>
      </c>
      <c r="G15143">
        <v>5</v>
      </c>
      <c r="H15143">
        <v>4</v>
      </c>
      <c r="I15143">
        <v>5</v>
      </c>
      <c r="J15143">
        <v>5</v>
      </c>
      <c r="K15143">
        <v>4</v>
      </c>
      <c r="L15143">
        <v>4</v>
      </c>
      <c r="M15143">
        <v>6</v>
      </c>
      <c r="N15143">
        <v>5</v>
      </c>
      <c r="O15143">
        <v>5</v>
      </c>
      <c r="P15143">
        <v>5</v>
      </c>
      <c r="Q15143">
        <v>5</v>
      </c>
      <c r="R15143">
        <v>5</v>
      </c>
      <c r="S15143">
        <v>5</v>
      </c>
      <c r="T15143">
        <v>5</v>
      </c>
      <c r="U15143">
        <v>5</v>
      </c>
      <c r="V15143">
        <v>5</v>
      </c>
      <c r="W15143">
        <v>5</v>
      </c>
      <c r="X15143">
        <v>5</v>
      </c>
      <c r="Y15143">
        <v>4</v>
      </c>
      <c r="Z15143">
        <v>4</v>
      </c>
      <c r="AA15143">
        <v>5</v>
      </c>
      <c r="AB15143">
        <v>5</v>
      </c>
      <c r="AC15143">
        <v>6</v>
      </c>
      <c r="AD15143">
        <v>6</v>
      </c>
      <c r="AE15143">
        <v>5</v>
      </c>
      <c r="AF15143">
        <v>6</v>
      </c>
      <c r="AG15143">
        <v>5</v>
      </c>
      <c r="AH15143">
        <v>5</v>
      </c>
      <c r="AI15143">
        <v>4</v>
      </c>
      <c r="AJ15143">
        <v>4</v>
      </c>
      <c r="AK15143">
        <v>5</v>
      </c>
      <c r="AL15143">
        <v>5</v>
      </c>
      <c r="AM15143">
        <v>5</v>
      </c>
      <c r="AN15143">
        <v>4</v>
      </c>
      <c r="AO15143">
        <v>4</v>
      </c>
      <c r="AP15143">
        <v>3</v>
      </c>
      <c r="AQ15143">
        <v>4</v>
      </c>
      <c r="AR15143">
        <v>5</v>
      </c>
      <c r="AS15143">
        <v>5</v>
      </c>
      <c r="AT15143">
        <v>5</v>
      </c>
      <c r="AU15143">
        <v>5</v>
      </c>
      <c r="AV15143">
        <v>4</v>
      </c>
      <c r="AW15143">
        <v>5</v>
      </c>
      <c r="AX15143">
        <v>4</v>
      </c>
      <c r="AY15143">
        <v>2</v>
      </c>
      <c r="AZ15143">
        <v>3</v>
      </c>
      <c r="BA15143">
        <v>4</v>
      </c>
      <c r="BB15143">
        <v>6</v>
      </c>
      <c r="BC15143">
        <v>5</v>
      </c>
      <c r="BD15143">
        <v>4</v>
      </c>
      <c r="BE15143">
        <v>4</v>
      </c>
      <c r="BF15143">
        <v>4</v>
      </c>
      <c r="BG15143">
        <v>5</v>
      </c>
      <c r="BH15143">
        <v>4</v>
      </c>
      <c r="BI15143">
        <v>5</v>
      </c>
      <c r="BJ15143">
        <v>5</v>
      </c>
      <c r="BK15143">
        <v>5</v>
      </c>
      <c r="BL15143">
        <v>5</v>
      </c>
      <c r="BM15143">
        <v>4</v>
      </c>
      <c r="BN15143">
        <v>0</v>
      </c>
      <c r="BO15143">
        <v>13</v>
      </c>
      <c r="BP15143">
        <v>2</v>
      </c>
    </row>
    <row r="15144" spans="1:68" x14ac:dyDescent="0.25">
      <c r="A15144">
        <v>3310</v>
      </c>
      <c r="B15144" s="31">
        <v>40743</v>
      </c>
      <c r="C15144">
        <v>2011</v>
      </c>
      <c r="D15144">
        <v>11</v>
      </c>
      <c r="E15144">
        <v>7</v>
      </c>
      <c r="F15144">
        <v>2</v>
      </c>
      <c r="G15144">
        <v>4</v>
      </c>
      <c r="H15144">
        <v>4</v>
      </c>
      <c r="I15144">
        <v>5</v>
      </c>
      <c r="J15144">
        <v>4</v>
      </c>
      <c r="K15144">
        <v>3</v>
      </c>
      <c r="L15144">
        <v>4</v>
      </c>
      <c r="M15144">
        <v>4</v>
      </c>
      <c r="N15144">
        <v>3</v>
      </c>
      <c r="O15144">
        <v>3</v>
      </c>
      <c r="P15144">
        <v>4</v>
      </c>
      <c r="Q15144">
        <v>4</v>
      </c>
      <c r="R15144">
        <v>5</v>
      </c>
      <c r="S15144">
        <v>4</v>
      </c>
      <c r="T15144">
        <v>4</v>
      </c>
      <c r="U15144">
        <v>5</v>
      </c>
      <c r="V15144">
        <v>4</v>
      </c>
      <c r="W15144">
        <v>5</v>
      </c>
      <c r="X15144">
        <v>5</v>
      </c>
      <c r="Y15144">
        <v>4</v>
      </c>
      <c r="Z15144">
        <v>5</v>
      </c>
      <c r="AA15144">
        <v>4</v>
      </c>
      <c r="AB15144">
        <v>5</v>
      </c>
      <c r="AC15144">
        <v>5</v>
      </c>
      <c r="AD15144">
        <v>5</v>
      </c>
      <c r="AE15144">
        <v>5</v>
      </c>
      <c r="AF15144">
        <v>5</v>
      </c>
      <c r="AG15144">
        <v>4</v>
      </c>
      <c r="AH15144">
        <v>4</v>
      </c>
      <c r="AI15144">
        <v>3</v>
      </c>
      <c r="AJ15144">
        <v>4</v>
      </c>
      <c r="AK15144">
        <v>4</v>
      </c>
      <c r="AL15144">
        <v>3</v>
      </c>
      <c r="AM15144">
        <v>4</v>
      </c>
      <c r="AN15144">
        <v>5</v>
      </c>
      <c r="AO15144">
        <v>4</v>
      </c>
      <c r="AP15144">
        <v>4</v>
      </c>
      <c r="AQ15144">
        <v>4</v>
      </c>
      <c r="AR15144">
        <v>4</v>
      </c>
      <c r="AS15144">
        <v>4</v>
      </c>
      <c r="AT15144">
        <v>4</v>
      </c>
      <c r="AU15144">
        <v>3</v>
      </c>
      <c r="AV15144">
        <v>3</v>
      </c>
      <c r="AW15144">
        <v>3</v>
      </c>
      <c r="AX15144">
        <v>4</v>
      </c>
      <c r="AY15144">
        <v>5</v>
      </c>
      <c r="AZ15144">
        <v>5</v>
      </c>
      <c r="BA15144">
        <v>5</v>
      </c>
      <c r="BB15144">
        <v>4</v>
      </c>
      <c r="BC15144">
        <v>4</v>
      </c>
      <c r="BD15144">
        <v>4</v>
      </c>
      <c r="BE15144">
        <v>4</v>
      </c>
      <c r="BF15144">
        <v>4</v>
      </c>
      <c r="BG15144">
        <v>3</v>
      </c>
      <c r="BH15144">
        <v>3</v>
      </c>
      <c r="BI15144">
        <v>4</v>
      </c>
      <c r="BJ15144">
        <v>4</v>
      </c>
      <c r="BK15144">
        <v>5</v>
      </c>
      <c r="BL15144">
        <v>8</v>
      </c>
      <c r="BM15144">
        <v>4</v>
      </c>
      <c r="BN15144">
        <v>0</v>
      </c>
      <c r="BO15144">
        <v>13</v>
      </c>
      <c r="BP15144">
        <v>1</v>
      </c>
    </row>
    <row r="15145" spans="1:68" x14ac:dyDescent="0.25">
      <c r="A15145">
        <v>365</v>
      </c>
      <c r="B15145" s="31">
        <v>40739</v>
      </c>
      <c r="C15145">
        <v>2011</v>
      </c>
      <c r="D15145">
        <v>11</v>
      </c>
      <c r="E15145">
        <v>7</v>
      </c>
      <c r="F15145">
        <v>1</v>
      </c>
      <c r="G15145">
        <v>4</v>
      </c>
      <c r="H15145">
        <v>4</v>
      </c>
      <c r="I15145">
        <v>4</v>
      </c>
      <c r="J15145">
        <v>4</v>
      </c>
      <c r="K15145">
        <v>4</v>
      </c>
      <c r="L15145">
        <v>5</v>
      </c>
      <c r="M15145">
        <v>3</v>
      </c>
      <c r="N15145">
        <v>4</v>
      </c>
      <c r="O15145">
        <v>4</v>
      </c>
      <c r="P15145">
        <v>2</v>
      </c>
      <c r="Q15145">
        <v>3</v>
      </c>
      <c r="R15145">
        <v>4</v>
      </c>
      <c r="S15145">
        <v>4</v>
      </c>
      <c r="T15145">
        <v>3</v>
      </c>
      <c r="U15145">
        <v>2</v>
      </c>
      <c r="V15145">
        <v>4</v>
      </c>
      <c r="W15145">
        <v>4</v>
      </c>
      <c r="X15145">
        <v>4</v>
      </c>
      <c r="Y15145">
        <v>4</v>
      </c>
      <c r="Z15145">
        <v>5</v>
      </c>
      <c r="AA15145">
        <v>4</v>
      </c>
      <c r="AB15145">
        <v>2</v>
      </c>
      <c r="AC15145">
        <v>5</v>
      </c>
      <c r="AD15145">
        <v>4</v>
      </c>
      <c r="AE15145">
        <v>4</v>
      </c>
      <c r="AF15145">
        <v>4</v>
      </c>
      <c r="AG15145">
        <v>4</v>
      </c>
      <c r="AH15145">
        <v>5</v>
      </c>
      <c r="AI15145">
        <v>2</v>
      </c>
      <c r="AJ15145">
        <v>3</v>
      </c>
      <c r="AK15145">
        <v>4</v>
      </c>
      <c r="AL15145">
        <v>5</v>
      </c>
      <c r="AM15145">
        <v>5</v>
      </c>
      <c r="AN15145">
        <v>4</v>
      </c>
      <c r="AO15145">
        <v>3</v>
      </c>
      <c r="AP15145">
        <v>1</v>
      </c>
      <c r="AQ15145">
        <v>1</v>
      </c>
      <c r="AR15145">
        <v>3</v>
      </c>
      <c r="AS15145">
        <v>1</v>
      </c>
      <c r="AT15145">
        <v>4</v>
      </c>
      <c r="AU15145">
        <v>4</v>
      </c>
      <c r="AV15145">
        <v>1</v>
      </c>
      <c r="AW15145">
        <v>3</v>
      </c>
      <c r="AX15145">
        <v>4</v>
      </c>
      <c r="AY15145">
        <v>4</v>
      </c>
      <c r="AZ15145">
        <v>2</v>
      </c>
      <c r="BA15145">
        <v>4</v>
      </c>
      <c r="BB15145">
        <v>2</v>
      </c>
      <c r="BC15145">
        <v>4</v>
      </c>
      <c r="BD15145">
        <v>1</v>
      </c>
      <c r="BE15145">
        <v>1</v>
      </c>
      <c r="BF15145">
        <v>6</v>
      </c>
      <c r="BG15145">
        <v>3</v>
      </c>
      <c r="BH15145">
        <v>3</v>
      </c>
      <c r="BI15145">
        <v>4</v>
      </c>
      <c r="BJ15145">
        <v>2</v>
      </c>
      <c r="BK15145">
        <v>4</v>
      </c>
      <c r="BL15145">
        <v>8</v>
      </c>
      <c r="BM15145">
        <v>4</v>
      </c>
      <c r="BN15145">
        <v>0</v>
      </c>
      <c r="BO15145">
        <v>4</v>
      </c>
      <c r="BP15145">
        <v>2</v>
      </c>
    </row>
    <row r="15146" spans="1:68" x14ac:dyDescent="0.25">
      <c r="A15146">
        <v>12742</v>
      </c>
      <c r="B15146" s="31">
        <v>40753</v>
      </c>
      <c r="C15146">
        <v>2011</v>
      </c>
      <c r="D15146">
        <v>10</v>
      </c>
      <c r="E15146">
        <v>5</v>
      </c>
      <c r="F15146">
        <v>1</v>
      </c>
      <c r="G15146">
        <v>4</v>
      </c>
      <c r="H15146">
        <v>4</v>
      </c>
      <c r="I15146">
        <v>4</v>
      </c>
      <c r="J15146">
        <v>4</v>
      </c>
      <c r="K15146">
        <v>4</v>
      </c>
      <c r="L15146">
        <v>3</v>
      </c>
      <c r="M15146">
        <v>3</v>
      </c>
      <c r="N15146">
        <v>4</v>
      </c>
      <c r="O15146">
        <v>4</v>
      </c>
      <c r="P15146">
        <v>3</v>
      </c>
      <c r="Q15146">
        <v>4</v>
      </c>
      <c r="R15146">
        <v>4</v>
      </c>
      <c r="S15146">
        <v>4</v>
      </c>
      <c r="T15146">
        <v>4</v>
      </c>
      <c r="U15146">
        <v>4</v>
      </c>
      <c r="V15146">
        <v>4</v>
      </c>
      <c r="W15146">
        <v>4</v>
      </c>
      <c r="X15146">
        <v>4</v>
      </c>
      <c r="Y15146">
        <v>3</v>
      </c>
      <c r="Z15146">
        <v>4</v>
      </c>
      <c r="AA15146">
        <v>2</v>
      </c>
      <c r="AB15146">
        <v>3</v>
      </c>
      <c r="AC15146">
        <v>3</v>
      </c>
      <c r="AD15146">
        <v>2</v>
      </c>
      <c r="AE15146">
        <v>3</v>
      </c>
      <c r="AF15146">
        <v>3</v>
      </c>
      <c r="AG15146">
        <v>4</v>
      </c>
      <c r="AH15146">
        <v>3</v>
      </c>
      <c r="AI15146">
        <v>3</v>
      </c>
      <c r="AJ15146">
        <v>3</v>
      </c>
      <c r="AK15146">
        <v>4</v>
      </c>
      <c r="AL15146">
        <v>3</v>
      </c>
      <c r="AM15146">
        <v>4</v>
      </c>
      <c r="AN15146">
        <v>3</v>
      </c>
      <c r="AO15146">
        <v>3</v>
      </c>
      <c r="AP15146">
        <v>4</v>
      </c>
      <c r="AQ15146">
        <v>4</v>
      </c>
      <c r="AR15146">
        <v>3</v>
      </c>
      <c r="AS15146">
        <v>3</v>
      </c>
      <c r="AT15146">
        <v>3</v>
      </c>
      <c r="AU15146">
        <v>4</v>
      </c>
      <c r="AV15146">
        <v>4</v>
      </c>
      <c r="AW15146">
        <v>3</v>
      </c>
      <c r="AX15146">
        <v>4</v>
      </c>
      <c r="AY15146">
        <v>3</v>
      </c>
      <c r="AZ15146">
        <v>3</v>
      </c>
      <c r="BA15146">
        <v>3</v>
      </c>
      <c r="BB15146">
        <v>3</v>
      </c>
      <c r="BC15146">
        <v>4</v>
      </c>
      <c r="BD15146">
        <v>6</v>
      </c>
      <c r="BE15146">
        <v>6</v>
      </c>
      <c r="BF15146">
        <v>6</v>
      </c>
      <c r="BG15146">
        <v>3</v>
      </c>
      <c r="BH15146">
        <v>3</v>
      </c>
      <c r="BI15146">
        <v>4</v>
      </c>
      <c r="BJ15146">
        <v>4</v>
      </c>
      <c r="BK15146">
        <v>4</v>
      </c>
      <c r="BL15146">
        <v>6</v>
      </c>
      <c r="BM15146">
        <v>3</v>
      </c>
      <c r="BN15146">
        <v>12</v>
      </c>
      <c r="BO15146">
        <v>13</v>
      </c>
      <c r="BP15146">
        <v>1</v>
      </c>
    </row>
    <row r="15147" spans="1:68" x14ac:dyDescent="0.25">
      <c r="A15147">
        <v>7035</v>
      </c>
      <c r="B15147" s="31">
        <v>40748</v>
      </c>
      <c r="C15147">
        <v>2011</v>
      </c>
      <c r="D15147">
        <v>11</v>
      </c>
      <c r="E15147">
        <v>7</v>
      </c>
      <c r="F15147">
        <v>2</v>
      </c>
      <c r="G15147">
        <v>4</v>
      </c>
      <c r="H15147">
        <v>4</v>
      </c>
      <c r="I15147">
        <v>4</v>
      </c>
      <c r="J15147">
        <v>4</v>
      </c>
      <c r="K15147">
        <v>4</v>
      </c>
      <c r="L15147">
        <v>4</v>
      </c>
      <c r="M15147">
        <v>4</v>
      </c>
      <c r="N15147">
        <v>4</v>
      </c>
      <c r="O15147">
        <v>4</v>
      </c>
      <c r="P15147">
        <v>2</v>
      </c>
      <c r="Q15147">
        <v>4</v>
      </c>
      <c r="R15147">
        <v>4</v>
      </c>
      <c r="S15147">
        <v>4</v>
      </c>
      <c r="T15147">
        <v>4</v>
      </c>
      <c r="U15147">
        <v>4</v>
      </c>
      <c r="V15147">
        <v>4</v>
      </c>
      <c r="W15147">
        <v>1</v>
      </c>
      <c r="X15147">
        <v>2</v>
      </c>
      <c r="Y15147">
        <v>6</v>
      </c>
      <c r="Z15147">
        <v>4</v>
      </c>
      <c r="AA15147">
        <v>4</v>
      </c>
      <c r="AB15147">
        <v>4</v>
      </c>
      <c r="AC15147">
        <v>1</v>
      </c>
      <c r="AD15147">
        <v>1</v>
      </c>
      <c r="AE15147">
        <v>3</v>
      </c>
      <c r="AF15147">
        <v>2</v>
      </c>
      <c r="AG15147">
        <v>2</v>
      </c>
      <c r="AH15147">
        <v>3</v>
      </c>
      <c r="AI15147">
        <v>4</v>
      </c>
      <c r="AJ15147">
        <v>4</v>
      </c>
      <c r="AK15147">
        <v>4</v>
      </c>
      <c r="AL15147">
        <v>2</v>
      </c>
      <c r="AM15147">
        <v>4</v>
      </c>
      <c r="AN15147">
        <v>4</v>
      </c>
      <c r="AO15147">
        <v>4</v>
      </c>
      <c r="AP15147">
        <v>4</v>
      </c>
      <c r="AQ15147">
        <v>2</v>
      </c>
      <c r="AR15147">
        <v>4</v>
      </c>
      <c r="AS15147">
        <v>4</v>
      </c>
      <c r="AT15147">
        <v>4</v>
      </c>
      <c r="AU15147">
        <v>3</v>
      </c>
      <c r="AV15147">
        <v>4</v>
      </c>
      <c r="AW15147">
        <v>4</v>
      </c>
      <c r="AX15147">
        <v>4</v>
      </c>
      <c r="AY15147">
        <v>4</v>
      </c>
      <c r="AZ15147">
        <v>4</v>
      </c>
      <c r="BA15147">
        <v>4</v>
      </c>
      <c r="BB15147">
        <v>4</v>
      </c>
      <c r="BC15147">
        <v>4</v>
      </c>
      <c r="BD15147">
        <v>2</v>
      </c>
      <c r="BE15147">
        <v>2</v>
      </c>
      <c r="BF15147">
        <v>2</v>
      </c>
      <c r="BG15147">
        <v>4</v>
      </c>
      <c r="BH15147">
        <v>4</v>
      </c>
      <c r="BI15147">
        <v>4</v>
      </c>
      <c r="BJ15147">
        <v>2</v>
      </c>
      <c r="BK15147">
        <v>4</v>
      </c>
      <c r="BL15147">
        <v>4</v>
      </c>
      <c r="BM15147">
        <v>4</v>
      </c>
      <c r="BN15147">
        <v>0</v>
      </c>
      <c r="BO15147">
        <v>5</v>
      </c>
      <c r="BP15147">
        <v>0</v>
      </c>
    </row>
    <row r="15148" spans="1:68" x14ac:dyDescent="0.25">
      <c r="A15148">
        <v>1578</v>
      </c>
      <c r="B15148" s="31">
        <v>40741</v>
      </c>
      <c r="C15148">
        <v>2011</v>
      </c>
      <c r="D15148">
        <v>7</v>
      </c>
      <c r="E15148">
        <v>1</v>
      </c>
      <c r="F15148">
        <v>1</v>
      </c>
      <c r="G15148">
        <v>4</v>
      </c>
      <c r="H15148">
        <v>4</v>
      </c>
      <c r="I15148">
        <v>5</v>
      </c>
      <c r="J15148">
        <v>4</v>
      </c>
      <c r="K15148">
        <v>3</v>
      </c>
      <c r="L15148">
        <v>4</v>
      </c>
      <c r="M15148">
        <v>3</v>
      </c>
      <c r="N15148">
        <v>4</v>
      </c>
      <c r="O15148">
        <v>3</v>
      </c>
      <c r="P15148">
        <v>3</v>
      </c>
      <c r="Q15148">
        <v>4</v>
      </c>
      <c r="R15148">
        <v>4</v>
      </c>
      <c r="S15148">
        <v>4</v>
      </c>
      <c r="T15148">
        <v>4</v>
      </c>
      <c r="U15148">
        <v>5</v>
      </c>
      <c r="V15148">
        <v>4</v>
      </c>
      <c r="W15148">
        <v>2</v>
      </c>
      <c r="X15148">
        <v>4</v>
      </c>
      <c r="Y15148">
        <v>4</v>
      </c>
      <c r="Z15148">
        <v>4</v>
      </c>
      <c r="AA15148">
        <v>4</v>
      </c>
      <c r="AB15148">
        <v>4</v>
      </c>
      <c r="AC15148">
        <v>5</v>
      </c>
      <c r="AD15148">
        <v>5</v>
      </c>
      <c r="AE15148">
        <v>3</v>
      </c>
      <c r="AF15148">
        <v>5</v>
      </c>
      <c r="AG15148">
        <v>3</v>
      </c>
      <c r="AH15148">
        <v>5</v>
      </c>
      <c r="AI15148">
        <v>4</v>
      </c>
      <c r="AJ15148">
        <v>5</v>
      </c>
      <c r="AK15148">
        <v>5</v>
      </c>
      <c r="AL15148">
        <v>5</v>
      </c>
      <c r="AM15148">
        <v>4</v>
      </c>
      <c r="AN15148">
        <v>4</v>
      </c>
      <c r="AO15148">
        <v>5</v>
      </c>
      <c r="AP15148">
        <v>4</v>
      </c>
      <c r="AQ15148">
        <v>4</v>
      </c>
      <c r="AR15148">
        <v>4</v>
      </c>
      <c r="AS15148">
        <v>2</v>
      </c>
      <c r="AT15148">
        <v>4</v>
      </c>
      <c r="AU15148">
        <v>5</v>
      </c>
      <c r="AV15148">
        <v>4</v>
      </c>
      <c r="AW15148">
        <v>5</v>
      </c>
      <c r="AX15148">
        <v>4</v>
      </c>
      <c r="AY15148">
        <v>4</v>
      </c>
      <c r="AZ15148">
        <v>4</v>
      </c>
      <c r="BA15148">
        <v>4</v>
      </c>
      <c r="BB15148">
        <v>5</v>
      </c>
      <c r="BC15148">
        <v>3</v>
      </c>
      <c r="BD15148">
        <v>2</v>
      </c>
      <c r="BE15148">
        <v>2</v>
      </c>
      <c r="BF15148">
        <v>3</v>
      </c>
      <c r="BG15148">
        <v>4</v>
      </c>
      <c r="BH15148">
        <v>4</v>
      </c>
      <c r="BI15148">
        <v>4</v>
      </c>
      <c r="BJ15148">
        <v>4</v>
      </c>
      <c r="BK15148">
        <v>4</v>
      </c>
      <c r="BL15148">
        <v>5</v>
      </c>
      <c r="BM15148">
        <v>5</v>
      </c>
      <c r="BN15148">
        <v>0</v>
      </c>
      <c r="BO15148">
        <v>7</v>
      </c>
      <c r="BP15148">
        <v>4</v>
      </c>
    </row>
    <row r="15149" spans="1:68" x14ac:dyDescent="0.25">
      <c r="A15149">
        <v>8980</v>
      </c>
      <c r="B15149" s="31">
        <v>40749</v>
      </c>
      <c r="C15149">
        <v>2011</v>
      </c>
      <c r="D15149">
        <v>7</v>
      </c>
      <c r="E15149">
        <v>1</v>
      </c>
      <c r="F15149">
        <v>2</v>
      </c>
      <c r="G15149">
        <v>5</v>
      </c>
      <c r="H15149">
        <v>5</v>
      </c>
      <c r="I15149">
        <v>5</v>
      </c>
      <c r="J15149">
        <v>5</v>
      </c>
      <c r="K15149">
        <v>5</v>
      </c>
      <c r="L15149">
        <v>5</v>
      </c>
      <c r="M15149">
        <v>5</v>
      </c>
      <c r="N15149">
        <v>5</v>
      </c>
      <c r="O15149">
        <v>5</v>
      </c>
      <c r="P15149">
        <v>5</v>
      </c>
      <c r="Q15149">
        <v>5</v>
      </c>
      <c r="R15149">
        <v>5</v>
      </c>
      <c r="S15149">
        <v>5</v>
      </c>
      <c r="T15149">
        <v>5</v>
      </c>
      <c r="U15149">
        <v>5</v>
      </c>
      <c r="V15149">
        <v>5</v>
      </c>
      <c r="W15149">
        <v>5</v>
      </c>
      <c r="X15149">
        <v>5</v>
      </c>
      <c r="Y15149">
        <v>5</v>
      </c>
      <c r="Z15149">
        <v>5</v>
      </c>
      <c r="AA15149">
        <v>5</v>
      </c>
      <c r="AB15149">
        <v>5</v>
      </c>
      <c r="AC15149">
        <v>5</v>
      </c>
      <c r="AD15149">
        <v>5</v>
      </c>
      <c r="AE15149">
        <v>5</v>
      </c>
      <c r="AF15149">
        <v>5</v>
      </c>
      <c r="AG15149">
        <v>5</v>
      </c>
      <c r="AH15149">
        <v>5</v>
      </c>
      <c r="AI15149">
        <v>5</v>
      </c>
      <c r="AJ15149">
        <v>5</v>
      </c>
      <c r="AK15149">
        <v>5</v>
      </c>
      <c r="AL15149">
        <v>5</v>
      </c>
      <c r="AM15149">
        <v>5</v>
      </c>
      <c r="AN15149">
        <v>5</v>
      </c>
      <c r="AO15149">
        <v>5</v>
      </c>
      <c r="AP15149">
        <v>5</v>
      </c>
      <c r="AQ15149">
        <v>5</v>
      </c>
      <c r="AR15149">
        <v>5</v>
      </c>
      <c r="AS15149">
        <v>5</v>
      </c>
      <c r="AT15149">
        <v>5</v>
      </c>
      <c r="AU15149">
        <v>5</v>
      </c>
      <c r="AV15149">
        <v>5</v>
      </c>
      <c r="AW15149">
        <v>5</v>
      </c>
      <c r="AX15149">
        <v>5</v>
      </c>
      <c r="AY15149">
        <v>5</v>
      </c>
      <c r="AZ15149">
        <v>5</v>
      </c>
      <c r="BA15149">
        <v>5</v>
      </c>
      <c r="BB15149">
        <v>5</v>
      </c>
      <c r="BC15149">
        <v>5</v>
      </c>
      <c r="BD15149">
        <v>5</v>
      </c>
      <c r="BE15149">
        <v>5</v>
      </c>
      <c r="BF15149">
        <v>5</v>
      </c>
      <c r="BG15149">
        <v>5</v>
      </c>
      <c r="BH15149">
        <v>5</v>
      </c>
      <c r="BI15149">
        <v>5</v>
      </c>
      <c r="BJ15149">
        <v>5</v>
      </c>
      <c r="BK15149">
        <v>5</v>
      </c>
      <c r="BL15149">
        <v>8</v>
      </c>
      <c r="BM15149">
        <v>6</v>
      </c>
      <c r="BN15149">
        <v>0</v>
      </c>
      <c r="BO15149">
        <v>0</v>
      </c>
      <c r="BP15149">
        <v>0</v>
      </c>
    </row>
    <row r="15150" spans="1:68" x14ac:dyDescent="0.25">
      <c r="A15150">
        <v>2769</v>
      </c>
      <c r="B15150" s="31">
        <v>40743</v>
      </c>
      <c r="C15150">
        <v>2011</v>
      </c>
      <c r="D15150">
        <v>4</v>
      </c>
      <c r="E15150">
        <v>5</v>
      </c>
      <c r="F15150">
        <v>2</v>
      </c>
      <c r="G15150">
        <v>5</v>
      </c>
      <c r="H15150">
        <v>5</v>
      </c>
      <c r="I15150">
        <v>5</v>
      </c>
      <c r="J15150">
        <v>5</v>
      </c>
      <c r="K15150">
        <v>5</v>
      </c>
      <c r="L15150">
        <v>5</v>
      </c>
      <c r="M15150">
        <v>5</v>
      </c>
      <c r="N15150">
        <v>5</v>
      </c>
      <c r="O15150">
        <v>5</v>
      </c>
      <c r="P15150">
        <v>5</v>
      </c>
      <c r="Q15150">
        <v>5</v>
      </c>
      <c r="R15150">
        <v>5</v>
      </c>
      <c r="S15150">
        <v>5</v>
      </c>
      <c r="T15150">
        <v>5</v>
      </c>
      <c r="U15150">
        <v>5</v>
      </c>
      <c r="V15150">
        <v>5</v>
      </c>
      <c r="W15150">
        <v>4</v>
      </c>
      <c r="X15150">
        <v>5</v>
      </c>
      <c r="Y15150">
        <v>5</v>
      </c>
      <c r="Z15150">
        <v>5</v>
      </c>
      <c r="AA15150">
        <v>5</v>
      </c>
      <c r="AB15150">
        <v>5</v>
      </c>
      <c r="AC15150">
        <v>5</v>
      </c>
      <c r="AD15150">
        <v>4</v>
      </c>
      <c r="AE15150">
        <v>5</v>
      </c>
      <c r="AF15150">
        <v>5</v>
      </c>
      <c r="AG15150">
        <v>5</v>
      </c>
      <c r="AH15150">
        <v>5</v>
      </c>
      <c r="AI15150">
        <v>4</v>
      </c>
      <c r="AJ15150">
        <v>4</v>
      </c>
      <c r="AK15150">
        <v>5</v>
      </c>
      <c r="AL15150">
        <v>4</v>
      </c>
      <c r="AM15150">
        <v>5</v>
      </c>
      <c r="AN15150">
        <v>5</v>
      </c>
      <c r="AO15150">
        <v>5</v>
      </c>
      <c r="AP15150">
        <v>4</v>
      </c>
      <c r="AQ15150">
        <v>4</v>
      </c>
      <c r="AR15150">
        <v>5</v>
      </c>
      <c r="AS15150">
        <v>5</v>
      </c>
      <c r="AT15150">
        <v>5</v>
      </c>
      <c r="AU15150">
        <v>5</v>
      </c>
      <c r="AV15150">
        <v>5</v>
      </c>
      <c r="AW15150">
        <v>5</v>
      </c>
      <c r="AX15150">
        <v>5</v>
      </c>
      <c r="AY15150">
        <v>5</v>
      </c>
      <c r="AZ15150">
        <v>5</v>
      </c>
      <c r="BA15150">
        <v>5</v>
      </c>
      <c r="BB15150">
        <v>5</v>
      </c>
      <c r="BC15150">
        <v>5</v>
      </c>
      <c r="BD15150">
        <v>5</v>
      </c>
      <c r="BE15150">
        <v>4</v>
      </c>
      <c r="BF15150">
        <v>5</v>
      </c>
      <c r="BG15150">
        <v>5</v>
      </c>
      <c r="BH15150">
        <v>5</v>
      </c>
      <c r="BI15150">
        <v>5</v>
      </c>
      <c r="BJ15150">
        <v>5</v>
      </c>
      <c r="BK15150">
        <v>5</v>
      </c>
      <c r="BL15150">
        <v>3</v>
      </c>
      <c r="BM15150">
        <v>5</v>
      </c>
      <c r="BN15150">
        <v>0</v>
      </c>
      <c r="BO15150">
        <v>4</v>
      </c>
      <c r="BP15150">
        <v>1</v>
      </c>
    </row>
    <row r="15151" spans="1:68" x14ac:dyDescent="0.25">
      <c r="A15151">
        <v>8446</v>
      </c>
      <c r="B15151" s="31">
        <v>40749</v>
      </c>
      <c r="C15151">
        <v>2011</v>
      </c>
      <c r="D15151">
        <v>10</v>
      </c>
      <c r="E15151">
        <v>5</v>
      </c>
      <c r="F15151">
        <v>2</v>
      </c>
      <c r="G15151">
        <v>3</v>
      </c>
      <c r="H15151">
        <v>4</v>
      </c>
      <c r="I15151">
        <v>5</v>
      </c>
      <c r="J15151">
        <v>5</v>
      </c>
      <c r="K15151">
        <v>4</v>
      </c>
      <c r="L15151">
        <v>4</v>
      </c>
      <c r="M15151">
        <v>4</v>
      </c>
      <c r="N15151">
        <v>2</v>
      </c>
      <c r="O15151">
        <v>4</v>
      </c>
      <c r="P15151">
        <v>4</v>
      </c>
      <c r="Q15151">
        <v>4</v>
      </c>
      <c r="R15151">
        <v>5</v>
      </c>
      <c r="S15151">
        <v>5</v>
      </c>
      <c r="T15151">
        <v>5</v>
      </c>
      <c r="U15151">
        <v>5</v>
      </c>
      <c r="V15151">
        <v>4</v>
      </c>
      <c r="W15151">
        <v>2</v>
      </c>
      <c r="X15151">
        <v>3</v>
      </c>
      <c r="Y15151">
        <v>4</v>
      </c>
      <c r="Z15151">
        <v>5</v>
      </c>
      <c r="AA15151">
        <v>4</v>
      </c>
      <c r="AB15151">
        <v>4</v>
      </c>
      <c r="AC15151">
        <v>4</v>
      </c>
      <c r="AD15151">
        <v>5</v>
      </c>
      <c r="AE15151">
        <v>5</v>
      </c>
      <c r="AF15151">
        <v>4</v>
      </c>
      <c r="AG15151">
        <v>3</v>
      </c>
      <c r="AH15151">
        <v>5</v>
      </c>
      <c r="AI15151">
        <v>4</v>
      </c>
      <c r="AJ15151">
        <v>5</v>
      </c>
      <c r="AK15151">
        <v>5</v>
      </c>
      <c r="AL15151">
        <v>4</v>
      </c>
      <c r="AM15151">
        <v>5</v>
      </c>
      <c r="AN15151">
        <v>4</v>
      </c>
      <c r="AO15151">
        <v>4</v>
      </c>
      <c r="AP15151">
        <v>4</v>
      </c>
      <c r="AQ15151">
        <v>2</v>
      </c>
      <c r="AR15151">
        <v>4</v>
      </c>
      <c r="AS15151">
        <v>5</v>
      </c>
      <c r="AT15151">
        <v>4</v>
      </c>
      <c r="AU15151">
        <v>4</v>
      </c>
      <c r="AV15151">
        <v>3</v>
      </c>
      <c r="AW15151">
        <v>5</v>
      </c>
      <c r="AX15151">
        <v>5</v>
      </c>
      <c r="AY15151">
        <v>4</v>
      </c>
      <c r="AZ15151">
        <v>5</v>
      </c>
      <c r="BA15151">
        <v>5</v>
      </c>
      <c r="BB15151">
        <v>4</v>
      </c>
      <c r="BC15151">
        <v>5</v>
      </c>
      <c r="BD15151">
        <v>1</v>
      </c>
      <c r="BE15151">
        <v>1</v>
      </c>
      <c r="BF15151">
        <v>6</v>
      </c>
      <c r="BG15151">
        <v>3</v>
      </c>
      <c r="BH15151">
        <v>4</v>
      </c>
      <c r="BI15151">
        <v>3</v>
      </c>
      <c r="BJ15151">
        <v>3</v>
      </c>
      <c r="BK15151">
        <v>3</v>
      </c>
      <c r="BL15151">
        <v>1</v>
      </c>
      <c r="BM15151">
        <v>4</v>
      </c>
      <c r="BN15151">
        <v>0</v>
      </c>
      <c r="BO15151">
        <v>10</v>
      </c>
      <c r="BP15151">
        <v>2</v>
      </c>
    </row>
    <row r="15152" spans="1:68" x14ac:dyDescent="0.25">
      <c r="A15152">
        <v>15024</v>
      </c>
      <c r="B15152" s="31">
        <v>40755</v>
      </c>
      <c r="C15152">
        <v>2011</v>
      </c>
      <c r="D15152">
        <v>12</v>
      </c>
      <c r="E15152">
        <v>2</v>
      </c>
      <c r="F15152">
        <v>2</v>
      </c>
      <c r="G15152">
        <v>5</v>
      </c>
      <c r="H15152">
        <v>4</v>
      </c>
      <c r="I15152">
        <v>5</v>
      </c>
      <c r="J15152">
        <v>4</v>
      </c>
      <c r="K15152">
        <v>4</v>
      </c>
      <c r="L15152">
        <v>5</v>
      </c>
      <c r="M15152">
        <v>5</v>
      </c>
      <c r="N15152">
        <v>4</v>
      </c>
      <c r="O15152">
        <v>4</v>
      </c>
      <c r="P15152">
        <v>5</v>
      </c>
      <c r="Q15152">
        <v>5</v>
      </c>
      <c r="R15152">
        <v>5</v>
      </c>
      <c r="S15152">
        <v>4</v>
      </c>
      <c r="T15152">
        <v>5</v>
      </c>
      <c r="U15152">
        <v>5</v>
      </c>
      <c r="V15152">
        <v>5</v>
      </c>
      <c r="W15152">
        <v>4</v>
      </c>
      <c r="X15152">
        <v>5</v>
      </c>
      <c r="Y15152">
        <v>5</v>
      </c>
      <c r="Z15152">
        <v>5</v>
      </c>
      <c r="AA15152">
        <v>5</v>
      </c>
      <c r="AB15152">
        <v>5</v>
      </c>
      <c r="AC15152">
        <v>5</v>
      </c>
      <c r="AD15152">
        <v>4</v>
      </c>
      <c r="AE15152">
        <v>5</v>
      </c>
      <c r="AF15152">
        <v>4</v>
      </c>
      <c r="AG15152">
        <v>5</v>
      </c>
      <c r="AH15152">
        <v>5</v>
      </c>
      <c r="AI15152">
        <v>5</v>
      </c>
      <c r="AJ15152">
        <v>5</v>
      </c>
      <c r="AK15152">
        <v>5</v>
      </c>
      <c r="AL15152">
        <v>4</v>
      </c>
      <c r="AM15152">
        <v>5</v>
      </c>
      <c r="AN15152">
        <v>4</v>
      </c>
      <c r="AO15152">
        <v>5</v>
      </c>
      <c r="AP15152">
        <v>4</v>
      </c>
      <c r="AQ15152">
        <v>5</v>
      </c>
      <c r="AR15152">
        <v>4</v>
      </c>
      <c r="AS15152">
        <v>5</v>
      </c>
      <c r="AT15152">
        <v>5</v>
      </c>
      <c r="AU15152">
        <v>5</v>
      </c>
      <c r="AV15152">
        <v>5</v>
      </c>
      <c r="AW15152">
        <v>4</v>
      </c>
      <c r="AX15152">
        <v>4</v>
      </c>
      <c r="AY15152">
        <v>5</v>
      </c>
      <c r="AZ15152">
        <v>4</v>
      </c>
      <c r="BA15152">
        <v>5</v>
      </c>
      <c r="BB15152">
        <v>5</v>
      </c>
      <c r="BC15152">
        <v>5</v>
      </c>
      <c r="BD15152">
        <v>5</v>
      </c>
      <c r="BE15152">
        <v>4</v>
      </c>
      <c r="BF15152">
        <v>4</v>
      </c>
      <c r="BG15152">
        <v>4</v>
      </c>
      <c r="BH15152">
        <v>5</v>
      </c>
      <c r="BI15152">
        <v>5</v>
      </c>
      <c r="BJ15152">
        <v>5</v>
      </c>
      <c r="BK15152">
        <v>5</v>
      </c>
      <c r="BL15152">
        <v>5</v>
      </c>
      <c r="BM15152">
        <v>4</v>
      </c>
      <c r="BN15152">
        <v>0</v>
      </c>
      <c r="BO15152">
        <v>7</v>
      </c>
      <c r="BP15152">
        <v>4</v>
      </c>
    </row>
    <row r="15153" spans="1:68" x14ac:dyDescent="0.25">
      <c r="A15153">
        <v>3730</v>
      </c>
      <c r="B15153" s="31">
        <v>40744</v>
      </c>
      <c r="C15153">
        <v>2011</v>
      </c>
      <c r="D15153">
        <v>17</v>
      </c>
      <c r="E15153">
        <v>2</v>
      </c>
      <c r="F15153">
        <v>2</v>
      </c>
      <c r="G15153">
        <v>4</v>
      </c>
      <c r="H15153">
        <v>4</v>
      </c>
      <c r="I15153">
        <v>4</v>
      </c>
      <c r="J15153">
        <v>6</v>
      </c>
      <c r="K15153">
        <v>2</v>
      </c>
      <c r="L15153">
        <v>4</v>
      </c>
      <c r="M15153">
        <v>6</v>
      </c>
      <c r="N15153">
        <v>4</v>
      </c>
      <c r="O15153">
        <v>2</v>
      </c>
      <c r="P15153">
        <v>2</v>
      </c>
      <c r="Q15153">
        <v>4</v>
      </c>
      <c r="R15153">
        <v>5</v>
      </c>
      <c r="S15153">
        <v>5</v>
      </c>
      <c r="T15153">
        <v>5</v>
      </c>
      <c r="U15153">
        <v>4</v>
      </c>
      <c r="V15153">
        <v>5</v>
      </c>
      <c r="W15153">
        <v>5</v>
      </c>
      <c r="X15153">
        <v>5</v>
      </c>
      <c r="Y15153">
        <v>5</v>
      </c>
      <c r="Z15153">
        <v>5</v>
      </c>
      <c r="AA15153">
        <v>4</v>
      </c>
      <c r="AB15153">
        <v>4</v>
      </c>
      <c r="AC15153">
        <v>6</v>
      </c>
      <c r="AD15153">
        <v>4</v>
      </c>
      <c r="AE15153">
        <v>5</v>
      </c>
      <c r="AF15153">
        <v>5</v>
      </c>
      <c r="AG15153">
        <v>5</v>
      </c>
      <c r="AH15153">
        <v>5</v>
      </c>
      <c r="AI15153">
        <v>4</v>
      </c>
      <c r="AJ15153">
        <v>4</v>
      </c>
      <c r="AK15153">
        <v>4</v>
      </c>
      <c r="AL15153">
        <v>4</v>
      </c>
      <c r="AM15153">
        <v>4</v>
      </c>
      <c r="AN15153">
        <v>4</v>
      </c>
      <c r="AO15153">
        <v>2</v>
      </c>
      <c r="AP15153">
        <v>4</v>
      </c>
      <c r="AQ15153">
        <v>2</v>
      </c>
      <c r="AR15153">
        <v>2</v>
      </c>
      <c r="AS15153">
        <v>4</v>
      </c>
      <c r="AT15153">
        <v>4</v>
      </c>
      <c r="AU15153">
        <v>4</v>
      </c>
      <c r="AV15153">
        <v>4</v>
      </c>
      <c r="AW15153">
        <v>4</v>
      </c>
      <c r="AX15153">
        <v>4</v>
      </c>
      <c r="AY15153">
        <v>1</v>
      </c>
      <c r="AZ15153">
        <v>2</v>
      </c>
      <c r="BA15153">
        <v>2</v>
      </c>
      <c r="BB15153">
        <v>6</v>
      </c>
      <c r="BC15153">
        <v>4</v>
      </c>
      <c r="BD15153">
        <v>1</v>
      </c>
      <c r="BE15153">
        <v>1</v>
      </c>
      <c r="BF15153">
        <v>6</v>
      </c>
      <c r="BG15153">
        <v>3</v>
      </c>
      <c r="BH15153">
        <v>2</v>
      </c>
      <c r="BI15153">
        <v>2</v>
      </c>
      <c r="BJ15153">
        <v>6</v>
      </c>
      <c r="BK15153">
        <v>6</v>
      </c>
      <c r="BL15153">
        <v>2</v>
      </c>
      <c r="BM15153">
        <v>3</v>
      </c>
      <c r="BN15153">
        <v>0</v>
      </c>
      <c r="BO15153">
        <v>0</v>
      </c>
      <c r="BP15153">
        <v>0</v>
      </c>
    </row>
    <row r="15154" spans="1:68" x14ac:dyDescent="0.25">
      <c r="A15154">
        <v>2375</v>
      </c>
      <c r="B15154" s="31">
        <v>40742</v>
      </c>
      <c r="C15154">
        <v>2011</v>
      </c>
      <c r="D15154">
        <v>11</v>
      </c>
      <c r="E15154">
        <v>7</v>
      </c>
      <c r="F15154">
        <v>2</v>
      </c>
      <c r="G15154">
        <v>3</v>
      </c>
      <c r="H15154">
        <v>3</v>
      </c>
      <c r="I15154">
        <v>5</v>
      </c>
      <c r="J15154">
        <v>5</v>
      </c>
      <c r="K15154">
        <v>4</v>
      </c>
      <c r="L15154">
        <v>5</v>
      </c>
      <c r="M15154">
        <v>5</v>
      </c>
      <c r="N15154">
        <v>2</v>
      </c>
      <c r="O15154">
        <v>5</v>
      </c>
      <c r="P15154">
        <v>2</v>
      </c>
      <c r="Q15154">
        <v>4</v>
      </c>
      <c r="R15154">
        <v>5</v>
      </c>
      <c r="S15154">
        <v>5</v>
      </c>
      <c r="T15154">
        <v>5</v>
      </c>
      <c r="U15154">
        <v>5</v>
      </c>
      <c r="V15154">
        <v>5</v>
      </c>
      <c r="W15154">
        <v>5</v>
      </c>
      <c r="X15154">
        <v>5</v>
      </c>
      <c r="Y15154">
        <v>5</v>
      </c>
      <c r="Z15154">
        <v>5</v>
      </c>
      <c r="AA15154">
        <v>5</v>
      </c>
      <c r="AB15154">
        <v>5</v>
      </c>
      <c r="AC15154">
        <v>5</v>
      </c>
      <c r="AD15154">
        <v>5</v>
      </c>
      <c r="AE15154">
        <v>5</v>
      </c>
      <c r="AF15154">
        <v>5</v>
      </c>
      <c r="AG15154">
        <v>5</v>
      </c>
      <c r="AH15154">
        <v>5</v>
      </c>
      <c r="AI15154">
        <v>5</v>
      </c>
      <c r="AJ15154">
        <v>5</v>
      </c>
      <c r="AK15154">
        <v>4</v>
      </c>
      <c r="AL15154">
        <v>5</v>
      </c>
      <c r="AM15154">
        <v>5</v>
      </c>
      <c r="AN15154">
        <v>5</v>
      </c>
      <c r="AO15154">
        <v>5</v>
      </c>
      <c r="AP15154">
        <v>2</v>
      </c>
      <c r="AQ15154">
        <v>5</v>
      </c>
      <c r="AR15154">
        <v>5</v>
      </c>
      <c r="AS15154">
        <v>5</v>
      </c>
      <c r="AT15154">
        <v>5</v>
      </c>
      <c r="AU15154">
        <v>5</v>
      </c>
      <c r="AV15154">
        <v>4</v>
      </c>
      <c r="AW15154">
        <v>5</v>
      </c>
      <c r="AX15154">
        <v>5</v>
      </c>
      <c r="AY15154">
        <v>5</v>
      </c>
      <c r="AZ15154">
        <v>3</v>
      </c>
      <c r="BA15154">
        <v>3</v>
      </c>
      <c r="BB15154">
        <v>4</v>
      </c>
      <c r="BC15154">
        <v>5</v>
      </c>
      <c r="BD15154">
        <v>1</v>
      </c>
      <c r="BE15154">
        <v>1</v>
      </c>
      <c r="BF15154">
        <v>1</v>
      </c>
      <c r="BG15154">
        <v>5</v>
      </c>
      <c r="BH15154">
        <v>5</v>
      </c>
      <c r="BI15154">
        <v>4</v>
      </c>
      <c r="BJ15154">
        <v>5</v>
      </c>
      <c r="BK15154">
        <v>5</v>
      </c>
      <c r="BL15154">
        <v>8</v>
      </c>
      <c r="BM15154">
        <v>5</v>
      </c>
      <c r="BN15154">
        <v>0</v>
      </c>
      <c r="BO15154">
        <v>1</v>
      </c>
      <c r="BP15154">
        <v>10</v>
      </c>
    </row>
    <row r="15155" spans="1:68" x14ac:dyDescent="0.25">
      <c r="A15155">
        <v>15042</v>
      </c>
      <c r="B15155" s="31">
        <v>40755</v>
      </c>
      <c r="C15155">
        <v>2011</v>
      </c>
      <c r="D15155">
        <v>10</v>
      </c>
      <c r="E15155">
        <v>5</v>
      </c>
      <c r="F15155">
        <v>2</v>
      </c>
      <c r="G15155">
        <v>4</v>
      </c>
      <c r="H15155">
        <v>4</v>
      </c>
      <c r="I15155">
        <v>4</v>
      </c>
      <c r="J15155">
        <v>3</v>
      </c>
      <c r="K15155">
        <v>4</v>
      </c>
      <c r="L15155">
        <v>4</v>
      </c>
      <c r="M15155">
        <v>3</v>
      </c>
      <c r="N15155">
        <v>4</v>
      </c>
      <c r="O15155">
        <v>4</v>
      </c>
      <c r="P15155">
        <v>4</v>
      </c>
      <c r="Q15155">
        <v>3</v>
      </c>
      <c r="R15155">
        <v>4</v>
      </c>
      <c r="S15155">
        <v>4</v>
      </c>
      <c r="T15155">
        <v>4</v>
      </c>
      <c r="U15155">
        <v>4</v>
      </c>
      <c r="V15155">
        <v>4</v>
      </c>
      <c r="W15155">
        <v>3</v>
      </c>
      <c r="X15155">
        <v>4</v>
      </c>
      <c r="Y15155">
        <v>3</v>
      </c>
      <c r="Z15155">
        <v>4</v>
      </c>
      <c r="AA15155">
        <v>4</v>
      </c>
      <c r="AB15155">
        <v>3</v>
      </c>
      <c r="AC15155">
        <v>4</v>
      </c>
      <c r="AD15155">
        <v>2</v>
      </c>
      <c r="AE15155">
        <v>4</v>
      </c>
      <c r="AF15155">
        <v>2</v>
      </c>
      <c r="AG15155">
        <v>3</v>
      </c>
      <c r="AH15155">
        <v>4</v>
      </c>
      <c r="AI15155">
        <v>3</v>
      </c>
      <c r="AJ15155">
        <v>4</v>
      </c>
      <c r="AK15155">
        <v>3</v>
      </c>
      <c r="AL15155">
        <v>4</v>
      </c>
      <c r="AM15155">
        <v>4</v>
      </c>
      <c r="AN15155">
        <v>4</v>
      </c>
      <c r="AO15155">
        <v>5</v>
      </c>
      <c r="AP15155">
        <v>4</v>
      </c>
      <c r="AQ15155">
        <v>4</v>
      </c>
      <c r="AR15155">
        <v>4</v>
      </c>
      <c r="AS15155">
        <v>4</v>
      </c>
      <c r="AT15155">
        <v>4</v>
      </c>
      <c r="AU15155">
        <v>4</v>
      </c>
      <c r="AV15155">
        <v>4</v>
      </c>
      <c r="AW15155">
        <v>4</v>
      </c>
      <c r="AX15155">
        <v>4</v>
      </c>
      <c r="AY15155">
        <v>4</v>
      </c>
      <c r="AZ15155">
        <v>3</v>
      </c>
      <c r="BA15155">
        <v>3</v>
      </c>
      <c r="BB15155">
        <v>3</v>
      </c>
      <c r="BC15155">
        <v>3</v>
      </c>
      <c r="BD15155">
        <v>3</v>
      </c>
      <c r="BE15155">
        <v>3</v>
      </c>
      <c r="BF15155">
        <v>2</v>
      </c>
      <c r="BG15155">
        <v>3</v>
      </c>
      <c r="BH15155">
        <v>4</v>
      </c>
      <c r="BI15155">
        <v>2</v>
      </c>
      <c r="BJ15155">
        <v>4</v>
      </c>
      <c r="BK15155">
        <v>4</v>
      </c>
      <c r="BL15155">
        <v>4</v>
      </c>
      <c r="BM15155">
        <v>3</v>
      </c>
      <c r="BN15155">
        <v>8</v>
      </c>
      <c r="BO15155">
        <v>7</v>
      </c>
      <c r="BP15155">
        <v>9</v>
      </c>
    </row>
    <row r="15156" spans="1:68" x14ac:dyDescent="0.25">
      <c r="A15156">
        <v>9670</v>
      </c>
      <c r="B15156" s="31">
        <v>40750</v>
      </c>
      <c r="C15156">
        <v>2011</v>
      </c>
      <c r="D15156">
        <v>5</v>
      </c>
      <c r="E15156">
        <v>4</v>
      </c>
      <c r="F15156">
        <v>2</v>
      </c>
      <c r="G15156">
        <v>4</v>
      </c>
      <c r="H15156">
        <v>3</v>
      </c>
      <c r="I15156">
        <v>2</v>
      </c>
      <c r="J15156">
        <v>3</v>
      </c>
      <c r="K15156">
        <v>4</v>
      </c>
      <c r="L15156">
        <v>5</v>
      </c>
      <c r="M15156">
        <v>2</v>
      </c>
      <c r="N15156">
        <v>3</v>
      </c>
      <c r="O15156">
        <v>1</v>
      </c>
      <c r="P15156">
        <v>4</v>
      </c>
      <c r="Q15156">
        <v>3</v>
      </c>
      <c r="R15156">
        <v>3</v>
      </c>
      <c r="S15156">
        <v>4</v>
      </c>
      <c r="T15156">
        <v>4</v>
      </c>
      <c r="U15156">
        <v>3</v>
      </c>
      <c r="V15156">
        <v>3</v>
      </c>
      <c r="W15156">
        <v>3</v>
      </c>
      <c r="X15156">
        <v>4</v>
      </c>
      <c r="Y15156">
        <v>4</v>
      </c>
      <c r="Z15156">
        <v>4</v>
      </c>
      <c r="AA15156">
        <v>3</v>
      </c>
      <c r="AB15156">
        <v>2</v>
      </c>
      <c r="AC15156">
        <v>5</v>
      </c>
      <c r="AD15156">
        <v>4</v>
      </c>
      <c r="AE15156">
        <v>3</v>
      </c>
      <c r="AF15156">
        <v>3</v>
      </c>
      <c r="AG15156">
        <v>5</v>
      </c>
      <c r="AH15156">
        <v>3</v>
      </c>
      <c r="AI15156">
        <v>4</v>
      </c>
      <c r="AJ15156">
        <v>5</v>
      </c>
      <c r="AK15156">
        <v>4</v>
      </c>
      <c r="AL15156">
        <v>4</v>
      </c>
      <c r="AM15156">
        <v>4</v>
      </c>
      <c r="AN15156">
        <v>5</v>
      </c>
      <c r="AO15156">
        <v>3</v>
      </c>
      <c r="AP15156">
        <v>4</v>
      </c>
      <c r="AQ15156">
        <v>3</v>
      </c>
      <c r="AR15156">
        <v>5</v>
      </c>
      <c r="AS15156">
        <v>4</v>
      </c>
      <c r="AT15156">
        <v>5</v>
      </c>
      <c r="AU15156">
        <v>5</v>
      </c>
      <c r="AV15156">
        <v>4</v>
      </c>
      <c r="AW15156">
        <v>5</v>
      </c>
      <c r="AX15156">
        <v>4</v>
      </c>
      <c r="AY15156">
        <v>5</v>
      </c>
      <c r="AZ15156">
        <v>4</v>
      </c>
      <c r="BA15156">
        <v>5</v>
      </c>
      <c r="BB15156">
        <v>5</v>
      </c>
      <c r="BC15156">
        <v>5</v>
      </c>
      <c r="BD15156">
        <v>4</v>
      </c>
      <c r="BE15156">
        <v>4</v>
      </c>
      <c r="BF15156">
        <v>6</v>
      </c>
      <c r="BG15156">
        <v>4</v>
      </c>
      <c r="BH15156">
        <v>4</v>
      </c>
      <c r="BI15156">
        <v>3</v>
      </c>
      <c r="BJ15156">
        <v>3</v>
      </c>
      <c r="BK15156">
        <v>4</v>
      </c>
      <c r="BL15156">
        <v>5</v>
      </c>
      <c r="BM15156">
        <v>4</v>
      </c>
      <c r="BN15156">
        <v>0</v>
      </c>
      <c r="BO15156">
        <v>10</v>
      </c>
      <c r="BP15156">
        <v>7</v>
      </c>
    </row>
    <row r="15157" spans="1:68" x14ac:dyDescent="0.25">
      <c r="A15157">
        <v>8434</v>
      </c>
      <c r="B15157" s="31">
        <v>40749</v>
      </c>
      <c r="C15157">
        <v>2011</v>
      </c>
      <c r="D15157">
        <v>9</v>
      </c>
      <c r="E15157">
        <v>6</v>
      </c>
      <c r="F15157">
        <v>2</v>
      </c>
      <c r="G15157">
        <v>3</v>
      </c>
      <c r="H15157">
        <v>3</v>
      </c>
      <c r="I15157">
        <v>3</v>
      </c>
      <c r="J15157">
        <v>3</v>
      </c>
      <c r="K15157">
        <v>3</v>
      </c>
      <c r="L15157">
        <v>3</v>
      </c>
      <c r="M15157">
        <v>3</v>
      </c>
      <c r="N15157">
        <v>3</v>
      </c>
      <c r="O15157">
        <v>3</v>
      </c>
      <c r="P15157">
        <v>3</v>
      </c>
      <c r="Q15157">
        <v>3</v>
      </c>
      <c r="R15157">
        <v>3</v>
      </c>
      <c r="S15157">
        <v>3</v>
      </c>
      <c r="T15157">
        <v>3</v>
      </c>
      <c r="U15157">
        <v>3</v>
      </c>
      <c r="V15157">
        <v>3</v>
      </c>
      <c r="W15157">
        <v>3</v>
      </c>
      <c r="X15157">
        <v>3</v>
      </c>
      <c r="Y15157">
        <v>3</v>
      </c>
      <c r="Z15157">
        <v>3</v>
      </c>
      <c r="AA15157">
        <v>3</v>
      </c>
      <c r="AB15157">
        <v>3</v>
      </c>
      <c r="AC15157">
        <v>3</v>
      </c>
      <c r="AD15157">
        <v>3</v>
      </c>
      <c r="AE15157">
        <v>6</v>
      </c>
      <c r="AF15157">
        <v>6</v>
      </c>
      <c r="AG15157">
        <v>6</v>
      </c>
      <c r="AH15157">
        <v>6</v>
      </c>
      <c r="AI15157">
        <v>6</v>
      </c>
      <c r="AJ15157">
        <v>6</v>
      </c>
      <c r="AK15157">
        <v>6</v>
      </c>
      <c r="AL15157">
        <v>6</v>
      </c>
      <c r="AM15157">
        <v>6</v>
      </c>
      <c r="AN15157">
        <v>6</v>
      </c>
      <c r="AO15157">
        <v>6</v>
      </c>
      <c r="AP15157">
        <v>6</v>
      </c>
      <c r="AQ15157">
        <v>6</v>
      </c>
      <c r="AR15157">
        <v>6</v>
      </c>
      <c r="AS15157">
        <v>6</v>
      </c>
      <c r="AT15157">
        <v>6</v>
      </c>
      <c r="AU15157">
        <v>6</v>
      </c>
      <c r="AV15157">
        <v>6</v>
      </c>
      <c r="AW15157">
        <v>6</v>
      </c>
      <c r="AX15157">
        <v>6</v>
      </c>
      <c r="AY15157">
        <v>6</v>
      </c>
      <c r="AZ15157">
        <v>6</v>
      </c>
      <c r="BA15157">
        <v>6</v>
      </c>
      <c r="BB15157">
        <v>6</v>
      </c>
      <c r="BC15157">
        <v>6</v>
      </c>
      <c r="BD15157">
        <v>6</v>
      </c>
      <c r="BE15157">
        <v>6</v>
      </c>
      <c r="BF15157">
        <v>6</v>
      </c>
      <c r="BG15157">
        <v>6</v>
      </c>
      <c r="BH15157">
        <v>6</v>
      </c>
      <c r="BI15157">
        <v>6</v>
      </c>
      <c r="BJ15157">
        <v>6</v>
      </c>
      <c r="BK15157">
        <v>6</v>
      </c>
      <c r="BL15157">
        <v>10</v>
      </c>
      <c r="BM15157">
        <v>6</v>
      </c>
      <c r="BN15157">
        <v>0</v>
      </c>
      <c r="BO15157">
        <v>0</v>
      </c>
      <c r="BP15157">
        <v>0</v>
      </c>
    </row>
    <row r="15158" spans="1:68" x14ac:dyDescent="0.25">
      <c r="A15158">
        <v>4321</v>
      </c>
      <c r="B15158" s="31">
        <v>40745</v>
      </c>
      <c r="C15158">
        <v>2011</v>
      </c>
      <c r="D15158">
        <v>1</v>
      </c>
      <c r="E15158">
        <v>2</v>
      </c>
      <c r="F15158">
        <v>2</v>
      </c>
      <c r="G15158">
        <v>1</v>
      </c>
      <c r="H15158">
        <v>1</v>
      </c>
      <c r="I15158">
        <v>2</v>
      </c>
      <c r="J15158">
        <v>6</v>
      </c>
      <c r="K15158">
        <v>1</v>
      </c>
      <c r="L15158">
        <v>1</v>
      </c>
      <c r="M15158">
        <v>1</v>
      </c>
      <c r="N15158">
        <v>1</v>
      </c>
      <c r="O15158">
        <v>1</v>
      </c>
      <c r="P15158">
        <v>3</v>
      </c>
      <c r="Q15158">
        <v>1</v>
      </c>
      <c r="R15158">
        <v>1</v>
      </c>
      <c r="S15158">
        <v>1</v>
      </c>
      <c r="T15158">
        <v>1</v>
      </c>
      <c r="U15158">
        <v>1</v>
      </c>
      <c r="V15158">
        <v>1</v>
      </c>
      <c r="W15158">
        <v>1</v>
      </c>
      <c r="X15158">
        <v>1</v>
      </c>
      <c r="Y15158">
        <v>1</v>
      </c>
      <c r="Z15158">
        <v>1</v>
      </c>
      <c r="AA15158">
        <v>1</v>
      </c>
      <c r="AB15158">
        <v>1</v>
      </c>
      <c r="AC15158">
        <v>1</v>
      </c>
      <c r="AD15158">
        <v>1</v>
      </c>
      <c r="AE15158">
        <v>1</v>
      </c>
      <c r="AF15158">
        <v>2</v>
      </c>
      <c r="AG15158">
        <v>1</v>
      </c>
      <c r="AH15158">
        <v>2</v>
      </c>
      <c r="AI15158">
        <v>1</v>
      </c>
      <c r="AJ15158">
        <v>1</v>
      </c>
      <c r="AK15158">
        <v>1</v>
      </c>
      <c r="AL15158">
        <v>1</v>
      </c>
      <c r="AM15158">
        <v>4</v>
      </c>
      <c r="AN15158">
        <v>1</v>
      </c>
      <c r="AO15158">
        <v>1</v>
      </c>
      <c r="AP15158">
        <v>1</v>
      </c>
      <c r="AQ15158">
        <v>1</v>
      </c>
      <c r="AR15158">
        <v>1</v>
      </c>
      <c r="AS15158">
        <v>1</v>
      </c>
      <c r="AT15158">
        <v>1</v>
      </c>
      <c r="AU15158">
        <v>1</v>
      </c>
      <c r="AV15158">
        <v>1</v>
      </c>
      <c r="AW15158">
        <v>4</v>
      </c>
      <c r="AX15158">
        <v>1</v>
      </c>
      <c r="AY15158">
        <v>1</v>
      </c>
      <c r="AZ15158">
        <v>1</v>
      </c>
      <c r="BA15158">
        <v>1</v>
      </c>
      <c r="BB15158">
        <v>1</v>
      </c>
      <c r="BC15158">
        <v>1</v>
      </c>
      <c r="BD15158">
        <v>1</v>
      </c>
      <c r="BE15158">
        <v>1</v>
      </c>
      <c r="BF15158">
        <v>1</v>
      </c>
      <c r="BG15158">
        <v>1</v>
      </c>
      <c r="BH15158">
        <v>1</v>
      </c>
      <c r="BI15158">
        <v>1</v>
      </c>
      <c r="BJ15158">
        <v>1</v>
      </c>
      <c r="BK15158">
        <v>4</v>
      </c>
      <c r="BL15158">
        <v>2</v>
      </c>
      <c r="BM15158">
        <v>1</v>
      </c>
      <c r="BN15158">
        <v>6</v>
      </c>
      <c r="BO15158">
        <v>10</v>
      </c>
      <c r="BP15158">
        <v>4</v>
      </c>
    </row>
    <row r="15159" spans="1:68" x14ac:dyDescent="0.25">
      <c r="A15159">
        <v>3569</v>
      </c>
      <c r="B15159" s="31">
        <v>40744</v>
      </c>
      <c r="C15159">
        <v>2011</v>
      </c>
      <c r="D15159">
        <v>14</v>
      </c>
      <c r="E15159">
        <v>4</v>
      </c>
      <c r="F15159">
        <v>1</v>
      </c>
      <c r="G15159">
        <v>4</v>
      </c>
      <c r="H15159">
        <v>4</v>
      </c>
      <c r="I15159">
        <v>4</v>
      </c>
      <c r="J15159">
        <v>4</v>
      </c>
      <c r="K15159">
        <v>4</v>
      </c>
      <c r="L15159">
        <v>3</v>
      </c>
      <c r="M15159">
        <v>4</v>
      </c>
      <c r="N15159">
        <v>4</v>
      </c>
      <c r="O15159">
        <v>4</v>
      </c>
      <c r="P15159">
        <v>2</v>
      </c>
      <c r="Q15159">
        <v>4</v>
      </c>
      <c r="R15159">
        <v>4</v>
      </c>
      <c r="S15159">
        <v>4</v>
      </c>
      <c r="T15159">
        <v>4</v>
      </c>
      <c r="U15159">
        <v>4</v>
      </c>
      <c r="V15159">
        <v>5</v>
      </c>
      <c r="W15159">
        <v>5</v>
      </c>
      <c r="X15159">
        <v>5</v>
      </c>
      <c r="Y15159">
        <v>5</v>
      </c>
      <c r="Z15159">
        <v>5</v>
      </c>
      <c r="AA15159">
        <v>5</v>
      </c>
      <c r="AB15159">
        <v>5</v>
      </c>
      <c r="AC15159">
        <v>5</v>
      </c>
      <c r="AD15159">
        <v>5</v>
      </c>
      <c r="AE15159">
        <v>5</v>
      </c>
      <c r="AF15159">
        <v>6</v>
      </c>
      <c r="AG15159">
        <v>3</v>
      </c>
      <c r="AH15159">
        <v>4</v>
      </c>
      <c r="AI15159">
        <v>4</v>
      </c>
      <c r="AJ15159">
        <v>4</v>
      </c>
      <c r="AK15159">
        <v>4</v>
      </c>
      <c r="AL15159">
        <v>5</v>
      </c>
      <c r="AM15159">
        <v>4</v>
      </c>
      <c r="AN15159">
        <v>4</v>
      </c>
      <c r="AO15159">
        <v>4</v>
      </c>
      <c r="AP15159">
        <v>4</v>
      </c>
      <c r="AQ15159">
        <v>4</v>
      </c>
      <c r="AR15159">
        <v>4</v>
      </c>
      <c r="AS15159">
        <v>4</v>
      </c>
      <c r="AT15159">
        <v>4</v>
      </c>
      <c r="AU15159">
        <v>4</v>
      </c>
      <c r="AV15159">
        <v>4</v>
      </c>
      <c r="AW15159">
        <v>4</v>
      </c>
      <c r="AX15159">
        <v>4</v>
      </c>
      <c r="AY15159">
        <v>4</v>
      </c>
      <c r="AZ15159">
        <v>4</v>
      </c>
      <c r="BA15159">
        <v>2</v>
      </c>
      <c r="BB15159">
        <v>4</v>
      </c>
      <c r="BC15159">
        <v>4</v>
      </c>
      <c r="BD15159">
        <v>4</v>
      </c>
      <c r="BE15159">
        <v>4</v>
      </c>
      <c r="BF15159">
        <v>4</v>
      </c>
      <c r="BG15159">
        <v>3</v>
      </c>
      <c r="BH15159">
        <v>4</v>
      </c>
      <c r="BI15159">
        <v>3</v>
      </c>
      <c r="BJ15159">
        <v>3</v>
      </c>
      <c r="BK15159">
        <v>3</v>
      </c>
      <c r="BL15159">
        <v>7</v>
      </c>
      <c r="BM15159">
        <v>5</v>
      </c>
      <c r="BN15159">
        <v>0</v>
      </c>
      <c r="BO15159">
        <v>2</v>
      </c>
      <c r="BP15159">
        <v>1</v>
      </c>
    </row>
    <row r="15160" spans="1:68" x14ac:dyDescent="0.25">
      <c r="A15160">
        <v>8564</v>
      </c>
      <c r="B15160" s="31">
        <v>40749</v>
      </c>
      <c r="C15160">
        <v>2011</v>
      </c>
      <c r="D15160">
        <v>14</v>
      </c>
      <c r="E15160">
        <v>4</v>
      </c>
      <c r="F15160">
        <v>2</v>
      </c>
      <c r="G15160">
        <v>2</v>
      </c>
      <c r="H15160">
        <v>4</v>
      </c>
      <c r="I15160">
        <v>5</v>
      </c>
      <c r="J15160">
        <v>5</v>
      </c>
      <c r="K15160">
        <v>5</v>
      </c>
      <c r="L15160">
        <v>5</v>
      </c>
      <c r="M15160">
        <v>5</v>
      </c>
      <c r="N15160">
        <v>5</v>
      </c>
      <c r="O15160">
        <v>5</v>
      </c>
      <c r="P15160">
        <v>5</v>
      </c>
      <c r="Q15160">
        <v>5</v>
      </c>
      <c r="R15160">
        <v>5</v>
      </c>
      <c r="S15160">
        <v>5</v>
      </c>
      <c r="T15160">
        <v>5</v>
      </c>
      <c r="U15160">
        <v>5</v>
      </c>
      <c r="V15160">
        <v>5</v>
      </c>
      <c r="W15160">
        <v>5</v>
      </c>
      <c r="X15160">
        <v>5</v>
      </c>
      <c r="Y15160">
        <v>4</v>
      </c>
      <c r="Z15160">
        <v>4</v>
      </c>
      <c r="AA15160">
        <v>4</v>
      </c>
      <c r="AB15160">
        <v>4</v>
      </c>
      <c r="AC15160">
        <v>4</v>
      </c>
      <c r="AD15160">
        <v>4</v>
      </c>
      <c r="AE15160">
        <v>2</v>
      </c>
      <c r="AF15160">
        <v>5</v>
      </c>
      <c r="AG15160">
        <v>5</v>
      </c>
      <c r="AH15160">
        <v>5</v>
      </c>
      <c r="AI15160">
        <v>5</v>
      </c>
      <c r="AJ15160">
        <v>5</v>
      </c>
      <c r="AK15160">
        <v>5</v>
      </c>
      <c r="AL15160">
        <v>5</v>
      </c>
      <c r="AM15160">
        <v>5</v>
      </c>
      <c r="AN15160">
        <v>5</v>
      </c>
      <c r="AO15160">
        <v>5</v>
      </c>
      <c r="AP15160">
        <v>5</v>
      </c>
      <c r="AQ15160">
        <v>5</v>
      </c>
      <c r="AR15160">
        <v>5</v>
      </c>
      <c r="AS15160">
        <v>5</v>
      </c>
      <c r="AT15160">
        <v>5</v>
      </c>
      <c r="AU15160">
        <v>5</v>
      </c>
      <c r="AV15160">
        <v>5</v>
      </c>
      <c r="AW15160">
        <v>5</v>
      </c>
      <c r="AX15160">
        <v>5</v>
      </c>
      <c r="AY15160">
        <v>5</v>
      </c>
      <c r="AZ15160">
        <v>5</v>
      </c>
      <c r="BA15160">
        <v>5</v>
      </c>
      <c r="BB15160">
        <v>5</v>
      </c>
      <c r="BC15160">
        <v>5</v>
      </c>
      <c r="BD15160">
        <v>5</v>
      </c>
      <c r="BE15160">
        <v>5</v>
      </c>
      <c r="BF15160">
        <v>5</v>
      </c>
      <c r="BG15160">
        <v>5</v>
      </c>
      <c r="BH15160">
        <v>5</v>
      </c>
      <c r="BI15160">
        <v>5</v>
      </c>
      <c r="BJ15160">
        <v>5</v>
      </c>
      <c r="BK15160">
        <v>5</v>
      </c>
      <c r="BL15160">
        <v>6</v>
      </c>
      <c r="BM15160">
        <v>4</v>
      </c>
      <c r="BN15160">
        <v>0</v>
      </c>
      <c r="BO15160">
        <v>2</v>
      </c>
      <c r="BP15160">
        <v>2</v>
      </c>
    </row>
    <row r="15161" spans="1:68" x14ac:dyDescent="0.25">
      <c r="A15161">
        <v>7780</v>
      </c>
      <c r="B15161" s="31">
        <v>40749</v>
      </c>
      <c r="C15161">
        <v>2011</v>
      </c>
      <c r="D15161">
        <v>13</v>
      </c>
      <c r="E15161">
        <v>3</v>
      </c>
      <c r="F15161">
        <v>2</v>
      </c>
      <c r="G15161">
        <v>4</v>
      </c>
      <c r="H15161">
        <v>4</v>
      </c>
      <c r="I15161">
        <v>4</v>
      </c>
      <c r="J15161">
        <v>4</v>
      </c>
      <c r="K15161">
        <v>4</v>
      </c>
      <c r="L15161">
        <v>4</v>
      </c>
      <c r="M15161">
        <v>4</v>
      </c>
      <c r="N15161">
        <v>4</v>
      </c>
      <c r="O15161">
        <v>4</v>
      </c>
      <c r="P15161">
        <v>4</v>
      </c>
      <c r="Q15161">
        <v>4</v>
      </c>
      <c r="R15161">
        <v>4</v>
      </c>
      <c r="S15161">
        <v>4</v>
      </c>
      <c r="T15161">
        <v>4</v>
      </c>
      <c r="U15161">
        <v>4</v>
      </c>
      <c r="V15161">
        <v>4</v>
      </c>
      <c r="W15161">
        <v>4</v>
      </c>
      <c r="X15161">
        <v>3</v>
      </c>
      <c r="Y15161">
        <v>4</v>
      </c>
      <c r="Z15161">
        <v>4</v>
      </c>
      <c r="AA15161">
        <v>4</v>
      </c>
      <c r="AB15161">
        <v>4</v>
      </c>
      <c r="AC15161">
        <v>4</v>
      </c>
      <c r="AD15161">
        <v>4</v>
      </c>
      <c r="AE15161">
        <v>4</v>
      </c>
      <c r="AF15161">
        <v>5</v>
      </c>
      <c r="AG15161">
        <v>5</v>
      </c>
      <c r="AH15161">
        <v>5</v>
      </c>
      <c r="AI15161">
        <v>3</v>
      </c>
      <c r="AJ15161">
        <v>2</v>
      </c>
      <c r="AK15161">
        <v>4</v>
      </c>
      <c r="AL15161">
        <v>4</v>
      </c>
      <c r="AM15161">
        <v>5</v>
      </c>
      <c r="AN15161">
        <v>5</v>
      </c>
      <c r="AO15161">
        <v>5</v>
      </c>
      <c r="AP15161">
        <v>5</v>
      </c>
      <c r="AQ15161">
        <v>5</v>
      </c>
      <c r="AR15161">
        <v>5</v>
      </c>
      <c r="AS15161">
        <v>5</v>
      </c>
      <c r="AT15161">
        <v>5</v>
      </c>
      <c r="AU15161">
        <v>5</v>
      </c>
      <c r="AV15161">
        <v>5</v>
      </c>
      <c r="AW15161">
        <v>5</v>
      </c>
      <c r="AX15161">
        <v>5</v>
      </c>
      <c r="AY15161">
        <v>5</v>
      </c>
      <c r="AZ15161">
        <v>5</v>
      </c>
      <c r="BA15161">
        <v>5</v>
      </c>
      <c r="BB15161">
        <v>5</v>
      </c>
      <c r="BC15161">
        <v>5</v>
      </c>
      <c r="BD15161">
        <v>2</v>
      </c>
      <c r="BE15161">
        <v>2</v>
      </c>
      <c r="BF15161">
        <v>2</v>
      </c>
      <c r="BG15161">
        <v>3</v>
      </c>
      <c r="BH15161">
        <v>3</v>
      </c>
      <c r="BI15161">
        <v>3</v>
      </c>
      <c r="BJ15161">
        <v>4</v>
      </c>
      <c r="BK15161">
        <v>3</v>
      </c>
      <c r="BL15161">
        <v>5</v>
      </c>
      <c r="BM15161">
        <v>3</v>
      </c>
      <c r="BN15161">
        <v>7</v>
      </c>
      <c r="BO15161">
        <v>10</v>
      </c>
      <c r="BP15161">
        <v>5</v>
      </c>
    </row>
    <row r="15162" spans="1:68" x14ac:dyDescent="0.25">
      <c r="A15162">
        <v>6502</v>
      </c>
      <c r="B15162" s="31">
        <v>40747</v>
      </c>
      <c r="C15162">
        <v>2011</v>
      </c>
      <c r="D15162">
        <v>1</v>
      </c>
      <c r="E15162">
        <v>2</v>
      </c>
      <c r="F15162">
        <v>1</v>
      </c>
      <c r="G15162">
        <v>5</v>
      </c>
      <c r="H15162">
        <v>5</v>
      </c>
      <c r="I15162">
        <v>5</v>
      </c>
      <c r="J15162">
        <v>5</v>
      </c>
      <c r="K15162">
        <v>5</v>
      </c>
      <c r="L15162">
        <v>5</v>
      </c>
      <c r="M15162">
        <v>5</v>
      </c>
      <c r="N15162">
        <v>5</v>
      </c>
      <c r="O15162">
        <v>5</v>
      </c>
      <c r="P15162">
        <v>5</v>
      </c>
      <c r="Q15162">
        <v>5</v>
      </c>
      <c r="R15162">
        <v>5</v>
      </c>
      <c r="S15162">
        <v>5</v>
      </c>
      <c r="T15162">
        <v>5</v>
      </c>
      <c r="U15162">
        <v>5</v>
      </c>
      <c r="V15162">
        <v>5</v>
      </c>
      <c r="W15162">
        <v>5</v>
      </c>
      <c r="X15162">
        <v>5</v>
      </c>
      <c r="Y15162">
        <v>5</v>
      </c>
      <c r="Z15162">
        <v>5</v>
      </c>
      <c r="AA15162">
        <v>5</v>
      </c>
      <c r="AB15162">
        <v>5</v>
      </c>
      <c r="AC15162">
        <v>5</v>
      </c>
      <c r="AD15162">
        <v>5</v>
      </c>
      <c r="AE15162">
        <v>5</v>
      </c>
      <c r="AF15162">
        <v>4</v>
      </c>
      <c r="AG15162">
        <v>5</v>
      </c>
      <c r="AH15162">
        <v>5</v>
      </c>
      <c r="AI15162">
        <v>5</v>
      </c>
      <c r="AJ15162">
        <v>5</v>
      </c>
      <c r="AK15162">
        <v>5</v>
      </c>
      <c r="AL15162">
        <v>5</v>
      </c>
      <c r="AM15162">
        <v>5</v>
      </c>
      <c r="AN15162">
        <v>5</v>
      </c>
      <c r="AO15162">
        <v>5</v>
      </c>
      <c r="AP15162">
        <v>5</v>
      </c>
      <c r="AQ15162">
        <v>5</v>
      </c>
      <c r="AR15162">
        <v>5</v>
      </c>
      <c r="AS15162">
        <v>5</v>
      </c>
      <c r="AT15162">
        <v>5</v>
      </c>
      <c r="AU15162">
        <v>5</v>
      </c>
      <c r="AV15162">
        <v>5</v>
      </c>
      <c r="AW15162">
        <v>5</v>
      </c>
      <c r="AX15162">
        <v>5</v>
      </c>
      <c r="AY15162">
        <v>5</v>
      </c>
      <c r="AZ15162">
        <v>5</v>
      </c>
      <c r="BA15162">
        <v>5</v>
      </c>
      <c r="BB15162">
        <v>5</v>
      </c>
      <c r="BC15162">
        <v>5</v>
      </c>
      <c r="BD15162">
        <v>5</v>
      </c>
      <c r="BE15162">
        <v>5</v>
      </c>
      <c r="BF15162">
        <v>5</v>
      </c>
      <c r="BG15162">
        <v>5</v>
      </c>
      <c r="BH15162">
        <v>5</v>
      </c>
      <c r="BI15162">
        <v>5</v>
      </c>
      <c r="BJ15162">
        <v>5</v>
      </c>
      <c r="BK15162">
        <v>5</v>
      </c>
      <c r="BL15162">
        <v>8</v>
      </c>
      <c r="BM15162">
        <v>5</v>
      </c>
      <c r="BN15162">
        <v>0</v>
      </c>
      <c r="BO15162">
        <v>3</v>
      </c>
      <c r="BP15162">
        <v>13</v>
      </c>
    </row>
    <row r="15163" spans="1:68" x14ac:dyDescent="0.25">
      <c r="A15163">
        <v>2537</v>
      </c>
      <c r="B15163" s="31">
        <v>40742</v>
      </c>
      <c r="C15163">
        <v>2011</v>
      </c>
      <c r="D15163">
        <v>4</v>
      </c>
      <c r="E15163">
        <v>5</v>
      </c>
      <c r="F15163">
        <v>2</v>
      </c>
      <c r="G15163">
        <v>4</v>
      </c>
      <c r="H15163">
        <v>4</v>
      </c>
      <c r="I15163">
        <v>4</v>
      </c>
      <c r="J15163">
        <v>6</v>
      </c>
      <c r="K15163">
        <v>4</v>
      </c>
      <c r="L15163">
        <v>3</v>
      </c>
      <c r="M15163">
        <v>6</v>
      </c>
      <c r="N15163">
        <v>1</v>
      </c>
      <c r="O15163">
        <v>6</v>
      </c>
      <c r="P15163">
        <v>4</v>
      </c>
      <c r="Q15163">
        <v>4</v>
      </c>
      <c r="R15163">
        <v>5</v>
      </c>
      <c r="S15163">
        <v>5</v>
      </c>
      <c r="T15163">
        <v>5</v>
      </c>
      <c r="U15163">
        <v>5</v>
      </c>
      <c r="V15163">
        <v>5</v>
      </c>
      <c r="W15163">
        <v>5</v>
      </c>
      <c r="X15163">
        <v>5</v>
      </c>
      <c r="Y15163">
        <v>5</v>
      </c>
      <c r="Z15163">
        <v>5</v>
      </c>
      <c r="AA15163">
        <v>5</v>
      </c>
      <c r="AB15163">
        <v>5</v>
      </c>
      <c r="AC15163">
        <v>5</v>
      </c>
      <c r="AD15163">
        <v>5</v>
      </c>
      <c r="AE15163">
        <v>5</v>
      </c>
      <c r="AF15163">
        <v>6</v>
      </c>
      <c r="AG15163">
        <v>5</v>
      </c>
      <c r="AH15163">
        <v>5</v>
      </c>
      <c r="AI15163">
        <v>4</v>
      </c>
      <c r="AJ15163">
        <v>4</v>
      </c>
      <c r="AK15163">
        <v>5</v>
      </c>
      <c r="AL15163">
        <v>6</v>
      </c>
      <c r="AM15163">
        <v>5</v>
      </c>
      <c r="AN15163">
        <v>5</v>
      </c>
      <c r="AO15163">
        <v>5</v>
      </c>
      <c r="AP15163">
        <v>5</v>
      </c>
      <c r="AQ15163">
        <v>6</v>
      </c>
      <c r="AR15163">
        <v>3</v>
      </c>
      <c r="AS15163">
        <v>4</v>
      </c>
      <c r="AT15163">
        <v>4</v>
      </c>
      <c r="AU15163">
        <v>5</v>
      </c>
      <c r="AV15163">
        <v>4</v>
      </c>
      <c r="AW15163">
        <v>4</v>
      </c>
      <c r="AX15163">
        <v>4</v>
      </c>
      <c r="AY15163">
        <v>4</v>
      </c>
      <c r="AZ15163">
        <v>3</v>
      </c>
      <c r="BA15163">
        <v>2</v>
      </c>
      <c r="BB15163">
        <v>6</v>
      </c>
      <c r="BC15163">
        <v>1</v>
      </c>
      <c r="BD15163">
        <v>4</v>
      </c>
      <c r="BE15163">
        <v>3</v>
      </c>
      <c r="BF15163">
        <v>6</v>
      </c>
      <c r="BG15163">
        <v>2</v>
      </c>
      <c r="BH15163">
        <v>4</v>
      </c>
      <c r="BI15163">
        <v>4</v>
      </c>
      <c r="BJ15163">
        <v>3</v>
      </c>
      <c r="BK15163">
        <v>2</v>
      </c>
      <c r="BL15163">
        <v>5</v>
      </c>
      <c r="BM15163">
        <v>3</v>
      </c>
      <c r="BN15163">
        <v>7</v>
      </c>
      <c r="BO15163">
        <v>10</v>
      </c>
      <c r="BP15163">
        <v>5</v>
      </c>
    </row>
    <row r="15164" spans="1:68" x14ac:dyDescent="0.25">
      <c r="A15164">
        <v>11805</v>
      </c>
      <c r="B15164" s="31">
        <v>40752</v>
      </c>
      <c r="C15164">
        <v>2011</v>
      </c>
      <c r="D15164">
        <v>4</v>
      </c>
      <c r="E15164">
        <v>5</v>
      </c>
      <c r="F15164">
        <v>2</v>
      </c>
      <c r="G15164">
        <v>4</v>
      </c>
      <c r="H15164">
        <v>5</v>
      </c>
      <c r="I15164">
        <v>5</v>
      </c>
      <c r="J15164">
        <v>5</v>
      </c>
      <c r="K15164">
        <v>5</v>
      </c>
      <c r="L15164">
        <v>5</v>
      </c>
      <c r="M15164">
        <v>4</v>
      </c>
      <c r="N15164">
        <v>4</v>
      </c>
      <c r="O15164">
        <v>4</v>
      </c>
      <c r="P15164">
        <v>4</v>
      </c>
      <c r="Q15164">
        <v>5</v>
      </c>
      <c r="R15164">
        <v>5</v>
      </c>
      <c r="S15164">
        <v>5</v>
      </c>
      <c r="T15164">
        <v>5</v>
      </c>
      <c r="U15164">
        <v>5</v>
      </c>
      <c r="V15164">
        <v>5</v>
      </c>
      <c r="W15164">
        <v>4</v>
      </c>
      <c r="X15164">
        <v>5</v>
      </c>
      <c r="Y15164">
        <v>5</v>
      </c>
      <c r="Z15164">
        <v>5</v>
      </c>
      <c r="AA15164">
        <v>5</v>
      </c>
      <c r="AB15164">
        <v>2</v>
      </c>
      <c r="AC15164">
        <v>3</v>
      </c>
      <c r="AD15164">
        <v>4</v>
      </c>
      <c r="AE15164">
        <v>5</v>
      </c>
      <c r="AF15164">
        <v>5</v>
      </c>
      <c r="AG15164">
        <v>5</v>
      </c>
      <c r="AH15164">
        <v>5</v>
      </c>
      <c r="AI15164">
        <v>4</v>
      </c>
      <c r="AJ15164">
        <v>5</v>
      </c>
      <c r="AK15164">
        <v>5</v>
      </c>
      <c r="AL15164">
        <v>3</v>
      </c>
      <c r="AM15164">
        <v>5</v>
      </c>
      <c r="AN15164">
        <v>5</v>
      </c>
      <c r="AO15164">
        <v>3</v>
      </c>
      <c r="AP15164">
        <v>5</v>
      </c>
      <c r="AQ15164">
        <v>4</v>
      </c>
      <c r="AR15164">
        <v>5</v>
      </c>
      <c r="AS15164">
        <v>5</v>
      </c>
      <c r="AT15164">
        <v>5</v>
      </c>
      <c r="AU15164">
        <v>5</v>
      </c>
      <c r="AV15164">
        <v>5</v>
      </c>
      <c r="AW15164">
        <v>2</v>
      </c>
      <c r="AX15164">
        <v>5</v>
      </c>
      <c r="AY15164">
        <v>3</v>
      </c>
      <c r="AZ15164">
        <v>3</v>
      </c>
      <c r="BA15164">
        <v>2</v>
      </c>
      <c r="BB15164">
        <v>4</v>
      </c>
      <c r="BC15164">
        <v>5</v>
      </c>
      <c r="BD15164">
        <v>4</v>
      </c>
      <c r="BE15164">
        <v>4</v>
      </c>
      <c r="BF15164">
        <v>3</v>
      </c>
      <c r="BG15164">
        <v>3</v>
      </c>
      <c r="BH15164">
        <v>4</v>
      </c>
      <c r="BI15164">
        <v>4</v>
      </c>
      <c r="BJ15164">
        <v>4</v>
      </c>
      <c r="BK15164">
        <v>4</v>
      </c>
      <c r="BL15164">
        <v>2</v>
      </c>
      <c r="BM15164">
        <v>4</v>
      </c>
      <c r="BN15164">
        <v>0</v>
      </c>
      <c r="BO15164">
        <v>10</v>
      </c>
      <c r="BP15164">
        <v>10</v>
      </c>
    </row>
    <row r="15165" spans="1:68" x14ac:dyDescent="0.25">
      <c r="A15165">
        <v>8764</v>
      </c>
      <c r="B15165" s="31">
        <v>40749</v>
      </c>
      <c r="C15165">
        <v>2011</v>
      </c>
      <c r="D15165">
        <v>17</v>
      </c>
      <c r="E15165">
        <v>2</v>
      </c>
      <c r="F15165">
        <v>1</v>
      </c>
      <c r="G15165">
        <v>4</v>
      </c>
      <c r="H15165">
        <v>4</v>
      </c>
      <c r="I15165">
        <v>4</v>
      </c>
      <c r="J15165">
        <v>4</v>
      </c>
      <c r="K15165">
        <v>4</v>
      </c>
      <c r="L15165">
        <v>5</v>
      </c>
      <c r="M15165">
        <v>4</v>
      </c>
      <c r="N15165">
        <v>4</v>
      </c>
      <c r="O15165">
        <v>4</v>
      </c>
      <c r="P15165">
        <v>3</v>
      </c>
      <c r="Q15165">
        <v>4</v>
      </c>
      <c r="R15165">
        <v>4</v>
      </c>
      <c r="S15165">
        <v>4</v>
      </c>
      <c r="T15165">
        <v>4</v>
      </c>
      <c r="U15165">
        <v>5</v>
      </c>
      <c r="V15165">
        <v>4</v>
      </c>
      <c r="W15165">
        <v>4</v>
      </c>
      <c r="X15165">
        <v>4</v>
      </c>
      <c r="Y15165">
        <v>4</v>
      </c>
      <c r="Z15165">
        <v>4</v>
      </c>
      <c r="AA15165">
        <v>4</v>
      </c>
      <c r="AB15165">
        <v>3</v>
      </c>
      <c r="AC15165">
        <v>5</v>
      </c>
      <c r="AD15165">
        <v>4</v>
      </c>
      <c r="AE15165">
        <v>5</v>
      </c>
      <c r="AF15165">
        <v>4</v>
      </c>
      <c r="AG15165">
        <v>3</v>
      </c>
      <c r="AH15165">
        <v>5</v>
      </c>
      <c r="AI15165">
        <v>4</v>
      </c>
      <c r="AJ15165">
        <v>4</v>
      </c>
      <c r="AK15165">
        <v>4</v>
      </c>
      <c r="AL15165">
        <v>4</v>
      </c>
      <c r="AM15165">
        <v>4</v>
      </c>
      <c r="AN15165">
        <v>4</v>
      </c>
      <c r="AO15165">
        <v>4</v>
      </c>
      <c r="AP15165">
        <v>4</v>
      </c>
      <c r="AQ15165">
        <v>3</v>
      </c>
      <c r="AR15165">
        <v>4</v>
      </c>
      <c r="AS15165">
        <v>4</v>
      </c>
      <c r="AT15165">
        <v>4</v>
      </c>
      <c r="AU15165">
        <v>4</v>
      </c>
      <c r="AV15165">
        <v>4</v>
      </c>
      <c r="AW15165">
        <v>4</v>
      </c>
      <c r="AX15165">
        <v>4</v>
      </c>
      <c r="AY15165">
        <v>4</v>
      </c>
      <c r="AZ15165">
        <v>4</v>
      </c>
      <c r="BA15165">
        <v>4</v>
      </c>
      <c r="BB15165">
        <v>3</v>
      </c>
      <c r="BC15165">
        <v>4</v>
      </c>
      <c r="BD15165">
        <v>4</v>
      </c>
      <c r="BE15165">
        <v>3</v>
      </c>
      <c r="BF15165">
        <v>3</v>
      </c>
      <c r="BG15165">
        <v>4</v>
      </c>
      <c r="BH15165">
        <v>4</v>
      </c>
      <c r="BI15165">
        <v>4</v>
      </c>
      <c r="BJ15165">
        <v>4</v>
      </c>
      <c r="BK15165">
        <v>4</v>
      </c>
      <c r="BL15165">
        <v>8</v>
      </c>
      <c r="BM15165">
        <v>5</v>
      </c>
      <c r="BN15165">
        <v>0</v>
      </c>
      <c r="BO15165">
        <v>1</v>
      </c>
      <c r="BP15165">
        <v>4</v>
      </c>
    </row>
    <row r="15166" spans="1:68" x14ac:dyDescent="0.25">
      <c r="A15166">
        <v>4945</v>
      </c>
      <c r="B15166" s="31">
        <v>40745</v>
      </c>
      <c r="C15166">
        <v>2011</v>
      </c>
      <c r="D15166">
        <v>4</v>
      </c>
      <c r="E15166">
        <v>5</v>
      </c>
      <c r="F15166">
        <v>2</v>
      </c>
      <c r="G15166">
        <v>4</v>
      </c>
      <c r="H15166">
        <v>4</v>
      </c>
      <c r="I15166">
        <v>4</v>
      </c>
      <c r="J15166">
        <v>5</v>
      </c>
      <c r="K15166">
        <v>5</v>
      </c>
      <c r="L15166">
        <v>3</v>
      </c>
      <c r="M15166">
        <v>4</v>
      </c>
      <c r="N15166">
        <v>4</v>
      </c>
      <c r="O15166">
        <v>4</v>
      </c>
      <c r="P15166">
        <v>4</v>
      </c>
      <c r="Q15166">
        <v>4</v>
      </c>
      <c r="R15166">
        <v>4</v>
      </c>
      <c r="S15166">
        <v>4</v>
      </c>
      <c r="T15166">
        <v>5</v>
      </c>
      <c r="U15166">
        <v>4</v>
      </c>
      <c r="V15166">
        <v>3</v>
      </c>
      <c r="W15166">
        <v>3</v>
      </c>
      <c r="X15166">
        <v>4</v>
      </c>
      <c r="Y15166">
        <v>4</v>
      </c>
      <c r="Z15166">
        <v>5</v>
      </c>
      <c r="AA15166">
        <v>4</v>
      </c>
      <c r="AB15166">
        <v>5</v>
      </c>
      <c r="AC15166">
        <v>2</v>
      </c>
      <c r="AD15166">
        <v>3</v>
      </c>
      <c r="AE15166">
        <v>4</v>
      </c>
      <c r="AF15166">
        <v>4</v>
      </c>
      <c r="AG15166">
        <v>5</v>
      </c>
      <c r="AH15166">
        <v>5</v>
      </c>
      <c r="AI15166">
        <v>4</v>
      </c>
      <c r="AJ15166">
        <v>5</v>
      </c>
      <c r="AK15166">
        <v>3</v>
      </c>
      <c r="AL15166">
        <v>4</v>
      </c>
      <c r="AM15166">
        <v>4</v>
      </c>
      <c r="AN15166">
        <v>3</v>
      </c>
      <c r="AO15166">
        <v>4</v>
      </c>
      <c r="AP15166">
        <v>4</v>
      </c>
      <c r="AQ15166">
        <v>4</v>
      </c>
      <c r="AR15166">
        <v>4</v>
      </c>
      <c r="AS15166">
        <v>4</v>
      </c>
      <c r="AT15166">
        <v>3</v>
      </c>
      <c r="AU15166">
        <v>4</v>
      </c>
      <c r="AV15166">
        <v>3</v>
      </c>
      <c r="AW15166">
        <v>4</v>
      </c>
      <c r="AX15166">
        <v>4</v>
      </c>
      <c r="AY15166">
        <v>3</v>
      </c>
      <c r="AZ15166">
        <v>4</v>
      </c>
      <c r="BA15166">
        <v>4</v>
      </c>
      <c r="BB15166">
        <v>4</v>
      </c>
      <c r="BC15166">
        <v>4</v>
      </c>
      <c r="BD15166">
        <v>4</v>
      </c>
      <c r="BE15166">
        <v>4</v>
      </c>
      <c r="BF15166">
        <v>4</v>
      </c>
      <c r="BG15166">
        <v>3</v>
      </c>
      <c r="BH15166">
        <v>4</v>
      </c>
      <c r="BI15166">
        <v>4</v>
      </c>
      <c r="BJ15166">
        <v>5</v>
      </c>
      <c r="BK15166">
        <v>5</v>
      </c>
      <c r="BL15166">
        <v>5</v>
      </c>
      <c r="BM15166">
        <v>3</v>
      </c>
      <c r="BN15166">
        <v>0</v>
      </c>
      <c r="BO15166">
        <v>0</v>
      </c>
      <c r="BP15166">
        <v>0</v>
      </c>
    </row>
    <row r="15167" spans="1:68" x14ac:dyDescent="0.25">
      <c r="A15167">
        <v>14442</v>
      </c>
      <c r="B15167" s="31">
        <v>40754</v>
      </c>
      <c r="C15167">
        <v>2011</v>
      </c>
      <c r="D15167">
        <v>1</v>
      </c>
      <c r="E15167">
        <v>2</v>
      </c>
      <c r="F15167">
        <v>2</v>
      </c>
      <c r="G15167">
        <v>4</v>
      </c>
      <c r="H15167">
        <v>4</v>
      </c>
      <c r="I15167">
        <v>4</v>
      </c>
      <c r="J15167">
        <v>4</v>
      </c>
      <c r="K15167">
        <v>3</v>
      </c>
      <c r="L15167">
        <v>4</v>
      </c>
      <c r="M15167">
        <v>3</v>
      </c>
      <c r="N15167">
        <v>4</v>
      </c>
      <c r="O15167">
        <v>3</v>
      </c>
      <c r="P15167">
        <v>3</v>
      </c>
      <c r="Q15167">
        <v>3</v>
      </c>
      <c r="R15167">
        <v>4</v>
      </c>
      <c r="S15167">
        <v>4</v>
      </c>
      <c r="T15167">
        <v>4</v>
      </c>
      <c r="U15167">
        <v>3</v>
      </c>
      <c r="V15167">
        <v>4</v>
      </c>
      <c r="W15167">
        <v>3</v>
      </c>
      <c r="X15167">
        <v>3</v>
      </c>
      <c r="Y15167">
        <v>3</v>
      </c>
      <c r="Z15167">
        <v>3</v>
      </c>
      <c r="AA15167">
        <v>4</v>
      </c>
      <c r="AB15167">
        <v>3</v>
      </c>
      <c r="AC15167">
        <v>3</v>
      </c>
      <c r="AD15167">
        <v>4</v>
      </c>
      <c r="AE15167">
        <v>4</v>
      </c>
      <c r="AF15167">
        <v>4</v>
      </c>
      <c r="AG15167">
        <v>4</v>
      </c>
      <c r="AH15167">
        <v>4</v>
      </c>
      <c r="AI15167">
        <v>3</v>
      </c>
      <c r="AJ15167">
        <v>3</v>
      </c>
      <c r="AK15167">
        <v>4</v>
      </c>
      <c r="AL15167">
        <v>4</v>
      </c>
      <c r="AM15167">
        <v>4</v>
      </c>
      <c r="AN15167">
        <v>4</v>
      </c>
      <c r="AO15167">
        <v>4</v>
      </c>
      <c r="AP15167">
        <v>4</v>
      </c>
      <c r="AQ15167">
        <v>3</v>
      </c>
      <c r="AR15167">
        <v>3</v>
      </c>
      <c r="AS15167">
        <v>4</v>
      </c>
      <c r="AT15167">
        <v>4</v>
      </c>
      <c r="AU15167">
        <v>4</v>
      </c>
      <c r="AV15167">
        <v>2</v>
      </c>
      <c r="AW15167">
        <v>4</v>
      </c>
      <c r="AX15167">
        <v>4</v>
      </c>
      <c r="AY15167">
        <v>3</v>
      </c>
      <c r="AZ15167">
        <v>2</v>
      </c>
      <c r="BA15167">
        <v>2</v>
      </c>
      <c r="BB15167">
        <v>2</v>
      </c>
      <c r="BC15167">
        <v>4</v>
      </c>
      <c r="BD15167">
        <v>3</v>
      </c>
      <c r="BE15167">
        <v>3</v>
      </c>
      <c r="BF15167">
        <v>3</v>
      </c>
      <c r="BG15167">
        <v>2</v>
      </c>
      <c r="BH15167">
        <v>3</v>
      </c>
      <c r="BI15167">
        <v>3</v>
      </c>
      <c r="BJ15167">
        <v>4</v>
      </c>
      <c r="BK15167">
        <v>3</v>
      </c>
      <c r="BL15167">
        <v>4</v>
      </c>
      <c r="BM15167">
        <v>1</v>
      </c>
      <c r="BN15167">
        <v>12</v>
      </c>
      <c r="BO15167">
        <v>10</v>
      </c>
      <c r="BP15167">
        <v>4</v>
      </c>
    </row>
    <row r="15168" spans="1:68" x14ac:dyDescent="0.25">
      <c r="A15168">
        <v>3167</v>
      </c>
      <c r="B15168" s="31">
        <v>40743</v>
      </c>
      <c r="C15168">
        <v>2011</v>
      </c>
      <c r="D15168">
        <v>7</v>
      </c>
      <c r="E15168">
        <v>1</v>
      </c>
      <c r="F15168">
        <v>2</v>
      </c>
      <c r="G15168">
        <v>2</v>
      </c>
      <c r="H15168">
        <v>3</v>
      </c>
      <c r="I15168">
        <v>3</v>
      </c>
      <c r="J15168">
        <v>4</v>
      </c>
      <c r="K15168">
        <v>2</v>
      </c>
      <c r="L15168">
        <v>3</v>
      </c>
      <c r="M15168">
        <v>3</v>
      </c>
      <c r="N15168">
        <v>3</v>
      </c>
      <c r="O15168">
        <v>4</v>
      </c>
      <c r="P15168">
        <v>5</v>
      </c>
      <c r="Q15168">
        <v>3</v>
      </c>
      <c r="R15168">
        <v>3</v>
      </c>
      <c r="S15168">
        <v>4</v>
      </c>
      <c r="T15168">
        <v>4</v>
      </c>
      <c r="U15168">
        <v>4</v>
      </c>
      <c r="V15168">
        <v>4</v>
      </c>
      <c r="W15168">
        <v>4</v>
      </c>
      <c r="X15168">
        <v>4</v>
      </c>
      <c r="Y15168">
        <v>4</v>
      </c>
      <c r="Z15168">
        <v>4</v>
      </c>
      <c r="AA15168">
        <v>4</v>
      </c>
      <c r="AB15168">
        <v>4</v>
      </c>
      <c r="AC15168">
        <v>4</v>
      </c>
      <c r="AD15168">
        <v>4</v>
      </c>
      <c r="AE15168">
        <v>5</v>
      </c>
      <c r="AF15168">
        <v>3</v>
      </c>
      <c r="AG15168">
        <v>3</v>
      </c>
      <c r="AH15168">
        <v>3</v>
      </c>
      <c r="AI15168">
        <v>3</v>
      </c>
      <c r="AJ15168">
        <v>3</v>
      </c>
      <c r="AK15168">
        <v>3</v>
      </c>
      <c r="AL15168">
        <v>4</v>
      </c>
      <c r="AM15168">
        <v>4</v>
      </c>
      <c r="AN15168">
        <v>3</v>
      </c>
      <c r="AO15168">
        <v>3</v>
      </c>
      <c r="AP15168">
        <v>3</v>
      </c>
      <c r="AQ15168">
        <v>3</v>
      </c>
      <c r="AR15168">
        <v>6</v>
      </c>
      <c r="AS15168">
        <v>4</v>
      </c>
      <c r="AT15168">
        <v>4</v>
      </c>
      <c r="AU15168">
        <v>4</v>
      </c>
      <c r="AV15168">
        <v>3</v>
      </c>
      <c r="AW15168">
        <v>6</v>
      </c>
      <c r="AX15168">
        <v>4</v>
      </c>
      <c r="AY15168">
        <v>3</v>
      </c>
      <c r="AZ15168">
        <v>3</v>
      </c>
      <c r="BA15168">
        <v>4</v>
      </c>
      <c r="BB15168">
        <v>6</v>
      </c>
      <c r="BC15168">
        <v>4</v>
      </c>
      <c r="BD15168">
        <v>6</v>
      </c>
      <c r="BE15168">
        <v>2</v>
      </c>
      <c r="BF15168">
        <v>6</v>
      </c>
      <c r="BG15168">
        <v>2</v>
      </c>
      <c r="BH15168">
        <v>3</v>
      </c>
      <c r="BI15168">
        <v>3</v>
      </c>
      <c r="BJ15168">
        <v>3</v>
      </c>
      <c r="BK15168">
        <v>3</v>
      </c>
      <c r="BL15168">
        <v>5</v>
      </c>
      <c r="BM15168">
        <v>2</v>
      </c>
      <c r="BN15168">
        <v>10</v>
      </c>
      <c r="BO15168">
        <v>10</v>
      </c>
      <c r="BP15168">
        <v>4</v>
      </c>
    </row>
    <row r="15169" spans="1:68" x14ac:dyDescent="0.25">
      <c r="A15169">
        <v>2489</v>
      </c>
      <c r="B15169" s="31">
        <v>40742</v>
      </c>
      <c r="C15169">
        <v>2011</v>
      </c>
      <c r="D15169">
        <v>12</v>
      </c>
      <c r="E15169">
        <v>2</v>
      </c>
      <c r="F15169">
        <v>1</v>
      </c>
      <c r="G15169">
        <v>5</v>
      </c>
      <c r="H15169">
        <v>4</v>
      </c>
      <c r="I15169">
        <v>5</v>
      </c>
      <c r="J15169">
        <v>4</v>
      </c>
      <c r="K15169">
        <v>3</v>
      </c>
      <c r="L15169">
        <v>4</v>
      </c>
      <c r="M15169">
        <v>5</v>
      </c>
      <c r="N15169">
        <v>4</v>
      </c>
      <c r="O15169">
        <v>4</v>
      </c>
      <c r="P15169">
        <v>4</v>
      </c>
      <c r="Q15169">
        <v>5</v>
      </c>
      <c r="R15169">
        <v>4</v>
      </c>
      <c r="S15169">
        <v>4</v>
      </c>
      <c r="T15169">
        <v>4</v>
      </c>
      <c r="U15169">
        <v>4</v>
      </c>
      <c r="V15169">
        <v>3</v>
      </c>
      <c r="W15169">
        <v>3</v>
      </c>
      <c r="X15169">
        <v>3</v>
      </c>
      <c r="Y15169">
        <v>1</v>
      </c>
      <c r="Z15169">
        <v>3</v>
      </c>
      <c r="AA15169">
        <v>3</v>
      </c>
      <c r="AB15169">
        <v>4</v>
      </c>
      <c r="AC15169">
        <v>5</v>
      </c>
      <c r="AD15169">
        <v>2</v>
      </c>
      <c r="AE15169">
        <v>3</v>
      </c>
      <c r="AF15169">
        <v>4</v>
      </c>
      <c r="AG15169">
        <v>4</v>
      </c>
      <c r="AH15169">
        <v>4</v>
      </c>
      <c r="AI15169">
        <v>4</v>
      </c>
      <c r="AJ15169">
        <v>4</v>
      </c>
      <c r="AK15169">
        <v>4</v>
      </c>
      <c r="AL15169">
        <v>4</v>
      </c>
      <c r="AM15169">
        <v>5</v>
      </c>
      <c r="AN15169">
        <v>5</v>
      </c>
      <c r="AO15169">
        <v>5</v>
      </c>
      <c r="AP15169">
        <v>5</v>
      </c>
      <c r="AQ15169">
        <v>5</v>
      </c>
      <c r="AR15169">
        <v>5</v>
      </c>
      <c r="AS15169">
        <v>4</v>
      </c>
      <c r="AT15169">
        <v>3</v>
      </c>
      <c r="AU15169">
        <v>4</v>
      </c>
      <c r="AV15169">
        <v>2</v>
      </c>
      <c r="AW15169">
        <v>5</v>
      </c>
      <c r="AX15169">
        <v>5</v>
      </c>
      <c r="AY15169">
        <v>5</v>
      </c>
      <c r="AZ15169">
        <v>3</v>
      </c>
      <c r="BA15169">
        <v>4</v>
      </c>
      <c r="BB15169">
        <v>3</v>
      </c>
      <c r="BC15169">
        <v>4</v>
      </c>
      <c r="BD15169">
        <v>4</v>
      </c>
      <c r="BE15169">
        <v>4</v>
      </c>
      <c r="BF15169">
        <v>4</v>
      </c>
      <c r="BG15169">
        <v>5</v>
      </c>
      <c r="BH15169">
        <v>5</v>
      </c>
      <c r="BI15169">
        <v>5</v>
      </c>
      <c r="BJ15169">
        <v>5</v>
      </c>
      <c r="BK15169">
        <v>5</v>
      </c>
      <c r="BL15169">
        <v>8</v>
      </c>
      <c r="BM15169">
        <v>5</v>
      </c>
      <c r="BN15169">
        <v>0</v>
      </c>
      <c r="BO15169">
        <v>3</v>
      </c>
      <c r="BP15169">
        <v>12</v>
      </c>
    </row>
    <row r="15170" spans="1:68" x14ac:dyDescent="0.25">
      <c r="A15170">
        <v>5849</v>
      </c>
      <c r="B15170" s="31">
        <v>40746</v>
      </c>
      <c r="C15170">
        <v>2011</v>
      </c>
      <c r="D15170">
        <v>7</v>
      </c>
      <c r="E15170">
        <v>1</v>
      </c>
      <c r="F15170">
        <v>2</v>
      </c>
      <c r="G15170">
        <v>5</v>
      </c>
      <c r="H15170">
        <v>5</v>
      </c>
      <c r="I15170">
        <v>5</v>
      </c>
      <c r="J15170">
        <v>5</v>
      </c>
      <c r="K15170">
        <v>4</v>
      </c>
      <c r="L15170">
        <v>5</v>
      </c>
      <c r="M15170">
        <v>4</v>
      </c>
      <c r="N15170">
        <v>2</v>
      </c>
      <c r="O15170">
        <v>2</v>
      </c>
      <c r="P15170">
        <v>2</v>
      </c>
      <c r="Q15170">
        <v>5</v>
      </c>
      <c r="R15170">
        <v>5</v>
      </c>
      <c r="S15170">
        <v>5</v>
      </c>
      <c r="T15170">
        <v>4</v>
      </c>
      <c r="U15170">
        <v>2</v>
      </c>
      <c r="V15170">
        <v>4</v>
      </c>
      <c r="W15170">
        <v>5</v>
      </c>
      <c r="X15170">
        <v>4</v>
      </c>
      <c r="Y15170">
        <v>5</v>
      </c>
      <c r="Z15170">
        <v>5</v>
      </c>
      <c r="AA15170">
        <v>4</v>
      </c>
      <c r="AB15170">
        <v>2</v>
      </c>
      <c r="AC15170">
        <v>3</v>
      </c>
      <c r="AD15170">
        <v>3</v>
      </c>
      <c r="AE15170">
        <v>5</v>
      </c>
      <c r="AF15170">
        <v>3</v>
      </c>
      <c r="AG15170">
        <v>4</v>
      </c>
      <c r="AH15170">
        <v>5</v>
      </c>
      <c r="AI15170">
        <v>5</v>
      </c>
      <c r="AJ15170">
        <v>2</v>
      </c>
      <c r="AK15170">
        <v>5</v>
      </c>
      <c r="AL15170">
        <v>6</v>
      </c>
      <c r="AM15170">
        <v>5</v>
      </c>
      <c r="AN15170">
        <v>5</v>
      </c>
      <c r="AO15170">
        <v>4</v>
      </c>
      <c r="AP15170">
        <v>4</v>
      </c>
      <c r="AQ15170">
        <v>3</v>
      </c>
      <c r="AR15170">
        <v>4</v>
      </c>
      <c r="AS15170">
        <v>5</v>
      </c>
      <c r="AT15170">
        <v>5</v>
      </c>
      <c r="AU15170">
        <v>5</v>
      </c>
      <c r="AV15170">
        <v>5</v>
      </c>
      <c r="AW15170">
        <v>4</v>
      </c>
      <c r="AX15170">
        <v>5</v>
      </c>
      <c r="AY15170">
        <v>4</v>
      </c>
      <c r="AZ15170">
        <v>2</v>
      </c>
      <c r="BA15170">
        <v>1</v>
      </c>
      <c r="BB15170">
        <v>6</v>
      </c>
      <c r="BC15170">
        <v>4</v>
      </c>
      <c r="BD15170">
        <v>4</v>
      </c>
      <c r="BE15170">
        <v>6</v>
      </c>
      <c r="BF15170">
        <v>6</v>
      </c>
      <c r="BG15170">
        <v>4</v>
      </c>
      <c r="BH15170">
        <v>5</v>
      </c>
      <c r="BI15170">
        <v>5</v>
      </c>
      <c r="BJ15170">
        <v>5</v>
      </c>
      <c r="BK15170">
        <v>3</v>
      </c>
      <c r="BL15170">
        <v>2</v>
      </c>
      <c r="BM15170">
        <v>5</v>
      </c>
      <c r="BN15170">
        <v>0</v>
      </c>
      <c r="BO15170">
        <v>6</v>
      </c>
      <c r="BP15170">
        <v>4</v>
      </c>
    </row>
    <row r="15171" spans="1:68" x14ac:dyDescent="0.25">
      <c r="A15171">
        <v>15050</v>
      </c>
      <c r="B15171" s="31">
        <v>40755</v>
      </c>
      <c r="C15171">
        <v>2011</v>
      </c>
      <c r="D15171">
        <v>4</v>
      </c>
      <c r="E15171">
        <v>5</v>
      </c>
      <c r="F15171">
        <v>2</v>
      </c>
      <c r="G15171">
        <v>4</v>
      </c>
      <c r="H15171">
        <v>5</v>
      </c>
      <c r="I15171">
        <v>3</v>
      </c>
      <c r="J15171">
        <v>5</v>
      </c>
      <c r="K15171">
        <v>5</v>
      </c>
      <c r="L15171">
        <v>4</v>
      </c>
      <c r="M15171">
        <v>5</v>
      </c>
      <c r="N15171">
        <v>5</v>
      </c>
      <c r="O15171">
        <v>5</v>
      </c>
      <c r="P15171">
        <v>5</v>
      </c>
      <c r="Q15171">
        <v>5</v>
      </c>
      <c r="R15171">
        <v>5</v>
      </c>
      <c r="S15171">
        <v>5</v>
      </c>
      <c r="T15171">
        <v>5</v>
      </c>
      <c r="U15171">
        <v>5</v>
      </c>
      <c r="V15171">
        <v>5</v>
      </c>
      <c r="W15171">
        <v>5</v>
      </c>
      <c r="X15171">
        <v>5</v>
      </c>
      <c r="Y15171">
        <v>5</v>
      </c>
      <c r="Z15171">
        <v>5</v>
      </c>
      <c r="AA15171">
        <v>5</v>
      </c>
      <c r="AB15171">
        <v>5</v>
      </c>
      <c r="AC15171">
        <v>5</v>
      </c>
      <c r="AD15171">
        <v>5</v>
      </c>
      <c r="AE15171">
        <v>5</v>
      </c>
      <c r="AF15171">
        <v>4</v>
      </c>
      <c r="AG15171">
        <v>5</v>
      </c>
      <c r="AH15171">
        <v>4</v>
      </c>
      <c r="AI15171">
        <v>5</v>
      </c>
      <c r="AJ15171">
        <v>5</v>
      </c>
      <c r="AK15171">
        <v>5</v>
      </c>
      <c r="AL15171">
        <v>5</v>
      </c>
      <c r="AM15171">
        <v>5</v>
      </c>
      <c r="AN15171">
        <v>4</v>
      </c>
      <c r="AO15171">
        <v>5</v>
      </c>
      <c r="AP15171">
        <v>5</v>
      </c>
      <c r="AQ15171">
        <v>5</v>
      </c>
      <c r="AR15171">
        <v>4</v>
      </c>
      <c r="AS15171">
        <v>5</v>
      </c>
      <c r="AT15171">
        <v>5</v>
      </c>
      <c r="AU15171">
        <v>5</v>
      </c>
      <c r="AV15171">
        <v>5</v>
      </c>
      <c r="AW15171">
        <v>5</v>
      </c>
      <c r="AX15171">
        <v>5</v>
      </c>
      <c r="AY15171">
        <v>5</v>
      </c>
      <c r="AZ15171">
        <v>5</v>
      </c>
      <c r="BA15171">
        <v>5</v>
      </c>
      <c r="BB15171">
        <v>5</v>
      </c>
      <c r="BC15171">
        <v>5</v>
      </c>
      <c r="BD15171">
        <v>5</v>
      </c>
      <c r="BE15171">
        <v>5</v>
      </c>
      <c r="BF15171">
        <v>5</v>
      </c>
      <c r="BG15171">
        <v>5</v>
      </c>
      <c r="BH15171">
        <v>4</v>
      </c>
      <c r="BI15171">
        <v>5</v>
      </c>
      <c r="BJ15171">
        <v>5</v>
      </c>
      <c r="BK15171">
        <v>5</v>
      </c>
      <c r="BL15171">
        <v>2</v>
      </c>
      <c r="BM15171">
        <v>5</v>
      </c>
      <c r="BN15171">
        <v>0</v>
      </c>
      <c r="BO15171">
        <v>6</v>
      </c>
      <c r="BP15171">
        <v>6</v>
      </c>
    </row>
    <row r="15172" spans="1:68" x14ac:dyDescent="0.25">
      <c r="A15172">
        <v>983</v>
      </c>
      <c r="B15172" s="31">
        <v>40740</v>
      </c>
      <c r="C15172">
        <v>2011</v>
      </c>
      <c r="D15172">
        <v>1</v>
      </c>
      <c r="E15172">
        <v>2</v>
      </c>
      <c r="F15172">
        <v>2</v>
      </c>
      <c r="G15172">
        <v>4</v>
      </c>
      <c r="H15172">
        <v>2</v>
      </c>
      <c r="I15172">
        <v>4</v>
      </c>
      <c r="J15172">
        <v>4</v>
      </c>
      <c r="K15172">
        <v>2</v>
      </c>
      <c r="L15172">
        <v>5</v>
      </c>
      <c r="M15172">
        <v>2</v>
      </c>
      <c r="N15172">
        <v>2</v>
      </c>
      <c r="O15172">
        <v>4</v>
      </c>
      <c r="P15172">
        <v>2</v>
      </c>
      <c r="Q15172">
        <v>2</v>
      </c>
      <c r="R15172">
        <v>5</v>
      </c>
      <c r="S15172">
        <v>5</v>
      </c>
      <c r="T15172">
        <v>5</v>
      </c>
      <c r="U15172">
        <v>5</v>
      </c>
      <c r="V15172">
        <v>5</v>
      </c>
      <c r="W15172">
        <v>5</v>
      </c>
      <c r="X15172">
        <v>5</v>
      </c>
      <c r="Y15172">
        <v>5</v>
      </c>
      <c r="Z15172">
        <v>5</v>
      </c>
      <c r="AA15172">
        <v>5</v>
      </c>
      <c r="AB15172">
        <v>5</v>
      </c>
      <c r="AC15172">
        <v>5</v>
      </c>
      <c r="AD15172">
        <v>5</v>
      </c>
      <c r="AE15172">
        <v>5</v>
      </c>
      <c r="AF15172">
        <v>5</v>
      </c>
      <c r="AG15172">
        <v>5</v>
      </c>
      <c r="AH15172">
        <v>5</v>
      </c>
      <c r="AI15172">
        <v>5</v>
      </c>
      <c r="AJ15172">
        <v>5</v>
      </c>
      <c r="AK15172">
        <v>5</v>
      </c>
      <c r="AL15172">
        <v>5</v>
      </c>
      <c r="AM15172">
        <v>5</v>
      </c>
      <c r="AN15172">
        <v>5</v>
      </c>
      <c r="AO15172">
        <v>5</v>
      </c>
      <c r="AP15172">
        <v>5</v>
      </c>
      <c r="AQ15172">
        <v>5</v>
      </c>
      <c r="AR15172">
        <v>5</v>
      </c>
      <c r="AS15172">
        <v>5</v>
      </c>
      <c r="AT15172">
        <v>5</v>
      </c>
      <c r="AU15172">
        <v>5</v>
      </c>
      <c r="AV15172">
        <v>3</v>
      </c>
      <c r="AW15172">
        <v>5</v>
      </c>
      <c r="AX15172">
        <v>5</v>
      </c>
      <c r="AY15172">
        <v>5</v>
      </c>
      <c r="AZ15172">
        <v>4</v>
      </c>
      <c r="BA15172">
        <v>2</v>
      </c>
      <c r="BB15172">
        <v>3</v>
      </c>
      <c r="BC15172">
        <v>5</v>
      </c>
      <c r="BD15172">
        <v>4</v>
      </c>
      <c r="BE15172">
        <v>3</v>
      </c>
      <c r="BF15172">
        <v>3</v>
      </c>
      <c r="BG15172">
        <v>5</v>
      </c>
      <c r="BH15172">
        <v>5</v>
      </c>
      <c r="BI15172">
        <v>5</v>
      </c>
      <c r="BJ15172">
        <v>5</v>
      </c>
      <c r="BK15172">
        <v>5</v>
      </c>
      <c r="BL15172">
        <v>5</v>
      </c>
      <c r="BM15172">
        <v>5</v>
      </c>
      <c r="BN15172">
        <v>0</v>
      </c>
      <c r="BO15172">
        <v>13</v>
      </c>
      <c r="BP15172">
        <v>11</v>
      </c>
    </row>
    <row r="15173" spans="1:68" x14ac:dyDescent="0.25">
      <c r="A15173">
        <v>9769</v>
      </c>
      <c r="B15173" s="31">
        <v>40750</v>
      </c>
      <c r="C15173">
        <v>2011</v>
      </c>
      <c r="D15173">
        <v>11</v>
      </c>
      <c r="E15173">
        <v>7</v>
      </c>
      <c r="F15173">
        <v>2</v>
      </c>
      <c r="G15173">
        <v>3</v>
      </c>
      <c r="H15173">
        <v>5</v>
      </c>
      <c r="I15173">
        <v>3</v>
      </c>
      <c r="J15173">
        <v>3</v>
      </c>
      <c r="K15173">
        <v>2</v>
      </c>
      <c r="L15173">
        <v>4</v>
      </c>
      <c r="M15173">
        <v>2</v>
      </c>
      <c r="N15173">
        <v>2</v>
      </c>
      <c r="O15173">
        <v>2</v>
      </c>
      <c r="P15173">
        <v>1</v>
      </c>
      <c r="Q15173">
        <v>4</v>
      </c>
      <c r="R15173">
        <v>4</v>
      </c>
      <c r="S15173">
        <v>5</v>
      </c>
      <c r="T15173">
        <v>4</v>
      </c>
      <c r="U15173">
        <v>4</v>
      </c>
      <c r="V15173">
        <v>5</v>
      </c>
      <c r="W15173">
        <v>5</v>
      </c>
      <c r="X15173">
        <v>5</v>
      </c>
      <c r="Y15173">
        <v>5</v>
      </c>
      <c r="Z15173">
        <v>5</v>
      </c>
      <c r="AA15173">
        <v>5</v>
      </c>
      <c r="AB15173">
        <v>2</v>
      </c>
      <c r="AC15173">
        <v>4</v>
      </c>
      <c r="AD15173">
        <v>2</v>
      </c>
      <c r="AE15173">
        <v>4</v>
      </c>
      <c r="AF15173">
        <v>4</v>
      </c>
      <c r="AG15173">
        <v>4</v>
      </c>
      <c r="AH15173">
        <v>3</v>
      </c>
      <c r="AI15173">
        <v>4</v>
      </c>
      <c r="AJ15173">
        <v>3</v>
      </c>
      <c r="AK15173">
        <v>4</v>
      </c>
      <c r="AL15173">
        <v>4</v>
      </c>
      <c r="AM15173">
        <v>5</v>
      </c>
      <c r="AN15173">
        <v>5</v>
      </c>
      <c r="AO15173">
        <v>5</v>
      </c>
      <c r="AP15173">
        <v>4</v>
      </c>
      <c r="AQ15173">
        <v>2</v>
      </c>
      <c r="AR15173">
        <v>4</v>
      </c>
      <c r="AS15173">
        <v>5</v>
      </c>
      <c r="AT15173">
        <v>5</v>
      </c>
      <c r="AU15173">
        <v>5</v>
      </c>
      <c r="AV15173">
        <v>5</v>
      </c>
      <c r="AW15173">
        <v>2</v>
      </c>
      <c r="AX15173">
        <v>5</v>
      </c>
      <c r="AY15173">
        <v>5</v>
      </c>
      <c r="AZ15173">
        <v>1</v>
      </c>
      <c r="BA15173">
        <v>2</v>
      </c>
      <c r="BB15173">
        <v>4</v>
      </c>
      <c r="BC15173">
        <v>5</v>
      </c>
      <c r="BD15173">
        <v>1</v>
      </c>
      <c r="BE15173">
        <v>1</v>
      </c>
      <c r="BF15173">
        <v>1</v>
      </c>
      <c r="BG15173">
        <v>4</v>
      </c>
      <c r="BH15173">
        <v>4</v>
      </c>
      <c r="BI15173">
        <v>4</v>
      </c>
      <c r="BJ15173">
        <v>3</v>
      </c>
      <c r="BK15173">
        <v>5</v>
      </c>
      <c r="BL15173">
        <v>5</v>
      </c>
      <c r="BM15173">
        <v>3</v>
      </c>
      <c r="BN15173">
        <v>4</v>
      </c>
      <c r="BO15173">
        <v>6</v>
      </c>
      <c r="BP15173">
        <v>2</v>
      </c>
    </row>
    <row r="15174" spans="1:68" x14ac:dyDescent="0.25">
      <c r="A15174">
        <v>296</v>
      </c>
      <c r="B15174" s="31">
        <v>40739</v>
      </c>
      <c r="C15174">
        <v>2011</v>
      </c>
      <c r="D15174">
        <v>3</v>
      </c>
      <c r="E15174">
        <v>4</v>
      </c>
      <c r="F15174">
        <v>1</v>
      </c>
      <c r="G15174">
        <v>5</v>
      </c>
      <c r="H15174">
        <v>5</v>
      </c>
      <c r="I15174">
        <v>5</v>
      </c>
      <c r="J15174">
        <v>5</v>
      </c>
      <c r="K15174">
        <v>4</v>
      </c>
      <c r="L15174">
        <v>5</v>
      </c>
      <c r="M15174">
        <v>4</v>
      </c>
      <c r="N15174">
        <v>5</v>
      </c>
      <c r="O15174">
        <v>4</v>
      </c>
      <c r="P15174">
        <v>5</v>
      </c>
      <c r="Q15174">
        <v>5</v>
      </c>
      <c r="R15174">
        <v>4</v>
      </c>
      <c r="S15174">
        <v>5</v>
      </c>
      <c r="T15174">
        <v>5</v>
      </c>
      <c r="U15174">
        <v>5</v>
      </c>
      <c r="V15174">
        <v>5</v>
      </c>
      <c r="W15174">
        <v>5</v>
      </c>
      <c r="X15174">
        <v>5</v>
      </c>
      <c r="Y15174">
        <v>5</v>
      </c>
      <c r="Z15174">
        <v>5</v>
      </c>
      <c r="AA15174">
        <v>5</v>
      </c>
      <c r="AB15174">
        <v>4</v>
      </c>
      <c r="AC15174">
        <v>5</v>
      </c>
      <c r="AD15174">
        <v>5</v>
      </c>
      <c r="AE15174">
        <v>5</v>
      </c>
      <c r="AF15174">
        <v>6</v>
      </c>
      <c r="AG15174">
        <v>5</v>
      </c>
      <c r="AH15174">
        <v>5</v>
      </c>
      <c r="AI15174">
        <v>5</v>
      </c>
      <c r="AJ15174">
        <v>5</v>
      </c>
      <c r="AK15174">
        <v>5</v>
      </c>
      <c r="AL15174">
        <v>6</v>
      </c>
      <c r="AM15174">
        <v>5</v>
      </c>
      <c r="AN15174">
        <v>5</v>
      </c>
      <c r="AO15174">
        <v>5</v>
      </c>
      <c r="AP15174">
        <v>5</v>
      </c>
      <c r="AQ15174">
        <v>5</v>
      </c>
      <c r="AR15174">
        <v>5</v>
      </c>
      <c r="AS15174">
        <v>5</v>
      </c>
      <c r="AT15174">
        <v>5</v>
      </c>
      <c r="AU15174">
        <v>6</v>
      </c>
      <c r="AV15174">
        <v>5</v>
      </c>
      <c r="AW15174">
        <v>5</v>
      </c>
      <c r="AX15174">
        <v>5</v>
      </c>
      <c r="AY15174">
        <v>5</v>
      </c>
      <c r="AZ15174">
        <v>5</v>
      </c>
      <c r="BA15174">
        <v>5</v>
      </c>
      <c r="BB15174">
        <v>5</v>
      </c>
      <c r="BC15174">
        <v>5</v>
      </c>
      <c r="BD15174">
        <v>5</v>
      </c>
      <c r="BE15174">
        <v>5</v>
      </c>
      <c r="BF15174">
        <v>5</v>
      </c>
      <c r="BG15174">
        <v>5</v>
      </c>
      <c r="BH15174">
        <v>5</v>
      </c>
      <c r="BI15174">
        <v>5</v>
      </c>
      <c r="BJ15174">
        <v>5</v>
      </c>
      <c r="BK15174">
        <v>5</v>
      </c>
      <c r="BL15174">
        <v>1</v>
      </c>
      <c r="BM15174">
        <v>5</v>
      </c>
      <c r="BN15174">
        <v>0</v>
      </c>
      <c r="BO15174">
        <v>1</v>
      </c>
      <c r="BP15174">
        <v>3</v>
      </c>
    </row>
    <row r="15175" spans="1:68" x14ac:dyDescent="0.25">
      <c r="A15175">
        <v>3941</v>
      </c>
      <c r="B15175" s="31">
        <v>40744</v>
      </c>
      <c r="C15175">
        <v>2011</v>
      </c>
      <c r="D15175">
        <v>11</v>
      </c>
      <c r="E15175">
        <v>7</v>
      </c>
      <c r="F15175">
        <v>2</v>
      </c>
      <c r="G15175">
        <v>4</v>
      </c>
      <c r="H15175">
        <v>4</v>
      </c>
      <c r="I15175">
        <v>4</v>
      </c>
      <c r="J15175">
        <v>5</v>
      </c>
      <c r="K15175">
        <v>4</v>
      </c>
      <c r="L15175">
        <v>5</v>
      </c>
      <c r="M15175">
        <v>4</v>
      </c>
      <c r="N15175">
        <v>4</v>
      </c>
      <c r="O15175">
        <v>4</v>
      </c>
      <c r="P15175">
        <v>3</v>
      </c>
      <c r="Q15175">
        <v>4</v>
      </c>
      <c r="R15175">
        <v>2</v>
      </c>
      <c r="S15175">
        <v>2</v>
      </c>
      <c r="T15175">
        <v>3</v>
      </c>
      <c r="U15175">
        <v>1</v>
      </c>
      <c r="V15175">
        <v>3</v>
      </c>
      <c r="W15175">
        <v>4</v>
      </c>
      <c r="X15175">
        <v>1</v>
      </c>
      <c r="Y15175">
        <v>2</v>
      </c>
      <c r="Z15175">
        <v>3</v>
      </c>
      <c r="AA15175">
        <v>1</v>
      </c>
      <c r="AB15175">
        <v>3</v>
      </c>
      <c r="AC15175">
        <v>3</v>
      </c>
      <c r="AD15175">
        <v>1</v>
      </c>
      <c r="AE15175">
        <v>3</v>
      </c>
      <c r="AF15175">
        <v>3</v>
      </c>
      <c r="AG15175">
        <v>2</v>
      </c>
      <c r="AH15175">
        <v>4</v>
      </c>
      <c r="AI15175">
        <v>4</v>
      </c>
      <c r="AJ15175">
        <v>4</v>
      </c>
      <c r="AK15175">
        <v>3</v>
      </c>
      <c r="AL15175">
        <v>3</v>
      </c>
      <c r="AM15175">
        <v>4</v>
      </c>
      <c r="AN15175">
        <v>4</v>
      </c>
      <c r="AO15175">
        <v>4</v>
      </c>
      <c r="AP15175">
        <v>4</v>
      </c>
      <c r="AQ15175">
        <v>4</v>
      </c>
      <c r="AR15175">
        <v>3</v>
      </c>
      <c r="AS15175">
        <v>3</v>
      </c>
      <c r="AT15175">
        <v>3</v>
      </c>
      <c r="AU15175">
        <v>3</v>
      </c>
      <c r="AV15175">
        <v>4</v>
      </c>
      <c r="AW15175">
        <v>2</v>
      </c>
      <c r="AX15175">
        <v>4</v>
      </c>
      <c r="AY15175">
        <v>4</v>
      </c>
      <c r="AZ15175">
        <v>2</v>
      </c>
      <c r="BA15175">
        <v>2</v>
      </c>
      <c r="BB15175">
        <v>3</v>
      </c>
      <c r="BC15175">
        <v>4</v>
      </c>
      <c r="BD15175">
        <v>4</v>
      </c>
      <c r="BE15175">
        <v>3</v>
      </c>
      <c r="BF15175">
        <v>3</v>
      </c>
      <c r="BG15175">
        <v>3</v>
      </c>
      <c r="BH15175">
        <v>4</v>
      </c>
      <c r="BI15175">
        <v>4</v>
      </c>
      <c r="BJ15175">
        <v>4</v>
      </c>
      <c r="BK15175">
        <v>4</v>
      </c>
      <c r="BL15175">
        <v>4</v>
      </c>
      <c r="BM15175">
        <v>4</v>
      </c>
      <c r="BN15175">
        <v>0</v>
      </c>
      <c r="BO15175">
        <v>5</v>
      </c>
      <c r="BP15175">
        <v>9</v>
      </c>
    </row>
    <row r="15176" spans="1:68" x14ac:dyDescent="0.25">
      <c r="A15176">
        <v>11664</v>
      </c>
      <c r="B15176" s="31">
        <v>40752</v>
      </c>
      <c r="C15176">
        <v>2011</v>
      </c>
      <c r="D15176">
        <v>7</v>
      </c>
      <c r="E15176">
        <v>1</v>
      </c>
      <c r="F15176">
        <v>2</v>
      </c>
      <c r="G15176">
        <v>3</v>
      </c>
      <c r="H15176">
        <v>3</v>
      </c>
      <c r="I15176">
        <v>4</v>
      </c>
      <c r="J15176">
        <v>4</v>
      </c>
      <c r="K15176">
        <v>3</v>
      </c>
      <c r="L15176">
        <v>3</v>
      </c>
      <c r="M15176">
        <v>3</v>
      </c>
      <c r="N15176">
        <v>3</v>
      </c>
      <c r="O15176">
        <v>2</v>
      </c>
      <c r="P15176">
        <v>3</v>
      </c>
      <c r="Q15176">
        <v>3</v>
      </c>
      <c r="R15176">
        <v>4</v>
      </c>
      <c r="S15176">
        <v>4</v>
      </c>
      <c r="T15176">
        <v>4</v>
      </c>
      <c r="U15176">
        <v>4</v>
      </c>
      <c r="V15176">
        <v>3</v>
      </c>
      <c r="W15176">
        <v>3</v>
      </c>
      <c r="X15176">
        <v>3</v>
      </c>
      <c r="Y15176">
        <v>3</v>
      </c>
      <c r="Z15176">
        <v>3</v>
      </c>
      <c r="AA15176">
        <v>3</v>
      </c>
      <c r="AB15176">
        <v>3</v>
      </c>
      <c r="AC15176">
        <v>3</v>
      </c>
      <c r="AD15176">
        <v>3</v>
      </c>
      <c r="AE15176">
        <v>4</v>
      </c>
      <c r="AF15176">
        <v>4</v>
      </c>
      <c r="AG15176">
        <v>4</v>
      </c>
      <c r="AH15176">
        <v>4</v>
      </c>
      <c r="AI15176">
        <v>3</v>
      </c>
      <c r="AJ15176">
        <v>4</v>
      </c>
      <c r="AK15176">
        <v>4</v>
      </c>
      <c r="AL15176">
        <v>4</v>
      </c>
      <c r="AM15176">
        <v>4</v>
      </c>
      <c r="AN15176">
        <v>4</v>
      </c>
      <c r="AO15176">
        <v>3</v>
      </c>
      <c r="AP15176">
        <v>4</v>
      </c>
      <c r="AQ15176">
        <v>4</v>
      </c>
      <c r="AR15176">
        <v>2</v>
      </c>
      <c r="AS15176">
        <v>4</v>
      </c>
      <c r="AT15176">
        <v>4</v>
      </c>
      <c r="AU15176">
        <v>4</v>
      </c>
      <c r="AV15176">
        <v>4</v>
      </c>
      <c r="AW15176">
        <v>4</v>
      </c>
      <c r="AX15176">
        <v>3</v>
      </c>
      <c r="AY15176">
        <v>3</v>
      </c>
      <c r="AZ15176">
        <v>2</v>
      </c>
      <c r="BA15176">
        <v>3</v>
      </c>
      <c r="BB15176">
        <v>4</v>
      </c>
      <c r="BC15176">
        <v>4</v>
      </c>
      <c r="BD15176">
        <v>3</v>
      </c>
      <c r="BE15176">
        <v>2</v>
      </c>
      <c r="BF15176">
        <v>1</v>
      </c>
      <c r="BG15176">
        <v>3</v>
      </c>
      <c r="BH15176">
        <v>3</v>
      </c>
      <c r="BI15176">
        <v>3</v>
      </c>
      <c r="BJ15176">
        <v>3</v>
      </c>
      <c r="BK15176">
        <v>3</v>
      </c>
      <c r="BL15176">
        <v>2</v>
      </c>
      <c r="BM15176">
        <v>3</v>
      </c>
      <c r="BN15176">
        <v>4</v>
      </c>
      <c r="BO15176">
        <v>2</v>
      </c>
      <c r="BP15176">
        <v>12</v>
      </c>
    </row>
    <row r="15177" spans="1:68" x14ac:dyDescent="0.25">
      <c r="A15177">
        <v>15691</v>
      </c>
      <c r="B15177" s="31">
        <v>40755</v>
      </c>
      <c r="C15177">
        <v>2011</v>
      </c>
      <c r="D15177">
        <v>6</v>
      </c>
      <c r="E15177">
        <v>2</v>
      </c>
      <c r="F15177">
        <v>2</v>
      </c>
      <c r="G15177">
        <v>4</v>
      </c>
      <c r="H15177">
        <v>4</v>
      </c>
      <c r="I15177">
        <v>4</v>
      </c>
      <c r="J15177">
        <v>3</v>
      </c>
      <c r="K15177">
        <v>2</v>
      </c>
      <c r="L15177">
        <v>4</v>
      </c>
      <c r="M15177">
        <v>3</v>
      </c>
      <c r="N15177">
        <v>4</v>
      </c>
      <c r="O15177">
        <v>3</v>
      </c>
      <c r="P15177">
        <v>3</v>
      </c>
      <c r="Q15177">
        <v>3</v>
      </c>
      <c r="R15177">
        <v>4</v>
      </c>
      <c r="S15177">
        <v>5</v>
      </c>
      <c r="T15177">
        <v>5</v>
      </c>
      <c r="U15177">
        <v>5</v>
      </c>
      <c r="V15177">
        <v>4</v>
      </c>
      <c r="W15177">
        <v>4</v>
      </c>
      <c r="X15177">
        <v>4</v>
      </c>
      <c r="Y15177">
        <v>4</v>
      </c>
      <c r="Z15177">
        <v>4</v>
      </c>
      <c r="AA15177">
        <v>4</v>
      </c>
      <c r="AB15177">
        <v>4</v>
      </c>
      <c r="AC15177">
        <v>4</v>
      </c>
      <c r="AD15177">
        <v>4</v>
      </c>
      <c r="AE15177">
        <v>4</v>
      </c>
      <c r="AF15177">
        <v>4</v>
      </c>
      <c r="AG15177">
        <v>3</v>
      </c>
      <c r="AH15177">
        <v>3</v>
      </c>
      <c r="AI15177">
        <v>2</v>
      </c>
      <c r="AJ15177">
        <v>4</v>
      </c>
      <c r="AK15177">
        <v>4</v>
      </c>
      <c r="AL15177">
        <v>4</v>
      </c>
      <c r="AM15177">
        <v>5</v>
      </c>
      <c r="AN15177">
        <v>4</v>
      </c>
      <c r="AO15177">
        <v>3</v>
      </c>
      <c r="AP15177">
        <v>4</v>
      </c>
      <c r="AQ15177">
        <v>2</v>
      </c>
      <c r="AR15177">
        <v>4</v>
      </c>
      <c r="AS15177">
        <v>4</v>
      </c>
      <c r="AT15177">
        <v>4</v>
      </c>
      <c r="AU15177">
        <v>4</v>
      </c>
      <c r="AV15177">
        <v>4</v>
      </c>
      <c r="AW15177">
        <v>4</v>
      </c>
      <c r="AX15177">
        <v>4</v>
      </c>
      <c r="AY15177">
        <v>3</v>
      </c>
      <c r="AZ15177">
        <v>3</v>
      </c>
      <c r="BA15177">
        <v>2</v>
      </c>
      <c r="BB15177">
        <v>5</v>
      </c>
      <c r="BC15177">
        <v>3</v>
      </c>
      <c r="BD15177">
        <v>4</v>
      </c>
      <c r="BE15177">
        <v>4</v>
      </c>
      <c r="BF15177">
        <v>4</v>
      </c>
      <c r="BG15177">
        <v>1</v>
      </c>
      <c r="BH15177">
        <v>2</v>
      </c>
      <c r="BI15177">
        <v>3</v>
      </c>
      <c r="BJ15177">
        <v>3</v>
      </c>
      <c r="BK15177">
        <v>4</v>
      </c>
      <c r="BL15177">
        <v>6</v>
      </c>
      <c r="BM15177">
        <v>1</v>
      </c>
      <c r="BN15177">
        <v>8</v>
      </c>
      <c r="BO15177">
        <v>10</v>
      </c>
      <c r="BP15177">
        <v>2</v>
      </c>
    </row>
    <row r="15178" spans="1:68" x14ac:dyDescent="0.25">
      <c r="A15178">
        <v>1470</v>
      </c>
      <c r="B15178" s="31">
        <v>40741</v>
      </c>
      <c r="C15178">
        <v>2011</v>
      </c>
      <c r="D15178">
        <v>11</v>
      </c>
      <c r="E15178">
        <v>7</v>
      </c>
      <c r="F15178">
        <v>1</v>
      </c>
      <c r="G15178">
        <v>5</v>
      </c>
      <c r="H15178">
        <v>5</v>
      </c>
      <c r="I15178">
        <v>5</v>
      </c>
      <c r="J15178">
        <v>5</v>
      </c>
      <c r="K15178">
        <v>5</v>
      </c>
      <c r="L15178">
        <v>5</v>
      </c>
      <c r="M15178">
        <v>5</v>
      </c>
      <c r="N15178">
        <v>3</v>
      </c>
      <c r="O15178">
        <v>3</v>
      </c>
      <c r="P15178">
        <v>4</v>
      </c>
      <c r="Q15178">
        <v>5</v>
      </c>
      <c r="R15178">
        <v>5</v>
      </c>
      <c r="S15178">
        <v>5</v>
      </c>
      <c r="T15178">
        <v>5</v>
      </c>
      <c r="U15178">
        <v>5</v>
      </c>
      <c r="V15178">
        <v>5</v>
      </c>
      <c r="W15178">
        <v>5</v>
      </c>
      <c r="X15178">
        <v>5</v>
      </c>
      <c r="Y15178">
        <v>5</v>
      </c>
      <c r="Z15178">
        <v>5</v>
      </c>
      <c r="AA15178">
        <v>5</v>
      </c>
      <c r="AB15178">
        <v>5</v>
      </c>
      <c r="AC15178">
        <v>5</v>
      </c>
      <c r="AD15178">
        <v>5</v>
      </c>
      <c r="AE15178">
        <v>5</v>
      </c>
      <c r="AF15178">
        <v>5</v>
      </c>
      <c r="AG15178">
        <v>5</v>
      </c>
      <c r="AH15178">
        <v>5</v>
      </c>
      <c r="AI15178">
        <v>5</v>
      </c>
      <c r="AJ15178">
        <v>5</v>
      </c>
      <c r="AK15178">
        <v>5</v>
      </c>
      <c r="AL15178">
        <v>5</v>
      </c>
      <c r="AM15178">
        <v>5</v>
      </c>
      <c r="AN15178">
        <v>5</v>
      </c>
      <c r="AO15178">
        <v>5</v>
      </c>
      <c r="AP15178">
        <v>5</v>
      </c>
      <c r="AQ15178">
        <v>5</v>
      </c>
      <c r="AR15178">
        <v>5</v>
      </c>
      <c r="AS15178">
        <v>5</v>
      </c>
      <c r="AT15178">
        <v>5</v>
      </c>
      <c r="AU15178">
        <v>5</v>
      </c>
      <c r="AV15178">
        <v>5</v>
      </c>
      <c r="AW15178">
        <v>5</v>
      </c>
      <c r="AX15178">
        <v>5</v>
      </c>
      <c r="AY15178">
        <v>5</v>
      </c>
      <c r="AZ15178">
        <v>5</v>
      </c>
      <c r="BA15178">
        <v>5</v>
      </c>
      <c r="BB15178">
        <v>5</v>
      </c>
      <c r="BC15178">
        <v>5</v>
      </c>
      <c r="BD15178">
        <v>3</v>
      </c>
      <c r="BE15178">
        <v>3</v>
      </c>
      <c r="BF15178">
        <v>6</v>
      </c>
      <c r="BG15178">
        <v>5</v>
      </c>
      <c r="BH15178">
        <v>5</v>
      </c>
      <c r="BI15178">
        <v>5</v>
      </c>
      <c r="BJ15178">
        <v>5</v>
      </c>
      <c r="BK15178">
        <v>3</v>
      </c>
      <c r="BL15178">
        <v>8</v>
      </c>
      <c r="BM15178">
        <v>5</v>
      </c>
      <c r="BN15178">
        <v>0</v>
      </c>
      <c r="BO15178">
        <v>1</v>
      </c>
      <c r="BP15178">
        <v>2</v>
      </c>
    </row>
    <row r="15179" spans="1:68" x14ac:dyDescent="0.25">
      <c r="A15179">
        <v>3640</v>
      </c>
      <c r="B15179" s="31">
        <v>40744</v>
      </c>
      <c r="C15179">
        <v>2011</v>
      </c>
      <c r="D15179">
        <v>11</v>
      </c>
      <c r="E15179">
        <v>7</v>
      </c>
      <c r="F15179">
        <v>1</v>
      </c>
      <c r="G15179">
        <v>4</v>
      </c>
      <c r="H15179">
        <v>3</v>
      </c>
      <c r="I15179">
        <v>3</v>
      </c>
      <c r="J15179">
        <v>4</v>
      </c>
      <c r="K15179">
        <v>4</v>
      </c>
      <c r="L15179">
        <v>5</v>
      </c>
      <c r="M15179">
        <v>3</v>
      </c>
      <c r="N15179">
        <v>4</v>
      </c>
      <c r="O15179">
        <v>3</v>
      </c>
      <c r="P15179">
        <v>4</v>
      </c>
      <c r="Q15179">
        <v>3</v>
      </c>
      <c r="R15179">
        <v>4</v>
      </c>
      <c r="S15179">
        <v>4</v>
      </c>
      <c r="T15179">
        <v>4</v>
      </c>
      <c r="U15179">
        <v>4</v>
      </c>
      <c r="V15179">
        <v>4</v>
      </c>
      <c r="W15179">
        <v>4</v>
      </c>
      <c r="X15179">
        <v>4</v>
      </c>
      <c r="Y15179">
        <v>3</v>
      </c>
      <c r="Z15179">
        <v>3</v>
      </c>
      <c r="AA15179">
        <v>3</v>
      </c>
      <c r="AB15179">
        <v>3</v>
      </c>
      <c r="AC15179">
        <v>4</v>
      </c>
      <c r="AD15179">
        <v>3</v>
      </c>
      <c r="AE15179">
        <v>3</v>
      </c>
      <c r="AF15179">
        <v>3</v>
      </c>
      <c r="AG15179">
        <v>2</v>
      </c>
      <c r="AH15179">
        <v>3</v>
      </c>
      <c r="AI15179">
        <v>4</v>
      </c>
      <c r="AJ15179">
        <v>3</v>
      </c>
      <c r="AK15179">
        <v>3</v>
      </c>
      <c r="AL15179">
        <v>3</v>
      </c>
      <c r="AM15179">
        <v>4</v>
      </c>
      <c r="AN15179">
        <v>5</v>
      </c>
      <c r="AO15179">
        <v>5</v>
      </c>
      <c r="AP15179">
        <v>5</v>
      </c>
      <c r="AQ15179">
        <v>5</v>
      </c>
      <c r="AR15179">
        <v>4</v>
      </c>
      <c r="AS15179">
        <v>4</v>
      </c>
      <c r="AT15179">
        <v>3</v>
      </c>
      <c r="AU15179">
        <v>2</v>
      </c>
      <c r="AV15179">
        <v>4</v>
      </c>
      <c r="AW15179">
        <v>4</v>
      </c>
      <c r="AX15179">
        <v>4</v>
      </c>
      <c r="AY15179">
        <v>4</v>
      </c>
      <c r="AZ15179">
        <v>4</v>
      </c>
      <c r="BA15179">
        <v>3</v>
      </c>
      <c r="BB15179">
        <v>4</v>
      </c>
      <c r="BC15179">
        <v>4</v>
      </c>
      <c r="BD15179">
        <v>3</v>
      </c>
      <c r="BE15179">
        <v>2</v>
      </c>
      <c r="BF15179">
        <v>2</v>
      </c>
      <c r="BG15179">
        <v>5</v>
      </c>
      <c r="BH15179">
        <v>4</v>
      </c>
      <c r="BI15179">
        <v>5</v>
      </c>
      <c r="BJ15179">
        <v>5</v>
      </c>
      <c r="BK15179">
        <v>5</v>
      </c>
      <c r="BL15179">
        <v>5</v>
      </c>
      <c r="BM15179">
        <v>5</v>
      </c>
      <c r="BN15179">
        <v>0</v>
      </c>
      <c r="BO15179">
        <v>7</v>
      </c>
      <c r="BP15179">
        <v>10</v>
      </c>
    </row>
    <row r="15180" spans="1:68" x14ac:dyDescent="0.25">
      <c r="A15180">
        <v>14903</v>
      </c>
      <c r="B15180" s="31">
        <v>40755</v>
      </c>
      <c r="C15180">
        <v>2011</v>
      </c>
      <c r="D15180">
        <v>12</v>
      </c>
      <c r="E15180">
        <v>2</v>
      </c>
      <c r="F15180">
        <v>2</v>
      </c>
      <c r="G15180">
        <v>3</v>
      </c>
      <c r="H15180">
        <v>2</v>
      </c>
      <c r="I15180">
        <v>4</v>
      </c>
      <c r="J15180">
        <v>3</v>
      </c>
      <c r="K15180">
        <v>4</v>
      </c>
      <c r="L15180">
        <v>3</v>
      </c>
      <c r="M15180">
        <v>5</v>
      </c>
      <c r="N15180">
        <v>4</v>
      </c>
      <c r="O15180">
        <v>1</v>
      </c>
      <c r="P15180">
        <v>4</v>
      </c>
      <c r="Q15180">
        <v>3</v>
      </c>
      <c r="R15180">
        <v>3</v>
      </c>
      <c r="S15180">
        <v>4</v>
      </c>
      <c r="T15180">
        <v>3</v>
      </c>
      <c r="U15180">
        <v>4</v>
      </c>
      <c r="V15180">
        <v>5</v>
      </c>
      <c r="W15180">
        <v>5</v>
      </c>
      <c r="X15180">
        <v>5</v>
      </c>
      <c r="Y15180">
        <v>5</v>
      </c>
      <c r="Z15180">
        <v>5</v>
      </c>
      <c r="AA15180">
        <v>5</v>
      </c>
      <c r="AB15180">
        <v>3</v>
      </c>
      <c r="AC15180">
        <v>4</v>
      </c>
      <c r="AD15180">
        <v>3</v>
      </c>
      <c r="AE15180">
        <v>5</v>
      </c>
      <c r="AF15180">
        <v>3</v>
      </c>
      <c r="AG15180">
        <v>4</v>
      </c>
      <c r="AH15180">
        <v>3</v>
      </c>
      <c r="AI15180">
        <v>3</v>
      </c>
      <c r="AJ15180">
        <v>5</v>
      </c>
      <c r="AK15180">
        <v>5</v>
      </c>
      <c r="AL15180">
        <v>5</v>
      </c>
      <c r="AM15180">
        <v>4</v>
      </c>
      <c r="AN15180">
        <v>1</v>
      </c>
      <c r="AO15180">
        <v>2</v>
      </c>
      <c r="AP15180">
        <v>4</v>
      </c>
      <c r="AQ15180">
        <v>3</v>
      </c>
      <c r="AR15180">
        <v>4</v>
      </c>
      <c r="AS15180">
        <v>5</v>
      </c>
      <c r="AT15180">
        <v>5</v>
      </c>
      <c r="AU15180">
        <v>5</v>
      </c>
      <c r="AV15180">
        <v>3</v>
      </c>
      <c r="AW15180">
        <v>4</v>
      </c>
      <c r="AX15180">
        <v>4</v>
      </c>
      <c r="AY15180">
        <v>2</v>
      </c>
      <c r="AZ15180">
        <v>1</v>
      </c>
      <c r="BA15180">
        <v>3</v>
      </c>
      <c r="BB15180">
        <v>5</v>
      </c>
      <c r="BC15180">
        <v>3</v>
      </c>
      <c r="BD15180">
        <v>3</v>
      </c>
      <c r="BE15180">
        <v>2</v>
      </c>
      <c r="BF15180">
        <v>6</v>
      </c>
      <c r="BG15180">
        <v>1</v>
      </c>
      <c r="BH15180">
        <v>2</v>
      </c>
      <c r="BI15180">
        <v>2</v>
      </c>
      <c r="BJ15180">
        <v>4</v>
      </c>
      <c r="BK15180">
        <v>4</v>
      </c>
      <c r="BL15180">
        <v>6</v>
      </c>
      <c r="BM15180">
        <v>1</v>
      </c>
      <c r="BN15180">
        <v>8</v>
      </c>
      <c r="BO15180">
        <v>10</v>
      </c>
      <c r="BP15180">
        <v>1</v>
      </c>
    </row>
    <row r="15181" spans="1:68" x14ac:dyDescent="0.25">
      <c r="A15181">
        <v>3090</v>
      </c>
      <c r="B15181" s="31">
        <v>40743</v>
      </c>
      <c r="C15181">
        <v>2011</v>
      </c>
      <c r="D15181">
        <v>4</v>
      </c>
      <c r="E15181">
        <v>5</v>
      </c>
      <c r="F15181">
        <v>2</v>
      </c>
      <c r="G15181">
        <v>3</v>
      </c>
      <c r="H15181">
        <v>4</v>
      </c>
      <c r="I15181">
        <v>4</v>
      </c>
      <c r="J15181">
        <v>5</v>
      </c>
      <c r="K15181">
        <v>2</v>
      </c>
      <c r="L15181">
        <v>4</v>
      </c>
      <c r="M15181">
        <v>6</v>
      </c>
      <c r="N15181">
        <v>4</v>
      </c>
      <c r="O15181">
        <v>2</v>
      </c>
      <c r="P15181">
        <v>2</v>
      </c>
      <c r="Q15181">
        <v>5</v>
      </c>
      <c r="R15181">
        <v>4</v>
      </c>
      <c r="S15181">
        <v>4</v>
      </c>
      <c r="T15181">
        <v>4</v>
      </c>
      <c r="U15181">
        <v>4</v>
      </c>
      <c r="V15181">
        <v>3</v>
      </c>
      <c r="W15181">
        <v>5</v>
      </c>
      <c r="X15181">
        <v>4</v>
      </c>
      <c r="Y15181">
        <v>4</v>
      </c>
      <c r="Z15181">
        <v>5</v>
      </c>
      <c r="AA15181">
        <v>4</v>
      </c>
      <c r="AB15181">
        <v>3</v>
      </c>
      <c r="AC15181">
        <v>4</v>
      </c>
      <c r="AD15181">
        <v>4</v>
      </c>
      <c r="AE15181">
        <v>5</v>
      </c>
      <c r="AF15181">
        <v>4</v>
      </c>
      <c r="AG15181">
        <v>4</v>
      </c>
      <c r="AH15181">
        <v>4</v>
      </c>
      <c r="AI15181">
        <v>4</v>
      </c>
      <c r="AJ15181">
        <v>5</v>
      </c>
      <c r="AK15181">
        <v>5</v>
      </c>
      <c r="AL15181">
        <v>4</v>
      </c>
      <c r="AM15181">
        <v>5</v>
      </c>
      <c r="AN15181">
        <v>4</v>
      </c>
      <c r="AO15181">
        <v>4</v>
      </c>
      <c r="AP15181">
        <v>4</v>
      </c>
      <c r="AQ15181">
        <v>4</v>
      </c>
      <c r="AR15181">
        <v>4</v>
      </c>
      <c r="AS15181">
        <v>3</v>
      </c>
      <c r="AT15181">
        <v>4</v>
      </c>
      <c r="AU15181">
        <v>5</v>
      </c>
      <c r="AV15181">
        <v>1</v>
      </c>
      <c r="AW15181">
        <v>4</v>
      </c>
      <c r="AX15181">
        <v>5</v>
      </c>
      <c r="AY15181">
        <v>4</v>
      </c>
      <c r="AZ15181">
        <v>2</v>
      </c>
      <c r="BA15181">
        <v>3</v>
      </c>
      <c r="BB15181">
        <v>2</v>
      </c>
      <c r="BC15181">
        <v>4</v>
      </c>
      <c r="BD15181">
        <v>2</v>
      </c>
      <c r="BE15181">
        <v>2</v>
      </c>
      <c r="BF15181">
        <v>6</v>
      </c>
      <c r="BG15181">
        <v>4</v>
      </c>
      <c r="BH15181">
        <v>4</v>
      </c>
      <c r="BI15181">
        <v>3</v>
      </c>
      <c r="BJ15181">
        <v>3</v>
      </c>
      <c r="BK15181">
        <v>6</v>
      </c>
      <c r="BL15181">
        <v>8</v>
      </c>
      <c r="BM15181">
        <v>6</v>
      </c>
      <c r="BN15181">
        <v>12</v>
      </c>
      <c r="BO15181">
        <v>6</v>
      </c>
      <c r="BP15181">
        <v>14</v>
      </c>
    </row>
    <row r="15182" spans="1:68" x14ac:dyDescent="0.25">
      <c r="A15182">
        <v>3721</v>
      </c>
      <c r="B15182" s="31">
        <v>40744</v>
      </c>
      <c r="C15182">
        <v>2011</v>
      </c>
      <c r="D15182">
        <v>4</v>
      </c>
      <c r="E15182">
        <v>5</v>
      </c>
      <c r="F15182">
        <v>1</v>
      </c>
      <c r="G15182">
        <v>3</v>
      </c>
      <c r="H15182">
        <v>3</v>
      </c>
      <c r="I15182">
        <v>4</v>
      </c>
      <c r="J15182">
        <v>4</v>
      </c>
      <c r="K15182">
        <v>3</v>
      </c>
      <c r="L15182">
        <v>4</v>
      </c>
      <c r="M15182">
        <v>2</v>
      </c>
      <c r="N15182">
        <v>4</v>
      </c>
      <c r="O15182">
        <v>3</v>
      </c>
      <c r="P15182">
        <v>1</v>
      </c>
      <c r="Q15182">
        <v>3</v>
      </c>
      <c r="R15182">
        <v>3</v>
      </c>
      <c r="S15182">
        <v>3</v>
      </c>
      <c r="T15182">
        <v>4</v>
      </c>
      <c r="U15182">
        <v>4</v>
      </c>
      <c r="V15182">
        <v>4</v>
      </c>
      <c r="W15182">
        <v>4</v>
      </c>
      <c r="X15182">
        <v>4</v>
      </c>
      <c r="Y15182">
        <v>4</v>
      </c>
      <c r="Z15182">
        <v>4</v>
      </c>
      <c r="AA15182">
        <v>3</v>
      </c>
      <c r="AB15182">
        <v>3</v>
      </c>
      <c r="AC15182">
        <v>6</v>
      </c>
      <c r="AD15182">
        <v>4</v>
      </c>
      <c r="AE15182">
        <v>4</v>
      </c>
      <c r="AF15182">
        <v>4</v>
      </c>
      <c r="AG15182">
        <v>5</v>
      </c>
      <c r="AH15182">
        <v>4</v>
      </c>
      <c r="AI15182">
        <v>5</v>
      </c>
      <c r="AJ15182">
        <v>5</v>
      </c>
      <c r="AK15182">
        <v>4</v>
      </c>
      <c r="AL15182">
        <v>4</v>
      </c>
      <c r="AM15182">
        <v>4</v>
      </c>
      <c r="AN15182">
        <v>5</v>
      </c>
      <c r="AO15182">
        <v>5</v>
      </c>
      <c r="AP15182">
        <v>4</v>
      </c>
      <c r="AQ15182">
        <v>5</v>
      </c>
      <c r="AR15182">
        <v>5</v>
      </c>
      <c r="AS15182">
        <v>3</v>
      </c>
      <c r="AT15182">
        <v>3</v>
      </c>
      <c r="AU15182">
        <v>5</v>
      </c>
      <c r="AV15182">
        <v>3</v>
      </c>
      <c r="AW15182">
        <v>4</v>
      </c>
      <c r="AX15182">
        <v>5</v>
      </c>
      <c r="AY15182">
        <v>5</v>
      </c>
      <c r="AZ15182">
        <v>3</v>
      </c>
      <c r="BA15182">
        <v>2</v>
      </c>
      <c r="BB15182">
        <v>5</v>
      </c>
      <c r="BC15182">
        <v>4</v>
      </c>
      <c r="BD15182">
        <v>2</v>
      </c>
      <c r="BE15182">
        <v>2</v>
      </c>
      <c r="BF15182">
        <v>3</v>
      </c>
      <c r="BG15182">
        <v>4</v>
      </c>
      <c r="BH15182">
        <v>4</v>
      </c>
      <c r="BI15182">
        <v>3</v>
      </c>
      <c r="BJ15182">
        <v>3</v>
      </c>
      <c r="BK15182">
        <v>6</v>
      </c>
      <c r="BL15182">
        <v>8</v>
      </c>
      <c r="BM15182">
        <v>4</v>
      </c>
      <c r="BN15182">
        <v>0</v>
      </c>
      <c r="BO15182">
        <v>7</v>
      </c>
      <c r="BP15182">
        <v>14</v>
      </c>
    </row>
    <row r="15183" spans="1:68" x14ac:dyDescent="0.25">
      <c r="A15183">
        <v>15162</v>
      </c>
      <c r="B15183" s="31">
        <v>40755</v>
      </c>
      <c r="C15183">
        <v>2011</v>
      </c>
      <c r="D15183">
        <v>10</v>
      </c>
      <c r="E15183">
        <v>5</v>
      </c>
      <c r="F15183">
        <v>2</v>
      </c>
      <c r="G15183">
        <v>4</v>
      </c>
      <c r="H15183">
        <v>5</v>
      </c>
      <c r="I15183">
        <v>5</v>
      </c>
      <c r="J15183">
        <v>5</v>
      </c>
      <c r="K15183">
        <v>5</v>
      </c>
      <c r="L15183">
        <v>5</v>
      </c>
      <c r="M15183">
        <v>5</v>
      </c>
      <c r="N15183">
        <v>2</v>
      </c>
      <c r="O15183">
        <v>4</v>
      </c>
      <c r="P15183">
        <v>2</v>
      </c>
      <c r="Q15183">
        <v>5</v>
      </c>
      <c r="R15183">
        <v>5</v>
      </c>
      <c r="S15183">
        <v>5</v>
      </c>
      <c r="T15183">
        <v>5</v>
      </c>
      <c r="U15183">
        <v>5</v>
      </c>
      <c r="V15183">
        <v>5</v>
      </c>
      <c r="W15183">
        <v>5</v>
      </c>
      <c r="X15183">
        <v>5</v>
      </c>
      <c r="Y15183">
        <v>5</v>
      </c>
      <c r="Z15183">
        <v>5</v>
      </c>
      <c r="AA15183">
        <v>5</v>
      </c>
      <c r="AB15183">
        <v>4</v>
      </c>
      <c r="AC15183">
        <v>5</v>
      </c>
      <c r="AD15183">
        <v>5</v>
      </c>
      <c r="AE15183">
        <v>5</v>
      </c>
      <c r="AF15183">
        <v>5</v>
      </c>
      <c r="AG15183">
        <v>5</v>
      </c>
      <c r="AH15183">
        <v>5</v>
      </c>
      <c r="AI15183">
        <v>5</v>
      </c>
      <c r="AJ15183">
        <v>5</v>
      </c>
      <c r="AK15183">
        <v>5</v>
      </c>
      <c r="AL15183">
        <v>5</v>
      </c>
      <c r="AM15183">
        <v>5</v>
      </c>
      <c r="AN15183">
        <v>5</v>
      </c>
      <c r="AO15183">
        <v>5</v>
      </c>
      <c r="AP15183">
        <v>5</v>
      </c>
      <c r="AQ15183">
        <v>5</v>
      </c>
      <c r="AR15183">
        <v>5</v>
      </c>
      <c r="AS15183">
        <v>5</v>
      </c>
      <c r="AT15183">
        <v>5</v>
      </c>
      <c r="AU15183">
        <v>5</v>
      </c>
      <c r="AV15183">
        <v>5</v>
      </c>
      <c r="AW15183">
        <v>5</v>
      </c>
      <c r="AX15183">
        <v>5</v>
      </c>
      <c r="AY15183">
        <v>5</v>
      </c>
      <c r="AZ15183">
        <v>4</v>
      </c>
      <c r="BA15183">
        <v>4</v>
      </c>
      <c r="BB15183">
        <v>5</v>
      </c>
      <c r="BC15183">
        <v>5</v>
      </c>
      <c r="BD15183">
        <v>2</v>
      </c>
      <c r="BE15183">
        <v>2</v>
      </c>
      <c r="BF15183">
        <v>2</v>
      </c>
      <c r="BG15183">
        <v>5</v>
      </c>
      <c r="BH15183">
        <v>5</v>
      </c>
      <c r="BI15183">
        <v>5</v>
      </c>
      <c r="BJ15183">
        <v>5</v>
      </c>
      <c r="BK15183">
        <v>5</v>
      </c>
      <c r="BL15183">
        <v>1</v>
      </c>
      <c r="BM15183">
        <v>5</v>
      </c>
      <c r="BN15183">
        <v>0</v>
      </c>
      <c r="BO15183">
        <v>9</v>
      </c>
      <c r="BP15183">
        <v>13</v>
      </c>
    </row>
    <row r="15184" spans="1:68" x14ac:dyDescent="0.25">
      <c r="A15184">
        <v>14286</v>
      </c>
      <c r="B15184" s="31">
        <v>40754</v>
      </c>
      <c r="C15184">
        <v>2011</v>
      </c>
      <c r="D15184">
        <v>15</v>
      </c>
      <c r="E15184">
        <v>1</v>
      </c>
      <c r="F15184">
        <v>2</v>
      </c>
      <c r="G15184">
        <v>5</v>
      </c>
      <c r="H15184">
        <v>5</v>
      </c>
      <c r="I15184">
        <v>5</v>
      </c>
      <c r="J15184">
        <v>5</v>
      </c>
      <c r="K15184">
        <v>5</v>
      </c>
      <c r="L15184">
        <v>5</v>
      </c>
      <c r="M15184">
        <v>4</v>
      </c>
      <c r="N15184">
        <v>5</v>
      </c>
      <c r="O15184">
        <v>5</v>
      </c>
      <c r="P15184">
        <v>5</v>
      </c>
      <c r="Q15184">
        <v>5</v>
      </c>
      <c r="R15184">
        <v>5</v>
      </c>
      <c r="S15184">
        <v>5</v>
      </c>
      <c r="T15184">
        <v>5</v>
      </c>
      <c r="U15184">
        <v>5</v>
      </c>
      <c r="V15184">
        <v>5</v>
      </c>
      <c r="W15184">
        <v>5</v>
      </c>
      <c r="X15184">
        <v>5</v>
      </c>
      <c r="Y15184">
        <v>5</v>
      </c>
      <c r="Z15184">
        <v>5</v>
      </c>
      <c r="AA15184">
        <v>5</v>
      </c>
      <c r="AB15184">
        <v>5</v>
      </c>
      <c r="AC15184">
        <v>5</v>
      </c>
      <c r="AD15184">
        <v>4</v>
      </c>
      <c r="AE15184">
        <v>5</v>
      </c>
      <c r="AF15184">
        <v>4</v>
      </c>
      <c r="AG15184">
        <v>5</v>
      </c>
      <c r="AH15184">
        <v>5</v>
      </c>
      <c r="AI15184">
        <v>4</v>
      </c>
      <c r="AJ15184">
        <v>4</v>
      </c>
      <c r="AK15184">
        <v>5</v>
      </c>
      <c r="AL15184">
        <v>3</v>
      </c>
      <c r="AM15184">
        <v>5</v>
      </c>
      <c r="AN15184">
        <v>5</v>
      </c>
      <c r="AO15184">
        <v>4</v>
      </c>
      <c r="AP15184">
        <v>5</v>
      </c>
      <c r="AQ15184">
        <v>5</v>
      </c>
      <c r="AR15184">
        <v>5</v>
      </c>
      <c r="AS15184">
        <v>5</v>
      </c>
      <c r="AT15184">
        <v>5</v>
      </c>
      <c r="AU15184">
        <v>5</v>
      </c>
      <c r="AV15184">
        <v>4</v>
      </c>
      <c r="AW15184">
        <v>4</v>
      </c>
      <c r="AX15184">
        <v>5</v>
      </c>
      <c r="AY15184">
        <v>5</v>
      </c>
      <c r="AZ15184">
        <v>5</v>
      </c>
      <c r="BA15184">
        <v>4</v>
      </c>
      <c r="BB15184">
        <v>4</v>
      </c>
      <c r="BC15184">
        <v>5</v>
      </c>
      <c r="BD15184">
        <v>5</v>
      </c>
      <c r="BE15184">
        <v>5</v>
      </c>
      <c r="BF15184">
        <v>6</v>
      </c>
      <c r="BG15184">
        <v>3</v>
      </c>
      <c r="BH15184">
        <v>4</v>
      </c>
      <c r="BI15184">
        <v>5</v>
      </c>
      <c r="BJ15184">
        <v>4</v>
      </c>
      <c r="BK15184">
        <v>5</v>
      </c>
      <c r="BL15184">
        <v>8</v>
      </c>
      <c r="BM15184">
        <v>4</v>
      </c>
      <c r="BN15184">
        <v>0</v>
      </c>
      <c r="BO15184">
        <v>10</v>
      </c>
      <c r="BP15184">
        <v>4</v>
      </c>
    </row>
    <row r="15185" spans="1:68" x14ac:dyDescent="0.25">
      <c r="A15185">
        <v>6379</v>
      </c>
      <c r="B15185" s="31">
        <v>40747</v>
      </c>
      <c r="C15185">
        <v>2011</v>
      </c>
      <c r="D15185">
        <v>5</v>
      </c>
      <c r="E15185">
        <v>4</v>
      </c>
      <c r="F15185">
        <v>2</v>
      </c>
      <c r="G15185">
        <v>4</v>
      </c>
      <c r="H15185">
        <v>5</v>
      </c>
      <c r="I15185">
        <v>5</v>
      </c>
      <c r="J15185">
        <v>5</v>
      </c>
      <c r="K15185">
        <v>4</v>
      </c>
      <c r="L15185">
        <v>5</v>
      </c>
      <c r="M15185">
        <v>5</v>
      </c>
      <c r="N15185">
        <v>4</v>
      </c>
      <c r="O15185">
        <v>5</v>
      </c>
      <c r="P15185">
        <v>4</v>
      </c>
      <c r="Q15185">
        <v>5</v>
      </c>
      <c r="R15185">
        <v>5</v>
      </c>
      <c r="S15185">
        <v>5</v>
      </c>
      <c r="T15185">
        <v>5</v>
      </c>
      <c r="U15185">
        <v>4</v>
      </c>
      <c r="V15185">
        <v>5</v>
      </c>
      <c r="W15185">
        <v>5</v>
      </c>
      <c r="X15185">
        <v>5</v>
      </c>
      <c r="Y15185">
        <v>5</v>
      </c>
      <c r="Z15185">
        <v>5</v>
      </c>
      <c r="AA15185">
        <v>4</v>
      </c>
      <c r="AB15185">
        <v>5</v>
      </c>
      <c r="AC15185">
        <v>5</v>
      </c>
      <c r="AD15185">
        <v>5</v>
      </c>
      <c r="AE15185">
        <v>5</v>
      </c>
      <c r="AF15185">
        <v>4</v>
      </c>
      <c r="AG15185">
        <v>5</v>
      </c>
      <c r="AH15185">
        <v>4</v>
      </c>
      <c r="AI15185">
        <v>4</v>
      </c>
      <c r="AJ15185">
        <v>4</v>
      </c>
      <c r="AK15185">
        <v>5</v>
      </c>
      <c r="AL15185">
        <v>5</v>
      </c>
      <c r="AM15185">
        <v>5</v>
      </c>
      <c r="AN15185">
        <v>4</v>
      </c>
      <c r="AO15185">
        <v>5</v>
      </c>
      <c r="AP15185">
        <v>5</v>
      </c>
      <c r="AQ15185">
        <v>5</v>
      </c>
      <c r="AR15185">
        <v>4</v>
      </c>
      <c r="AS15185">
        <v>4</v>
      </c>
      <c r="AT15185">
        <v>5</v>
      </c>
      <c r="AU15185">
        <v>5</v>
      </c>
      <c r="AV15185">
        <v>4</v>
      </c>
      <c r="AW15185">
        <v>5</v>
      </c>
      <c r="AX15185">
        <v>5</v>
      </c>
      <c r="AY15185">
        <v>4</v>
      </c>
      <c r="AZ15185">
        <v>5</v>
      </c>
      <c r="BA15185">
        <v>5</v>
      </c>
      <c r="BB15185">
        <v>5</v>
      </c>
      <c r="BC15185">
        <v>5</v>
      </c>
      <c r="BD15185">
        <v>2</v>
      </c>
      <c r="BE15185">
        <v>2</v>
      </c>
      <c r="BF15185">
        <v>3</v>
      </c>
      <c r="BG15185">
        <v>1</v>
      </c>
      <c r="BH15185">
        <v>4</v>
      </c>
      <c r="BI15185">
        <v>4</v>
      </c>
      <c r="BJ15185">
        <v>4</v>
      </c>
      <c r="BK15185">
        <v>4</v>
      </c>
      <c r="BL15185">
        <v>10</v>
      </c>
      <c r="BM15185">
        <v>4</v>
      </c>
      <c r="BN15185">
        <v>0</v>
      </c>
      <c r="BO15185">
        <v>0</v>
      </c>
      <c r="BP15185">
        <v>10</v>
      </c>
    </row>
    <row r="15186" spans="1:68" x14ac:dyDescent="0.25">
      <c r="A15186">
        <v>7248</v>
      </c>
      <c r="B15186" s="31">
        <v>40748</v>
      </c>
      <c r="C15186">
        <v>2011</v>
      </c>
      <c r="D15186">
        <v>5</v>
      </c>
      <c r="E15186">
        <v>4</v>
      </c>
      <c r="F15186">
        <v>2</v>
      </c>
      <c r="G15186">
        <v>5</v>
      </c>
      <c r="H15186">
        <v>4</v>
      </c>
      <c r="I15186">
        <v>4</v>
      </c>
      <c r="J15186">
        <v>4</v>
      </c>
      <c r="K15186">
        <v>4</v>
      </c>
      <c r="L15186">
        <v>4</v>
      </c>
      <c r="M15186">
        <v>4</v>
      </c>
      <c r="N15186">
        <v>4</v>
      </c>
      <c r="O15186">
        <v>4</v>
      </c>
      <c r="P15186">
        <v>4</v>
      </c>
      <c r="Q15186">
        <v>4</v>
      </c>
      <c r="R15186">
        <v>4</v>
      </c>
      <c r="S15186">
        <v>4</v>
      </c>
      <c r="T15186">
        <v>4</v>
      </c>
      <c r="U15186">
        <v>4</v>
      </c>
      <c r="V15186">
        <v>4</v>
      </c>
      <c r="W15186">
        <v>4</v>
      </c>
      <c r="X15186">
        <v>4</v>
      </c>
      <c r="Y15186">
        <v>4</v>
      </c>
      <c r="Z15186">
        <v>4</v>
      </c>
      <c r="AA15186">
        <v>4</v>
      </c>
      <c r="AB15186">
        <v>4</v>
      </c>
      <c r="AC15186">
        <v>4</v>
      </c>
      <c r="AD15186">
        <v>4</v>
      </c>
      <c r="AE15186">
        <v>5</v>
      </c>
      <c r="AF15186">
        <v>6</v>
      </c>
      <c r="AG15186">
        <v>4</v>
      </c>
      <c r="AH15186">
        <v>5</v>
      </c>
      <c r="AI15186">
        <v>4</v>
      </c>
      <c r="AJ15186">
        <v>4</v>
      </c>
      <c r="AK15186">
        <v>4</v>
      </c>
      <c r="AL15186">
        <v>4</v>
      </c>
      <c r="AM15186">
        <v>5</v>
      </c>
      <c r="AN15186">
        <v>4</v>
      </c>
      <c r="AO15186">
        <v>4</v>
      </c>
      <c r="AP15186">
        <v>4</v>
      </c>
      <c r="AQ15186">
        <v>4</v>
      </c>
      <c r="AR15186">
        <v>5</v>
      </c>
      <c r="AS15186">
        <v>4</v>
      </c>
      <c r="AT15186">
        <v>5</v>
      </c>
      <c r="AU15186">
        <v>5</v>
      </c>
      <c r="AV15186">
        <v>4</v>
      </c>
      <c r="AW15186">
        <v>5</v>
      </c>
      <c r="AX15186">
        <v>5</v>
      </c>
      <c r="AY15186">
        <v>5</v>
      </c>
      <c r="AZ15186">
        <v>5</v>
      </c>
      <c r="BA15186">
        <v>5</v>
      </c>
      <c r="BB15186">
        <v>5</v>
      </c>
      <c r="BC15186">
        <v>4</v>
      </c>
      <c r="BD15186">
        <v>2</v>
      </c>
      <c r="BE15186">
        <v>4</v>
      </c>
      <c r="BF15186">
        <v>6</v>
      </c>
      <c r="BG15186">
        <v>4</v>
      </c>
      <c r="BH15186">
        <v>4</v>
      </c>
      <c r="BI15186">
        <v>4</v>
      </c>
      <c r="BJ15186">
        <v>4</v>
      </c>
      <c r="BK15186">
        <v>4</v>
      </c>
      <c r="BL15186">
        <v>1</v>
      </c>
      <c r="BM15186">
        <v>5</v>
      </c>
      <c r="BN15186">
        <v>0</v>
      </c>
      <c r="BO15186">
        <v>5</v>
      </c>
      <c r="BP15186">
        <v>1</v>
      </c>
    </row>
    <row r="15187" spans="1:68" x14ac:dyDescent="0.25">
      <c r="A15187">
        <v>6058</v>
      </c>
      <c r="B15187" s="31">
        <v>40747</v>
      </c>
      <c r="C15187">
        <v>2011</v>
      </c>
      <c r="D15187">
        <v>10</v>
      </c>
      <c r="E15187">
        <v>5</v>
      </c>
      <c r="F15187">
        <v>2</v>
      </c>
      <c r="G15187">
        <v>3</v>
      </c>
      <c r="H15187">
        <v>4</v>
      </c>
      <c r="I15187">
        <v>5</v>
      </c>
      <c r="J15187">
        <v>5</v>
      </c>
      <c r="K15187">
        <v>4</v>
      </c>
      <c r="L15187">
        <v>4</v>
      </c>
      <c r="M15187">
        <v>3</v>
      </c>
      <c r="N15187">
        <v>3</v>
      </c>
      <c r="O15187">
        <v>3</v>
      </c>
      <c r="P15187">
        <v>4</v>
      </c>
      <c r="Q15187">
        <v>5</v>
      </c>
      <c r="R15187">
        <v>5</v>
      </c>
      <c r="S15187">
        <v>5</v>
      </c>
      <c r="T15187">
        <v>5</v>
      </c>
      <c r="U15187">
        <v>5</v>
      </c>
      <c r="V15187">
        <v>5</v>
      </c>
      <c r="W15187">
        <v>5</v>
      </c>
      <c r="X15187">
        <v>5</v>
      </c>
      <c r="Y15187">
        <v>5</v>
      </c>
      <c r="Z15187">
        <v>5</v>
      </c>
      <c r="AA15187">
        <v>5</v>
      </c>
      <c r="AB15187">
        <v>4</v>
      </c>
      <c r="AC15187">
        <v>5</v>
      </c>
      <c r="AD15187">
        <v>1</v>
      </c>
      <c r="AE15187">
        <v>4</v>
      </c>
      <c r="AF15187">
        <v>2</v>
      </c>
      <c r="AG15187">
        <v>5</v>
      </c>
      <c r="AH15187">
        <v>5</v>
      </c>
      <c r="AI15187">
        <v>5</v>
      </c>
      <c r="AJ15187">
        <v>5</v>
      </c>
      <c r="AK15187">
        <v>5</v>
      </c>
      <c r="AL15187">
        <v>5</v>
      </c>
      <c r="AM15187">
        <v>5</v>
      </c>
      <c r="AN15187">
        <v>4</v>
      </c>
      <c r="AO15187">
        <v>5</v>
      </c>
      <c r="AP15187">
        <v>3</v>
      </c>
      <c r="AQ15187">
        <v>5</v>
      </c>
      <c r="AR15187">
        <v>4</v>
      </c>
      <c r="AS15187">
        <v>4</v>
      </c>
      <c r="AT15187">
        <v>4</v>
      </c>
      <c r="AU15187">
        <v>5</v>
      </c>
      <c r="AV15187">
        <v>3</v>
      </c>
      <c r="AW15187">
        <v>5</v>
      </c>
      <c r="AX15187">
        <v>5</v>
      </c>
      <c r="AY15187">
        <v>4</v>
      </c>
      <c r="AZ15187">
        <v>4</v>
      </c>
      <c r="BA15187">
        <v>4</v>
      </c>
      <c r="BB15187">
        <v>4</v>
      </c>
      <c r="BC15187">
        <v>4</v>
      </c>
      <c r="BD15187">
        <v>4</v>
      </c>
      <c r="BE15187">
        <v>3</v>
      </c>
      <c r="BF15187">
        <v>3</v>
      </c>
      <c r="BG15187">
        <v>5</v>
      </c>
      <c r="BH15187">
        <v>5</v>
      </c>
      <c r="BI15187">
        <v>5</v>
      </c>
      <c r="BJ15187">
        <v>5</v>
      </c>
      <c r="BK15187">
        <v>5</v>
      </c>
      <c r="BL15187">
        <v>5</v>
      </c>
      <c r="BM15187">
        <v>5</v>
      </c>
      <c r="BN15187">
        <v>0</v>
      </c>
      <c r="BO15187">
        <v>1</v>
      </c>
      <c r="BP15187">
        <v>4</v>
      </c>
    </row>
    <row r="15188" spans="1:68" x14ac:dyDescent="0.25">
      <c r="A15188">
        <v>8491</v>
      </c>
      <c r="B15188" s="31">
        <v>40749</v>
      </c>
      <c r="C15188">
        <v>2011</v>
      </c>
      <c r="D15188">
        <v>10</v>
      </c>
      <c r="E15188">
        <v>5</v>
      </c>
      <c r="F15188">
        <v>2</v>
      </c>
      <c r="G15188">
        <v>4</v>
      </c>
      <c r="H15188">
        <v>5</v>
      </c>
      <c r="I15188">
        <v>5</v>
      </c>
      <c r="J15188">
        <v>5</v>
      </c>
      <c r="K15188">
        <v>5</v>
      </c>
      <c r="L15188">
        <v>5</v>
      </c>
      <c r="M15188">
        <v>5</v>
      </c>
      <c r="N15188">
        <v>5</v>
      </c>
      <c r="O15188">
        <v>5</v>
      </c>
      <c r="P15188">
        <v>5</v>
      </c>
      <c r="Q15188">
        <v>5</v>
      </c>
      <c r="R15188">
        <v>5</v>
      </c>
      <c r="S15188">
        <v>5</v>
      </c>
      <c r="T15188">
        <v>5</v>
      </c>
      <c r="U15188">
        <v>5</v>
      </c>
      <c r="V15188">
        <v>5</v>
      </c>
      <c r="W15188">
        <v>5</v>
      </c>
      <c r="X15188">
        <v>5</v>
      </c>
      <c r="Y15188">
        <v>5</v>
      </c>
      <c r="Z15188">
        <v>5</v>
      </c>
      <c r="AA15188">
        <v>5</v>
      </c>
      <c r="AB15188">
        <v>5</v>
      </c>
      <c r="AC15188">
        <v>5</v>
      </c>
      <c r="AD15188">
        <v>5</v>
      </c>
      <c r="AE15188">
        <v>5</v>
      </c>
      <c r="AF15188">
        <v>5</v>
      </c>
      <c r="AG15188">
        <v>5</v>
      </c>
      <c r="AH15188">
        <v>5</v>
      </c>
      <c r="AI15188">
        <v>5</v>
      </c>
      <c r="AJ15188">
        <v>5</v>
      </c>
      <c r="AK15188">
        <v>5</v>
      </c>
      <c r="AL15188">
        <v>5</v>
      </c>
      <c r="AM15188">
        <v>5</v>
      </c>
      <c r="AN15188">
        <v>5</v>
      </c>
      <c r="AO15188">
        <v>5</v>
      </c>
      <c r="AP15188">
        <v>5</v>
      </c>
      <c r="AQ15188">
        <v>5</v>
      </c>
      <c r="AR15188">
        <v>5</v>
      </c>
      <c r="AS15188">
        <v>5</v>
      </c>
      <c r="AT15188">
        <v>5</v>
      </c>
      <c r="AU15188">
        <v>5</v>
      </c>
      <c r="AV15188">
        <v>5</v>
      </c>
      <c r="AW15188">
        <v>5</v>
      </c>
      <c r="AX15188">
        <v>5</v>
      </c>
      <c r="AY15188">
        <v>5</v>
      </c>
      <c r="AZ15188">
        <v>5</v>
      </c>
      <c r="BA15188">
        <v>5</v>
      </c>
      <c r="BB15188">
        <v>5</v>
      </c>
      <c r="BC15188">
        <v>5</v>
      </c>
      <c r="BD15188">
        <v>5</v>
      </c>
      <c r="BE15188">
        <v>5</v>
      </c>
      <c r="BF15188">
        <v>5</v>
      </c>
      <c r="BG15188">
        <v>5</v>
      </c>
      <c r="BH15188">
        <v>5</v>
      </c>
      <c r="BI15188">
        <v>5</v>
      </c>
      <c r="BJ15188">
        <v>5</v>
      </c>
      <c r="BK15188">
        <v>5</v>
      </c>
      <c r="BL15188">
        <v>4</v>
      </c>
      <c r="BM15188">
        <v>5</v>
      </c>
      <c r="BN15188">
        <v>0</v>
      </c>
      <c r="BO15188">
        <v>1</v>
      </c>
      <c r="BP15188">
        <v>15</v>
      </c>
    </row>
    <row r="15189" spans="1:68" x14ac:dyDescent="0.25">
      <c r="A15189">
        <v>8067</v>
      </c>
      <c r="B15189" s="31">
        <v>40749</v>
      </c>
      <c r="C15189">
        <v>2011</v>
      </c>
      <c r="D15189">
        <v>10</v>
      </c>
      <c r="E15189">
        <v>5</v>
      </c>
      <c r="F15189">
        <v>2</v>
      </c>
      <c r="G15189">
        <v>5</v>
      </c>
      <c r="H15189">
        <v>5</v>
      </c>
      <c r="I15189">
        <v>5</v>
      </c>
      <c r="J15189">
        <v>6</v>
      </c>
      <c r="K15189">
        <v>5</v>
      </c>
      <c r="L15189">
        <v>5</v>
      </c>
      <c r="M15189">
        <v>5</v>
      </c>
      <c r="N15189">
        <v>5</v>
      </c>
      <c r="O15189">
        <v>5</v>
      </c>
      <c r="P15189">
        <v>3</v>
      </c>
      <c r="Q15189">
        <v>5</v>
      </c>
      <c r="R15189">
        <v>5</v>
      </c>
      <c r="S15189">
        <v>5</v>
      </c>
      <c r="T15189">
        <v>5</v>
      </c>
      <c r="U15189">
        <v>5</v>
      </c>
      <c r="V15189">
        <v>4</v>
      </c>
      <c r="W15189">
        <v>3</v>
      </c>
      <c r="X15189">
        <v>4</v>
      </c>
      <c r="Y15189">
        <v>4</v>
      </c>
      <c r="Z15189">
        <v>3</v>
      </c>
      <c r="AA15189">
        <v>4</v>
      </c>
      <c r="AB15189">
        <v>2</v>
      </c>
      <c r="AC15189">
        <v>6</v>
      </c>
      <c r="AD15189">
        <v>4</v>
      </c>
      <c r="AE15189">
        <v>5</v>
      </c>
      <c r="AF15189">
        <v>5</v>
      </c>
      <c r="AG15189">
        <v>5</v>
      </c>
      <c r="AH15189">
        <v>5</v>
      </c>
      <c r="AI15189">
        <v>5</v>
      </c>
      <c r="AJ15189">
        <v>5</v>
      </c>
      <c r="AK15189">
        <v>5</v>
      </c>
      <c r="AL15189">
        <v>5</v>
      </c>
      <c r="AM15189">
        <v>5</v>
      </c>
      <c r="AN15189">
        <v>5</v>
      </c>
      <c r="AO15189">
        <v>5</v>
      </c>
      <c r="AP15189">
        <v>5</v>
      </c>
      <c r="AQ15189">
        <v>4</v>
      </c>
      <c r="AR15189">
        <v>5</v>
      </c>
      <c r="AS15189">
        <v>5</v>
      </c>
      <c r="AT15189">
        <v>5</v>
      </c>
      <c r="AU15189">
        <v>5</v>
      </c>
      <c r="AV15189">
        <v>5</v>
      </c>
      <c r="AW15189">
        <v>4</v>
      </c>
      <c r="AX15189">
        <v>4</v>
      </c>
      <c r="AY15189">
        <v>5</v>
      </c>
      <c r="AZ15189">
        <v>5</v>
      </c>
      <c r="BA15189">
        <v>5</v>
      </c>
      <c r="BB15189">
        <v>5</v>
      </c>
      <c r="BC15189">
        <v>5</v>
      </c>
      <c r="BD15189">
        <v>5</v>
      </c>
      <c r="BE15189">
        <v>5</v>
      </c>
      <c r="BF15189">
        <v>6</v>
      </c>
      <c r="BG15189">
        <v>4</v>
      </c>
      <c r="BH15189">
        <v>4</v>
      </c>
      <c r="BI15189">
        <v>5</v>
      </c>
      <c r="BJ15189">
        <v>5</v>
      </c>
      <c r="BK15189">
        <v>4</v>
      </c>
      <c r="BL15189">
        <v>6</v>
      </c>
      <c r="BM15189">
        <v>4</v>
      </c>
      <c r="BN15189">
        <v>0</v>
      </c>
      <c r="BO15189">
        <v>4</v>
      </c>
      <c r="BP15189">
        <v>6</v>
      </c>
    </row>
    <row r="15190" spans="1:68" x14ac:dyDescent="0.25">
      <c r="A15190">
        <v>6265</v>
      </c>
      <c r="B15190" s="31">
        <v>40747</v>
      </c>
      <c r="C15190">
        <v>2011</v>
      </c>
      <c r="D15190">
        <v>10</v>
      </c>
      <c r="E15190">
        <v>5</v>
      </c>
      <c r="F15190">
        <v>2</v>
      </c>
      <c r="G15190">
        <v>5</v>
      </c>
      <c r="H15190">
        <v>4</v>
      </c>
      <c r="I15190">
        <v>4</v>
      </c>
      <c r="J15190">
        <v>4</v>
      </c>
      <c r="K15190">
        <v>4</v>
      </c>
      <c r="L15190">
        <v>4</v>
      </c>
      <c r="M15190">
        <v>4</v>
      </c>
      <c r="N15190">
        <v>4</v>
      </c>
      <c r="O15190">
        <v>4</v>
      </c>
      <c r="P15190">
        <v>4</v>
      </c>
      <c r="Q15190">
        <v>4</v>
      </c>
      <c r="R15190">
        <v>4</v>
      </c>
      <c r="S15190">
        <v>4</v>
      </c>
      <c r="T15190">
        <v>4</v>
      </c>
      <c r="U15190">
        <v>4</v>
      </c>
      <c r="V15190">
        <v>4</v>
      </c>
      <c r="W15190">
        <v>4</v>
      </c>
      <c r="X15190">
        <v>4</v>
      </c>
      <c r="Y15190">
        <v>4</v>
      </c>
      <c r="Z15190">
        <v>4</v>
      </c>
      <c r="AA15190">
        <v>4</v>
      </c>
      <c r="AB15190">
        <v>4</v>
      </c>
      <c r="AC15190">
        <v>4</v>
      </c>
      <c r="AD15190">
        <v>4</v>
      </c>
      <c r="AE15190">
        <v>5</v>
      </c>
      <c r="AF15190">
        <v>4</v>
      </c>
      <c r="AG15190">
        <v>4</v>
      </c>
      <c r="AH15190">
        <v>4</v>
      </c>
      <c r="AI15190">
        <v>4</v>
      </c>
      <c r="AJ15190">
        <v>4</v>
      </c>
      <c r="AK15190">
        <v>4</v>
      </c>
      <c r="AL15190">
        <v>4</v>
      </c>
      <c r="AM15190">
        <v>4</v>
      </c>
      <c r="AN15190">
        <v>4</v>
      </c>
      <c r="AO15190">
        <v>4</v>
      </c>
      <c r="AP15190">
        <v>5</v>
      </c>
      <c r="AQ15190">
        <v>4</v>
      </c>
      <c r="AR15190">
        <v>3</v>
      </c>
      <c r="AS15190">
        <v>2</v>
      </c>
      <c r="AT15190">
        <v>3</v>
      </c>
      <c r="AU15190">
        <v>4</v>
      </c>
      <c r="AV15190">
        <v>5</v>
      </c>
      <c r="AW15190">
        <v>4</v>
      </c>
      <c r="AX15190">
        <v>3</v>
      </c>
      <c r="AY15190">
        <v>2</v>
      </c>
      <c r="AZ15190">
        <v>3</v>
      </c>
      <c r="BA15190">
        <v>4</v>
      </c>
      <c r="BB15190">
        <v>3</v>
      </c>
      <c r="BC15190">
        <v>4</v>
      </c>
      <c r="BD15190">
        <v>4</v>
      </c>
      <c r="BE15190">
        <v>4</v>
      </c>
      <c r="BF15190">
        <v>4</v>
      </c>
      <c r="BG15190">
        <v>4</v>
      </c>
      <c r="BH15190">
        <v>4</v>
      </c>
      <c r="BI15190">
        <v>4</v>
      </c>
      <c r="BJ15190">
        <v>4</v>
      </c>
      <c r="BK15190">
        <v>4</v>
      </c>
      <c r="BL15190">
        <v>2</v>
      </c>
      <c r="BM15190">
        <v>3</v>
      </c>
      <c r="BN15190">
        <v>10</v>
      </c>
      <c r="BO15190">
        <v>3</v>
      </c>
      <c r="BP15190">
        <v>14</v>
      </c>
    </row>
    <row r="15191" spans="1:68" x14ac:dyDescent="0.25">
      <c r="A15191">
        <v>5310</v>
      </c>
      <c r="B15191" s="31">
        <v>40746</v>
      </c>
      <c r="C15191">
        <v>2011</v>
      </c>
      <c r="D15191">
        <v>11</v>
      </c>
      <c r="E15191">
        <v>7</v>
      </c>
      <c r="F15191">
        <v>2</v>
      </c>
      <c r="G15191">
        <v>3</v>
      </c>
      <c r="H15191">
        <v>4</v>
      </c>
      <c r="I15191">
        <v>4</v>
      </c>
      <c r="J15191">
        <v>4</v>
      </c>
      <c r="K15191">
        <v>4</v>
      </c>
      <c r="L15191">
        <v>3</v>
      </c>
      <c r="M15191">
        <v>4</v>
      </c>
      <c r="N15191">
        <v>4</v>
      </c>
      <c r="O15191">
        <v>4</v>
      </c>
      <c r="P15191">
        <v>4</v>
      </c>
      <c r="Q15191">
        <v>4</v>
      </c>
      <c r="R15191">
        <v>4</v>
      </c>
      <c r="S15191">
        <v>4</v>
      </c>
      <c r="T15191">
        <v>4</v>
      </c>
      <c r="U15191">
        <v>4</v>
      </c>
      <c r="V15191">
        <v>4</v>
      </c>
      <c r="W15191">
        <v>4</v>
      </c>
      <c r="X15191">
        <v>4</v>
      </c>
      <c r="Y15191">
        <v>4</v>
      </c>
      <c r="Z15191">
        <v>4</v>
      </c>
      <c r="AA15191">
        <v>4</v>
      </c>
      <c r="AB15191">
        <v>4</v>
      </c>
      <c r="AC15191">
        <v>4</v>
      </c>
      <c r="AD15191">
        <v>4</v>
      </c>
      <c r="AE15191">
        <v>4</v>
      </c>
      <c r="AF15191">
        <v>4</v>
      </c>
      <c r="AG15191">
        <v>4</v>
      </c>
      <c r="AH15191">
        <v>4</v>
      </c>
      <c r="AI15191">
        <v>3</v>
      </c>
      <c r="AJ15191">
        <v>4</v>
      </c>
      <c r="AK15191">
        <v>4</v>
      </c>
      <c r="AL15191">
        <v>4</v>
      </c>
      <c r="AM15191">
        <v>4</v>
      </c>
      <c r="AN15191">
        <v>3</v>
      </c>
      <c r="AO15191">
        <v>2</v>
      </c>
      <c r="AP15191">
        <v>4</v>
      </c>
      <c r="AQ15191">
        <v>3</v>
      </c>
      <c r="AR15191">
        <v>4</v>
      </c>
      <c r="AS15191">
        <v>4</v>
      </c>
      <c r="AT15191">
        <v>4</v>
      </c>
      <c r="AU15191">
        <v>4</v>
      </c>
      <c r="AV15191">
        <v>4</v>
      </c>
      <c r="AW15191">
        <v>4</v>
      </c>
      <c r="AX15191">
        <v>4</v>
      </c>
      <c r="AY15191">
        <v>4</v>
      </c>
      <c r="AZ15191">
        <v>4</v>
      </c>
      <c r="BA15191">
        <v>4</v>
      </c>
      <c r="BB15191">
        <v>4</v>
      </c>
      <c r="BC15191">
        <v>4</v>
      </c>
      <c r="BD15191">
        <v>3</v>
      </c>
      <c r="BE15191">
        <v>3</v>
      </c>
      <c r="BF15191">
        <v>3</v>
      </c>
      <c r="BG15191">
        <v>2</v>
      </c>
      <c r="BH15191">
        <v>3</v>
      </c>
      <c r="BI15191">
        <v>4</v>
      </c>
      <c r="BJ15191">
        <v>3</v>
      </c>
      <c r="BK15191">
        <v>4</v>
      </c>
      <c r="BL15191">
        <v>5</v>
      </c>
      <c r="BM15191">
        <v>3</v>
      </c>
      <c r="BN15191">
        <v>3</v>
      </c>
      <c r="BO15191">
        <v>13</v>
      </c>
      <c r="BP15191">
        <v>2</v>
      </c>
    </row>
    <row r="15192" spans="1:68" x14ac:dyDescent="0.25">
      <c r="A15192">
        <v>4497</v>
      </c>
      <c r="B15192" s="31">
        <v>40745</v>
      </c>
      <c r="C15192">
        <v>2011</v>
      </c>
      <c r="D15192">
        <v>4</v>
      </c>
      <c r="E15192">
        <v>5</v>
      </c>
      <c r="F15192">
        <v>2</v>
      </c>
      <c r="G15192">
        <v>4</v>
      </c>
      <c r="H15192">
        <v>4</v>
      </c>
      <c r="I15192">
        <v>4</v>
      </c>
      <c r="J15192">
        <v>4</v>
      </c>
      <c r="K15192">
        <v>3</v>
      </c>
      <c r="L15192">
        <v>4</v>
      </c>
      <c r="M15192">
        <v>3</v>
      </c>
      <c r="N15192">
        <v>4</v>
      </c>
      <c r="O15192">
        <v>4</v>
      </c>
      <c r="P15192">
        <v>4</v>
      </c>
      <c r="Q15192">
        <v>4</v>
      </c>
      <c r="R15192">
        <v>4</v>
      </c>
      <c r="S15192">
        <v>4</v>
      </c>
      <c r="T15192">
        <v>4</v>
      </c>
      <c r="U15192">
        <v>4</v>
      </c>
      <c r="V15192">
        <v>4</v>
      </c>
      <c r="W15192">
        <v>4</v>
      </c>
      <c r="X15192">
        <v>4</v>
      </c>
      <c r="Y15192">
        <v>4</v>
      </c>
      <c r="Z15192">
        <v>4</v>
      </c>
      <c r="AA15192">
        <v>4</v>
      </c>
      <c r="AB15192">
        <v>4</v>
      </c>
      <c r="AC15192">
        <v>4</v>
      </c>
      <c r="AD15192">
        <v>4</v>
      </c>
      <c r="AE15192">
        <v>4</v>
      </c>
      <c r="AF15192">
        <v>5</v>
      </c>
      <c r="AG15192">
        <v>5</v>
      </c>
      <c r="AH15192">
        <v>4</v>
      </c>
      <c r="AI15192">
        <v>4</v>
      </c>
      <c r="AJ15192">
        <v>4</v>
      </c>
      <c r="AK15192">
        <v>4</v>
      </c>
      <c r="AL15192">
        <v>4</v>
      </c>
      <c r="AM15192">
        <v>5</v>
      </c>
      <c r="AN15192">
        <v>4</v>
      </c>
      <c r="AO15192">
        <v>4</v>
      </c>
      <c r="AP15192">
        <v>4</v>
      </c>
      <c r="AQ15192">
        <v>4</v>
      </c>
      <c r="AR15192">
        <v>4</v>
      </c>
      <c r="AS15192">
        <v>4</v>
      </c>
      <c r="AT15192">
        <v>5</v>
      </c>
      <c r="AU15192">
        <v>4</v>
      </c>
      <c r="AV15192">
        <v>4</v>
      </c>
      <c r="AW15192">
        <v>4</v>
      </c>
      <c r="AX15192">
        <v>4</v>
      </c>
      <c r="AY15192">
        <v>4</v>
      </c>
      <c r="AZ15192">
        <v>4</v>
      </c>
      <c r="BA15192">
        <v>4</v>
      </c>
      <c r="BB15192">
        <v>4</v>
      </c>
      <c r="BC15192">
        <v>4</v>
      </c>
      <c r="BD15192">
        <v>4</v>
      </c>
      <c r="BE15192">
        <v>4</v>
      </c>
      <c r="BF15192">
        <v>4</v>
      </c>
      <c r="BG15192">
        <v>4</v>
      </c>
      <c r="BH15192">
        <v>4</v>
      </c>
      <c r="BI15192">
        <v>4</v>
      </c>
      <c r="BJ15192">
        <v>4</v>
      </c>
      <c r="BK15192">
        <v>4</v>
      </c>
      <c r="BL15192">
        <v>6</v>
      </c>
      <c r="BM15192">
        <v>4</v>
      </c>
      <c r="BN15192">
        <v>0</v>
      </c>
      <c r="BO15192">
        <v>14</v>
      </c>
      <c r="BP15192">
        <v>4</v>
      </c>
    </row>
    <row r="15193" spans="1:68" x14ac:dyDescent="0.25">
      <c r="A15193">
        <v>11982</v>
      </c>
      <c r="B15193" s="31">
        <v>40752</v>
      </c>
      <c r="C15193">
        <v>2011</v>
      </c>
      <c r="D15193">
        <v>6</v>
      </c>
      <c r="E15193">
        <v>2</v>
      </c>
      <c r="F15193">
        <v>2</v>
      </c>
      <c r="G15193">
        <v>4</v>
      </c>
      <c r="H15193">
        <v>4</v>
      </c>
      <c r="I15193">
        <v>4</v>
      </c>
      <c r="J15193">
        <v>5</v>
      </c>
      <c r="K15193">
        <v>4</v>
      </c>
      <c r="L15193">
        <v>4</v>
      </c>
      <c r="M15193">
        <v>1</v>
      </c>
      <c r="N15193">
        <v>4</v>
      </c>
      <c r="O15193">
        <v>2</v>
      </c>
      <c r="P15193">
        <v>4</v>
      </c>
      <c r="Q15193">
        <v>3</v>
      </c>
      <c r="R15193">
        <v>4</v>
      </c>
      <c r="S15193">
        <v>4</v>
      </c>
      <c r="T15193">
        <v>4</v>
      </c>
      <c r="U15193">
        <v>4</v>
      </c>
      <c r="V15193">
        <v>5</v>
      </c>
      <c r="W15193">
        <v>5</v>
      </c>
      <c r="X15193">
        <v>4</v>
      </c>
      <c r="Y15193">
        <v>4</v>
      </c>
      <c r="Z15193">
        <v>4</v>
      </c>
      <c r="AA15193">
        <v>4</v>
      </c>
      <c r="AB15193">
        <v>4</v>
      </c>
      <c r="AC15193">
        <v>4</v>
      </c>
      <c r="AD15193">
        <v>4</v>
      </c>
      <c r="AE15193">
        <v>5</v>
      </c>
      <c r="AF15193">
        <v>5</v>
      </c>
      <c r="AG15193">
        <v>5</v>
      </c>
      <c r="AH15193">
        <v>5</v>
      </c>
      <c r="AI15193">
        <v>4</v>
      </c>
      <c r="AJ15193">
        <v>4</v>
      </c>
      <c r="AK15193">
        <v>5</v>
      </c>
      <c r="AL15193">
        <v>4</v>
      </c>
      <c r="AM15193">
        <v>5</v>
      </c>
      <c r="AN15193">
        <v>5</v>
      </c>
      <c r="AO15193">
        <v>5</v>
      </c>
      <c r="AP15193">
        <v>4</v>
      </c>
      <c r="AQ15193">
        <v>4</v>
      </c>
      <c r="AR15193">
        <v>5</v>
      </c>
      <c r="AS15193">
        <v>2</v>
      </c>
      <c r="AT15193">
        <v>4</v>
      </c>
      <c r="AU15193">
        <v>4</v>
      </c>
      <c r="AV15193">
        <v>4</v>
      </c>
      <c r="AW15193">
        <v>5</v>
      </c>
      <c r="AX15193">
        <v>5</v>
      </c>
      <c r="AY15193">
        <v>4</v>
      </c>
      <c r="AZ15193">
        <v>4</v>
      </c>
      <c r="BA15193">
        <v>4</v>
      </c>
      <c r="BB15193">
        <v>4</v>
      </c>
      <c r="BC15193">
        <v>4</v>
      </c>
      <c r="BD15193">
        <v>4</v>
      </c>
      <c r="BE15193">
        <v>4</v>
      </c>
      <c r="BF15193">
        <v>4</v>
      </c>
      <c r="BG15193">
        <v>4</v>
      </c>
      <c r="BH15193">
        <v>5</v>
      </c>
      <c r="BI15193">
        <v>3</v>
      </c>
      <c r="BJ15193">
        <v>3</v>
      </c>
      <c r="BK15193">
        <v>4</v>
      </c>
      <c r="BL15193">
        <v>2</v>
      </c>
      <c r="BM15193">
        <v>5</v>
      </c>
      <c r="BN15193">
        <v>0</v>
      </c>
      <c r="BO15193">
        <v>3</v>
      </c>
      <c r="BP15193">
        <v>4</v>
      </c>
    </row>
    <row r="15194" spans="1:68" x14ac:dyDescent="0.25">
      <c r="A15194">
        <v>12328</v>
      </c>
      <c r="B15194" s="31">
        <v>40752</v>
      </c>
      <c r="C15194">
        <v>2011</v>
      </c>
      <c r="D15194">
        <v>6</v>
      </c>
      <c r="E15194">
        <v>2</v>
      </c>
      <c r="F15194">
        <v>2</v>
      </c>
      <c r="G15194">
        <v>5</v>
      </c>
      <c r="H15194">
        <v>5</v>
      </c>
      <c r="I15194">
        <v>5</v>
      </c>
      <c r="J15194">
        <v>5</v>
      </c>
      <c r="K15194">
        <v>5</v>
      </c>
      <c r="L15194">
        <v>5</v>
      </c>
      <c r="M15194">
        <v>5</v>
      </c>
      <c r="N15194">
        <v>5</v>
      </c>
      <c r="O15194">
        <v>5</v>
      </c>
      <c r="P15194">
        <v>5</v>
      </c>
      <c r="Q15194">
        <v>5</v>
      </c>
      <c r="R15194">
        <v>5</v>
      </c>
      <c r="S15194">
        <v>5</v>
      </c>
      <c r="T15194">
        <v>5</v>
      </c>
      <c r="U15194">
        <v>5</v>
      </c>
      <c r="V15194">
        <v>5</v>
      </c>
      <c r="W15194">
        <v>5</v>
      </c>
      <c r="X15194">
        <v>5</v>
      </c>
      <c r="Y15194">
        <v>5</v>
      </c>
      <c r="Z15194">
        <v>5</v>
      </c>
      <c r="AA15194">
        <v>5</v>
      </c>
      <c r="AB15194">
        <v>5</v>
      </c>
      <c r="AC15194">
        <v>5</v>
      </c>
      <c r="AD15194">
        <v>5</v>
      </c>
      <c r="AE15194">
        <v>5</v>
      </c>
      <c r="AF15194">
        <v>4</v>
      </c>
      <c r="AG15194">
        <v>5</v>
      </c>
      <c r="AH15194">
        <v>5</v>
      </c>
      <c r="AI15194">
        <v>5</v>
      </c>
      <c r="AJ15194">
        <v>5</v>
      </c>
      <c r="AK15194">
        <v>5</v>
      </c>
      <c r="AL15194">
        <v>5</v>
      </c>
      <c r="AM15194">
        <v>5</v>
      </c>
      <c r="AN15194">
        <v>5</v>
      </c>
      <c r="AO15194">
        <v>5</v>
      </c>
      <c r="AP15194">
        <v>5</v>
      </c>
      <c r="AQ15194">
        <v>5</v>
      </c>
      <c r="AR15194">
        <v>5</v>
      </c>
      <c r="AS15194">
        <v>5</v>
      </c>
      <c r="AT15194">
        <v>5</v>
      </c>
      <c r="AU15194">
        <v>5</v>
      </c>
      <c r="AV15194">
        <v>5</v>
      </c>
      <c r="AW15194">
        <v>5</v>
      </c>
      <c r="AX15194">
        <v>5</v>
      </c>
      <c r="AY15194">
        <v>5</v>
      </c>
      <c r="AZ15194">
        <v>5</v>
      </c>
      <c r="BA15194">
        <v>5</v>
      </c>
      <c r="BB15194">
        <v>5</v>
      </c>
      <c r="BC15194">
        <v>5</v>
      </c>
      <c r="BD15194">
        <v>5</v>
      </c>
      <c r="BE15194">
        <v>5</v>
      </c>
      <c r="BF15194">
        <v>5</v>
      </c>
      <c r="BG15194">
        <v>5</v>
      </c>
      <c r="BH15194">
        <v>5</v>
      </c>
      <c r="BI15194">
        <v>5</v>
      </c>
      <c r="BJ15194">
        <v>5</v>
      </c>
      <c r="BK15194">
        <v>5</v>
      </c>
      <c r="BL15194">
        <v>1</v>
      </c>
      <c r="BM15194">
        <v>5</v>
      </c>
      <c r="BN15194">
        <v>0</v>
      </c>
      <c r="BO15194">
        <v>14</v>
      </c>
      <c r="BP15194">
        <v>1</v>
      </c>
    </row>
    <row r="15195" spans="1:68" x14ac:dyDescent="0.25">
      <c r="A15195">
        <v>2177</v>
      </c>
      <c r="B15195" s="31">
        <v>40742</v>
      </c>
      <c r="C15195">
        <v>2011</v>
      </c>
      <c r="D15195">
        <v>11</v>
      </c>
      <c r="E15195">
        <v>7</v>
      </c>
      <c r="F15195">
        <v>2</v>
      </c>
      <c r="G15195">
        <v>4</v>
      </c>
      <c r="H15195">
        <v>4</v>
      </c>
      <c r="I15195">
        <v>5</v>
      </c>
      <c r="J15195">
        <v>5</v>
      </c>
      <c r="K15195">
        <v>4</v>
      </c>
      <c r="L15195">
        <v>4</v>
      </c>
      <c r="M15195">
        <v>5</v>
      </c>
      <c r="N15195">
        <v>5</v>
      </c>
      <c r="O15195">
        <v>6</v>
      </c>
      <c r="P15195">
        <v>4</v>
      </c>
      <c r="Q15195">
        <v>5</v>
      </c>
      <c r="R15195">
        <v>5</v>
      </c>
      <c r="S15195">
        <v>5</v>
      </c>
      <c r="T15195">
        <v>6</v>
      </c>
      <c r="U15195">
        <v>4</v>
      </c>
      <c r="V15195">
        <v>5</v>
      </c>
      <c r="W15195">
        <v>5</v>
      </c>
      <c r="X15195">
        <v>4</v>
      </c>
      <c r="Y15195">
        <v>4</v>
      </c>
      <c r="Z15195">
        <v>5</v>
      </c>
      <c r="AA15195">
        <v>3</v>
      </c>
      <c r="AB15195">
        <v>4</v>
      </c>
      <c r="AC15195">
        <v>4</v>
      </c>
      <c r="AD15195">
        <v>5</v>
      </c>
      <c r="AE15195">
        <v>3</v>
      </c>
      <c r="AF15195">
        <v>6</v>
      </c>
      <c r="AG15195">
        <v>5</v>
      </c>
      <c r="AH15195">
        <v>5</v>
      </c>
      <c r="AI15195">
        <v>5</v>
      </c>
      <c r="AJ15195">
        <v>6</v>
      </c>
      <c r="AK15195">
        <v>5</v>
      </c>
      <c r="AL15195">
        <v>5</v>
      </c>
      <c r="AM15195">
        <v>5</v>
      </c>
      <c r="AN15195">
        <v>5</v>
      </c>
      <c r="AO15195">
        <v>4</v>
      </c>
      <c r="AP15195">
        <v>3</v>
      </c>
      <c r="AQ15195">
        <v>5</v>
      </c>
      <c r="AR15195">
        <v>5</v>
      </c>
      <c r="AS15195">
        <v>5</v>
      </c>
      <c r="AT15195">
        <v>5</v>
      </c>
      <c r="AU15195">
        <v>5</v>
      </c>
      <c r="AV15195">
        <v>3</v>
      </c>
      <c r="AW15195">
        <v>5</v>
      </c>
      <c r="AX15195">
        <v>5</v>
      </c>
      <c r="AY15195">
        <v>4</v>
      </c>
      <c r="AZ15195">
        <v>5</v>
      </c>
      <c r="BA15195">
        <v>5</v>
      </c>
      <c r="BB15195">
        <v>6</v>
      </c>
      <c r="BC15195">
        <v>5</v>
      </c>
      <c r="BD15195">
        <v>3</v>
      </c>
      <c r="BE15195">
        <v>2</v>
      </c>
      <c r="BF15195">
        <v>4</v>
      </c>
      <c r="BG15195">
        <v>3</v>
      </c>
      <c r="BH15195">
        <v>4</v>
      </c>
      <c r="BI15195">
        <v>3</v>
      </c>
      <c r="BJ15195">
        <v>4</v>
      </c>
      <c r="BK15195">
        <v>5</v>
      </c>
      <c r="BL15195">
        <v>4</v>
      </c>
      <c r="BM15195">
        <v>5</v>
      </c>
      <c r="BN15195">
        <v>0</v>
      </c>
      <c r="BO15195">
        <v>6</v>
      </c>
      <c r="BP15195">
        <v>2</v>
      </c>
    </row>
    <row r="15196" spans="1:68" x14ac:dyDescent="0.25">
      <c r="A15196">
        <v>8524</v>
      </c>
      <c r="B15196" s="31">
        <v>40749</v>
      </c>
      <c r="C15196">
        <v>2011</v>
      </c>
      <c r="D15196">
        <v>10</v>
      </c>
      <c r="E15196">
        <v>5</v>
      </c>
      <c r="F15196">
        <v>2</v>
      </c>
      <c r="G15196">
        <v>4</v>
      </c>
      <c r="H15196">
        <v>4</v>
      </c>
      <c r="I15196">
        <v>2</v>
      </c>
      <c r="J15196">
        <v>2</v>
      </c>
      <c r="K15196">
        <v>3</v>
      </c>
      <c r="L15196">
        <v>5</v>
      </c>
      <c r="M15196">
        <v>4</v>
      </c>
      <c r="N15196">
        <v>4</v>
      </c>
      <c r="O15196">
        <v>3</v>
      </c>
      <c r="P15196">
        <v>4</v>
      </c>
      <c r="Q15196">
        <v>5</v>
      </c>
      <c r="R15196">
        <v>4</v>
      </c>
      <c r="S15196">
        <v>5</v>
      </c>
      <c r="T15196">
        <v>5</v>
      </c>
      <c r="U15196">
        <v>4</v>
      </c>
      <c r="V15196">
        <v>3</v>
      </c>
      <c r="W15196">
        <v>3</v>
      </c>
      <c r="X15196">
        <v>4</v>
      </c>
      <c r="Y15196">
        <v>4</v>
      </c>
      <c r="Z15196">
        <v>4</v>
      </c>
      <c r="AA15196">
        <v>5</v>
      </c>
      <c r="AB15196">
        <v>4</v>
      </c>
      <c r="AC15196">
        <v>4</v>
      </c>
      <c r="AD15196">
        <v>4</v>
      </c>
      <c r="AE15196">
        <v>4</v>
      </c>
      <c r="AF15196">
        <v>4</v>
      </c>
      <c r="AG15196">
        <v>4</v>
      </c>
      <c r="AH15196">
        <v>4</v>
      </c>
      <c r="AI15196">
        <v>3</v>
      </c>
      <c r="AJ15196">
        <v>2</v>
      </c>
      <c r="AK15196">
        <v>4</v>
      </c>
      <c r="AL15196">
        <v>2</v>
      </c>
      <c r="AM15196">
        <v>4</v>
      </c>
      <c r="AN15196">
        <v>4</v>
      </c>
      <c r="AO15196">
        <v>3</v>
      </c>
      <c r="AP15196">
        <v>4</v>
      </c>
      <c r="AQ15196">
        <v>4</v>
      </c>
      <c r="AR15196">
        <v>3</v>
      </c>
      <c r="AS15196">
        <v>5</v>
      </c>
      <c r="AT15196">
        <v>5</v>
      </c>
      <c r="AU15196">
        <v>4</v>
      </c>
      <c r="AV15196">
        <v>4</v>
      </c>
      <c r="AW15196">
        <v>4</v>
      </c>
      <c r="AX15196">
        <v>4</v>
      </c>
      <c r="AY15196">
        <v>4</v>
      </c>
      <c r="AZ15196">
        <v>4</v>
      </c>
      <c r="BA15196">
        <v>3</v>
      </c>
      <c r="BB15196">
        <v>5</v>
      </c>
      <c r="BC15196">
        <v>3</v>
      </c>
      <c r="BD15196">
        <v>3</v>
      </c>
      <c r="BE15196">
        <v>4</v>
      </c>
      <c r="BF15196">
        <v>4</v>
      </c>
      <c r="BG15196">
        <v>4</v>
      </c>
      <c r="BH15196">
        <v>4</v>
      </c>
      <c r="BI15196">
        <v>5</v>
      </c>
      <c r="BJ15196">
        <v>5</v>
      </c>
      <c r="BK15196">
        <v>4</v>
      </c>
      <c r="BL15196">
        <v>1</v>
      </c>
      <c r="BM15196">
        <v>5</v>
      </c>
      <c r="BN15196">
        <v>0</v>
      </c>
      <c r="BO15196">
        <v>6</v>
      </c>
      <c r="BP15196">
        <v>5</v>
      </c>
    </row>
    <row r="15197" spans="1:68" x14ac:dyDescent="0.25">
      <c r="A15197">
        <v>7945</v>
      </c>
      <c r="B15197" s="31">
        <v>40749</v>
      </c>
      <c r="C15197">
        <v>2011</v>
      </c>
      <c r="D15197">
        <v>15</v>
      </c>
      <c r="E15197">
        <v>1</v>
      </c>
      <c r="F15197">
        <v>2</v>
      </c>
      <c r="G15197">
        <v>3</v>
      </c>
      <c r="H15197">
        <v>4</v>
      </c>
      <c r="I15197">
        <v>4</v>
      </c>
      <c r="J15197">
        <v>4</v>
      </c>
      <c r="K15197">
        <v>3</v>
      </c>
      <c r="L15197">
        <v>3</v>
      </c>
      <c r="M15197">
        <v>1</v>
      </c>
      <c r="N15197">
        <v>3</v>
      </c>
      <c r="O15197">
        <v>3</v>
      </c>
      <c r="P15197">
        <v>2</v>
      </c>
      <c r="Q15197">
        <v>2</v>
      </c>
      <c r="R15197">
        <v>3</v>
      </c>
      <c r="S15197">
        <v>4</v>
      </c>
      <c r="T15197">
        <v>4</v>
      </c>
      <c r="U15197">
        <v>4</v>
      </c>
      <c r="V15197">
        <v>3</v>
      </c>
      <c r="W15197">
        <v>4</v>
      </c>
      <c r="X15197">
        <v>3</v>
      </c>
      <c r="Y15197">
        <v>3</v>
      </c>
      <c r="Z15197">
        <v>3</v>
      </c>
      <c r="AA15197">
        <v>3</v>
      </c>
      <c r="AB15197">
        <v>4</v>
      </c>
      <c r="AC15197">
        <v>1</v>
      </c>
      <c r="AD15197">
        <v>1</v>
      </c>
      <c r="AE15197">
        <v>6</v>
      </c>
      <c r="AF15197">
        <v>5</v>
      </c>
      <c r="AG15197">
        <v>3</v>
      </c>
      <c r="AH15197">
        <v>3</v>
      </c>
      <c r="AI15197">
        <v>3</v>
      </c>
      <c r="AJ15197">
        <v>3</v>
      </c>
      <c r="AK15197">
        <v>3</v>
      </c>
      <c r="AL15197">
        <v>3</v>
      </c>
      <c r="AM15197">
        <v>3</v>
      </c>
      <c r="AN15197">
        <v>3</v>
      </c>
      <c r="AO15197">
        <v>3</v>
      </c>
      <c r="AP15197">
        <v>3</v>
      </c>
      <c r="AQ15197">
        <v>3</v>
      </c>
      <c r="AR15197">
        <v>3</v>
      </c>
      <c r="AS15197">
        <v>3</v>
      </c>
      <c r="AT15197">
        <v>3</v>
      </c>
      <c r="AU15197">
        <v>3</v>
      </c>
      <c r="AV15197">
        <v>3</v>
      </c>
      <c r="AW15197">
        <v>3</v>
      </c>
      <c r="AX15197">
        <v>3</v>
      </c>
      <c r="AY15197">
        <v>3</v>
      </c>
      <c r="AZ15197">
        <v>3</v>
      </c>
      <c r="BA15197">
        <v>3</v>
      </c>
      <c r="BB15197">
        <v>3</v>
      </c>
      <c r="BC15197">
        <v>3</v>
      </c>
      <c r="BD15197">
        <v>3</v>
      </c>
      <c r="BE15197">
        <v>1</v>
      </c>
      <c r="BF15197">
        <v>1</v>
      </c>
      <c r="BG15197">
        <v>1</v>
      </c>
      <c r="BH15197">
        <v>3</v>
      </c>
      <c r="BI15197">
        <v>3</v>
      </c>
      <c r="BJ15197">
        <v>2</v>
      </c>
      <c r="BK15197">
        <v>3</v>
      </c>
      <c r="BL15197">
        <v>8</v>
      </c>
      <c r="BM15197">
        <v>3</v>
      </c>
      <c r="BN15197">
        <v>7</v>
      </c>
      <c r="BO15197">
        <v>13</v>
      </c>
      <c r="BP15197">
        <v>15</v>
      </c>
    </row>
    <row r="15198" spans="1:68" x14ac:dyDescent="0.25">
      <c r="A15198">
        <v>12936</v>
      </c>
      <c r="B15198" s="31">
        <v>40753</v>
      </c>
      <c r="C15198">
        <v>2011</v>
      </c>
      <c r="D15198">
        <v>15</v>
      </c>
      <c r="E15198">
        <v>1</v>
      </c>
      <c r="F15198">
        <v>2</v>
      </c>
      <c r="G15198">
        <v>5</v>
      </c>
      <c r="H15198">
        <v>5</v>
      </c>
      <c r="I15198">
        <v>4</v>
      </c>
      <c r="J15198">
        <v>4</v>
      </c>
      <c r="K15198">
        <v>5</v>
      </c>
      <c r="L15198">
        <v>5</v>
      </c>
      <c r="M15198">
        <v>3</v>
      </c>
      <c r="N15198">
        <v>3</v>
      </c>
      <c r="O15198">
        <v>4</v>
      </c>
      <c r="P15198">
        <v>5</v>
      </c>
      <c r="Q15198">
        <v>4</v>
      </c>
      <c r="R15198">
        <v>4</v>
      </c>
      <c r="S15198">
        <v>3</v>
      </c>
      <c r="T15198">
        <v>4</v>
      </c>
      <c r="U15198">
        <v>3</v>
      </c>
      <c r="V15198">
        <v>3</v>
      </c>
      <c r="W15198">
        <v>4</v>
      </c>
      <c r="X15198">
        <v>3</v>
      </c>
      <c r="Y15198">
        <v>3</v>
      </c>
      <c r="Z15198">
        <v>4</v>
      </c>
      <c r="AA15198">
        <v>4</v>
      </c>
      <c r="AB15198">
        <v>5</v>
      </c>
      <c r="AC15198">
        <v>5</v>
      </c>
      <c r="AD15198">
        <v>4</v>
      </c>
      <c r="AE15198">
        <v>5</v>
      </c>
      <c r="AF15198">
        <v>4</v>
      </c>
      <c r="AG15198">
        <v>4</v>
      </c>
      <c r="AH15198">
        <v>5</v>
      </c>
      <c r="AI15198">
        <v>4</v>
      </c>
      <c r="AJ15198">
        <v>4</v>
      </c>
      <c r="AK15198">
        <v>5</v>
      </c>
      <c r="AL15198">
        <v>5</v>
      </c>
      <c r="AM15198">
        <v>5</v>
      </c>
      <c r="AN15198">
        <v>4</v>
      </c>
      <c r="AO15198">
        <v>4</v>
      </c>
      <c r="AP15198">
        <v>5</v>
      </c>
      <c r="AQ15198">
        <v>4</v>
      </c>
      <c r="AR15198">
        <v>4</v>
      </c>
      <c r="AS15198">
        <v>4</v>
      </c>
      <c r="AT15198">
        <v>5</v>
      </c>
      <c r="AU15198">
        <v>5</v>
      </c>
      <c r="AV15198">
        <v>5</v>
      </c>
      <c r="AW15198">
        <v>4</v>
      </c>
      <c r="AX15198">
        <v>5</v>
      </c>
      <c r="AY15198">
        <v>4</v>
      </c>
      <c r="AZ15198">
        <v>5</v>
      </c>
      <c r="BA15198">
        <v>4</v>
      </c>
      <c r="BB15198">
        <v>5</v>
      </c>
      <c r="BC15198">
        <v>5</v>
      </c>
      <c r="BD15198">
        <v>5</v>
      </c>
      <c r="BE15198">
        <v>4</v>
      </c>
      <c r="BF15198">
        <v>5</v>
      </c>
      <c r="BG15198">
        <v>5</v>
      </c>
      <c r="BH15198">
        <v>5</v>
      </c>
      <c r="BI15198">
        <v>5</v>
      </c>
      <c r="BJ15198">
        <v>4</v>
      </c>
      <c r="BK15198">
        <v>5</v>
      </c>
      <c r="BL15198">
        <v>5</v>
      </c>
      <c r="BM15198">
        <v>5</v>
      </c>
      <c r="BN15198">
        <v>0</v>
      </c>
      <c r="BO15198">
        <v>13</v>
      </c>
      <c r="BP15198">
        <v>2</v>
      </c>
    </row>
    <row r="15199" spans="1:68" x14ac:dyDescent="0.25">
      <c r="A15199">
        <v>6305</v>
      </c>
      <c r="B15199" s="31">
        <v>40747</v>
      </c>
      <c r="C15199">
        <v>2011</v>
      </c>
      <c r="D15199">
        <v>17</v>
      </c>
      <c r="E15199">
        <v>2</v>
      </c>
      <c r="F15199">
        <v>2</v>
      </c>
      <c r="G15199">
        <v>4</v>
      </c>
      <c r="H15199">
        <v>3</v>
      </c>
      <c r="I15199">
        <v>4</v>
      </c>
      <c r="J15199">
        <v>4</v>
      </c>
      <c r="K15199">
        <v>4</v>
      </c>
      <c r="L15199">
        <v>4</v>
      </c>
      <c r="M15199">
        <v>4</v>
      </c>
      <c r="N15199">
        <v>3</v>
      </c>
      <c r="O15199">
        <v>4</v>
      </c>
      <c r="P15199">
        <v>4</v>
      </c>
      <c r="Q15199">
        <v>4</v>
      </c>
      <c r="R15199">
        <v>3</v>
      </c>
      <c r="S15199">
        <v>4</v>
      </c>
      <c r="T15199">
        <v>4</v>
      </c>
      <c r="U15199">
        <v>4</v>
      </c>
      <c r="V15199">
        <v>4</v>
      </c>
      <c r="W15199">
        <v>4</v>
      </c>
      <c r="X15199">
        <v>4</v>
      </c>
      <c r="Y15199">
        <v>4</v>
      </c>
      <c r="Z15199">
        <v>4</v>
      </c>
      <c r="AA15199">
        <v>4</v>
      </c>
      <c r="AB15199">
        <v>4</v>
      </c>
      <c r="AC15199">
        <v>4</v>
      </c>
      <c r="AD15199">
        <v>4</v>
      </c>
      <c r="AE15199">
        <v>5</v>
      </c>
      <c r="AF15199">
        <v>4</v>
      </c>
      <c r="AG15199">
        <v>4</v>
      </c>
      <c r="AH15199">
        <v>4</v>
      </c>
      <c r="AI15199">
        <v>4</v>
      </c>
      <c r="AJ15199">
        <v>4</v>
      </c>
      <c r="AK15199">
        <v>4</v>
      </c>
      <c r="AL15199">
        <v>4</v>
      </c>
      <c r="AM15199">
        <v>4</v>
      </c>
      <c r="AN15199">
        <v>5</v>
      </c>
      <c r="AO15199">
        <v>5</v>
      </c>
      <c r="AP15199">
        <v>5</v>
      </c>
      <c r="AQ15199">
        <v>5</v>
      </c>
      <c r="AR15199">
        <v>5</v>
      </c>
      <c r="AS15199">
        <v>5</v>
      </c>
      <c r="AT15199">
        <v>5</v>
      </c>
      <c r="AU15199">
        <v>5</v>
      </c>
      <c r="AV15199">
        <v>5</v>
      </c>
      <c r="AW15199">
        <v>4</v>
      </c>
      <c r="AX15199">
        <v>4</v>
      </c>
      <c r="AY15199">
        <v>4</v>
      </c>
      <c r="AZ15199">
        <v>4</v>
      </c>
      <c r="BA15199">
        <v>4</v>
      </c>
      <c r="BB15199">
        <v>4</v>
      </c>
      <c r="BC15199">
        <v>4</v>
      </c>
      <c r="BD15199">
        <v>5</v>
      </c>
      <c r="BE15199">
        <v>4</v>
      </c>
      <c r="BF15199">
        <v>6</v>
      </c>
      <c r="BG15199">
        <v>1</v>
      </c>
      <c r="BH15199">
        <v>4</v>
      </c>
      <c r="BI15199">
        <v>4</v>
      </c>
      <c r="BJ15199">
        <v>4</v>
      </c>
      <c r="BK15199">
        <v>4</v>
      </c>
      <c r="BL15199">
        <v>4</v>
      </c>
      <c r="BM15199">
        <v>4</v>
      </c>
      <c r="BN15199">
        <v>0</v>
      </c>
      <c r="BO15199">
        <v>5</v>
      </c>
      <c r="BP15199">
        <v>1</v>
      </c>
    </row>
    <row r="15200" spans="1:68" x14ac:dyDescent="0.25">
      <c r="A15200">
        <v>5732</v>
      </c>
      <c r="B15200" s="31">
        <v>40746</v>
      </c>
      <c r="C15200">
        <v>2011</v>
      </c>
      <c r="D15200">
        <v>11</v>
      </c>
      <c r="E15200">
        <v>7</v>
      </c>
      <c r="F15200">
        <v>2</v>
      </c>
      <c r="G15200">
        <v>4</v>
      </c>
      <c r="H15200">
        <v>4</v>
      </c>
      <c r="I15200">
        <v>4</v>
      </c>
      <c r="J15200">
        <v>5</v>
      </c>
      <c r="K15200">
        <v>4</v>
      </c>
      <c r="L15200">
        <v>4</v>
      </c>
      <c r="M15200">
        <v>4</v>
      </c>
      <c r="N15200">
        <v>3</v>
      </c>
      <c r="O15200">
        <v>4</v>
      </c>
      <c r="P15200">
        <v>4</v>
      </c>
      <c r="Q15200">
        <v>4</v>
      </c>
      <c r="R15200">
        <v>4</v>
      </c>
      <c r="S15200">
        <v>4</v>
      </c>
      <c r="T15200">
        <v>4</v>
      </c>
      <c r="U15200">
        <v>4</v>
      </c>
      <c r="V15200">
        <v>5</v>
      </c>
      <c r="W15200">
        <v>5</v>
      </c>
      <c r="X15200">
        <v>5</v>
      </c>
      <c r="Y15200">
        <v>5</v>
      </c>
      <c r="Z15200">
        <v>5</v>
      </c>
      <c r="AA15200">
        <v>5</v>
      </c>
      <c r="AB15200">
        <v>5</v>
      </c>
      <c r="AC15200">
        <v>5</v>
      </c>
      <c r="AD15200">
        <v>5</v>
      </c>
      <c r="AE15200">
        <v>5</v>
      </c>
      <c r="AF15200">
        <v>4</v>
      </c>
      <c r="AG15200">
        <v>4</v>
      </c>
      <c r="AH15200">
        <v>4</v>
      </c>
      <c r="AI15200">
        <v>4</v>
      </c>
      <c r="AJ15200">
        <v>4</v>
      </c>
      <c r="AK15200">
        <v>4</v>
      </c>
      <c r="AL15200">
        <v>4</v>
      </c>
      <c r="AM15200">
        <v>4</v>
      </c>
      <c r="AN15200">
        <v>5</v>
      </c>
      <c r="AO15200">
        <v>4</v>
      </c>
      <c r="AP15200">
        <v>4</v>
      </c>
      <c r="AQ15200">
        <v>4</v>
      </c>
      <c r="AR15200">
        <v>4</v>
      </c>
      <c r="AS15200">
        <v>4</v>
      </c>
      <c r="AT15200">
        <v>4</v>
      </c>
      <c r="AU15200">
        <v>4</v>
      </c>
      <c r="AV15200">
        <v>4</v>
      </c>
      <c r="AW15200">
        <v>4</v>
      </c>
      <c r="AX15200">
        <v>4</v>
      </c>
      <c r="AY15200">
        <v>4</v>
      </c>
      <c r="AZ15200">
        <v>4</v>
      </c>
      <c r="BA15200">
        <v>4</v>
      </c>
      <c r="BB15200">
        <v>3</v>
      </c>
      <c r="BC15200">
        <v>4</v>
      </c>
      <c r="BD15200">
        <v>2</v>
      </c>
      <c r="BE15200">
        <v>2</v>
      </c>
      <c r="BF15200">
        <v>2</v>
      </c>
      <c r="BG15200">
        <v>4</v>
      </c>
      <c r="BH15200">
        <v>4</v>
      </c>
      <c r="BI15200">
        <v>4</v>
      </c>
      <c r="BJ15200">
        <v>4</v>
      </c>
      <c r="BK15200">
        <v>4</v>
      </c>
      <c r="BL15200">
        <v>1</v>
      </c>
      <c r="BM15200">
        <v>5</v>
      </c>
      <c r="BN15200">
        <v>0</v>
      </c>
      <c r="BO15200">
        <v>1</v>
      </c>
      <c r="BP15200">
        <v>2</v>
      </c>
    </row>
    <row r="15201" spans="1:68" x14ac:dyDescent="0.25">
      <c r="A15201">
        <v>14010</v>
      </c>
      <c r="B15201" s="31">
        <v>40754</v>
      </c>
      <c r="C15201">
        <v>2011</v>
      </c>
      <c r="D15201">
        <v>15</v>
      </c>
      <c r="E15201">
        <v>1</v>
      </c>
      <c r="F15201">
        <v>2</v>
      </c>
      <c r="G15201">
        <v>3</v>
      </c>
      <c r="H15201">
        <v>4</v>
      </c>
      <c r="I15201">
        <v>4</v>
      </c>
      <c r="J15201">
        <v>4</v>
      </c>
      <c r="K15201">
        <v>4</v>
      </c>
      <c r="L15201">
        <v>3</v>
      </c>
      <c r="M15201">
        <v>4</v>
      </c>
      <c r="N15201">
        <v>3</v>
      </c>
      <c r="O15201">
        <v>3</v>
      </c>
      <c r="P15201">
        <v>3</v>
      </c>
      <c r="Q15201">
        <v>4</v>
      </c>
      <c r="R15201">
        <v>4</v>
      </c>
      <c r="S15201">
        <v>4</v>
      </c>
      <c r="T15201">
        <v>4</v>
      </c>
      <c r="U15201">
        <v>4</v>
      </c>
      <c r="V15201">
        <v>3</v>
      </c>
      <c r="W15201">
        <v>4</v>
      </c>
      <c r="X15201">
        <v>3</v>
      </c>
      <c r="Y15201">
        <v>3</v>
      </c>
      <c r="Z15201">
        <v>4</v>
      </c>
      <c r="AA15201">
        <v>3</v>
      </c>
      <c r="AB15201">
        <v>3</v>
      </c>
      <c r="AC15201">
        <v>3</v>
      </c>
      <c r="AD15201">
        <v>4</v>
      </c>
      <c r="AE15201">
        <v>3</v>
      </c>
      <c r="AF15201">
        <v>6</v>
      </c>
      <c r="AG15201">
        <v>4</v>
      </c>
      <c r="AH15201">
        <v>4</v>
      </c>
      <c r="AI15201">
        <v>4</v>
      </c>
      <c r="AJ15201">
        <v>3</v>
      </c>
      <c r="AK15201">
        <v>4</v>
      </c>
      <c r="AL15201">
        <v>4</v>
      </c>
      <c r="AM15201">
        <v>4</v>
      </c>
      <c r="AN15201">
        <v>4</v>
      </c>
      <c r="AO15201">
        <v>4</v>
      </c>
      <c r="AP15201">
        <v>4</v>
      </c>
      <c r="AQ15201">
        <v>3</v>
      </c>
      <c r="AR15201">
        <v>4</v>
      </c>
      <c r="AS15201">
        <v>4</v>
      </c>
      <c r="AT15201">
        <v>4</v>
      </c>
      <c r="AU15201">
        <v>4</v>
      </c>
      <c r="AV15201">
        <v>4</v>
      </c>
      <c r="AW15201">
        <v>4</v>
      </c>
      <c r="AX15201">
        <v>4</v>
      </c>
      <c r="AY15201">
        <v>4</v>
      </c>
      <c r="AZ15201">
        <v>3</v>
      </c>
      <c r="BA15201">
        <v>3</v>
      </c>
      <c r="BB15201">
        <v>4</v>
      </c>
      <c r="BC15201">
        <v>4</v>
      </c>
      <c r="BD15201">
        <v>3</v>
      </c>
      <c r="BE15201">
        <v>3</v>
      </c>
      <c r="BF15201">
        <v>4</v>
      </c>
      <c r="BG15201">
        <v>3</v>
      </c>
      <c r="BH15201">
        <v>3</v>
      </c>
      <c r="BI15201">
        <v>4</v>
      </c>
      <c r="BJ15201">
        <v>4</v>
      </c>
      <c r="BK15201">
        <v>4</v>
      </c>
      <c r="BL15201">
        <v>5</v>
      </c>
      <c r="BM15201">
        <v>4</v>
      </c>
      <c r="BN15201">
        <v>0</v>
      </c>
      <c r="BO15201">
        <v>4</v>
      </c>
      <c r="BP15201">
        <v>2</v>
      </c>
    </row>
    <row r="15202" spans="1:68" x14ac:dyDescent="0.25">
      <c r="A15202">
        <v>12457</v>
      </c>
      <c r="B15202" s="31">
        <v>40753</v>
      </c>
      <c r="C15202">
        <v>2011</v>
      </c>
      <c r="D15202">
        <v>14</v>
      </c>
      <c r="E15202">
        <v>4</v>
      </c>
      <c r="F15202">
        <v>2</v>
      </c>
      <c r="G15202">
        <v>4</v>
      </c>
      <c r="H15202">
        <v>3</v>
      </c>
      <c r="I15202">
        <v>2</v>
      </c>
      <c r="J15202">
        <v>3</v>
      </c>
      <c r="K15202">
        <v>3</v>
      </c>
      <c r="L15202">
        <v>3</v>
      </c>
      <c r="M15202">
        <v>4</v>
      </c>
      <c r="N15202">
        <v>1</v>
      </c>
      <c r="O15202">
        <v>2</v>
      </c>
      <c r="P15202">
        <v>1</v>
      </c>
      <c r="Q15202">
        <v>4</v>
      </c>
      <c r="R15202">
        <v>1</v>
      </c>
      <c r="S15202">
        <v>1</v>
      </c>
      <c r="T15202">
        <v>2</v>
      </c>
      <c r="U15202">
        <v>3</v>
      </c>
      <c r="V15202">
        <v>4</v>
      </c>
      <c r="W15202">
        <v>4</v>
      </c>
      <c r="X15202">
        <v>1</v>
      </c>
      <c r="Y15202">
        <v>1</v>
      </c>
      <c r="Z15202">
        <v>3</v>
      </c>
      <c r="AA15202">
        <v>2</v>
      </c>
      <c r="AB15202">
        <v>3</v>
      </c>
      <c r="AC15202">
        <v>4</v>
      </c>
      <c r="AD15202">
        <v>4</v>
      </c>
      <c r="AE15202">
        <v>4</v>
      </c>
      <c r="AF15202">
        <v>4</v>
      </c>
      <c r="AG15202">
        <v>5</v>
      </c>
      <c r="AH15202">
        <v>5</v>
      </c>
      <c r="AI15202">
        <v>5</v>
      </c>
      <c r="AJ15202">
        <v>4</v>
      </c>
      <c r="AK15202">
        <v>1</v>
      </c>
      <c r="AL15202">
        <v>4</v>
      </c>
      <c r="AM15202">
        <v>5</v>
      </c>
      <c r="AN15202">
        <v>5</v>
      </c>
      <c r="AO15202">
        <v>5</v>
      </c>
      <c r="AP15202">
        <v>3</v>
      </c>
      <c r="AQ15202">
        <v>2</v>
      </c>
      <c r="AR15202">
        <v>3</v>
      </c>
      <c r="AS15202">
        <v>2</v>
      </c>
      <c r="AT15202">
        <v>1</v>
      </c>
      <c r="AU15202">
        <v>2</v>
      </c>
      <c r="AV15202">
        <v>1</v>
      </c>
      <c r="AW15202">
        <v>4</v>
      </c>
      <c r="AX15202">
        <v>2</v>
      </c>
      <c r="AY15202">
        <v>4</v>
      </c>
      <c r="AZ15202">
        <v>1</v>
      </c>
      <c r="BA15202">
        <v>1</v>
      </c>
      <c r="BB15202">
        <v>2</v>
      </c>
      <c r="BC15202">
        <v>1</v>
      </c>
      <c r="BD15202">
        <v>4</v>
      </c>
      <c r="BE15202">
        <v>2</v>
      </c>
      <c r="BF15202">
        <v>2</v>
      </c>
      <c r="BG15202">
        <v>1</v>
      </c>
      <c r="BH15202">
        <v>1</v>
      </c>
      <c r="BI15202">
        <v>4</v>
      </c>
      <c r="BJ15202">
        <v>2</v>
      </c>
      <c r="BK15202">
        <v>1</v>
      </c>
      <c r="BL15202">
        <v>5</v>
      </c>
      <c r="BM15202">
        <v>3</v>
      </c>
      <c r="BN15202">
        <v>2</v>
      </c>
      <c r="BO15202">
        <v>0</v>
      </c>
      <c r="BP15202">
        <v>14</v>
      </c>
    </row>
    <row r="15203" spans="1:68" x14ac:dyDescent="0.25">
      <c r="A15203">
        <v>15346</v>
      </c>
      <c r="B15203" s="31">
        <v>40755</v>
      </c>
      <c r="C15203">
        <v>2011</v>
      </c>
      <c r="D15203">
        <v>7</v>
      </c>
      <c r="E15203">
        <v>1</v>
      </c>
      <c r="F15203">
        <v>2</v>
      </c>
      <c r="G15203">
        <v>4</v>
      </c>
      <c r="H15203">
        <v>5</v>
      </c>
      <c r="I15203">
        <v>5</v>
      </c>
      <c r="J15203">
        <v>5</v>
      </c>
      <c r="K15203">
        <v>5</v>
      </c>
      <c r="L15203">
        <v>5</v>
      </c>
      <c r="M15203">
        <v>5</v>
      </c>
      <c r="N15203">
        <v>5</v>
      </c>
      <c r="O15203">
        <v>5</v>
      </c>
      <c r="P15203">
        <v>5</v>
      </c>
      <c r="Q15203">
        <v>5</v>
      </c>
      <c r="R15203">
        <v>5</v>
      </c>
      <c r="S15203">
        <v>5</v>
      </c>
      <c r="T15203">
        <v>4</v>
      </c>
      <c r="U15203">
        <v>5</v>
      </c>
      <c r="V15203">
        <v>4</v>
      </c>
      <c r="W15203">
        <v>5</v>
      </c>
      <c r="X15203">
        <v>5</v>
      </c>
      <c r="Y15203">
        <v>5</v>
      </c>
      <c r="Z15203">
        <v>5</v>
      </c>
      <c r="AA15203">
        <v>4</v>
      </c>
      <c r="AB15203">
        <v>5</v>
      </c>
      <c r="AC15203">
        <v>5</v>
      </c>
      <c r="AD15203">
        <v>5</v>
      </c>
      <c r="AE15203">
        <v>5</v>
      </c>
      <c r="AF15203">
        <v>4</v>
      </c>
      <c r="AG15203">
        <v>4</v>
      </c>
      <c r="AH15203">
        <v>4</v>
      </c>
      <c r="AI15203">
        <v>4</v>
      </c>
      <c r="AJ15203">
        <v>5</v>
      </c>
      <c r="AK15203">
        <v>5</v>
      </c>
      <c r="AL15203">
        <v>5</v>
      </c>
      <c r="AM15203">
        <v>4</v>
      </c>
      <c r="AN15203">
        <v>4</v>
      </c>
      <c r="AO15203">
        <v>4</v>
      </c>
      <c r="AP15203">
        <v>4</v>
      </c>
      <c r="AQ15203">
        <v>4</v>
      </c>
      <c r="AR15203">
        <v>5</v>
      </c>
      <c r="AS15203">
        <v>5</v>
      </c>
      <c r="AT15203">
        <v>5</v>
      </c>
      <c r="AU15203">
        <v>5</v>
      </c>
      <c r="AV15203">
        <v>5</v>
      </c>
      <c r="AW15203">
        <v>5</v>
      </c>
      <c r="AX15203">
        <v>5</v>
      </c>
      <c r="AY15203">
        <v>5</v>
      </c>
      <c r="AZ15203">
        <v>5</v>
      </c>
      <c r="BA15203">
        <v>5</v>
      </c>
      <c r="BB15203">
        <v>5</v>
      </c>
      <c r="BC15203">
        <v>5</v>
      </c>
      <c r="BD15203">
        <v>4</v>
      </c>
      <c r="BE15203">
        <v>4</v>
      </c>
      <c r="BF15203">
        <v>4</v>
      </c>
      <c r="BG15203">
        <v>4</v>
      </c>
      <c r="BH15203">
        <v>4</v>
      </c>
      <c r="BI15203">
        <v>4</v>
      </c>
      <c r="BJ15203">
        <v>4</v>
      </c>
      <c r="BK15203">
        <v>4</v>
      </c>
      <c r="BL15203">
        <v>5</v>
      </c>
      <c r="BM15203">
        <v>4</v>
      </c>
      <c r="BN15203">
        <v>0</v>
      </c>
      <c r="BO15203">
        <v>0</v>
      </c>
      <c r="BP15203">
        <v>0</v>
      </c>
    </row>
    <row r="15204" spans="1:68" x14ac:dyDescent="0.25">
      <c r="A15204">
        <v>13116</v>
      </c>
      <c r="B15204" s="31">
        <v>40753</v>
      </c>
      <c r="C15204">
        <v>2011</v>
      </c>
      <c r="D15204">
        <v>15</v>
      </c>
      <c r="E15204">
        <v>1</v>
      </c>
      <c r="F15204">
        <v>2</v>
      </c>
      <c r="G15204">
        <v>3</v>
      </c>
      <c r="H15204">
        <v>4</v>
      </c>
      <c r="I15204">
        <v>3</v>
      </c>
      <c r="J15204">
        <v>3</v>
      </c>
      <c r="K15204">
        <v>2</v>
      </c>
      <c r="L15204">
        <v>4</v>
      </c>
      <c r="M15204">
        <v>4</v>
      </c>
      <c r="N15204">
        <v>4</v>
      </c>
      <c r="O15204">
        <v>2</v>
      </c>
      <c r="P15204">
        <v>3</v>
      </c>
      <c r="Q15204">
        <v>3</v>
      </c>
      <c r="R15204">
        <v>4</v>
      </c>
      <c r="S15204">
        <v>3</v>
      </c>
      <c r="T15204">
        <v>4</v>
      </c>
      <c r="U15204">
        <v>3</v>
      </c>
      <c r="V15204">
        <v>4</v>
      </c>
      <c r="W15204">
        <v>3</v>
      </c>
      <c r="X15204">
        <v>4</v>
      </c>
      <c r="Y15204">
        <v>4</v>
      </c>
      <c r="Z15204">
        <v>4</v>
      </c>
      <c r="AA15204">
        <v>3</v>
      </c>
      <c r="AB15204">
        <v>4</v>
      </c>
      <c r="AC15204">
        <v>4</v>
      </c>
      <c r="AD15204">
        <v>3</v>
      </c>
      <c r="AE15204">
        <v>3</v>
      </c>
      <c r="AF15204">
        <v>4</v>
      </c>
      <c r="AG15204">
        <v>3</v>
      </c>
      <c r="AH15204">
        <v>5</v>
      </c>
      <c r="AI15204">
        <v>1</v>
      </c>
      <c r="AJ15204">
        <v>3</v>
      </c>
      <c r="AK15204">
        <v>3</v>
      </c>
      <c r="AL15204">
        <v>3</v>
      </c>
      <c r="AM15204">
        <v>4</v>
      </c>
      <c r="AN15204">
        <v>4</v>
      </c>
      <c r="AO15204">
        <v>4</v>
      </c>
      <c r="AP15204">
        <v>3</v>
      </c>
      <c r="AQ15204">
        <v>1</v>
      </c>
      <c r="AR15204">
        <v>3</v>
      </c>
      <c r="AS15204">
        <v>5</v>
      </c>
      <c r="AT15204">
        <v>4</v>
      </c>
      <c r="AU15204">
        <v>3</v>
      </c>
      <c r="AV15204">
        <v>4</v>
      </c>
      <c r="AW15204">
        <v>4</v>
      </c>
      <c r="AX15204">
        <v>5</v>
      </c>
      <c r="AY15204">
        <v>3</v>
      </c>
      <c r="AZ15204">
        <v>3</v>
      </c>
      <c r="BA15204">
        <v>5</v>
      </c>
      <c r="BB15204">
        <v>3</v>
      </c>
      <c r="BC15204">
        <v>3</v>
      </c>
      <c r="BD15204">
        <v>1</v>
      </c>
      <c r="BE15204">
        <v>2</v>
      </c>
      <c r="BF15204">
        <v>2</v>
      </c>
      <c r="BG15204">
        <v>3</v>
      </c>
      <c r="BH15204">
        <v>2</v>
      </c>
      <c r="BI15204">
        <v>3</v>
      </c>
      <c r="BJ15204">
        <v>3</v>
      </c>
      <c r="BK15204">
        <v>3</v>
      </c>
      <c r="BL15204">
        <v>2</v>
      </c>
      <c r="BM15204">
        <v>4</v>
      </c>
      <c r="BN15204">
        <v>0</v>
      </c>
      <c r="BO15204">
        <v>2</v>
      </c>
      <c r="BP15204">
        <v>2</v>
      </c>
    </row>
    <row r="15205" spans="1:68" x14ac:dyDescent="0.25">
      <c r="A15205">
        <v>6296</v>
      </c>
      <c r="B15205" s="31">
        <v>40747</v>
      </c>
      <c r="C15205">
        <v>2011</v>
      </c>
      <c r="D15205">
        <v>8</v>
      </c>
      <c r="E15205">
        <v>4</v>
      </c>
      <c r="F15205">
        <v>2</v>
      </c>
      <c r="G15205">
        <v>4</v>
      </c>
      <c r="H15205">
        <v>4</v>
      </c>
      <c r="I15205">
        <v>5</v>
      </c>
      <c r="J15205">
        <v>4</v>
      </c>
      <c r="K15205">
        <v>4</v>
      </c>
      <c r="L15205">
        <v>4</v>
      </c>
      <c r="M15205">
        <v>4</v>
      </c>
      <c r="N15205">
        <v>4</v>
      </c>
      <c r="O15205">
        <v>4</v>
      </c>
      <c r="P15205">
        <v>4</v>
      </c>
      <c r="Q15205">
        <v>4</v>
      </c>
      <c r="R15205">
        <v>4</v>
      </c>
      <c r="S15205">
        <v>4</v>
      </c>
      <c r="T15205">
        <v>4</v>
      </c>
      <c r="U15205">
        <v>4</v>
      </c>
      <c r="V15205">
        <v>3</v>
      </c>
      <c r="W15205">
        <v>4</v>
      </c>
      <c r="X15205">
        <v>4</v>
      </c>
      <c r="Y15205">
        <v>4</v>
      </c>
      <c r="Z15205">
        <v>4</v>
      </c>
      <c r="AA15205">
        <v>4</v>
      </c>
      <c r="AB15205">
        <v>3</v>
      </c>
      <c r="AC15205">
        <v>3</v>
      </c>
      <c r="AD15205">
        <v>4</v>
      </c>
      <c r="AE15205">
        <v>4</v>
      </c>
      <c r="AF15205">
        <v>4</v>
      </c>
      <c r="AG15205">
        <v>3</v>
      </c>
      <c r="AH15205">
        <v>5</v>
      </c>
      <c r="AI15205">
        <v>4</v>
      </c>
      <c r="AJ15205">
        <v>4</v>
      </c>
      <c r="AK15205">
        <v>4</v>
      </c>
      <c r="AL15205">
        <v>5</v>
      </c>
      <c r="AM15205">
        <v>5</v>
      </c>
      <c r="AN15205">
        <v>5</v>
      </c>
      <c r="AO15205">
        <v>4</v>
      </c>
      <c r="AP15205">
        <v>2</v>
      </c>
      <c r="AQ15205">
        <v>3</v>
      </c>
      <c r="AR15205">
        <v>2</v>
      </c>
      <c r="AS15205">
        <v>4</v>
      </c>
      <c r="AT15205">
        <v>5</v>
      </c>
      <c r="AU15205">
        <v>5</v>
      </c>
      <c r="AV15205">
        <v>4</v>
      </c>
      <c r="AW15205">
        <v>5</v>
      </c>
      <c r="AX15205">
        <v>5</v>
      </c>
      <c r="AY15205">
        <v>4</v>
      </c>
      <c r="AZ15205">
        <v>2</v>
      </c>
      <c r="BA15205">
        <v>2</v>
      </c>
      <c r="BB15205">
        <v>5</v>
      </c>
      <c r="BC15205">
        <v>4</v>
      </c>
      <c r="BD15205">
        <v>2</v>
      </c>
      <c r="BE15205">
        <v>2</v>
      </c>
      <c r="BF15205">
        <v>4</v>
      </c>
      <c r="BG15205">
        <v>3</v>
      </c>
      <c r="BH15205">
        <v>4</v>
      </c>
      <c r="BI15205">
        <v>4</v>
      </c>
      <c r="BJ15205">
        <v>4</v>
      </c>
      <c r="BK15205">
        <v>2</v>
      </c>
      <c r="BL15205">
        <v>6</v>
      </c>
      <c r="BM15205">
        <v>4</v>
      </c>
      <c r="BN15205">
        <v>0</v>
      </c>
      <c r="BO15205">
        <v>13</v>
      </c>
      <c r="BP15205">
        <v>4</v>
      </c>
    </row>
    <row r="15206" spans="1:68" x14ac:dyDescent="0.25">
      <c r="A15206">
        <v>3708</v>
      </c>
      <c r="B15206" s="31">
        <v>40744</v>
      </c>
      <c r="C15206">
        <v>2011</v>
      </c>
      <c r="D15206">
        <v>8</v>
      </c>
      <c r="E15206">
        <v>4</v>
      </c>
      <c r="F15206">
        <v>2</v>
      </c>
      <c r="G15206">
        <v>4</v>
      </c>
      <c r="H15206">
        <v>5</v>
      </c>
      <c r="I15206">
        <v>4</v>
      </c>
      <c r="J15206">
        <v>5</v>
      </c>
      <c r="K15206">
        <v>4</v>
      </c>
      <c r="L15206">
        <v>3</v>
      </c>
      <c r="M15206">
        <v>3</v>
      </c>
      <c r="N15206">
        <v>5</v>
      </c>
      <c r="O15206">
        <v>3</v>
      </c>
      <c r="P15206">
        <v>4</v>
      </c>
      <c r="Q15206">
        <v>4</v>
      </c>
      <c r="R15206">
        <v>5</v>
      </c>
      <c r="S15206">
        <v>4</v>
      </c>
      <c r="T15206">
        <v>5</v>
      </c>
      <c r="U15206">
        <v>5</v>
      </c>
      <c r="V15206">
        <v>5</v>
      </c>
      <c r="W15206">
        <v>5</v>
      </c>
      <c r="X15206">
        <v>4</v>
      </c>
      <c r="Y15206">
        <v>5</v>
      </c>
      <c r="Z15206">
        <v>5</v>
      </c>
      <c r="AA15206">
        <v>4</v>
      </c>
      <c r="AB15206">
        <v>4</v>
      </c>
      <c r="AC15206">
        <v>5</v>
      </c>
      <c r="AD15206">
        <v>5</v>
      </c>
      <c r="AE15206">
        <v>5</v>
      </c>
      <c r="AF15206">
        <v>3</v>
      </c>
      <c r="AG15206">
        <v>4</v>
      </c>
      <c r="AH15206">
        <v>5</v>
      </c>
      <c r="AI15206">
        <v>4</v>
      </c>
      <c r="AJ15206">
        <v>5</v>
      </c>
      <c r="AK15206">
        <v>5</v>
      </c>
      <c r="AL15206">
        <v>5</v>
      </c>
      <c r="AM15206">
        <v>5</v>
      </c>
      <c r="AN15206">
        <v>5</v>
      </c>
      <c r="AO15206">
        <v>5</v>
      </c>
      <c r="AP15206">
        <v>3</v>
      </c>
      <c r="AQ15206">
        <v>5</v>
      </c>
      <c r="AR15206">
        <v>5</v>
      </c>
      <c r="AS15206">
        <v>4</v>
      </c>
      <c r="AT15206">
        <v>4</v>
      </c>
      <c r="AU15206">
        <v>5</v>
      </c>
      <c r="AV15206">
        <v>4</v>
      </c>
      <c r="AW15206">
        <v>5</v>
      </c>
      <c r="AX15206">
        <v>5</v>
      </c>
      <c r="AY15206">
        <v>5</v>
      </c>
      <c r="AZ15206">
        <v>4</v>
      </c>
      <c r="BA15206">
        <v>5</v>
      </c>
      <c r="BB15206">
        <v>5</v>
      </c>
      <c r="BC15206">
        <v>5</v>
      </c>
      <c r="BD15206">
        <v>5</v>
      </c>
      <c r="BE15206">
        <v>3</v>
      </c>
      <c r="BF15206">
        <v>4</v>
      </c>
      <c r="BG15206">
        <v>5</v>
      </c>
      <c r="BH15206">
        <v>5</v>
      </c>
      <c r="BI15206">
        <v>5</v>
      </c>
      <c r="BJ15206">
        <v>5</v>
      </c>
      <c r="BK15206">
        <v>5</v>
      </c>
      <c r="BL15206">
        <v>6</v>
      </c>
      <c r="BM15206">
        <v>4</v>
      </c>
      <c r="BN15206">
        <v>0</v>
      </c>
      <c r="BO15206">
        <v>7</v>
      </c>
      <c r="BP15206">
        <v>15</v>
      </c>
    </row>
    <row r="15207" spans="1:68" x14ac:dyDescent="0.25">
      <c r="A15207">
        <v>1373</v>
      </c>
      <c r="B15207" s="31">
        <v>40741</v>
      </c>
      <c r="C15207">
        <v>2011</v>
      </c>
      <c r="D15207">
        <v>11</v>
      </c>
      <c r="E15207">
        <v>7</v>
      </c>
      <c r="F15207">
        <v>2</v>
      </c>
      <c r="G15207">
        <v>4</v>
      </c>
      <c r="H15207">
        <v>5</v>
      </c>
      <c r="I15207">
        <v>5</v>
      </c>
      <c r="J15207">
        <v>4</v>
      </c>
      <c r="K15207">
        <v>4</v>
      </c>
      <c r="L15207">
        <v>4</v>
      </c>
      <c r="M15207">
        <v>3</v>
      </c>
      <c r="N15207">
        <v>4</v>
      </c>
      <c r="O15207">
        <v>4</v>
      </c>
      <c r="P15207">
        <v>4</v>
      </c>
      <c r="Q15207">
        <v>3</v>
      </c>
      <c r="R15207">
        <v>4</v>
      </c>
      <c r="S15207">
        <v>5</v>
      </c>
      <c r="T15207">
        <v>5</v>
      </c>
      <c r="U15207">
        <v>5</v>
      </c>
      <c r="V15207">
        <v>4</v>
      </c>
      <c r="W15207">
        <v>4</v>
      </c>
      <c r="X15207">
        <v>3</v>
      </c>
      <c r="Y15207">
        <v>2</v>
      </c>
      <c r="Z15207">
        <v>4</v>
      </c>
      <c r="AA15207">
        <v>5</v>
      </c>
      <c r="AB15207">
        <v>4</v>
      </c>
      <c r="AC15207">
        <v>5</v>
      </c>
      <c r="AD15207">
        <v>4</v>
      </c>
      <c r="AE15207">
        <v>4</v>
      </c>
      <c r="AF15207">
        <v>3</v>
      </c>
      <c r="AG15207">
        <v>4</v>
      </c>
      <c r="AH15207">
        <v>4</v>
      </c>
      <c r="AI15207">
        <v>4</v>
      </c>
      <c r="AJ15207">
        <v>4</v>
      </c>
      <c r="AK15207">
        <v>4</v>
      </c>
      <c r="AL15207">
        <v>4</v>
      </c>
      <c r="AM15207">
        <v>5</v>
      </c>
      <c r="AN15207">
        <v>4</v>
      </c>
      <c r="AO15207">
        <v>4</v>
      </c>
      <c r="AP15207">
        <v>4</v>
      </c>
      <c r="AQ15207">
        <v>4</v>
      </c>
      <c r="AR15207">
        <v>3</v>
      </c>
      <c r="AS15207">
        <v>3</v>
      </c>
      <c r="AT15207">
        <v>4</v>
      </c>
      <c r="AU15207">
        <v>4</v>
      </c>
      <c r="AV15207">
        <v>4</v>
      </c>
      <c r="AW15207">
        <v>4</v>
      </c>
      <c r="AX15207">
        <v>4</v>
      </c>
      <c r="AY15207">
        <v>4</v>
      </c>
      <c r="AZ15207">
        <v>3</v>
      </c>
      <c r="BA15207">
        <v>5</v>
      </c>
      <c r="BB15207">
        <v>5</v>
      </c>
      <c r="BC15207">
        <v>4</v>
      </c>
      <c r="BD15207">
        <v>2</v>
      </c>
      <c r="BE15207">
        <v>3</v>
      </c>
      <c r="BF15207">
        <v>4</v>
      </c>
      <c r="BG15207">
        <v>4</v>
      </c>
      <c r="BH15207">
        <v>4</v>
      </c>
      <c r="BI15207">
        <v>4</v>
      </c>
      <c r="BJ15207">
        <v>4</v>
      </c>
      <c r="BK15207">
        <v>4</v>
      </c>
      <c r="BL15207">
        <v>1</v>
      </c>
      <c r="BM15207">
        <v>5</v>
      </c>
      <c r="BN15207">
        <v>0</v>
      </c>
      <c r="BO15207">
        <v>2</v>
      </c>
      <c r="BP15207">
        <v>13</v>
      </c>
    </row>
    <row r="15208" spans="1:68" x14ac:dyDescent="0.25">
      <c r="A15208">
        <v>7978</v>
      </c>
      <c r="B15208" s="31">
        <v>40749</v>
      </c>
      <c r="C15208">
        <v>2011</v>
      </c>
      <c r="D15208">
        <v>7</v>
      </c>
      <c r="E15208">
        <v>1</v>
      </c>
      <c r="F15208">
        <v>2</v>
      </c>
      <c r="G15208">
        <v>1</v>
      </c>
      <c r="H15208">
        <v>4</v>
      </c>
      <c r="I15208">
        <v>4</v>
      </c>
      <c r="J15208">
        <v>4</v>
      </c>
      <c r="K15208">
        <v>1</v>
      </c>
      <c r="L15208">
        <v>3</v>
      </c>
      <c r="M15208">
        <v>1</v>
      </c>
      <c r="N15208">
        <v>1</v>
      </c>
      <c r="O15208">
        <v>1</v>
      </c>
      <c r="P15208">
        <v>1</v>
      </c>
      <c r="Q15208">
        <v>3</v>
      </c>
      <c r="R15208">
        <v>3</v>
      </c>
      <c r="S15208">
        <v>2</v>
      </c>
      <c r="T15208">
        <v>2</v>
      </c>
      <c r="U15208">
        <v>2</v>
      </c>
      <c r="V15208">
        <v>2</v>
      </c>
      <c r="W15208">
        <v>2</v>
      </c>
      <c r="X15208">
        <v>1</v>
      </c>
      <c r="Y15208">
        <v>1</v>
      </c>
      <c r="Z15208">
        <v>2</v>
      </c>
      <c r="AA15208">
        <v>1</v>
      </c>
      <c r="AB15208">
        <v>1</v>
      </c>
      <c r="AC15208">
        <v>3</v>
      </c>
      <c r="AD15208">
        <v>1</v>
      </c>
      <c r="AE15208">
        <v>1</v>
      </c>
      <c r="AF15208">
        <v>6</v>
      </c>
      <c r="AG15208">
        <v>4</v>
      </c>
      <c r="AH15208">
        <v>4</v>
      </c>
      <c r="AI15208">
        <v>2</v>
      </c>
      <c r="AJ15208">
        <v>1</v>
      </c>
      <c r="AK15208">
        <v>4</v>
      </c>
      <c r="AL15208">
        <v>4</v>
      </c>
      <c r="AM15208">
        <v>4</v>
      </c>
      <c r="AN15208">
        <v>4</v>
      </c>
      <c r="AO15208">
        <v>4</v>
      </c>
      <c r="AP15208">
        <v>1</v>
      </c>
      <c r="AQ15208">
        <v>1</v>
      </c>
      <c r="AR15208">
        <v>2</v>
      </c>
      <c r="AS15208">
        <v>1</v>
      </c>
      <c r="AT15208">
        <v>1</v>
      </c>
      <c r="AU15208">
        <v>2</v>
      </c>
      <c r="AV15208">
        <v>2</v>
      </c>
      <c r="AW15208">
        <v>4</v>
      </c>
      <c r="AX15208">
        <v>2</v>
      </c>
      <c r="AY15208">
        <v>2</v>
      </c>
      <c r="AZ15208">
        <v>1</v>
      </c>
      <c r="BA15208">
        <v>1</v>
      </c>
      <c r="BB15208">
        <v>6</v>
      </c>
      <c r="BC15208">
        <v>2</v>
      </c>
      <c r="BD15208">
        <v>1</v>
      </c>
      <c r="BE15208">
        <v>1</v>
      </c>
      <c r="BF15208">
        <v>1</v>
      </c>
      <c r="BG15208">
        <v>2</v>
      </c>
      <c r="BH15208">
        <v>5</v>
      </c>
      <c r="BI15208">
        <v>3</v>
      </c>
      <c r="BJ15208">
        <v>3</v>
      </c>
      <c r="BK15208">
        <v>1</v>
      </c>
      <c r="BL15208">
        <v>5</v>
      </c>
      <c r="BM15208">
        <v>1</v>
      </c>
      <c r="BN15208">
        <v>6</v>
      </c>
      <c r="BO15208">
        <v>10</v>
      </c>
      <c r="BP15208">
        <v>9</v>
      </c>
    </row>
    <row r="15209" spans="1:68" x14ac:dyDescent="0.25">
      <c r="A15209">
        <v>10534</v>
      </c>
      <c r="B15209" s="31">
        <v>40751</v>
      </c>
      <c r="C15209">
        <v>2011</v>
      </c>
      <c r="D15209">
        <v>1</v>
      </c>
      <c r="E15209">
        <v>2</v>
      </c>
      <c r="F15209">
        <v>1</v>
      </c>
      <c r="G15209">
        <v>4</v>
      </c>
      <c r="H15209">
        <v>3</v>
      </c>
      <c r="I15209">
        <v>4</v>
      </c>
      <c r="J15209">
        <v>4</v>
      </c>
      <c r="K15209">
        <v>4</v>
      </c>
      <c r="L15209">
        <v>2</v>
      </c>
      <c r="M15209">
        <v>4</v>
      </c>
      <c r="N15209">
        <v>2</v>
      </c>
      <c r="O15209">
        <v>2</v>
      </c>
      <c r="P15209">
        <v>3</v>
      </c>
      <c r="Q15209">
        <v>2</v>
      </c>
      <c r="R15209">
        <v>4</v>
      </c>
      <c r="S15209">
        <v>4</v>
      </c>
      <c r="T15209">
        <v>3</v>
      </c>
      <c r="U15209">
        <v>4</v>
      </c>
      <c r="V15209">
        <v>5</v>
      </c>
      <c r="W15209">
        <v>5</v>
      </c>
      <c r="X15209">
        <v>5</v>
      </c>
      <c r="Y15209">
        <v>5</v>
      </c>
      <c r="Z15209">
        <v>4</v>
      </c>
      <c r="AA15209">
        <v>5</v>
      </c>
      <c r="AB15209">
        <v>4</v>
      </c>
      <c r="AC15209">
        <v>5</v>
      </c>
      <c r="AD15209">
        <v>5</v>
      </c>
      <c r="AE15209">
        <v>5</v>
      </c>
      <c r="AF15209">
        <v>1</v>
      </c>
      <c r="AG15209">
        <v>3</v>
      </c>
      <c r="AH15209">
        <v>3</v>
      </c>
      <c r="AI15209">
        <v>4</v>
      </c>
      <c r="AJ15209">
        <v>2</v>
      </c>
      <c r="AK15209">
        <v>2</v>
      </c>
      <c r="AL15209">
        <v>4</v>
      </c>
      <c r="AM15209">
        <v>4</v>
      </c>
      <c r="AN15209">
        <v>4</v>
      </c>
      <c r="AO15209">
        <v>4</v>
      </c>
      <c r="AP15209">
        <v>4</v>
      </c>
      <c r="AQ15209">
        <v>4</v>
      </c>
      <c r="AR15209">
        <v>4</v>
      </c>
      <c r="AS15209">
        <v>4</v>
      </c>
      <c r="AT15209">
        <v>4</v>
      </c>
      <c r="AU15209">
        <v>4</v>
      </c>
      <c r="AV15209">
        <v>2</v>
      </c>
      <c r="AW15209">
        <v>4</v>
      </c>
      <c r="AX15209">
        <v>4</v>
      </c>
      <c r="AY15209">
        <v>4</v>
      </c>
      <c r="AZ15209">
        <v>4</v>
      </c>
      <c r="BA15209">
        <v>2</v>
      </c>
      <c r="BB15209">
        <v>2</v>
      </c>
      <c r="BC15209">
        <v>2</v>
      </c>
      <c r="BD15209">
        <v>4</v>
      </c>
      <c r="BE15209">
        <v>4</v>
      </c>
      <c r="BF15209">
        <v>2</v>
      </c>
      <c r="BG15209">
        <v>2</v>
      </c>
      <c r="BH15209">
        <v>2</v>
      </c>
      <c r="BI15209">
        <v>2</v>
      </c>
      <c r="BJ15209">
        <v>3</v>
      </c>
      <c r="BK15209">
        <v>3</v>
      </c>
      <c r="BL15209">
        <v>7</v>
      </c>
      <c r="BM15209">
        <v>3</v>
      </c>
      <c r="BN15209">
        <v>0</v>
      </c>
      <c r="BO15209">
        <v>0</v>
      </c>
      <c r="BP15209">
        <v>0</v>
      </c>
    </row>
    <row r="15210" spans="1:68" x14ac:dyDescent="0.25">
      <c r="A15210">
        <v>10804</v>
      </c>
      <c r="B15210" s="31">
        <v>40751</v>
      </c>
      <c r="C15210">
        <v>2011</v>
      </c>
      <c r="D15210">
        <v>3</v>
      </c>
      <c r="E15210">
        <v>4</v>
      </c>
      <c r="F15210">
        <v>1</v>
      </c>
      <c r="G15210">
        <v>5</v>
      </c>
      <c r="H15210">
        <v>5</v>
      </c>
      <c r="I15210">
        <v>4</v>
      </c>
      <c r="J15210">
        <v>4</v>
      </c>
      <c r="K15210">
        <v>5</v>
      </c>
      <c r="L15210">
        <v>4</v>
      </c>
      <c r="M15210">
        <v>4</v>
      </c>
      <c r="N15210">
        <v>4</v>
      </c>
      <c r="O15210">
        <v>4</v>
      </c>
      <c r="P15210">
        <v>4</v>
      </c>
      <c r="Q15210">
        <v>5</v>
      </c>
      <c r="R15210">
        <v>4</v>
      </c>
      <c r="S15210">
        <v>5</v>
      </c>
      <c r="T15210">
        <v>5</v>
      </c>
      <c r="U15210">
        <v>4</v>
      </c>
      <c r="V15210">
        <v>5</v>
      </c>
      <c r="W15210">
        <v>5</v>
      </c>
      <c r="X15210">
        <v>4</v>
      </c>
      <c r="Y15210">
        <v>4</v>
      </c>
      <c r="Z15210">
        <v>5</v>
      </c>
      <c r="AA15210">
        <v>5</v>
      </c>
      <c r="AB15210">
        <v>4</v>
      </c>
      <c r="AC15210">
        <v>3</v>
      </c>
      <c r="AD15210">
        <v>4</v>
      </c>
      <c r="AE15210">
        <v>5</v>
      </c>
      <c r="AF15210">
        <v>6</v>
      </c>
      <c r="AG15210">
        <v>6</v>
      </c>
      <c r="AH15210">
        <v>6</v>
      </c>
      <c r="AI15210">
        <v>4</v>
      </c>
      <c r="AJ15210">
        <v>4</v>
      </c>
      <c r="AK15210">
        <v>4</v>
      </c>
      <c r="AL15210">
        <v>6</v>
      </c>
      <c r="AM15210">
        <v>4</v>
      </c>
      <c r="AN15210">
        <v>4</v>
      </c>
      <c r="AO15210">
        <v>5</v>
      </c>
      <c r="AP15210">
        <v>5</v>
      </c>
      <c r="AQ15210">
        <v>5</v>
      </c>
      <c r="AR15210">
        <v>5</v>
      </c>
      <c r="AS15210">
        <v>5</v>
      </c>
      <c r="AT15210">
        <v>5</v>
      </c>
      <c r="AU15210">
        <v>5</v>
      </c>
      <c r="AV15210">
        <v>4</v>
      </c>
      <c r="AW15210">
        <v>5</v>
      </c>
      <c r="AX15210">
        <v>5</v>
      </c>
      <c r="AY15210">
        <v>4</v>
      </c>
      <c r="AZ15210">
        <v>4</v>
      </c>
      <c r="BA15210">
        <v>4</v>
      </c>
      <c r="BB15210">
        <v>4</v>
      </c>
      <c r="BC15210">
        <v>4</v>
      </c>
      <c r="BD15210">
        <v>5</v>
      </c>
      <c r="BE15210">
        <v>5</v>
      </c>
      <c r="BF15210">
        <v>5</v>
      </c>
      <c r="BG15210">
        <v>5</v>
      </c>
      <c r="BH15210">
        <v>5</v>
      </c>
      <c r="BI15210">
        <v>5</v>
      </c>
      <c r="BJ15210">
        <v>5</v>
      </c>
      <c r="BK15210">
        <v>5</v>
      </c>
      <c r="BL15210">
        <v>5</v>
      </c>
      <c r="BM15210">
        <v>5</v>
      </c>
      <c r="BN15210">
        <v>0</v>
      </c>
      <c r="BO15210">
        <v>0</v>
      </c>
      <c r="BP15210">
        <v>0</v>
      </c>
    </row>
    <row r="15211" spans="1:68" x14ac:dyDescent="0.25">
      <c r="A15211">
        <v>14092</v>
      </c>
      <c r="B15211" s="31">
        <v>40754</v>
      </c>
      <c r="C15211">
        <v>2011</v>
      </c>
      <c r="D15211">
        <v>7</v>
      </c>
      <c r="E15211">
        <v>1</v>
      </c>
      <c r="F15211">
        <v>2</v>
      </c>
      <c r="G15211">
        <v>4</v>
      </c>
      <c r="H15211">
        <v>4</v>
      </c>
      <c r="I15211">
        <v>4</v>
      </c>
      <c r="J15211">
        <v>4</v>
      </c>
      <c r="K15211">
        <v>2</v>
      </c>
      <c r="L15211">
        <v>4</v>
      </c>
      <c r="M15211">
        <v>6</v>
      </c>
      <c r="N15211">
        <v>4</v>
      </c>
      <c r="O15211">
        <v>6</v>
      </c>
      <c r="P15211">
        <v>2</v>
      </c>
      <c r="Q15211">
        <v>5</v>
      </c>
      <c r="R15211">
        <v>5</v>
      </c>
      <c r="S15211">
        <v>5</v>
      </c>
      <c r="T15211">
        <v>5</v>
      </c>
      <c r="U15211">
        <v>5</v>
      </c>
      <c r="V15211">
        <v>4</v>
      </c>
      <c r="W15211">
        <v>4</v>
      </c>
      <c r="X15211">
        <v>4</v>
      </c>
      <c r="Y15211">
        <v>4</v>
      </c>
      <c r="Z15211">
        <v>4</v>
      </c>
      <c r="AA15211">
        <v>4</v>
      </c>
      <c r="AB15211">
        <v>1</v>
      </c>
      <c r="AC15211">
        <v>1</v>
      </c>
      <c r="AD15211">
        <v>5</v>
      </c>
      <c r="AE15211">
        <v>4</v>
      </c>
      <c r="AF15211">
        <v>5</v>
      </c>
      <c r="AG15211">
        <v>5</v>
      </c>
      <c r="AH15211">
        <v>5</v>
      </c>
      <c r="AI15211">
        <v>5</v>
      </c>
      <c r="AJ15211">
        <v>5</v>
      </c>
      <c r="AK15211">
        <v>5</v>
      </c>
      <c r="AL15211">
        <v>5</v>
      </c>
      <c r="AM15211">
        <v>5</v>
      </c>
      <c r="AN15211">
        <v>5</v>
      </c>
      <c r="AO15211">
        <v>5</v>
      </c>
      <c r="AP15211">
        <v>5</v>
      </c>
      <c r="AQ15211">
        <v>1</v>
      </c>
      <c r="AR15211">
        <v>5</v>
      </c>
      <c r="AS15211">
        <v>4</v>
      </c>
      <c r="AT15211">
        <v>5</v>
      </c>
      <c r="AU15211">
        <v>5</v>
      </c>
      <c r="AV15211">
        <v>5</v>
      </c>
      <c r="AW15211">
        <v>5</v>
      </c>
      <c r="AX15211">
        <v>5</v>
      </c>
      <c r="AY15211">
        <v>5</v>
      </c>
      <c r="AZ15211">
        <v>1</v>
      </c>
      <c r="BA15211">
        <v>2</v>
      </c>
      <c r="BB15211">
        <v>5</v>
      </c>
      <c r="BC15211">
        <v>5</v>
      </c>
      <c r="BD15211">
        <v>1</v>
      </c>
      <c r="BE15211">
        <v>1</v>
      </c>
      <c r="BF15211">
        <v>1</v>
      </c>
      <c r="BG15211">
        <v>4</v>
      </c>
      <c r="BH15211">
        <v>5</v>
      </c>
      <c r="BI15211">
        <v>5</v>
      </c>
      <c r="BJ15211">
        <v>5</v>
      </c>
      <c r="BK15211">
        <v>2</v>
      </c>
      <c r="BL15211">
        <v>1</v>
      </c>
      <c r="BM15211">
        <v>5</v>
      </c>
      <c r="BN15211">
        <v>0</v>
      </c>
      <c r="BO15211">
        <v>13</v>
      </c>
      <c r="BP15211">
        <v>2</v>
      </c>
    </row>
    <row r="15212" spans="1:68" x14ac:dyDescent="0.25">
      <c r="A15212">
        <v>10743</v>
      </c>
      <c r="B15212" s="31">
        <v>40751</v>
      </c>
      <c r="C15212">
        <v>2011</v>
      </c>
      <c r="D15212">
        <v>12</v>
      </c>
      <c r="E15212">
        <v>2</v>
      </c>
      <c r="F15212">
        <v>1</v>
      </c>
      <c r="G15212">
        <v>4</v>
      </c>
      <c r="H15212">
        <v>5</v>
      </c>
      <c r="I15212">
        <v>5</v>
      </c>
      <c r="J15212">
        <v>4</v>
      </c>
      <c r="K15212">
        <v>4</v>
      </c>
      <c r="L15212">
        <v>4</v>
      </c>
      <c r="M15212">
        <v>4</v>
      </c>
      <c r="N15212">
        <v>4</v>
      </c>
      <c r="O15212">
        <v>4</v>
      </c>
      <c r="P15212">
        <v>4</v>
      </c>
      <c r="Q15212">
        <v>4</v>
      </c>
      <c r="R15212">
        <v>5</v>
      </c>
      <c r="S15212">
        <v>5</v>
      </c>
      <c r="T15212">
        <v>4</v>
      </c>
      <c r="U15212">
        <v>5</v>
      </c>
      <c r="V15212">
        <v>5</v>
      </c>
      <c r="W15212">
        <v>4</v>
      </c>
      <c r="X15212">
        <v>4</v>
      </c>
      <c r="Y15212">
        <v>4</v>
      </c>
      <c r="Z15212">
        <v>5</v>
      </c>
      <c r="AA15212">
        <v>4</v>
      </c>
      <c r="AB15212">
        <v>4</v>
      </c>
      <c r="AC15212">
        <v>4</v>
      </c>
      <c r="AD15212">
        <v>4</v>
      </c>
      <c r="AE15212">
        <v>5</v>
      </c>
      <c r="AF15212">
        <v>4</v>
      </c>
      <c r="AG15212">
        <v>4</v>
      </c>
      <c r="AH15212">
        <v>4</v>
      </c>
      <c r="AI15212">
        <v>4</v>
      </c>
      <c r="AJ15212">
        <v>4</v>
      </c>
      <c r="AK15212">
        <v>4</v>
      </c>
      <c r="AL15212">
        <v>4</v>
      </c>
      <c r="AM15212">
        <v>5</v>
      </c>
      <c r="AN15212">
        <v>4</v>
      </c>
      <c r="AO15212">
        <v>4</v>
      </c>
      <c r="AP15212">
        <v>4</v>
      </c>
      <c r="AQ15212">
        <v>4</v>
      </c>
      <c r="AR15212">
        <v>4</v>
      </c>
      <c r="AS15212">
        <v>4</v>
      </c>
      <c r="AT15212">
        <v>4</v>
      </c>
      <c r="AU15212">
        <v>5</v>
      </c>
      <c r="AV15212">
        <v>5</v>
      </c>
      <c r="AW15212">
        <v>4</v>
      </c>
      <c r="AX15212">
        <v>4</v>
      </c>
      <c r="AY15212">
        <v>4</v>
      </c>
      <c r="AZ15212">
        <v>4</v>
      </c>
      <c r="BA15212">
        <v>4</v>
      </c>
      <c r="BB15212">
        <v>4</v>
      </c>
      <c r="BC15212">
        <v>4</v>
      </c>
      <c r="BD15212">
        <v>4</v>
      </c>
      <c r="BE15212">
        <v>4</v>
      </c>
      <c r="BF15212">
        <v>4</v>
      </c>
      <c r="BG15212">
        <v>5</v>
      </c>
      <c r="BH15212">
        <v>4</v>
      </c>
      <c r="BI15212">
        <v>4</v>
      </c>
      <c r="BJ15212">
        <v>4</v>
      </c>
      <c r="BK15212">
        <v>4</v>
      </c>
      <c r="BL15212">
        <v>4</v>
      </c>
      <c r="BM15212">
        <v>5</v>
      </c>
      <c r="BN15212">
        <v>0</v>
      </c>
      <c r="BO15212">
        <v>8</v>
      </c>
      <c r="BP15212">
        <v>12</v>
      </c>
    </row>
    <row r="15213" spans="1:68" x14ac:dyDescent="0.25">
      <c r="A15213">
        <v>3343</v>
      </c>
      <c r="B15213" s="31">
        <v>40743</v>
      </c>
      <c r="C15213">
        <v>2011</v>
      </c>
      <c r="D15213">
        <v>17</v>
      </c>
      <c r="E15213">
        <v>2</v>
      </c>
      <c r="F15213">
        <v>2</v>
      </c>
      <c r="G15213">
        <v>4</v>
      </c>
      <c r="H15213">
        <v>5</v>
      </c>
      <c r="I15213">
        <v>5</v>
      </c>
      <c r="J15213">
        <v>5</v>
      </c>
      <c r="K15213">
        <v>5</v>
      </c>
      <c r="L15213">
        <v>5</v>
      </c>
      <c r="M15213">
        <v>5</v>
      </c>
      <c r="N15213">
        <v>5</v>
      </c>
      <c r="O15213">
        <v>5</v>
      </c>
      <c r="P15213">
        <v>5</v>
      </c>
      <c r="Q15213">
        <v>5</v>
      </c>
      <c r="R15213">
        <v>5</v>
      </c>
      <c r="S15213">
        <v>5</v>
      </c>
      <c r="T15213">
        <v>5</v>
      </c>
      <c r="U15213">
        <v>5</v>
      </c>
      <c r="V15213">
        <v>4</v>
      </c>
      <c r="W15213">
        <v>4</v>
      </c>
      <c r="X15213">
        <v>5</v>
      </c>
      <c r="Y15213">
        <v>4</v>
      </c>
      <c r="Z15213">
        <v>5</v>
      </c>
      <c r="AA15213">
        <v>4</v>
      </c>
      <c r="AB15213">
        <v>4</v>
      </c>
      <c r="AC15213">
        <v>5</v>
      </c>
      <c r="AD15213">
        <v>5</v>
      </c>
      <c r="AE15213">
        <v>5</v>
      </c>
      <c r="AF15213">
        <v>5</v>
      </c>
      <c r="AG15213">
        <v>5</v>
      </c>
      <c r="AH15213">
        <v>5</v>
      </c>
      <c r="AI15213">
        <v>4</v>
      </c>
      <c r="AJ15213">
        <v>4</v>
      </c>
      <c r="AK15213">
        <v>5</v>
      </c>
      <c r="AL15213">
        <v>5</v>
      </c>
      <c r="AM15213">
        <v>5</v>
      </c>
      <c r="AN15213">
        <v>5</v>
      </c>
      <c r="AO15213">
        <v>5</v>
      </c>
      <c r="AP15213">
        <v>5</v>
      </c>
      <c r="AQ15213">
        <v>5</v>
      </c>
      <c r="AR15213">
        <v>5</v>
      </c>
      <c r="AS15213">
        <v>5</v>
      </c>
      <c r="AT15213">
        <v>5</v>
      </c>
      <c r="AU15213">
        <v>5</v>
      </c>
      <c r="AV15213">
        <v>5</v>
      </c>
      <c r="AW15213">
        <v>5</v>
      </c>
      <c r="AX15213">
        <v>5</v>
      </c>
      <c r="AY15213">
        <v>5</v>
      </c>
      <c r="AZ15213">
        <v>5</v>
      </c>
      <c r="BA15213">
        <v>5</v>
      </c>
      <c r="BB15213">
        <v>6</v>
      </c>
      <c r="BC15213">
        <v>5</v>
      </c>
      <c r="BD15213">
        <v>5</v>
      </c>
      <c r="BE15213">
        <v>5</v>
      </c>
      <c r="BF15213">
        <v>6</v>
      </c>
      <c r="BG15213">
        <v>4</v>
      </c>
      <c r="BH15213">
        <v>5</v>
      </c>
      <c r="BI15213">
        <v>5</v>
      </c>
      <c r="BJ15213">
        <v>5</v>
      </c>
      <c r="BK15213">
        <v>5</v>
      </c>
      <c r="BL15213">
        <v>4</v>
      </c>
      <c r="BM15213">
        <v>5</v>
      </c>
      <c r="BN15213">
        <v>0</v>
      </c>
      <c r="BO15213">
        <v>10</v>
      </c>
      <c r="BP15213">
        <v>7</v>
      </c>
    </row>
    <row r="15214" spans="1:68" x14ac:dyDescent="0.25">
      <c r="A15214">
        <v>12674</v>
      </c>
      <c r="B15214" s="31">
        <v>40753</v>
      </c>
      <c r="C15214">
        <v>2011</v>
      </c>
      <c r="D15214">
        <v>15</v>
      </c>
      <c r="E15214">
        <v>1</v>
      </c>
      <c r="F15214">
        <v>2</v>
      </c>
      <c r="G15214">
        <v>5</v>
      </c>
      <c r="H15214">
        <v>5</v>
      </c>
      <c r="I15214">
        <v>5</v>
      </c>
      <c r="J15214">
        <v>5</v>
      </c>
      <c r="K15214">
        <v>5</v>
      </c>
      <c r="L15214">
        <v>5</v>
      </c>
      <c r="M15214">
        <v>5</v>
      </c>
      <c r="N15214">
        <v>5</v>
      </c>
      <c r="O15214">
        <v>5</v>
      </c>
      <c r="P15214">
        <v>5</v>
      </c>
      <c r="Q15214">
        <v>5</v>
      </c>
      <c r="R15214">
        <v>5</v>
      </c>
      <c r="S15214">
        <v>5</v>
      </c>
      <c r="T15214">
        <v>5</v>
      </c>
      <c r="U15214">
        <v>5</v>
      </c>
      <c r="V15214">
        <v>5</v>
      </c>
      <c r="W15214">
        <v>5</v>
      </c>
      <c r="X15214">
        <v>5</v>
      </c>
      <c r="Y15214">
        <v>5</v>
      </c>
      <c r="Z15214">
        <v>5</v>
      </c>
      <c r="AA15214">
        <v>5</v>
      </c>
      <c r="AB15214">
        <v>5</v>
      </c>
      <c r="AC15214">
        <v>5</v>
      </c>
      <c r="AD15214">
        <v>5</v>
      </c>
      <c r="AE15214">
        <v>5</v>
      </c>
      <c r="AF15214">
        <v>5</v>
      </c>
      <c r="AG15214">
        <v>5</v>
      </c>
      <c r="AH15214">
        <v>5</v>
      </c>
      <c r="AI15214">
        <v>5</v>
      </c>
      <c r="AJ15214">
        <v>5</v>
      </c>
      <c r="AK15214">
        <v>5</v>
      </c>
      <c r="AL15214">
        <v>5</v>
      </c>
      <c r="AM15214">
        <v>5</v>
      </c>
      <c r="AN15214">
        <v>5</v>
      </c>
      <c r="AO15214">
        <v>5</v>
      </c>
      <c r="AP15214">
        <v>5</v>
      </c>
      <c r="AQ15214">
        <v>5</v>
      </c>
      <c r="AR15214">
        <v>5</v>
      </c>
      <c r="AS15214">
        <v>5</v>
      </c>
      <c r="AT15214">
        <v>5</v>
      </c>
      <c r="AU15214">
        <v>5</v>
      </c>
      <c r="AV15214">
        <v>5</v>
      </c>
      <c r="AW15214">
        <v>5</v>
      </c>
      <c r="AX15214">
        <v>5</v>
      </c>
      <c r="AY15214">
        <v>5</v>
      </c>
      <c r="AZ15214">
        <v>5</v>
      </c>
      <c r="BA15214">
        <v>5</v>
      </c>
      <c r="BB15214">
        <v>5</v>
      </c>
      <c r="BC15214">
        <v>5</v>
      </c>
      <c r="BD15214">
        <v>5</v>
      </c>
      <c r="BE15214">
        <v>5</v>
      </c>
      <c r="BF15214">
        <v>5</v>
      </c>
      <c r="BG15214">
        <v>5</v>
      </c>
      <c r="BH15214">
        <v>5</v>
      </c>
      <c r="BI15214">
        <v>5</v>
      </c>
      <c r="BJ15214">
        <v>5</v>
      </c>
      <c r="BK15214">
        <v>5</v>
      </c>
      <c r="BL15214">
        <v>1</v>
      </c>
      <c r="BM15214">
        <v>5</v>
      </c>
      <c r="BN15214">
        <v>0</v>
      </c>
      <c r="BO15214">
        <v>0</v>
      </c>
      <c r="BP15214">
        <v>0</v>
      </c>
    </row>
    <row r="15215" spans="1:68" x14ac:dyDescent="0.25">
      <c r="A15215">
        <v>12600</v>
      </c>
      <c r="B15215" s="31">
        <v>40753</v>
      </c>
      <c r="C15215">
        <v>2011</v>
      </c>
      <c r="D15215">
        <v>14</v>
      </c>
      <c r="E15215">
        <v>4</v>
      </c>
      <c r="F15215">
        <v>2</v>
      </c>
      <c r="G15215">
        <v>4</v>
      </c>
      <c r="H15215">
        <v>4</v>
      </c>
      <c r="I15215">
        <v>4</v>
      </c>
      <c r="J15215">
        <v>5</v>
      </c>
      <c r="K15215">
        <v>5</v>
      </c>
      <c r="L15215">
        <v>4</v>
      </c>
      <c r="M15215">
        <v>4</v>
      </c>
      <c r="N15215">
        <v>4</v>
      </c>
      <c r="O15215">
        <v>3</v>
      </c>
      <c r="P15215">
        <v>5</v>
      </c>
      <c r="Q15215">
        <v>5</v>
      </c>
      <c r="R15215">
        <v>4</v>
      </c>
      <c r="S15215">
        <v>5</v>
      </c>
      <c r="T15215">
        <v>5</v>
      </c>
      <c r="U15215">
        <v>5</v>
      </c>
      <c r="V15215">
        <v>5</v>
      </c>
      <c r="W15215">
        <v>5</v>
      </c>
      <c r="X15215">
        <v>4</v>
      </c>
      <c r="Y15215">
        <v>5</v>
      </c>
      <c r="Z15215">
        <v>5</v>
      </c>
      <c r="AA15215">
        <v>5</v>
      </c>
      <c r="AB15215">
        <v>5</v>
      </c>
      <c r="AC15215">
        <v>5</v>
      </c>
      <c r="AD15215">
        <v>5</v>
      </c>
      <c r="AE15215">
        <v>5</v>
      </c>
      <c r="AF15215">
        <v>3</v>
      </c>
      <c r="AG15215">
        <v>4</v>
      </c>
      <c r="AH15215">
        <v>4</v>
      </c>
      <c r="AI15215">
        <v>5</v>
      </c>
      <c r="AJ15215">
        <v>4</v>
      </c>
      <c r="AK15215">
        <v>4</v>
      </c>
      <c r="AL15215">
        <v>4</v>
      </c>
      <c r="AM15215">
        <v>4</v>
      </c>
      <c r="AN15215">
        <v>5</v>
      </c>
      <c r="AO15215">
        <v>4</v>
      </c>
      <c r="AP15215">
        <v>5</v>
      </c>
      <c r="AQ15215">
        <v>5</v>
      </c>
      <c r="AR15215">
        <v>4</v>
      </c>
      <c r="AS15215">
        <v>5</v>
      </c>
      <c r="AT15215">
        <v>5</v>
      </c>
      <c r="AU15215">
        <v>5</v>
      </c>
      <c r="AV15215">
        <v>5</v>
      </c>
      <c r="AW15215">
        <v>4</v>
      </c>
      <c r="AX15215">
        <v>5</v>
      </c>
      <c r="AY15215">
        <v>4</v>
      </c>
      <c r="AZ15215">
        <v>3</v>
      </c>
      <c r="BA15215">
        <v>4</v>
      </c>
      <c r="BB15215">
        <v>5</v>
      </c>
      <c r="BC15215">
        <v>4</v>
      </c>
      <c r="BD15215">
        <v>4</v>
      </c>
      <c r="BE15215">
        <v>2</v>
      </c>
      <c r="BF15215">
        <v>3</v>
      </c>
      <c r="BG15215">
        <v>4</v>
      </c>
      <c r="BH15215">
        <v>4</v>
      </c>
      <c r="BI15215">
        <v>4</v>
      </c>
      <c r="BJ15215">
        <v>3</v>
      </c>
      <c r="BK15215">
        <v>5</v>
      </c>
      <c r="BL15215">
        <v>6</v>
      </c>
      <c r="BM15215">
        <v>4</v>
      </c>
      <c r="BN15215">
        <v>0</v>
      </c>
      <c r="BO15215">
        <v>10</v>
      </c>
      <c r="BP15215">
        <v>10</v>
      </c>
    </row>
    <row r="15216" spans="1:68" x14ac:dyDescent="0.25">
      <c r="A15216">
        <v>2462</v>
      </c>
      <c r="B15216" s="31">
        <v>40742</v>
      </c>
      <c r="C15216">
        <v>2011</v>
      </c>
      <c r="D15216">
        <v>14</v>
      </c>
      <c r="E15216">
        <v>4</v>
      </c>
      <c r="F15216">
        <v>1</v>
      </c>
      <c r="G15216">
        <v>3</v>
      </c>
      <c r="H15216">
        <v>4</v>
      </c>
      <c r="I15216">
        <v>4</v>
      </c>
      <c r="J15216">
        <v>4</v>
      </c>
      <c r="K15216">
        <v>3</v>
      </c>
      <c r="L15216">
        <v>4</v>
      </c>
      <c r="M15216">
        <v>3</v>
      </c>
      <c r="N15216">
        <v>1</v>
      </c>
      <c r="O15216">
        <v>2</v>
      </c>
      <c r="P15216">
        <v>4</v>
      </c>
      <c r="Q15216">
        <v>4</v>
      </c>
      <c r="R15216">
        <v>4</v>
      </c>
      <c r="S15216">
        <v>4</v>
      </c>
      <c r="T15216">
        <v>4</v>
      </c>
      <c r="U15216">
        <v>4</v>
      </c>
      <c r="V15216">
        <v>4</v>
      </c>
      <c r="W15216">
        <v>3</v>
      </c>
      <c r="X15216">
        <v>4</v>
      </c>
      <c r="Y15216">
        <v>4</v>
      </c>
      <c r="Z15216">
        <v>4</v>
      </c>
      <c r="AA15216">
        <v>4</v>
      </c>
      <c r="AB15216">
        <v>3</v>
      </c>
      <c r="AC15216">
        <v>1</v>
      </c>
      <c r="AD15216">
        <v>4</v>
      </c>
      <c r="AE15216">
        <v>4</v>
      </c>
      <c r="AF15216">
        <v>4</v>
      </c>
      <c r="AG15216">
        <v>4</v>
      </c>
      <c r="AH15216">
        <v>5</v>
      </c>
      <c r="AI15216">
        <v>4</v>
      </c>
      <c r="AJ15216">
        <v>3</v>
      </c>
      <c r="AK15216">
        <v>5</v>
      </c>
      <c r="AL15216">
        <v>5</v>
      </c>
      <c r="AM15216">
        <v>5</v>
      </c>
      <c r="AN15216">
        <v>4</v>
      </c>
      <c r="AO15216">
        <v>4</v>
      </c>
      <c r="AP15216">
        <v>5</v>
      </c>
      <c r="AQ15216">
        <v>2</v>
      </c>
      <c r="AR15216">
        <v>2</v>
      </c>
      <c r="AS15216">
        <v>4</v>
      </c>
      <c r="AT15216">
        <v>5</v>
      </c>
      <c r="AU15216">
        <v>5</v>
      </c>
      <c r="AV15216">
        <v>5</v>
      </c>
      <c r="AW15216">
        <v>4</v>
      </c>
      <c r="AX15216">
        <v>4</v>
      </c>
      <c r="AY15216">
        <v>4</v>
      </c>
      <c r="AZ15216">
        <v>3</v>
      </c>
      <c r="BA15216">
        <v>2</v>
      </c>
      <c r="BB15216">
        <v>5</v>
      </c>
      <c r="BC15216">
        <v>4</v>
      </c>
      <c r="BD15216">
        <v>2</v>
      </c>
      <c r="BE15216">
        <v>1</v>
      </c>
      <c r="BF15216">
        <v>6</v>
      </c>
      <c r="BG15216">
        <v>2</v>
      </c>
      <c r="BH15216">
        <v>5</v>
      </c>
      <c r="BI15216">
        <v>3</v>
      </c>
      <c r="BJ15216">
        <v>2</v>
      </c>
      <c r="BK15216">
        <v>2</v>
      </c>
      <c r="BL15216">
        <v>1</v>
      </c>
      <c r="BM15216">
        <v>6</v>
      </c>
      <c r="BN15216">
        <v>5</v>
      </c>
      <c r="BO15216">
        <v>6</v>
      </c>
      <c r="BP15216">
        <v>2</v>
      </c>
    </row>
    <row r="15217" spans="1:68" x14ac:dyDescent="0.25">
      <c r="A15217">
        <v>11503</v>
      </c>
      <c r="B15217" s="31">
        <v>40752</v>
      </c>
      <c r="C15217">
        <v>2011</v>
      </c>
      <c r="D15217">
        <v>5</v>
      </c>
      <c r="E15217">
        <v>4</v>
      </c>
      <c r="F15217">
        <v>2</v>
      </c>
      <c r="G15217">
        <v>3</v>
      </c>
      <c r="H15217">
        <v>4</v>
      </c>
      <c r="I15217">
        <v>3</v>
      </c>
      <c r="J15217">
        <v>3</v>
      </c>
      <c r="K15217">
        <v>2</v>
      </c>
      <c r="L15217">
        <v>4</v>
      </c>
      <c r="M15217">
        <v>4</v>
      </c>
      <c r="N15217">
        <v>2</v>
      </c>
      <c r="O15217">
        <v>2</v>
      </c>
      <c r="P15217">
        <v>3</v>
      </c>
      <c r="Q15217">
        <v>4</v>
      </c>
      <c r="R15217">
        <v>3</v>
      </c>
      <c r="S15217">
        <v>3</v>
      </c>
      <c r="T15217">
        <v>3</v>
      </c>
      <c r="U15217">
        <v>4</v>
      </c>
      <c r="V15217">
        <v>4</v>
      </c>
      <c r="W15217">
        <v>4</v>
      </c>
      <c r="X15217">
        <v>3</v>
      </c>
      <c r="Y15217">
        <v>3</v>
      </c>
      <c r="Z15217">
        <v>3</v>
      </c>
      <c r="AA15217">
        <v>4</v>
      </c>
      <c r="AB15217">
        <v>3</v>
      </c>
      <c r="AC15217">
        <v>5</v>
      </c>
      <c r="AD15217">
        <v>2</v>
      </c>
      <c r="AE15217">
        <v>3</v>
      </c>
      <c r="AF15217">
        <v>3</v>
      </c>
      <c r="AG15217">
        <v>5</v>
      </c>
      <c r="AH15217">
        <v>4</v>
      </c>
      <c r="AI15217">
        <v>3</v>
      </c>
      <c r="AJ15217">
        <v>3</v>
      </c>
      <c r="AK15217">
        <v>3</v>
      </c>
      <c r="AL15217">
        <v>4</v>
      </c>
      <c r="AM15217">
        <v>5</v>
      </c>
      <c r="AN15217">
        <v>5</v>
      </c>
      <c r="AO15217">
        <v>5</v>
      </c>
      <c r="AP15217">
        <v>4</v>
      </c>
      <c r="AQ15217">
        <v>3</v>
      </c>
      <c r="AR15217">
        <v>1</v>
      </c>
      <c r="AS15217">
        <v>2</v>
      </c>
      <c r="AT15217">
        <v>4</v>
      </c>
      <c r="AU15217">
        <v>4</v>
      </c>
      <c r="AV15217">
        <v>3</v>
      </c>
      <c r="AW15217">
        <v>4</v>
      </c>
      <c r="AX15217">
        <v>3</v>
      </c>
      <c r="AY15217">
        <v>4</v>
      </c>
      <c r="AZ15217">
        <v>3</v>
      </c>
      <c r="BA15217">
        <v>1</v>
      </c>
      <c r="BB15217">
        <v>3</v>
      </c>
      <c r="BC15217">
        <v>1</v>
      </c>
      <c r="BD15217">
        <v>2</v>
      </c>
      <c r="BE15217">
        <v>2</v>
      </c>
      <c r="BF15217">
        <v>1</v>
      </c>
      <c r="BG15217">
        <v>4</v>
      </c>
      <c r="BH15217">
        <v>4</v>
      </c>
      <c r="BI15217">
        <v>4</v>
      </c>
      <c r="BJ15217">
        <v>3</v>
      </c>
      <c r="BK15217">
        <v>3</v>
      </c>
      <c r="BL15217">
        <v>8</v>
      </c>
      <c r="BM15217">
        <v>4</v>
      </c>
      <c r="BN15217">
        <v>0</v>
      </c>
      <c r="BO15217">
        <v>10</v>
      </c>
      <c r="BP15217">
        <v>2</v>
      </c>
    </row>
    <row r="15218" spans="1:68" x14ac:dyDescent="0.25">
      <c r="A15218">
        <v>11904</v>
      </c>
      <c r="B15218" s="31">
        <v>40752</v>
      </c>
      <c r="C15218">
        <v>2011</v>
      </c>
      <c r="D15218">
        <v>5</v>
      </c>
      <c r="E15218">
        <v>4</v>
      </c>
      <c r="F15218">
        <v>2</v>
      </c>
      <c r="G15218">
        <v>3</v>
      </c>
      <c r="H15218">
        <v>3</v>
      </c>
      <c r="I15218">
        <v>2</v>
      </c>
      <c r="J15218">
        <v>3</v>
      </c>
      <c r="K15218">
        <v>5</v>
      </c>
      <c r="L15218">
        <v>5</v>
      </c>
      <c r="M15218">
        <v>3</v>
      </c>
      <c r="N15218">
        <v>3</v>
      </c>
      <c r="O15218">
        <v>1</v>
      </c>
      <c r="P15218">
        <v>1</v>
      </c>
      <c r="Q15218">
        <v>3</v>
      </c>
      <c r="R15218">
        <v>5</v>
      </c>
      <c r="S15218">
        <v>5</v>
      </c>
      <c r="T15218">
        <v>3</v>
      </c>
      <c r="U15218">
        <v>3</v>
      </c>
      <c r="V15218">
        <v>3</v>
      </c>
      <c r="W15218">
        <v>3</v>
      </c>
      <c r="X15218">
        <v>4</v>
      </c>
      <c r="Y15218">
        <v>5</v>
      </c>
      <c r="Z15218">
        <v>5</v>
      </c>
      <c r="AA15218">
        <v>2</v>
      </c>
      <c r="AB15218">
        <v>1</v>
      </c>
      <c r="AC15218">
        <v>5</v>
      </c>
      <c r="AD15218">
        <v>3</v>
      </c>
      <c r="AE15218">
        <v>3</v>
      </c>
      <c r="AF15218">
        <v>3</v>
      </c>
      <c r="AG15218">
        <v>4</v>
      </c>
      <c r="AH15218">
        <v>5</v>
      </c>
      <c r="AI15218">
        <v>5</v>
      </c>
      <c r="AJ15218">
        <v>3</v>
      </c>
      <c r="AK15218">
        <v>5</v>
      </c>
      <c r="AL15218">
        <v>3</v>
      </c>
      <c r="AM15218">
        <v>5</v>
      </c>
      <c r="AN15218">
        <v>5</v>
      </c>
      <c r="AO15218">
        <v>3</v>
      </c>
      <c r="AP15218">
        <v>5</v>
      </c>
      <c r="AQ15218">
        <v>5</v>
      </c>
      <c r="AR15218">
        <v>5</v>
      </c>
      <c r="AS15218">
        <v>5</v>
      </c>
      <c r="AT15218">
        <v>3</v>
      </c>
      <c r="AU15218">
        <v>5</v>
      </c>
      <c r="AV15218">
        <v>5</v>
      </c>
      <c r="AW15218">
        <v>5</v>
      </c>
      <c r="AX15218">
        <v>5</v>
      </c>
      <c r="AY15218">
        <v>5</v>
      </c>
      <c r="AZ15218">
        <v>1</v>
      </c>
      <c r="BA15218">
        <v>5</v>
      </c>
      <c r="BB15218">
        <v>5</v>
      </c>
      <c r="BC15218">
        <v>3</v>
      </c>
      <c r="BD15218">
        <v>4</v>
      </c>
      <c r="BE15218">
        <v>2</v>
      </c>
      <c r="BF15218">
        <v>3</v>
      </c>
      <c r="BG15218">
        <v>5</v>
      </c>
      <c r="BH15218">
        <v>5</v>
      </c>
      <c r="BI15218">
        <v>5</v>
      </c>
      <c r="BJ15218">
        <v>5</v>
      </c>
      <c r="BK15218">
        <v>2</v>
      </c>
      <c r="BL15218">
        <v>5</v>
      </c>
      <c r="BM15218">
        <v>4</v>
      </c>
      <c r="BN15218">
        <v>0</v>
      </c>
      <c r="BO15218">
        <v>6</v>
      </c>
      <c r="BP15218">
        <v>6</v>
      </c>
    </row>
    <row r="15219" spans="1:68" x14ac:dyDescent="0.25">
      <c r="A15219">
        <v>13197</v>
      </c>
      <c r="B15219" s="31">
        <v>40753</v>
      </c>
      <c r="C15219">
        <v>2011</v>
      </c>
      <c r="D15219">
        <v>4</v>
      </c>
      <c r="E15219">
        <v>5</v>
      </c>
      <c r="F15219">
        <v>2</v>
      </c>
      <c r="G15219">
        <v>3</v>
      </c>
      <c r="H15219">
        <v>3</v>
      </c>
      <c r="I15219">
        <v>5</v>
      </c>
      <c r="J15219">
        <v>3</v>
      </c>
      <c r="K15219">
        <v>3</v>
      </c>
      <c r="L15219">
        <v>3</v>
      </c>
      <c r="M15219">
        <v>3</v>
      </c>
      <c r="N15219">
        <v>4</v>
      </c>
      <c r="O15219">
        <v>3</v>
      </c>
      <c r="P15219">
        <v>5</v>
      </c>
      <c r="Q15219">
        <v>5</v>
      </c>
      <c r="R15219">
        <v>5</v>
      </c>
      <c r="S15219">
        <v>5</v>
      </c>
      <c r="T15219">
        <v>5</v>
      </c>
      <c r="U15219">
        <v>5</v>
      </c>
      <c r="V15219">
        <v>5</v>
      </c>
      <c r="W15219">
        <v>5</v>
      </c>
      <c r="X15219">
        <v>5</v>
      </c>
      <c r="Y15219">
        <v>5</v>
      </c>
      <c r="Z15219">
        <v>5</v>
      </c>
      <c r="AA15219">
        <v>5</v>
      </c>
      <c r="AB15219">
        <v>5</v>
      </c>
      <c r="AC15219">
        <v>3</v>
      </c>
      <c r="AD15219">
        <v>3</v>
      </c>
      <c r="AE15219">
        <v>1</v>
      </c>
      <c r="AF15219">
        <v>3</v>
      </c>
      <c r="AG15219">
        <v>1</v>
      </c>
      <c r="AH15219">
        <v>4</v>
      </c>
      <c r="AI15219">
        <v>4</v>
      </c>
      <c r="AJ15219">
        <v>3</v>
      </c>
      <c r="AK15219">
        <v>4</v>
      </c>
      <c r="AL15219">
        <v>1</v>
      </c>
      <c r="AM15219">
        <v>4</v>
      </c>
      <c r="AN15219">
        <v>4</v>
      </c>
      <c r="AO15219">
        <v>4</v>
      </c>
      <c r="AP15219">
        <v>4</v>
      </c>
      <c r="AQ15219">
        <v>4</v>
      </c>
      <c r="AR15219">
        <v>4</v>
      </c>
      <c r="AS15219">
        <v>3</v>
      </c>
      <c r="AT15219">
        <v>3</v>
      </c>
      <c r="AU15219">
        <v>3</v>
      </c>
      <c r="AV15219">
        <v>3</v>
      </c>
      <c r="AW15219">
        <v>5</v>
      </c>
      <c r="AX15219">
        <v>5</v>
      </c>
      <c r="AY15219">
        <v>5</v>
      </c>
      <c r="AZ15219">
        <v>3</v>
      </c>
      <c r="BA15219">
        <v>4</v>
      </c>
      <c r="BB15219">
        <v>4</v>
      </c>
      <c r="BC15219">
        <v>5</v>
      </c>
      <c r="BD15219">
        <v>4</v>
      </c>
      <c r="BE15219">
        <v>4</v>
      </c>
      <c r="BF15219">
        <v>4</v>
      </c>
      <c r="BG15219">
        <v>4</v>
      </c>
      <c r="BH15219">
        <v>4</v>
      </c>
      <c r="BI15219">
        <v>3</v>
      </c>
      <c r="BJ15219">
        <v>3</v>
      </c>
      <c r="BK15219">
        <v>4</v>
      </c>
      <c r="BL15219">
        <v>8</v>
      </c>
      <c r="BM15219">
        <v>5</v>
      </c>
      <c r="BN15219">
        <v>0</v>
      </c>
      <c r="BO15219">
        <v>14</v>
      </c>
      <c r="BP15219">
        <v>3</v>
      </c>
    </row>
    <row r="15220" spans="1:68" x14ac:dyDescent="0.25">
      <c r="A15220">
        <v>2685</v>
      </c>
      <c r="B15220" s="31">
        <v>40743</v>
      </c>
      <c r="C15220">
        <v>2011</v>
      </c>
      <c r="D15220">
        <v>7</v>
      </c>
      <c r="E15220">
        <v>1</v>
      </c>
      <c r="F15220">
        <v>2</v>
      </c>
      <c r="G15220">
        <v>4</v>
      </c>
      <c r="H15220">
        <v>4</v>
      </c>
      <c r="I15220">
        <v>3</v>
      </c>
      <c r="J15220">
        <v>4</v>
      </c>
      <c r="K15220">
        <v>3</v>
      </c>
      <c r="L15220">
        <v>3</v>
      </c>
      <c r="M15220">
        <v>5</v>
      </c>
      <c r="N15220">
        <v>4</v>
      </c>
      <c r="O15220">
        <v>3</v>
      </c>
      <c r="P15220">
        <v>5</v>
      </c>
      <c r="Q15220">
        <v>4</v>
      </c>
      <c r="R15220">
        <v>5</v>
      </c>
      <c r="S15220">
        <v>5</v>
      </c>
      <c r="T15220">
        <v>4</v>
      </c>
      <c r="U15220">
        <v>5</v>
      </c>
      <c r="V15220">
        <v>5</v>
      </c>
      <c r="W15220">
        <v>5</v>
      </c>
      <c r="X15220">
        <v>4</v>
      </c>
      <c r="Y15220">
        <v>3</v>
      </c>
      <c r="Z15220">
        <v>4</v>
      </c>
      <c r="AA15220">
        <v>5</v>
      </c>
      <c r="AB15220">
        <v>4</v>
      </c>
      <c r="AC15220">
        <v>3</v>
      </c>
      <c r="AD15220">
        <v>5</v>
      </c>
      <c r="AE15220">
        <v>5</v>
      </c>
      <c r="AF15220">
        <v>4</v>
      </c>
      <c r="AG15220">
        <v>4</v>
      </c>
      <c r="AH15220">
        <v>5</v>
      </c>
      <c r="AI15220">
        <v>4</v>
      </c>
      <c r="AJ15220">
        <v>4</v>
      </c>
      <c r="AK15220">
        <v>4</v>
      </c>
      <c r="AL15220">
        <v>4</v>
      </c>
      <c r="AM15220">
        <v>4</v>
      </c>
      <c r="AN15220">
        <v>5</v>
      </c>
      <c r="AO15220">
        <v>3</v>
      </c>
      <c r="AP15220">
        <v>4</v>
      </c>
      <c r="AQ15220">
        <v>4</v>
      </c>
      <c r="AR15220">
        <v>5</v>
      </c>
      <c r="AS15220">
        <v>4</v>
      </c>
      <c r="AT15220">
        <v>5</v>
      </c>
      <c r="AU15220">
        <v>4</v>
      </c>
      <c r="AV15220">
        <v>4</v>
      </c>
      <c r="AW15220">
        <v>5</v>
      </c>
      <c r="AX15220">
        <v>5</v>
      </c>
      <c r="AY15220">
        <v>3</v>
      </c>
      <c r="AZ15220">
        <v>5</v>
      </c>
      <c r="BA15220">
        <v>5</v>
      </c>
      <c r="BB15220">
        <v>5</v>
      </c>
      <c r="BC15220">
        <v>5</v>
      </c>
      <c r="BD15220">
        <v>4</v>
      </c>
      <c r="BE15220">
        <v>3</v>
      </c>
      <c r="BF15220">
        <v>3</v>
      </c>
      <c r="BG15220">
        <v>4</v>
      </c>
      <c r="BH15220">
        <v>4</v>
      </c>
      <c r="BI15220">
        <v>4</v>
      </c>
      <c r="BJ15220">
        <v>5</v>
      </c>
      <c r="BK15220">
        <v>5</v>
      </c>
      <c r="BL15220">
        <v>8</v>
      </c>
      <c r="BM15220">
        <v>5</v>
      </c>
      <c r="BN15220">
        <v>0</v>
      </c>
      <c r="BO15220">
        <v>10</v>
      </c>
      <c r="BP15220">
        <v>10</v>
      </c>
    </row>
    <row r="15221" spans="1:68" x14ac:dyDescent="0.25">
      <c r="A15221">
        <v>15488</v>
      </c>
      <c r="B15221" s="31">
        <v>40755</v>
      </c>
      <c r="C15221">
        <v>2011</v>
      </c>
      <c r="D15221">
        <v>14</v>
      </c>
      <c r="E15221">
        <v>4</v>
      </c>
      <c r="F15221">
        <v>2</v>
      </c>
      <c r="G15221">
        <v>2</v>
      </c>
      <c r="H15221">
        <v>3</v>
      </c>
      <c r="I15221">
        <v>4</v>
      </c>
      <c r="J15221">
        <v>4</v>
      </c>
      <c r="K15221">
        <v>3</v>
      </c>
      <c r="L15221">
        <v>2</v>
      </c>
      <c r="M15221">
        <v>3</v>
      </c>
      <c r="N15221">
        <v>2</v>
      </c>
      <c r="O15221">
        <v>3</v>
      </c>
      <c r="P15221">
        <v>4</v>
      </c>
      <c r="Q15221">
        <v>3</v>
      </c>
      <c r="R15221">
        <v>4</v>
      </c>
      <c r="S15221">
        <v>4</v>
      </c>
      <c r="T15221">
        <v>4</v>
      </c>
      <c r="U15221">
        <v>4</v>
      </c>
      <c r="V15221">
        <v>4</v>
      </c>
      <c r="W15221">
        <v>3</v>
      </c>
      <c r="X15221">
        <v>3</v>
      </c>
      <c r="Y15221">
        <v>3</v>
      </c>
      <c r="Z15221">
        <v>4</v>
      </c>
      <c r="AA15221">
        <v>3</v>
      </c>
      <c r="AB15221">
        <v>3</v>
      </c>
      <c r="AC15221">
        <v>5</v>
      </c>
      <c r="AD15221">
        <v>5</v>
      </c>
      <c r="AE15221">
        <v>4</v>
      </c>
      <c r="AF15221">
        <v>5</v>
      </c>
      <c r="AG15221">
        <v>4</v>
      </c>
      <c r="AH15221">
        <v>5</v>
      </c>
      <c r="AI15221">
        <v>4</v>
      </c>
      <c r="AJ15221">
        <v>4</v>
      </c>
      <c r="AK15221">
        <v>4</v>
      </c>
      <c r="AL15221">
        <v>3</v>
      </c>
      <c r="AM15221">
        <v>4</v>
      </c>
      <c r="AN15221">
        <v>3</v>
      </c>
      <c r="AO15221">
        <v>2</v>
      </c>
      <c r="AP15221">
        <v>4</v>
      </c>
      <c r="AQ15221">
        <v>3</v>
      </c>
      <c r="AR15221">
        <v>3</v>
      </c>
      <c r="AS15221">
        <v>3</v>
      </c>
      <c r="AT15221">
        <v>4</v>
      </c>
      <c r="AU15221">
        <v>4</v>
      </c>
      <c r="AV15221">
        <v>4</v>
      </c>
      <c r="AW15221">
        <v>3</v>
      </c>
      <c r="AX15221">
        <v>4</v>
      </c>
      <c r="AY15221">
        <v>4</v>
      </c>
      <c r="AZ15221">
        <v>3</v>
      </c>
      <c r="BA15221">
        <v>2</v>
      </c>
      <c r="BB15221">
        <v>3</v>
      </c>
      <c r="BC15221">
        <v>4</v>
      </c>
      <c r="BD15221">
        <v>3</v>
      </c>
      <c r="BE15221">
        <v>6</v>
      </c>
      <c r="BF15221">
        <v>6</v>
      </c>
      <c r="BG15221">
        <v>2</v>
      </c>
      <c r="BH15221">
        <v>2</v>
      </c>
      <c r="BI15221">
        <v>3</v>
      </c>
      <c r="BJ15221">
        <v>2</v>
      </c>
      <c r="BK15221">
        <v>3</v>
      </c>
      <c r="BL15221">
        <v>2</v>
      </c>
      <c r="BM15221">
        <v>2</v>
      </c>
      <c r="BN15221">
        <v>13</v>
      </c>
      <c r="BO15221">
        <v>1</v>
      </c>
      <c r="BP15221">
        <v>4</v>
      </c>
    </row>
    <row r="15222" spans="1:68" x14ac:dyDescent="0.25">
      <c r="A15222">
        <v>10690</v>
      </c>
      <c r="B15222" s="31">
        <v>40751</v>
      </c>
      <c r="C15222">
        <v>2011</v>
      </c>
      <c r="D15222">
        <v>10</v>
      </c>
      <c r="E15222">
        <v>5</v>
      </c>
      <c r="F15222">
        <v>2</v>
      </c>
      <c r="G15222">
        <v>5</v>
      </c>
      <c r="H15222">
        <v>4</v>
      </c>
      <c r="I15222">
        <v>4</v>
      </c>
      <c r="J15222">
        <v>4</v>
      </c>
      <c r="K15222">
        <v>4</v>
      </c>
      <c r="L15222">
        <v>5</v>
      </c>
      <c r="M15222">
        <v>5</v>
      </c>
      <c r="N15222">
        <v>2</v>
      </c>
      <c r="O15222">
        <v>4</v>
      </c>
      <c r="P15222">
        <v>1</v>
      </c>
      <c r="Q15222">
        <v>4</v>
      </c>
      <c r="R15222">
        <v>5</v>
      </c>
      <c r="S15222">
        <v>4</v>
      </c>
      <c r="T15222">
        <v>4</v>
      </c>
      <c r="U15222">
        <v>4</v>
      </c>
      <c r="V15222">
        <v>5</v>
      </c>
      <c r="W15222">
        <v>5</v>
      </c>
      <c r="X15222">
        <v>4</v>
      </c>
      <c r="Y15222">
        <v>5</v>
      </c>
      <c r="Z15222">
        <v>4</v>
      </c>
      <c r="AA15222">
        <v>4</v>
      </c>
      <c r="AB15222">
        <v>5</v>
      </c>
      <c r="AC15222">
        <v>5</v>
      </c>
      <c r="AD15222">
        <v>5</v>
      </c>
      <c r="AE15222">
        <v>5</v>
      </c>
      <c r="AF15222">
        <v>5</v>
      </c>
      <c r="AG15222">
        <v>5</v>
      </c>
      <c r="AH15222">
        <v>5</v>
      </c>
      <c r="AI15222">
        <v>5</v>
      </c>
      <c r="AJ15222">
        <v>3</v>
      </c>
      <c r="AK15222">
        <v>4</v>
      </c>
      <c r="AL15222">
        <v>5</v>
      </c>
      <c r="AM15222">
        <v>5</v>
      </c>
      <c r="AN15222">
        <v>5</v>
      </c>
      <c r="AO15222">
        <v>5</v>
      </c>
      <c r="AP15222">
        <v>5</v>
      </c>
      <c r="AQ15222">
        <v>5</v>
      </c>
      <c r="AR15222">
        <v>5</v>
      </c>
      <c r="AS15222">
        <v>5</v>
      </c>
      <c r="AT15222">
        <v>5</v>
      </c>
      <c r="AU15222">
        <v>5</v>
      </c>
      <c r="AV15222">
        <v>2</v>
      </c>
      <c r="AW15222">
        <v>5</v>
      </c>
      <c r="AX15222">
        <v>5</v>
      </c>
      <c r="AY15222">
        <v>5</v>
      </c>
      <c r="AZ15222">
        <v>4</v>
      </c>
      <c r="BA15222">
        <v>1</v>
      </c>
      <c r="BB15222">
        <v>5</v>
      </c>
      <c r="BC15222">
        <v>3</v>
      </c>
      <c r="BD15222">
        <v>1</v>
      </c>
      <c r="BE15222">
        <v>1</v>
      </c>
      <c r="BF15222">
        <v>6</v>
      </c>
      <c r="BG15222">
        <v>5</v>
      </c>
      <c r="BH15222">
        <v>5</v>
      </c>
      <c r="BI15222">
        <v>5</v>
      </c>
      <c r="BJ15222">
        <v>5</v>
      </c>
      <c r="BK15222">
        <v>1</v>
      </c>
      <c r="BL15222">
        <v>8</v>
      </c>
      <c r="BM15222">
        <v>5</v>
      </c>
      <c r="BN15222">
        <v>0</v>
      </c>
      <c r="BO15222">
        <v>7</v>
      </c>
      <c r="BP15222">
        <v>3</v>
      </c>
    </row>
    <row r="15223" spans="1:68" x14ac:dyDescent="0.25">
      <c r="A15223">
        <v>10742</v>
      </c>
      <c r="B15223" s="31">
        <v>40751</v>
      </c>
      <c r="C15223">
        <v>2011</v>
      </c>
      <c r="D15223">
        <v>7</v>
      </c>
      <c r="E15223">
        <v>1</v>
      </c>
      <c r="F15223">
        <v>2</v>
      </c>
      <c r="G15223">
        <v>2</v>
      </c>
      <c r="H15223">
        <v>1</v>
      </c>
      <c r="I15223">
        <v>1</v>
      </c>
      <c r="J15223">
        <v>1</v>
      </c>
      <c r="K15223">
        <v>1</v>
      </c>
      <c r="L15223">
        <v>1</v>
      </c>
      <c r="M15223">
        <v>1</v>
      </c>
      <c r="N15223">
        <v>1</v>
      </c>
      <c r="O15223">
        <v>1</v>
      </c>
      <c r="P15223">
        <v>1</v>
      </c>
      <c r="Q15223">
        <v>1</v>
      </c>
      <c r="R15223">
        <v>3</v>
      </c>
      <c r="S15223">
        <v>3</v>
      </c>
      <c r="T15223">
        <v>3</v>
      </c>
      <c r="U15223">
        <v>3</v>
      </c>
      <c r="V15223">
        <v>1</v>
      </c>
      <c r="W15223">
        <v>1</v>
      </c>
      <c r="X15223">
        <v>1</v>
      </c>
      <c r="Y15223">
        <v>1</v>
      </c>
      <c r="Z15223">
        <v>1</v>
      </c>
      <c r="AA15223">
        <v>1</v>
      </c>
      <c r="AB15223">
        <v>1</v>
      </c>
      <c r="AC15223">
        <v>1</v>
      </c>
      <c r="AD15223">
        <v>1</v>
      </c>
      <c r="AE15223">
        <v>3</v>
      </c>
      <c r="AF15223">
        <v>1</v>
      </c>
      <c r="AG15223">
        <v>1</v>
      </c>
      <c r="AH15223">
        <v>1</v>
      </c>
      <c r="AI15223">
        <v>1</v>
      </c>
      <c r="AJ15223">
        <v>1</v>
      </c>
      <c r="AK15223">
        <v>1</v>
      </c>
      <c r="AL15223">
        <v>1</v>
      </c>
      <c r="AM15223">
        <v>3</v>
      </c>
      <c r="AN15223">
        <v>3</v>
      </c>
      <c r="AO15223">
        <v>3</v>
      </c>
      <c r="AP15223">
        <v>3</v>
      </c>
      <c r="AQ15223">
        <v>1</v>
      </c>
      <c r="AR15223">
        <v>1</v>
      </c>
      <c r="AS15223">
        <v>1</v>
      </c>
      <c r="AT15223">
        <v>1</v>
      </c>
      <c r="AU15223">
        <v>1</v>
      </c>
      <c r="AV15223">
        <v>1</v>
      </c>
      <c r="AW15223">
        <v>1</v>
      </c>
      <c r="AX15223">
        <v>1</v>
      </c>
      <c r="AY15223">
        <v>1</v>
      </c>
      <c r="AZ15223">
        <v>1</v>
      </c>
      <c r="BA15223">
        <v>1</v>
      </c>
      <c r="BB15223">
        <v>1</v>
      </c>
      <c r="BC15223">
        <v>1</v>
      </c>
      <c r="BD15223">
        <v>1</v>
      </c>
      <c r="BE15223">
        <v>1</v>
      </c>
      <c r="BF15223">
        <v>1</v>
      </c>
      <c r="BG15223">
        <v>1</v>
      </c>
      <c r="BH15223">
        <v>1</v>
      </c>
      <c r="BI15223">
        <v>1</v>
      </c>
      <c r="BJ15223">
        <v>1</v>
      </c>
      <c r="BK15223">
        <v>1</v>
      </c>
      <c r="BL15223">
        <v>2</v>
      </c>
      <c r="BM15223">
        <v>3</v>
      </c>
      <c r="BN15223">
        <v>0</v>
      </c>
      <c r="BO15223">
        <v>0</v>
      </c>
      <c r="BP15223">
        <v>0</v>
      </c>
    </row>
    <row r="15224" spans="1:68" x14ac:dyDescent="0.25">
      <c r="A15224">
        <v>8553</v>
      </c>
      <c r="B15224" s="31">
        <v>40749</v>
      </c>
      <c r="C15224">
        <v>2011</v>
      </c>
      <c r="D15224">
        <v>12</v>
      </c>
      <c r="E15224">
        <v>2</v>
      </c>
      <c r="F15224">
        <v>2</v>
      </c>
      <c r="G15224">
        <v>2</v>
      </c>
      <c r="H15224">
        <v>2</v>
      </c>
      <c r="I15224">
        <v>5</v>
      </c>
      <c r="J15224">
        <v>2</v>
      </c>
      <c r="K15224">
        <v>1</v>
      </c>
      <c r="L15224">
        <v>3</v>
      </c>
      <c r="M15224">
        <v>5</v>
      </c>
      <c r="N15224">
        <v>2</v>
      </c>
      <c r="O15224">
        <v>1</v>
      </c>
      <c r="P15224">
        <v>3</v>
      </c>
      <c r="Q15224">
        <v>3</v>
      </c>
      <c r="R15224">
        <v>3</v>
      </c>
      <c r="S15224">
        <v>2</v>
      </c>
      <c r="T15224">
        <v>2</v>
      </c>
      <c r="U15224">
        <v>5</v>
      </c>
      <c r="V15224">
        <v>4</v>
      </c>
      <c r="W15224">
        <v>1</v>
      </c>
      <c r="X15224">
        <v>1</v>
      </c>
      <c r="Y15224">
        <v>2</v>
      </c>
      <c r="Z15224">
        <v>4</v>
      </c>
      <c r="AA15224">
        <v>1</v>
      </c>
      <c r="AB15224">
        <v>3</v>
      </c>
      <c r="AC15224">
        <v>4</v>
      </c>
      <c r="AD15224">
        <v>2</v>
      </c>
      <c r="AE15224">
        <v>3</v>
      </c>
      <c r="AF15224">
        <v>3</v>
      </c>
      <c r="AG15224">
        <v>4</v>
      </c>
      <c r="AH15224">
        <v>5</v>
      </c>
      <c r="AI15224">
        <v>3</v>
      </c>
      <c r="AJ15224">
        <v>5</v>
      </c>
      <c r="AK15224">
        <v>5</v>
      </c>
      <c r="AL15224">
        <v>5</v>
      </c>
      <c r="AM15224">
        <v>5</v>
      </c>
      <c r="AN15224">
        <v>5</v>
      </c>
      <c r="AO15224">
        <v>5</v>
      </c>
      <c r="AP15224">
        <v>4</v>
      </c>
      <c r="AQ15224">
        <v>1</v>
      </c>
      <c r="AR15224">
        <v>4</v>
      </c>
      <c r="AS15224">
        <v>3</v>
      </c>
      <c r="AT15224">
        <v>2</v>
      </c>
      <c r="AU15224">
        <v>5</v>
      </c>
      <c r="AV15224">
        <v>4</v>
      </c>
      <c r="AW15224">
        <v>5</v>
      </c>
      <c r="AX15224">
        <v>2</v>
      </c>
      <c r="AY15224">
        <v>5</v>
      </c>
      <c r="AZ15224">
        <v>2</v>
      </c>
      <c r="BA15224">
        <v>4</v>
      </c>
      <c r="BB15224">
        <v>2</v>
      </c>
      <c r="BC15224">
        <v>1</v>
      </c>
      <c r="BD15224">
        <v>1</v>
      </c>
      <c r="BE15224">
        <v>1</v>
      </c>
      <c r="BF15224">
        <v>1</v>
      </c>
      <c r="BG15224">
        <v>4</v>
      </c>
      <c r="BH15224">
        <v>5</v>
      </c>
      <c r="BI15224">
        <v>4</v>
      </c>
      <c r="BJ15224">
        <v>3</v>
      </c>
      <c r="BK15224">
        <v>4</v>
      </c>
      <c r="BL15224">
        <v>8</v>
      </c>
      <c r="BM15224">
        <v>3</v>
      </c>
      <c r="BN15224">
        <v>7</v>
      </c>
      <c r="BO15224">
        <v>1</v>
      </c>
      <c r="BP15224">
        <v>13</v>
      </c>
    </row>
    <row r="15225" spans="1:68" x14ac:dyDescent="0.25">
      <c r="A15225">
        <v>10988</v>
      </c>
      <c r="B15225" s="31">
        <v>40751</v>
      </c>
      <c r="C15225">
        <v>2011</v>
      </c>
      <c r="D15225">
        <v>17</v>
      </c>
      <c r="E15225">
        <v>2</v>
      </c>
      <c r="F15225">
        <v>1</v>
      </c>
      <c r="G15225">
        <v>4</v>
      </c>
      <c r="H15225">
        <v>5</v>
      </c>
      <c r="I15225">
        <v>5</v>
      </c>
      <c r="J15225">
        <v>5</v>
      </c>
      <c r="K15225">
        <v>5</v>
      </c>
      <c r="L15225">
        <v>5</v>
      </c>
      <c r="M15225">
        <v>5</v>
      </c>
      <c r="N15225">
        <v>5</v>
      </c>
      <c r="O15225">
        <v>5</v>
      </c>
      <c r="P15225">
        <v>5</v>
      </c>
      <c r="Q15225">
        <v>5</v>
      </c>
      <c r="R15225">
        <v>5</v>
      </c>
      <c r="S15225">
        <v>5</v>
      </c>
      <c r="T15225">
        <v>5</v>
      </c>
      <c r="U15225">
        <v>5</v>
      </c>
      <c r="V15225">
        <v>5</v>
      </c>
      <c r="W15225">
        <v>5</v>
      </c>
      <c r="X15225">
        <v>5</v>
      </c>
      <c r="Y15225">
        <v>5</v>
      </c>
      <c r="Z15225">
        <v>5</v>
      </c>
      <c r="AA15225">
        <v>5</v>
      </c>
      <c r="AB15225">
        <v>5</v>
      </c>
      <c r="AC15225">
        <v>5</v>
      </c>
      <c r="AD15225">
        <v>5</v>
      </c>
      <c r="AE15225">
        <v>5</v>
      </c>
      <c r="AF15225">
        <v>6</v>
      </c>
      <c r="AG15225">
        <v>4</v>
      </c>
      <c r="AH15225">
        <v>5</v>
      </c>
      <c r="AI15225">
        <v>5</v>
      </c>
      <c r="AJ15225">
        <v>5</v>
      </c>
      <c r="AK15225">
        <v>5</v>
      </c>
      <c r="AL15225">
        <v>5</v>
      </c>
      <c r="AM15225">
        <v>5</v>
      </c>
      <c r="AN15225">
        <v>5</v>
      </c>
      <c r="AO15225">
        <v>5</v>
      </c>
      <c r="AP15225">
        <v>4</v>
      </c>
      <c r="AQ15225">
        <v>5</v>
      </c>
      <c r="AR15225">
        <v>5</v>
      </c>
      <c r="AS15225">
        <v>5</v>
      </c>
      <c r="AT15225">
        <v>5</v>
      </c>
      <c r="AU15225">
        <v>5</v>
      </c>
      <c r="AV15225">
        <v>5</v>
      </c>
      <c r="AW15225">
        <v>5</v>
      </c>
      <c r="AX15225">
        <v>5</v>
      </c>
      <c r="AY15225">
        <v>5</v>
      </c>
      <c r="AZ15225">
        <v>5</v>
      </c>
      <c r="BA15225">
        <v>5</v>
      </c>
      <c r="BB15225">
        <v>5</v>
      </c>
      <c r="BC15225">
        <v>5</v>
      </c>
      <c r="BD15225">
        <v>5</v>
      </c>
      <c r="BE15225">
        <v>6</v>
      </c>
      <c r="BF15225">
        <v>6</v>
      </c>
      <c r="BG15225">
        <v>5</v>
      </c>
      <c r="BH15225">
        <v>5</v>
      </c>
      <c r="BI15225">
        <v>5</v>
      </c>
      <c r="BJ15225">
        <v>5</v>
      </c>
      <c r="BK15225">
        <v>5</v>
      </c>
      <c r="BL15225">
        <v>4</v>
      </c>
      <c r="BM15225">
        <v>5</v>
      </c>
      <c r="BN15225">
        <v>0</v>
      </c>
      <c r="BO15225">
        <v>10</v>
      </c>
      <c r="BP15225">
        <v>0</v>
      </c>
    </row>
    <row r="15226" spans="1:68" x14ac:dyDescent="0.25">
      <c r="A15226">
        <v>2364</v>
      </c>
      <c r="B15226" s="31">
        <v>40742</v>
      </c>
      <c r="C15226">
        <v>2011</v>
      </c>
      <c r="D15226">
        <v>14</v>
      </c>
      <c r="E15226">
        <v>4</v>
      </c>
      <c r="F15226">
        <v>1</v>
      </c>
      <c r="G15226">
        <v>3</v>
      </c>
      <c r="H15226">
        <v>4</v>
      </c>
      <c r="I15226">
        <v>4</v>
      </c>
      <c r="J15226">
        <v>3</v>
      </c>
      <c r="K15226">
        <v>2</v>
      </c>
      <c r="L15226">
        <v>4</v>
      </c>
      <c r="M15226">
        <v>4</v>
      </c>
      <c r="N15226">
        <v>3</v>
      </c>
      <c r="O15226">
        <v>2</v>
      </c>
      <c r="P15226">
        <v>3</v>
      </c>
      <c r="Q15226">
        <v>3</v>
      </c>
      <c r="R15226">
        <v>5</v>
      </c>
      <c r="S15226">
        <v>4</v>
      </c>
      <c r="T15226">
        <v>4</v>
      </c>
      <c r="U15226">
        <v>5</v>
      </c>
      <c r="V15226">
        <v>5</v>
      </c>
      <c r="W15226">
        <v>5</v>
      </c>
      <c r="X15226">
        <v>3</v>
      </c>
      <c r="Y15226">
        <v>2</v>
      </c>
      <c r="Z15226">
        <v>5</v>
      </c>
      <c r="AA15226">
        <v>4</v>
      </c>
      <c r="AB15226">
        <v>4</v>
      </c>
      <c r="AC15226">
        <v>5</v>
      </c>
      <c r="AD15226">
        <v>4</v>
      </c>
      <c r="AE15226">
        <v>4</v>
      </c>
      <c r="AF15226">
        <v>4</v>
      </c>
      <c r="AG15226">
        <v>5</v>
      </c>
      <c r="AH15226">
        <v>4</v>
      </c>
      <c r="AI15226">
        <v>4</v>
      </c>
      <c r="AJ15226">
        <v>2</v>
      </c>
      <c r="AK15226">
        <v>5</v>
      </c>
      <c r="AL15226">
        <v>6</v>
      </c>
      <c r="AM15226">
        <v>5</v>
      </c>
      <c r="AN15226">
        <v>3</v>
      </c>
      <c r="AO15226">
        <v>4</v>
      </c>
      <c r="AP15226">
        <v>2</v>
      </c>
      <c r="AQ15226">
        <v>3</v>
      </c>
      <c r="AR15226">
        <v>1</v>
      </c>
      <c r="AS15226">
        <v>3</v>
      </c>
      <c r="AT15226">
        <v>2</v>
      </c>
      <c r="AU15226">
        <v>5</v>
      </c>
      <c r="AV15226">
        <v>6</v>
      </c>
      <c r="AW15226">
        <v>4</v>
      </c>
      <c r="AX15226">
        <v>5</v>
      </c>
      <c r="AY15226">
        <v>3</v>
      </c>
      <c r="AZ15226">
        <v>2</v>
      </c>
      <c r="BA15226">
        <v>2</v>
      </c>
      <c r="BB15226">
        <v>4</v>
      </c>
      <c r="BC15226">
        <v>4</v>
      </c>
      <c r="BD15226">
        <v>2</v>
      </c>
      <c r="BE15226">
        <v>2</v>
      </c>
      <c r="BF15226">
        <v>6</v>
      </c>
      <c r="BG15226">
        <v>4</v>
      </c>
      <c r="BH15226">
        <v>4</v>
      </c>
      <c r="BI15226">
        <v>4</v>
      </c>
      <c r="BJ15226">
        <v>4</v>
      </c>
      <c r="BK15226">
        <v>4</v>
      </c>
      <c r="BL15226">
        <v>6</v>
      </c>
      <c r="BM15226">
        <v>5</v>
      </c>
      <c r="BN15226">
        <v>0</v>
      </c>
      <c r="BO15226">
        <v>1</v>
      </c>
      <c r="BP15226">
        <v>15</v>
      </c>
    </row>
    <row r="15227" spans="1:68" x14ac:dyDescent="0.25">
      <c r="A15227">
        <v>8490</v>
      </c>
      <c r="B15227" s="31">
        <v>40749</v>
      </c>
      <c r="C15227">
        <v>2011</v>
      </c>
      <c r="D15227">
        <v>13</v>
      </c>
      <c r="E15227">
        <v>3</v>
      </c>
      <c r="F15227">
        <v>2</v>
      </c>
      <c r="G15227">
        <v>3</v>
      </c>
      <c r="H15227">
        <v>4</v>
      </c>
      <c r="I15227">
        <v>4</v>
      </c>
      <c r="J15227">
        <v>4</v>
      </c>
      <c r="K15227">
        <v>4</v>
      </c>
      <c r="L15227">
        <v>3</v>
      </c>
      <c r="M15227">
        <v>2</v>
      </c>
      <c r="N15227">
        <v>2</v>
      </c>
      <c r="O15227">
        <v>4</v>
      </c>
      <c r="P15227">
        <v>2</v>
      </c>
      <c r="Q15227">
        <v>4</v>
      </c>
      <c r="R15227">
        <v>5</v>
      </c>
      <c r="S15227">
        <v>4</v>
      </c>
      <c r="T15227">
        <v>4</v>
      </c>
      <c r="U15227">
        <v>2</v>
      </c>
      <c r="V15227">
        <v>4</v>
      </c>
      <c r="W15227">
        <v>2</v>
      </c>
      <c r="X15227">
        <v>2</v>
      </c>
      <c r="Y15227">
        <v>1</v>
      </c>
      <c r="Z15227">
        <v>4</v>
      </c>
      <c r="AA15227">
        <v>1</v>
      </c>
      <c r="AB15227">
        <v>1</v>
      </c>
      <c r="AC15227">
        <v>3</v>
      </c>
      <c r="AD15227">
        <v>1</v>
      </c>
      <c r="AE15227">
        <v>2</v>
      </c>
      <c r="AF15227">
        <v>4</v>
      </c>
      <c r="AG15227">
        <v>1</v>
      </c>
      <c r="AH15227">
        <v>1</v>
      </c>
      <c r="AI15227">
        <v>2</v>
      </c>
      <c r="AJ15227">
        <v>2</v>
      </c>
      <c r="AK15227">
        <v>2</v>
      </c>
      <c r="AL15227">
        <v>2</v>
      </c>
      <c r="AM15227">
        <v>4</v>
      </c>
      <c r="AN15227">
        <v>4</v>
      </c>
      <c r="AO15227">
        <v>1</v>
      </c>
      <c r="AP15227">
        <v>4</v>
      </c>
      <c r="AQ15227">
        <v>4</v>
      </c>
      <c r="AR15227">
        <v>2</v>
      </c>
      <c r="AS15227">
        <v>4</v>
      </c>
      <c r="AT15227">
        <v>4</v>
      </c>
      <c r="AU15227">
        <v>4</v>
      </c>
      <c r="AV15227">
        <v>1</v>
      </c>
      <c r="AW15227">
        <v>1</v>
      </c>
      <c r="AX15227">
        <v>4</v>
      </c>
      <c r="AY15227">
        <v>1</v>
      </c>
      <c r="AZ15227">
        <v>1</v>
      </c>
      <c r="BA15227">
        <v>4</v>
      </c>
      <c r="BB15227">
        <v>3</v>
      </c>
      <c r="BC15227">
        <v>3</v>
      </c>
      <c r="BD15227">
        <v>1</v>
      </c>
      <c r="BE15227">
        <v>1</v>
      </c>
      <c r="BF15227">
        <v>1</v>
      </c>
      <c r="BG15227">
        <v>3</v>
      </c>
      <c r="BH15227">
        <v>3</v>
      </c>
      <c r="BI15227">
        <v>3</v>
      </c>
      <c r="BJ15227">
        <v>4</v>
      </c>
      <c r="BK15227">
        <v>5</v>
      </c>
      <c r="BL15227">
        <v>10</v>
      </c>
      <c r="BM15227">
        <v>4</v>
      </c>
      <c r="BN15227">
        <v>0</v>
      </c>
      <c r="BO15227">
        <v>6</v>
      </c>
      <c r="BP15227">
        <v>10</v>
      </c>
    </row>
    <row r="15228" spans="1:68" x14ac:dyDescent="0.25">
      <c r="A15228">
        <v>12850</v>
      </c>
      <c r="B15228" s="31">
        <v>40753</v>
      </c>
      <c r="C15228">
        <v>2011</v>
      </c>
      <c r="D15228">
        <v>15</v>
      </c>
      <c r="E15228">
        <v>1</v>
      </c>
      <c r="F15228">
        <v>2</v>
      </c>
      <c r="G15228">
        <v>3</v>
      </c>
      <c r="H15228">
        <v>4</v>
      </c>
      <c r="I15228">
        <v>4</v>
      </c>
      <c r="J15228">
        <v>4</v>
      </c>
      <c r="K15228">
        <v>3</v>
      </c>
      <c r="L15228">
        <v>3</v>
      </c>
      <c r="M15228">
        <v>5</v>
      </c>
      <c r="N15228">
        <v>4</v>
      </c>
      <c r="O15228">
        <v>3</v>
      </c>
      <c r="P15228">
        <v>4</v>
      </c>
      <c r="Q15228">
        <v>3</v>
      </c>
      <c r="R15228">
        <v>4</v>
      </c>
      <c r="S15228">
        <v>3</v>
      </c>
      <c r="T15228">
        <v>4</v>
      </c>
      <c r="U15228">
        <v>1</v>
      </c>
      <c r="V15228">
        <v>4</v>
      </c>
      <c r="W15228">
        <v>2</v>
      </c>
      <c r="X15228">
        <v>3</v>
      </c>
      <c r="Y15228">
        <v>5</v>
      </c>
      <c r="Z15228">
        <v>5</v>
      </c>
      <c r="AA15228">
        <v>2</v>
      </c>
      <c r="AB15228">
        <v>4</v>
      </c>
      <c r="AC15228">
        <v>3</v>
      </c>
      <c r="AD15228">
        <v>2</v>
      </c>
      <c r="AE15228">
        <v>3</v>
      </c>
      <c r="AF15228">
        <v>3</v>
      </c>
      <c r="AG15228">
        <v>3</v>
      </c>
      <c r="AH15228">
        <v>4</v>
      </c>
      <c r="AI15228">
        <v>2</v>
      </c>
      <c r="AJ15228">
        <v>2</v>
      </c>
      <c r="AK15228">
        <v>3</v>
      </c>
      <c r="AL15228">
        <v>5</v>
      </c>
      <c r="AM15228">
        <v>4</v>
      </c>
      <c r="AN15228">
        <v>3</v>
      </c>
      <c r="AO15228">
        <v>4</v>
      </c>
      <c r="AP15228">
        <v>1</v>
      </c>
      <c r="AQ15228">
        <v>1</v>
      </c>
      <c r="AR15228">
        <v>1</v>
      </c>
      <c r="AS15228">
        <v>2</v>
      </c>
      <c r="AT15228">
        <v>3</v>
      </c>
      <c r="AU15228">
        <v>2</v>
      </c>
      <c r="AV15228">
        <v>3</v>
      </c>
      <c r="AW15228">
        <v>1</v>
      </c>
      <c r="AX15228">
        <v>3</v>
      </c>
      <c r="AY15228">
        <v>2</v>
      </c>
      <c r="AZ15228">
        <v>2</v>
      </c>
      <c r="BA15228">
        <v>3</v>
      </c>
      <c r="BB15228">
        <v>3</v>
      </c>
      <c r="BC15228">
        <v>3</v>
      </c>
      <c r="BD15228">
        <v>1</v>
      </c>
      <c r="BE15228">
        <v>1</v>
      </c>
      <c r="BF15228">
        <v>1</v>
      </c>
      <c r="BG15228">
        <v>1</v>
      </c>
      <c r="BH15228">
        <v>1</v>
      </c>
      <c r="BI15228">
        <v>3</v>
      </c>
      <c r="BJ15228">
        <v>3</v>
      </c>
      <c r="BK15228">
        <v>3</v>
      </c>
      <c r="BL15228">
        <v>8</v>
      </c>
      <c r="BM15228">
        <v>3</v>
      </c>
      <c r="BN15228">
        <v>4</v>
      </c>
      <c r="BO15228">
        <v>3</v>
      </c>
      <c r="BP15228">
        <v>2</v>
      </c>
    </row>
    <row r="15229" spans="1:68" x14ac:dyDescent="0.25">
      <c r="A15229">
        <v>15279</v>
      </c>
      <c r="B15229" s="31">
        <v>40755</v>
      </c>
      <c r="C15229">
        <v>2011</v>
      </c>
      <c r="D15229">
        <v>14</v>
      </c>
      <c r="E15229">
        <v>4</v>
      </c>
      <c r="F15229">
        <v>2</v>
      </c>
      <c r="G15229">
        <v>4</v>
      </c>
      <c r="H15229">
        <v>4</v>
      </c>
      <c r="I15229">
        <v>4</v>
      </c>
      <c r="J15229">
        <v>3</v>
      </c>
      <c r="K15229">
        <v>6</v>
      </c>
      <c r="L15229">
        <v>4</v>
      </c>
      <c r="M15229">
        <v>6</v>
      </c>
      <c r="N15229">
        <v>3</v>
      </c>
      <c r="O15229">
        <v>2</v>
      </c>
      <c r="P15229">
        <v>4</v>
      </c>
      <c r="Q15229">
        <v>4</v>
      </c>
      <c r="R15229">
        <v>4</v>
      </c>
      <c r="S15229">
        <v>3</v>
      </c>
      <c r="T15229">
        <v>4</v>
      </c>
      <c r="U15229">
        <v>4</v>
      </c>
      <c r="V15229">
        <v>5</v>
      </c>
      <c r="W15229">
        <v>3</v>
      </c>
      <c r="X15229">
        <v>4</v>
      </c>
      <c r="Y15229">
        <v>4</v>
      </c>
      <c r="Z15229">
        <v>4</v>
      </c>
      <c r="AA15229">
        <v>3</v>
      </c>
      <c r="AB15229">
        <v>3</v>
      </c>
      <c r="AC15229">
        <v>4</v>
      </c>
      <c r="AD15229">
        <v>4</v>
      </c>
      <c r="AE15229">
        <v>5</v>
      </c>
      <c r="AF15229">
        <v>3</v>
      </c>
      <c r="AG15229">
        <v>4</v>
      </c>
      <c r="AH15229">
        <v>3</v>
      </c>
      <c r="AI15229">
        <v>4</v>
      </c>
      <c r="AJ15229">
        <v>3</v>
      </c>
      <c r="AK15229">
        <v>4</v>
      </c>
      <c r="AL15229">
        <v>6</v>
      </c>
      <c r="AM15229">
        <v>4</v>
      </c>
      <c r="AN15229">
        <v>4</v>
      </c>
      <c r="AO15229">
        <v>3</v>
      </c>
      <c r="AP15229">
        <v>3</v>
      </c>
      <c r="AQ15229">
        <v>3</v>
      </c>
      <c r="AR15229">
        <v>2</v>
      </c>
      <c r="AS15229">
        <v>5</v>
      </c>
      <c r="AT15229">
        <v>5</v>
      </c>
      <c r="AU15229">
        <v>5</v>
      </c>
      <c r="AV15229">
        <v>4</v>
      </c>
      <c r="AW15229">
        <v>4</v>
      </c>
      <c r="AX15229">
        <v>4</v>
      </c>
      <c r="AY15229">
        <v>4</v>
      </c>
      <c r="AZ15229">
        <v>3</v>
      </c>
      <c r="BA15229">
        <v>4</v>
      </c>
      <c r="BB15229">
        <v>4</v>
      </c>
      <c r="BC15229">
        <v>4</v>
      </c>
      <c r="BD15229">
        <v>4</v>
      </c>
      <c r="BE15229">
        <v>4</v>
      </c>
      <c r="BF15229">
        <v>6</v>
      </c>
      <c r="BG15229">
        <v>4</v>
      </c>
      <c r="BH15229">
        <v>4</v>
      </c>
      <c r="BI15229">
        <v>4</v>
      </c>
      <c r="BJ15229">
        <v>4</v>
      </c>
      <c r="BK15229">
        <v>4</v>
      </c>
      <c r="BL15229">
        <v>5</v>
      </c>
      <c r="BM15229">
        <v>4</v>
      </c>
      <c r="BN15229">
        <v>0</v>
      </c>
      <c r="BO15229">
        <v>10</v>
      </c>
      <c r="BP15229">
        <v>4</v>
      </c>
    </row>
    <row r="15230" spans="1:68" x14ac:dyDescent="0.25">
      <c r="A15230">
        <v>10430</v>
      </c>
      <c r="B15230" s="31">
        <v>40751</v>
      </c>
      <c r="C15230">
        <v>2011</v>
      </c>
      <c r="D15230">
        <v>1</v>
      </c>
      <c r="E15230">
        <v>2</v>
      </c>
      <c r="F15230">
        <v>2</v>
      </c>
      <c r="G15230">
        <v>3</v>
      </c>
      <c r="H15230">
        <v>4</v>
      </c>
      <c r="I15230">
        <v>4</v>
      </c>
      <c r="J15230">
        <v>4</v>
      </c>
      <c r="K15230">
        <v>2</v>
      </c>
      <c r="L15230">
        <v>3</v>
      </c>
      <c r="M15230">
        <v>2</v>
      </c>
      <c r="N15230">
        <v>3</v>
      </c>
      <c r="O15230">
        <v>4</v>
      </c>
      <c r="P15230">
        <v>4</v>
      </c>
      <c r="Q15230">
        <v>3</v>
      </c>
      <c r="R15230">
        <v>4</v>
      </c>
      <c r="S15230">
        <v>4</v>
      </c>
      <c r="T15230">
        <v>4</v>
      </c>
      <c r="U15230">
        <v>3</v>
      </c>
      <c r="V15230">
        <v>4</v>
      </c>
      <c r="W15230">
        <v>3</v>
      </c>
      <c r="X15230">
        <v>4</v>
      </c>
      <c r="Y15230">
        <v>4</v>
      </c>
      <c r="Z15230">
        <v>4</v>
      </c>
      <c r="AA15230">
        <v>3</v>
      </c>
      <c r="AB15230">
        <v>3</v>
      </c>
      <c r="AC15230">
        <v>3</v>
      </c>
      <c r="AD15230">
        <v>4</v>
      </c>
      <c r="AE15230">
        <v>4</v>
      </c>
      <c r="AF15230">
        <v>3</v>
      </c>
      <c r="AG15230">
        <v>3</v>
      </c>
      <c r="AH15230">
        <v>2</v>
      </c>
      <c r="AI15230">
        <v>3</v>
      </c>
      <c r="AJ15230">
        <v>3</v>
      </c>
      <c r="AK15230">
        <v>4</v>
      </c>
      <c r="AL15230">
        <v>6</v>
      </c>
      <c r="AM15230">
        <v>4</v>
      </c>
      <c r="AN15230">
        <v>4</v>
      </c>
      <c r="AO15230">
        <v>2</v>
      </c>
      <c r="AP15230">
        <v>4</v>
      </c>
      <c r="AQ15230">
        <v>1</v>
      </c>
      <c r="AR15230">
        <v>2</v>
      </c>
      <c r="AS15230">
        <v>3</v>
      </c>
      <c r="AT15230">
        <v>4</v>
      </c>
      <c r="AU15230">
        <v>4</v>
      </c>
      <c r="AV15230">
        <v>4</v>
      </c>
      <c r="AW15230">
        <v>4</v>
      </c>
      <c r="AX15230">
        <v>4</v>
      </c>
      <c r="AY15230">
        <v>3</v>
      </c>
      <c r="AZ15230">
        <v>2</v>
      </c>
      <c r="BA15230">
        <v>3</v>
      </c>
      <c r="BB15230">
        <v>5</v>
      </c>
      <c r="BC15230">
        <v>3</v>
      </c>
      <c r="BD15230">
        <v>3</v>
      </c>
      <c r="BE15230">
        <v>2</v>
      </c>
      <c r="BF15230">
        <v>6</v>
      </c>
      <c r="BG15230">
        <v>1</v>
      </c>
      <c r="BH15230">
        <v>2</v>
      </c>
      <c r="BI15230">
        <v>3</v>
      </c>
      <c r="BJ15230">
        <v>2</v>
      </c>
      <c r="BK15230">
        <v>3</v>
      </c>
      <c r="BL15230">
        <v>2</v>
      </c>
      <c r="BM15230">
        <v>3</v>
      </c>
      <c r="BN15230">
        <v>3</v>
      </c>
      <c r="BO15230">
        <v>3</v>
      </c>
      <c r="BP15230">
        <v>7</v>
      </c>
    </row>
    <row r="15231" spans="1:68" x14ac:dyDescent="0.25">
      <c r="A15231">
        <v>14349</v>
      </c>
      <c r="B15231" s="31">
        <v>40754</v>
      </c>
      <c r="C15231">
        <v>2011</v>
      </c>
      <c r="D15231">
        <v>14</v>
      </c>
      <c r="E15231">
        <v>4</v>
      </c>
      <c r="F15231">
        <v>2</v>
      </c>
      <c r="G15231">
        <v>5</v>
      </c>
      <c r="H15231">
        <v>5</v>
      </c>
      <c r="I15231">
        <v>5</v>
      </c>
      <c r="J15231">
        <v>5</v>
      </c>
      <c r="K15231">
        <v>5</v>
      </c>
      <c r="L15231">
        <v>5</v>
      </c>
      <c r="M15231">
        <v>5</v>
      </c>
      <c r="N15231">
        <v>5</v>
      </c>
      <c r="O15231">
        <v>5</v>
      </c>
      <c r="P15231">
        <v>5</v>
      </c>
      <c r="Q15231">
        <v>5</v>
      </c>
      <c r="R15231">
        <v>5</v>
      </c>
      <c r="S15231">
        <v>5</v>
      </c>
      <c r="T15231">
        <v>5</v>
      </c>
      <c r="U15231">
        <v>5</v>
      </c>
      <c r="V15231">
        <v>5</v>
      </c>
      <c r="W15231">
        <v>5</v>
      </c>
      <c r="X15231">
        <v>5</v>
      </c>
      <c r="Y15231">
        <v>5</v>
      </c>
      <c r="Z15231">
        <v>5</v>
      </c>
      <c r="AA15231">
        <v>5</v>
      </c>
      <c r="AB15231">
        <v>5</v>
      </c>
      <c r="AC15231">
        <v>5</v>
      </c>
      <c r="AD15231">
        <v>5</v>
      </c>
      <c r="AE15231">
        <v>5</v>
      </c>
      <c r="AF15231">
        <v>4</v>
      </c>
      <c r="AG15231">
        <v>4</v>
      </c>
      <c r="AH15231">
        <v>4</v>
      </c>
      <c r="AI15231">
        <v>4</v>
      </c>
      <c r="AJ15231">
        <v>4</v>
      </c>
      <c r="AK15231">
        <v>4</v>
      </c>
      <c r="AL15231">
        <v>4</v>
      </c>
      <c r="AM15231">
        <v>5</v>
      </c>
      <c r="AN15231">
        <v>5</v>
      </c>
      <c r="AO15231">
        <v>5</v>
      </c>
      <c r="AP15231">
        <v>5</v>
      </c>
      <c r="AQ15231">
        <v>5</v>
      </c>
      <c r="AR15231">
        <v>5</v>
      </c>
      <c r="AS15231">
        <v>5</v>
      </c>
      <c r="AT15231">
        <v>5</v>
      </c>
      <c r="AU15231">
        <v>5</v>
      </c>
      <c r="AV15231">
        <v>4</v>
      </c>
      <c r="AW15231">
        <v>5</v>
      </c>
      <c r="AX15231">
        <v>5</v>
      </c>
      <c r="AY15231">
        <v>5</v>
      </c>
      <c r="AZ15231">
        <v>4</v>
      </c>
      <c r="BA15231">
        <v>4</v>
      </c>
      <c r="BB15231">
        <v>6</v>
      </c>
      <c r="BC15231">
        <v>4</v>
      </c>
      <c r="BD15231">
        <v>4</v>
      </c>
      <c r="BE15231">
        <v>4</v>
      </c>
      <c r="BF15231">
        <v>4</v>
      </c>
      <c r="BG15231">
        <v>4</v>
      </c>
      <c r="BH15231">
        <v>4</v>
      </c>
      <c r="BI15231">
        <v>4</v>
      </c>
      <c r="BJ15231">
        <v>4</v>
      </c>
      <c r="BK15231">
        <v>4</v>
      </c>
      <c r="BL15231">
        <v>6</v>
      </c>
      <c r="BM15231">
        <v>4</v>
      </c>
      <c r="BN15231">
        <v>0</v>
      </c>
      <c r="BO15231">
        <v>13</v>
      </c>
      <c r="BP15231">
        <v>7</v>
      </c>
    </row>
    <row r="15232" spans="1:68" x14ac:dyDescent="0.25">
      <c r="A15232">
        <v>5419</v>
      </c>
      <c r="B15232" s="31">
        <v>40746</v>
      </c>
      <c r="C15232">
        <v>2011</v>
      </c>
      <c r="D15232">
        <v>15</v>
      </c>
      <c r="E15232">
        <v>1</v>
      </c>
      <c r="F15232">
        <v>2</v>
      </c>
      <c r="G15232">
        <v>3</v>
      </c>
      <c r="H15232">
        <v>4</v>
      </c>
      <c r="I15232">
        <v>5</v>
      </c>
      <c r="J15232">
        <v>4</v>
      </c>
      <c r="K15232">
        <v>2</v>
      </c>
      <c r="L15232">
        <v>3</v>
      </c>
      <c r="M15232">
        <v>3</v>
      </c>
      <c r="N15232">
        <v>4</v>
      </c>
      <c r="O15232">
        <v>1</v>
      </c>
      <c r="P15232">
        <v>1</v>
      </c>
      <c r="Q15232">
        <v>3</v>
      </c>
      <c r="R15232">
        <v>4</v>
      </c>
      <c r="S15232">
        <v>4</v>
      </c>
      <c r="T15232">
        <v>3</v>
      </c>
      <c r="U15232">
        <v>4</v>
      </c>
      <c r="V15232">
        <v>4</v>
      </c>
      <c r="W15232">
        <v>4</v>
      </c>
      <c r="X15232">
        <v>3</v>
      </c>
      <c r="Y15232">
        <v>4</v>
      </c>
      <c r="Z15232">
        <v>4</v>
      </c>
      <c r="AA15232">
        <v>2</v>
      </c>
      <c r="AB15232">
        <v>3</v>
      </c>
      <c r="AC15232">
        <v>5</v>
      </c>
      <c r="AD15232">
        <v>5</v>
      </c>
      <c r="AE15232">
        <v>4</v>
      </c>
      <c r="AF15232">
        <v>6</v>
      </c>
      <c r="AG15232">
        <v>4</v>
      </c>
      <c r="AH15232">
        <v>3</v>
      </c>
      <c r="AI15232">
        <v>1</v>
      </c>
      <c r="AJ15232">
        <v>3</v>
      </c>
      <c r="AK15232">
        <v>4</v>
      </c>
      <c r="AL15232">
        <v>3</v>
      </c>
      <c r="AM15232">
        <v>4</v>
      </c>
      <c r="AN15232">
        <v>2</v>
      </c>
      <c r="AO15232">
        <v>1</v>
      </c>
      <c r="AP15232">
        <v>5</v>
      </c>
      <c r="AQ15232">
        <v>1</v>
      </c>
      <c r="AR15232">
        <v>5</v>
      </c>
      <c r="AS15232">
        <v>4</v>
      </c>
      <c r="AT15232">
        <v>4</v>
      </c>
      <c r="AU15232">
        <v>4</v>
      </c>
      <c r="AV15232">
        <v>3</v>
      </c>
      <c r="AW15232">
        <v>4</v>
      </c>
      <c r="AX15232">
        <v>4</v>
      </c>
      <c r="AY15232">
        <v>2</v>
      </c>
      <c r="AZ15232">
        <v>1</v>
      </c>
      <c r="BA15232">
        <v>2</v>
      </c>
      <c r="BB15232">
        <v>4</v>
      </c>
      <c r="BC15232">
        <v>4</v>
      </c>
      <c r="BD15232">
        <v>4</v>
      </c>
      <c r="BE15232">
        <v>2</v>
      </c>
      <c r="BF15232">
        <v>6</v>
      </c>
      <c r="BG15232">
        <v>2</v>
      </c>
      <c r="BH15232">
        <v>5</v>
      </c>
      <c r="BI15232">
        <v>2</v>
      </c>
      <c r="BJ15232">
        <v>2</v>
      </c>
      <c r="BK15232">
        <v>1</v>
      </c>
      <c r="BL15232">
        <v>4</v>
      </c>
      <c r="BM15232">
        <v>2</v>
      </c>
      <c r="BN15232">
        <v>1</v>
      </c>
      <c r="BO15232">
        <v>5</v>
      </c>
      <c r="BP15232">
        <v>4</v>
      </c>
    </row>
    <row r="15233" spans="1:68" x14ac:dyDescent="0.25">
      <c r="A15233">
        <v>12993</v>
      </c>
      <c r="B15233" s="31">
        <v>40753</v>
      </c>
      <c r="C15233">
        <v>2011</v>
      </c>
      <c r="D15233">
        <v>16</v>
      </c>
      <c r="E15233">
        <v>2</v>
      </c>
      <c r="F15233">
        <v>2</v>
      </c>
      <c r="G15233">
        <v>4</v>
      </c>
      <c r="H15233">
        <v>4</v>
      </c>
      <c r="I15233">
        <v>4</v>
      </c>
      <c r="J15233">
        <v>4</v>
      </c>
      <c r="K15233">
        <v>4</v>
      </c>
      <c r="L15233">
        <v>4</v>
      </c>
      <c r="M15233">
        <v>3</v>
      </c>
      <c r="N15233">
        <v>5</v>
      </c>
      <c r="O15233">
        <v>2</v>
      </c>
      <c r="P15233">
        <v>3</v>
      </c>
      <c r="Q15233">
        <v>3</v>
      </c>
      <c r="R15233">
        <v>5</v>
      </c>
      <c r="S15233">
        <v>5</v>
      </c>
      <c r="T15233">
        <v>5</v>
      </c>
      <c r="U15233">
        <v>5</v>
      </c>
      <c r="V15233">
        <v>5</v>
      </c>
      <c r="W15233">
        <v>5</v>
      </c>
      <c r="X15233">
        <v>5</v>
      </c>
      <c r="Y15233">
        <v>5</v>
      </c>
      <c r="Z15233">
        <v>5</v>
      </c>
      <c r="AA15233">
        <v>5</v>
      </c>
      <c r="AB15233">
        <v>5</v>
      </c>
      <c r="AC15233">
        <v>5</v>
      </c>
      <c r="AD15233">
        <v>5</v>
      </c>
      <c r="AE15233">
        <v>5</v>
      </c>
      <c r="AF15233">
        <v>6</v>
      </c>
      <c r="AG15233">
        <v>4</v>
      </c>
      <c r="AH15233">
        <v>3</v>
      </c>
      <c r="AI15233">
        <v>4</v>
      </c>
      <c r="AJ15233">
        <v>4</v>
      </c>
      <c r="AK15233">
        <v>4</v>
      </c>
      <c r="AL15233">
        <v>3</v>
      </c>
      <c r="AM15233">
        <v>5</v>
      </c>
      <c r="AN15233">
        <v>5</v>
      </c>
      <c r="AO15233">
        <v>5</v>
      </c>
      <c r="AP15233">
        <v>4</v>
      </c>
      <c r="AQ15233">
        <v>6</v>
      </c>
      <c r="AR15233">
        <v>4</v>
      </c>
      <c r="AS15233">
        <v>5</v>
      </c>
      <c r="AT15233">
        <v>5</v>
      </c>
      <c r="AU15233">
        <v>5</v>
      </c>
      <c r="AV15233">
        <v>3</v>
      </c>
      <c r="AW15233">
        <v>4</v>
      </c>
      <c r="AX15233">
        <v>5</v>
      </c>
      <c r="AY15233">
        <v>5</v>
      </c>
      <c r="AZ15233">
        <v>5</v>
      </c>
      <c r="BA15233">
        <v>5</v>
      </c>
      <c r="BB15233">
        <v>5</v>
      </c>
      <c r="BC15233">
        <v>5</v>
      </c>
      <c r="BD15233">
        <v>2</v>
      </c>
      <c r="BE15233">
        <v>2</v>
      </c>
      <c r="BF15233">
        <v>3</v>
      </c>
      <c r="BG15233">
        <v>4</v>
      </c>
      <c r="BH15233">
        <v>5</v>
      </c>
      <c r="BI15233">
        <v>4</v>
      </c>
      <c r="BJ15233">
        <v>3</v>
      </c>
      <c r="BK15233">
        <v>5</v>
      </c>
      <c r="BL15233">
        <v>2</v>
      </c>
      <c r="BM15233">
        <v>4</v>
      </c>
      <c r="BN15233">
        <v>0</v>
      </c>
      <c r="BO15233">
        <v>0</v>
      </c>
      <c r="BP15233">
        <v>0</v>
      </c>
    </row>
    <row r="15234" spans="1:68" x14ac:dyDescent="0.25">
      <c r="A15234">
        <v>4894</v>
      </c>
      <c r="B15234" s="31">
        <v>40745</v>
      </c>
      <c r="C15234">
        <v>2011</v>
      </c>
      <c r="D15234">
        <v>4</v>
      </c>
      <c r="E15234">
        <v>5</v>
      </c>
      <c r="F15234">
        <v>2</v>
      </c>
      <c r="G15234">
        <v>5</v>
      </c>
      <c r="H15234">
        <v>5</v>
      </c>
      <c r="I15234">
        <v>5</v>
      </c>
      <c r="J15234">
        <v>4</v>
      </c>
      <c r="K15234">
        <v>4</v>
      </c>
      <c r="L15234">
        <v>5</v>
      </c>
      <c r="M15234">
        <v>5</v>
      </c>
      <c r="N15234">
        <v>4</v>
      </c>
      <c r="O15234">
        <v>4</v>
      </c>
      <c r="P15234">
        <v>5</v>
      </c>
      <c r="Q15234">
        <v>5</v>
      </c>
      <c r="R15234">
        <v>5</v>
      </c>
      <c r="S15234">
        <v>3</v>
      </c>
      <c r="T15234">
        <v>5</v>
      </c>
      <c r="U15234">
        <v>3</v>
      </c>
      <c r="V15234">
        <v>5</v>
      </c>
      <c r="W15234">
        <v>4</v>
      </c>
      <c r="X15234">
        <v>5</v>
      </c>
      <c r="Y15234">
        <v>4</v>
      </c>
      <c r="Z15234">
        <v>4</v>
      </c>
      <c r="AA15234">
        <v>4</v>
      </c>
      <c r="AB15234">
        <v>5</v>
      </c>
      <c r="AC15234">
        <v>3</v>
      </c>
      <c r="AD15234">
        <v>5</v>
      </c>
      <c r="AE15234">
        <v>5</v>
      </c>
      <c r="AF15234">
        <v>2</v>
      </c>
      <c r="AG15234">
        <v>5</v>
      </c>
      <c r="AH15234">
        <v>5</v>
      </c>
      <c r="AI15234">
        <v>5</v>
      </c>
      <c r="AJ15234">
        <v>4</v>
      </c>
      <c r="AK15234">
        <v>5</v>
      </c>
      <c r="AL15234">
        <v>4</v>
      </c>
      <c r="AM15234">
        <v>5</v>
      </c>
      <c r="AN15234">
        <v>5</v>
      </c>
      <c r="AO15234">
        <v>5</v>
      </c>
      <c r="AP15234">
        <v>5</v>
      </c>
      <c r="AQ15234">
        <v>5</v>
      </c>
      <c r="AR15234">
        <v>4</v>
      </c>
      <c r="AS15234">
        <v>4</v>
      </c>
      <c r="AT15234">
        <v>5</v>
      </c>
      <c r="AU15234">
        <v>5</v>
      </c>
      <c r="AV15234">
        <v>4</v>
      </c>
      <c r="AW15234">
        <v>4</v>
      </c>
      <c r="AX15234">
        <v>4</v>
      </c>
      <c r="AY15234">
        <v>4</v>
      </c>
      <c r="AZ15234">
        <v>5</v>
      </c>
      <c r="BA15234">
        <v>4</v>
      </c>
      <c r="BB15234">
        <v>4</v>
      </c>
      <c r="BC15234">
        <v>5</v>
      </c>
      <c r="BD15234">
        <v>4</v>
      </c>
      <c r="BE15234">
        <v>5</v>
      </c>
      <c r="BF15234">
        <v>5</v>
      </c>
      <c r="BG15234">
        <v>3</v>
      </c>
      <c r="BH15234">
        <v>4</v>
      </c>
      <c r="BI15234">
        <v>5</v>
      </c>
      <c r="BJ15234">
        <v>5</v>
      </c>
      <c r="BK15234">
        <v>4</v>
      </c>
      <c r="BL15234">
        <v>9</v>
      </c>
      <c r="BM15234">
        <v>5</v>
      </c>
      <c r="BN15234">
        <v>0</v>
      </c>
      <c r="BO15234">
        <v>0</v>
      </c>
      <c r="BP15234">
        <v>0</v>
      </c>
    </row>
    <row r="15235" spans="1:68" x14ac:dyDescent="0.25">
      <c r="A15235">
        <v>15462</v>
      </c>
      <c r="B15235" s="31">
        <v>40755</v>
      </c>
      <c r="C15235">
        <v>2011</v>
      </c>
      <c r="D15235">
        <v>14</v>
      </c>
      <c r="E15235">
        <v>4</v>
      </c>
      <c r="F15235">
        <v>2</v>
      </c>
      <c r="G15235">
        <v>4</v>
      </c>
      <c r="H15235">
        <v>4</v>
      </c>
      <c r="I15235">
        <v>4</v>
      </c>
      <c r="J15235">
        <v>3</v>
      </c>
      <c r="K15235">
        <v>3</v>
      </c>
      <c r="L15235">
        <v>4</v>
      </c>
      <c r="M15235">
        <v>5</v>
      </c>
      <c r="N15235">
        <v>5</v>
      </c>
      <c r="O15235">
        <v>5</v>
      </c>
      <c r="P15235">
        <v>3</v>
      </c>
      <c r="Q15235">
        <v>3</v>
      </c>
      <c r="R15235">
        <v>4</v>
      </c>
      <c r="S15235">
        <v>5</v>
      </c>
      <c r="T15235">
        <v>5</v>
      </c>
      <c r="U15235">
        <v>5</v>
      </c>
      <c r="V15235">
        <v>5</v>
      </c>
      <c r="W15235">
        <v>5</v>
      </c>
      <c r="X15235">
        <v>5</v>
      </c>
      <c r="Y15235">
        <v>5</v>
      </c>
      <c r="Z15235">
        <v>4</v>
      </c>
      <c r="AA15235">
        <v>4</v>
      </c>
      <c r="AB15235">
        <v>4</v>
      </c>
      <c r="AC15235">
        <v>3</v>
      </c>
      <c r="AD15235">
        <v>5</v>
      </c>
      <c r="AE15235">
        <v>5</v>
      </c>
      <c r="AF15235">
        <v>5</v>
      </c>
      <c r="AG15235">
        <v>4</v>
      </c>
      <c r="AH15235">
        <v>5</v>
      </c>
      <c r="AI15235">
        <v>4</v>
      </c>
      <c r="AJ15235">
        <v>3</v>
      </c>
      <c r="AK15235">
        <v>3</v>
      </c>
      <c r="AL15235">
        <v>4</v>
      </c>
      <c r="AM15235">
        <v>5</v>
      </c>
      <c r="AN15235">
        <v>4</v>
      </c>
      <c r="AO15235">
        <v>4</v>
      </c>
      <c r="AP15235">
        <v>4</v>
      </c>
      <c r="AQ15235">
        <v>3</v>
      </c>
      <c r="AR15235">
        <v>3</v>
      </c>
      <c r="AS15235">
        <v>3</v>
      </c>
      <c r="AT15235">
        <v>3</v>
      </c>
      <c r="AU15235">
        <v>3</v>
      </c>
      <c r="AV15235">
        <v>3</v>
      </c>
      <c r="AW15235">
        <v>3</v>
      </c>
      <c r="AX15235">
        <v>4</v>
      </c>
      <c r="AY15235">
        <v>3</v>
      </c>
      <c r="AZ15235">
        <v>3</v>
      </c>
      <c r="BA15235">
        <v>4</v>
      </c>
      <c r="BB15235">
        <v>5</v>
      </c>
      <c r="BC15235">
        <v>5</v>
      </c>
      <c r="BD15235">
        <v>3</v>
      </c>
      <c r="BE15235">
        <v>3</v>
      </c>
      <c r="BF15235">
        <v>4</v>
      </c>
      <c r="BG15235">
        <v>4</v>
      </c>
      <c r="BH15235">
        <v>4</v>
      </c>
      <c r="BI15235">
        <v>4</v>
      </c>
      <c r="BJ15235">
        <v>4</v>
      </c>
      <c r="BK15235">
        <v>3</v>
      </c>
      <c r="BL15235">
        <v>4</v>
      </c>
      <c r="BM15235">
        <v>6</v>
      </c>
      <c r="BN15235">
        <v>10</v>
      </c>
      <c r="BO15235">
        <v>7</v>
      </c>
      <c r="BP15235">
        <v>14</v>
      </c>
    </row>
    <row r="15236" spans="1:68" x14ac:dyDescent="0.25">
      <c r="A15236">
        <v>2689</v>
      </c>
      <c r="B15236" s="31">
        <v>40743</v>
      </c>
      <c r="C15236">
        <v>2011</v>
      </c>
      <c r="D15236">
        <v>7</v>
      </c>
      <c r="E15236">
        <v>1</v>
      </c>
      <c r="F15236">
        <v>2</v>
      </c>
      <c r="G15236">
        <v>3</v>
      </c>
      <c r="H15236">
        <v>4</v>
      </c>
      <c r="I15236">
        <v>4</v>
      </c>
      <c r="J15236">
        <v>4</v>
      </c>
      <c r="K15236">
        <v>3</v>
      </c>
      <c r="L15236">
        <v>4</v>
      </c>
      <c r="M15236">
        <v>3</v>
      </c>
      <c r="N15236">
        <v>2</v>
      </c>
      <c r="O15236">
        <v>6</v>
      </c>
      <c r="P15236">
        <v>3</v>
      </c>
      <c r="Q15236">
        <v>4</v>
      </c>
      <c r="R15236">
        <v>3</v>
      </c>
      <c r="S15236">
        <v>4</v>
      </c>
      <c r="T15236">
        <v>2</v>
      </c>
      <c r="U15236">
        <v>4</v>
      </c>
      <c r="V15236">
        <v>4</v>
      </c>
      <c r="W15236">
        <v>4</v>
      </c>
      <c r="X15236">
        <v>4</v>
      </c>
      <c r="Y15236">
        <v>3</v>
      </c>
      <c r="Z15236">
        <v>4</v>
      </c>
      <c r="AA15236">
        <v>4</v>
      </c>
      <c r="AB15236">
        <v>4</v>
      </c>
      <c r="AC15236">
        <v>4</v>
      </c>
      <c r="AD15236">
        <v>4</v>
      </c>
      <c r="AE15236">
        <v>4</v>
      </c>
      <c r="AF15236">
        <v>3</v>
      </c>
      <c r="AG15236">
        <v>4</v>
      </c>
      <c r="AH15236">
        <v>4</v>
      </c>
      <c r="AI15236">
        <v>4</v>
      </c>
      <c r="AJ15236">
        <v>3</v>
      </c>
      <c r="AK15236">
        <v>4</v>
      </c>
      <c r="AL15236">
        <v>6</v>
      </c>
      <c r="AM15236">
        <v>4</v>
      </c>
      <c r="AN15236">
        <v>4</v>
      </c>
      <c r="AO15236">
        <v>5</v>
      </c>
      <c r="AP15236">
        <v>4</v>
      </c>
      <c r="AQ15236">
        <v>1</v>
      </c>
      <c r="AR15236">
        <v>4</v>
      </c>
      <c r="AS15236">
        <v>2</v>
      </c>
      <c r="AT15236">
        <v>4</v>
      </c>
      <c r="AU15236">
        <v>4</v>
      </c>
      <c r="AV15236">
        <v>4</v>
      </c>
      <c r="AW15236">
        <v>5</v>
      </c>
      <c r="AX15236">
        <v>4</v>
      </c>
      <c r="AY15236">
        <v>4</v>
      </c>
      <c r="AZ15236">
        <v>2</v>
      </c>
      <c r="BA15236">
        <v>3</v>
      </c>
      <c r="BB15236">
        <v>4</v>
      </c>
      <c r="BC15236">
        <v>4</v>
      </c>
      <c r="BD15236">
        <v>2</v>
      </c>
      <c r="BE15236">
        <v>3</v>
      </c>
      <c r="BF15236">
        <v>6</v>
      </c>
      <c r="BG15236">
        <v>3</v>
      </c>
      <c r="BH15236">
        <v>4</v>
      </c>
      <c r="BI15236">
        <v>4</v>
      </c>
      <c r="BJ15236">
        <v>3</v>
      </c>
      <c r="BK15236">
        <v>6</v>
      </c>
      <c r="BL15236">
        <v>1</v>
      </c>
      <c r="BM15236">
        <v>4</v>
      </c>
      <c r="BN15236">
        <v>0</v>
      </c>
      <c r="BO15236">
        <v>10</v>
      </c>
      <c r="BP15236">
        <v>13</v>
      </c>
    </row>
    <row r="15237" spans="1:68" x14ac:dyDescent="0.25">
      <c r="A15237">
        <v>2324</v>
      </c>
      <c r="B15237" s="31">
        <v>40742</v>
      </c>
      <c r="C15237">
        <v>2011</v>
      </c>
      <c r="D15237">
        <v>9</v>
      </c>
      <c r="E15237">
        <v>6</v>
      </c>
      <c r="F15237">
        <v>2</v>
      </c>
      <c r="G15237">
        <v>4</v>
      </c>
      <c r="H15237">
        <v>1</v>
      </c>
      <c r="I15237">
        <v>5</v>
      </c>
      <c r="J15237">
        <v>3</v>
      </c>
      <c r="K15237">
        <v>2</v>
      </c>
      <c r="L15237">
        <v>4</v>
      </c>
      <c r="M15237">
        <v>2</v>
      </c>
      <c r="N15237">
        <v>4</v>
      </c>
      <c r="O15237">
        <v>1</v>
      </c>
      <c r="P15237">
        <v>3</v>
      </c>
      <c r="Q15237">
        <v>4</v>
      </c>
      <c r="R15237">
        <v>5</v>
      </c>
      <c r="S15237">
        <v>5</v>
      </c>
      <c r="T15237">
        <v>5</v>
      </c>
      <c r="U15237">
        <v>5</v>
      </c>
      <c r="V15237">
        <v>5</v>
      </c>
      <c r="W15237">
        <v>5</v>
      </c>
      <c r="X15237">
        <v>5</v>
      </c>
      <c r="Y15237">
        <v>5</v>
      </c>
      <c r="Z15237">
        <v>5</v>
      </c>
      <c r="AA15237">
        <v>5</v>
      </c>
      <c r="AB15237">
        <v>5</v>
      </c>
      <c r="AC15237">
        <v>5</v>
      </c>
      <c r="AD15237">
        <v>5</v>
      </c>
      <c r="AE15237">
        <v>5</v>
      </c>
      <c r="AF15237">
        <v>1</v>
      </c>
      <c r="AG15237">
        <v>4</v>
      </c>
      <c r="AH15237">
        <v>4</v>
      </c>
      <c r="AI15237">
        <v>4</v>
      </c>
      <c r="AJ15237">
        <v>6</v>
      </c>
      <c r="AK15237">
        <v>4</v>
      </c>
      <c r="AL15237">
        <v>6</v>
      </c>
      <c r="AM15237">
        <v>5</v>
      </c>
      <c r="AN15237">
        <v>5</v>
      </c>
      <c r="AO15237">
        <v>5</v>
      </c>
      <c r="AP15237">
        <v>5</v>
      </c>
      <c r="AQ15237">
        <v>5</v>
      </c>
      <c r="AR15237">
        <v>5</v>
      </c>
      <c r="AS15237">
        <v>5</v>
      </c>
      <c r="AT15237">
        <v>5</v>
      </c>
      <c r="AU15237">
        <v>6</v>
      </c>
      <c r="AV15237">
        <v>4</v>
      </c>
      <c r="AW15237">
        <v>5</v>
      </c>
      <c r="AX15237">
        <v>5</v>
      </c>
      <c r="AY15237">
        <v>4</v>
      </c>
      <c r="AZ15237">
        <v>2</v>
      </c>
      <c r="BA15237">
        <v>5</v>
      </c>
      <c r="BB15237">
        <v>4</v>
      </c>
      <c r="BC15237">
        <v>5</v>
      </c>
      <c r="BD15237">
        <v>4</v>
      </c>
      <c r="BE15237">
        <v>4</v>
      </c>
      <c r="BF15237">
        <v>2</v>
      </c>
      <c r="BG15237">
        <v>4</v>
      </c>
      <c r="BH15237">
        <v>2</v>
      </c>
      <c r="BI15237">
        <v>3</v>
      </c>
      <c r="BJ15237">
        <v>3</v>
      </c>
      <c r="BK15237">
        <v>1</v>
      </c>
      <c r="BL15237">
        <v>1</v>
      </c>
      <c r="BM15237">
        <v>4</v>
      </c>
      <c r="BN15237">
        <v>0</v>
      </c>
      <c r="BO15237">
        <v>13</v>
      </c>
      <c r="BP15237">
        <v>4</v>
      </c>
    </row>
    <row r="15238" spans="1:68" x14ac:dyDescent="0.25">
      <c r="A15238">
        <v>12503</v>
      </c>
      <c r="B15238" s="31">
        <v>40753</v>
      </c>
      <c r="C15238">
        <v>2011</v>
      </c>
      <c r="D15238">
        <v>13</v>
      </c>
      <c r="E15238">
        <v>3</v>
      </c>
      <c r="F15238">
        <v>2</v>
      </c>
      <c r="G15238">
        <v>4</v>
      </c>
      <c r="H15238">
        <v>4</v>
      </c>
      <c r="I15238">
        <v>4</v>
      </c>
      <c r="J15238">
        <v>4</v>
      </c>
      <c r="K15238">
        <v>4</v>
      </c>
      <c r="L15238">
        <v>5</v>
      </c>
      <c r="M15238">
        <v>4</v>
      </c>
      <c r="N15238">
        <v>4</v>
      </c>
      <c r="O15238">
        <v>5</v>
      </c>
      <c r="P15238">
        <v>5</v>
      </c>
      <c r="Q15238">
        <v>4</v>
      </c>
      <c r="R15238">
        <v>4</v>
      </c>
      <c r="S15238">
        <v>4</v>
      </c>
      <c r="T15238">
        <v>4</v>
      </c>
      <c r="U15238">
        <v>4</v>
      </c>
      <c r="V15238">
        <v>5</v>
      </c>
      <c r="W15238">
        <v>5</v>
      </c>
      <c r="X15238">
        <v>5</v>
      </c>
      <c r="Y15238">
        <v>5</v>
      </c>
      <c r="Z15238">
        <v>5</v>
      </c>
      <c r="AA15238">
        <v>5</v>
      </c>
      <c r="AB15238">
        <v>5</v>
      </c>
      <c r="AC15238">
        <v>5</v>
      </c>
      <c r="AD15238">
        <v>5</v>
      </c>
      <c r="AE15238">
        <v>5</v>
      </c>
      <c r="AF15238">
        <v>5</v>
      </c>
      <c r="AG15238">
        <v>5</v>
      </c>
      <c r="AH15238">
        <v>5</v>
      </c>
      <c r="AI15238">
        <v>4</v>
      </c>
      <c r="AJ15238">
        <v>4</v>
      </c>
      <c r="AK15238">
        <v>4</v>
      </c>
      <c r="AL15238">
        <v>5</v>
      </c>
      <c r="AM15238">
        <v>5</v>
      </c>
      <c r="AN15238">
        <v>5</v>
      </c>
      <c r="AO15238">
        <v>5</v>
      </c>
      <c r="AP15238">
        <v>4</v>
      </c>
      <c r="AQ15238">
        <v>4</v>
      </c>
      <c r="AR15238">
        <v>4</v>
      </c>
      <c r="AS15238">
        <v>4</v>
      </c>
      <c r="AT15238">
        <v>5</v>
      </c>
      <c r="AU15238">
        <v>5</v>
      </c>
      <c r="AV15238">
        <v>5</v>
      </c>
      <c r="AW15238">
        <v>4</v>
      </c>
      <c r="AX15238">
        <v>4</v>
      </c>
      <c r="AY15238">
        <v>4</v>
      </c>
      <c r="AZ15238">
        <v>4</v>
      </c>
      <c r="BA15238">
        <v>4</v>
      </c>
      <c r="BB15238">
        <v>4</v>
      </c>
      <c r="BC15238">
        <v>4</v>
      </c>
      <c r="BD15238">
        <v>4</v>
      </c>
      <c r="BE15238">
        <v>5</v>
      </c>
      <c r="BF15238">
        <v>3</v>
      </c>
      <c r="BG15238">
        <v>5</v>
      </c>
      <c r="BH15238">
        <v>4</v>
      </c>
      <c r="BI15238">
        <v>4</v>
      </c>
      <c r="BJ15238">
        <v>5</v>
      </c>
      <c r="BK15238">
        <v>4</v>
      </c>
      <c r="BL15238">
        <v>1</v>
      </c>
      <c r="BM15238">
        <v>5</v>
      </c>
      <c r="BN15238">
        <v>0</v>
      </c>
      <c r="BO15238">
        <v>6</v>
      </c>
      <c r="BP15238">
        <v>0</v>
      </c>
    </row>
    <row r="15239" spans="1:68" x14ac:dyDescent="0.25">
      <c r="A15239">
        <v>13621</v>
      </c>
      <c r="B15239" s="31">
        <v>40753</v>
      </c>
      <c r="C15239">
        <v>2011</v>
      </c>
      <c r="D15239">
        <v>4</v>
      </c>
      <c r="E15239">
        <v>5</v>
      </c>
      <c r="F15239">
        <v>2</v>
      </c>
      <c r="G15239">
        <v>1</v>
      </c>
      <c r="H15239">
        <v>6</v>
      </c>
      <c r="I15239">
        <v>6</v>
      </c>
      <c r="J15239">
        <v>6</v>
      </c>
      <c r="K15239">
        <v>1</v>
      </c>
      <c r="L15239">
        <v>6</v>
      </c>
      <c r="M15239">
        <v>6</v>
      </c>
      <c r="N15239">
        <v>6</v>
      </c>
      <c r="O15239">
        <v>6</v>
      </c>
      <c r="P15239">
        <v>6</v>
      </c>
      <c r="Q15239">
        <v>6</v>
      </c>
      <c r="R15239">
        <v>1</v>
      </c>
      <c r="S15239">
        <v>2</v>
      </c>
      <c r="T15239">
        <v>2</v>
      </c>
      <c r="U15239">
        <v>2</v>
      </c>
      <c r="V15239">
        <v>6</v>
      </c>
      <c r="W15239">
        <v>6</v>
      </c>
      <c r="X15239">
        <v>6</v>
      </c>
      <c r="Y15239">
        <v>6</v>
      </c>
      <c r="Z15239">
        <v>2</v>
      </c>
      <c r="AA15239">
        <v>6</v>
      </c>
      <c r="AB15239">
        <v>6</v>
      </c>
      <c r="AC15239">
        <v>6</v>
      </c>
      <c r="AD15239">
        <v>6</v>
      </c>
      <c r="AE15239">
        <v>5</v>
      </c>
      <c r="AF15239">
        <v>6</v>
      </c>
      <c r="AG15239">
        <v>6</v>
      </c>
      <c r="AH15239">
        <v>6</v>
      </c>
      <c r="AI15239">
        <v>6</v>
      </c>
      <c r="AJ15239">
        <v>6</v>
      </c>
      <c r="AK15239">
        <v>6</v>
      </c>
      <c r="AL15239">
        <v>6</v>
      </c>
      <c r="AM15239">
        <v>6</v>
      </c>
      <c r="AN15239">
        <v>6</v>
      </c>
      <c r="AO15239">
        <v>6</v>
      </c>
      <c r="AP15239">
        <v>6</v>
      </c>
      <c r="AQ15239">
        <v>6</v>
      </c>
      <c r="AR15239">
        <v>6</v>
      </c>
      <c r="AS15239">
        <v>6</v>
      </c>
      <c r="AT15239">
        <v>6</v>
      </c>
      <c r="AU15239">
        <v>6</v>
      </c>
      <c r="AV15239">
        <v>6</v>
      </c>
      <c r="AW15239">
        <v>6</v>
      </c>
      <c r="AX15239">
        <v>6</v>
      </c>
      <c r="AY15239">
        <v>6</v>
      </c>
      <c r="AZ15239">
        <v>6</v>
      </c>
      <c r="BA15239">
        <v>6</v>
      </c>
      <c r="BB15239">
        <v>6</v>
      </c>
      <c r="BC15239">
        <v>6</v>
      </c>
      <c r="BD15239">
        <v>6</v>
      </c>
      <c r="BE15239">
        <v>6</v>
      </c>
      <c r="BF15239">
        <v>6</v>
      </c>
      <c r="BG15239">
        <v>6</v>
      </c>
      <c r="BH15239">
        <v>6</v>
      </c>
      <c r="BI15239">
        <v>6</v>
      </c>
      <c r="BJ15239">
        <v>6</v>
      </c>
      <c r="BK15239">
        <v>6</v>
      </c>
      <c r="BL15239">
        <v>1</v>
      </c>
      <c r="BM15239">
        <v>6</v>
      </c>
      <c r="BN15239">
        <v>0</v>
      </c>
      <c r="BO15239">
        <v>0</v>
      </c>
      <c r="BP15239">
        <v>0</v>
      </c>
    </row>
    <row r="15240" spans="1:68" x14ac:dyDescent="0.25">
      <c r="A15240">
        <v>844</v>
      </c>
      <c r="B15240" s="31">
        <v>40740</v>
      </c>
      <c r="C15240">
        <v>2011</v>
      </c>
      <c r="D15240">
        <v>11</v>
      </c>
      <c r="E15240">
        <v>7</v>
      </c>
      <c r="F15240">
        <v>1</v>
      </c>
      <c r="G15240">
        <v>3</v>
      </c>
      <c r="H15240">
        <v>3</v>
      </c>
      <c r="I15240">
        <v>3</v>
      </c>
      <c r="J15240">
        <v>3</v>
      </c>
      <c r="K15240">
        <v>4</v>
      </c>
      <c r="L15240">
        <v>3</v>
      </c>
      <c r="M15240">
        <v>3</v>
      </c>
      <c r="N15240">
        <v>4</v>
      </c>
      <c r="O15240">
        <v>3</v>
      </c>
      <c r="P15240">
        <v>3</v>
      </c>
      <c r="Q15240">
        <v>4</v>
      </c>
      <c r="R15240">
        <v>4</v>
      </c>
      <c r="S15240">
        <v>4</v>
      </c>
      <c r="T15240">
        <v>3</v>
      </c>
      <c r="U15240">
        <v>3</v>
      </c>
      <c r="V15240">
        <v>4</v>
      </c>
      <c r="W15240">
        <v>4</v>
      </c>
      <c r="X15240">
        <v>3</v>
      </c>
      <c r="Y15240">
        <v>3</v>
      </c>
      <c r="Z15240">
        <v>4</v>
      </c>
      <c r="AA15240">
        <v>3</v>
      </c>
      <c r="AB15240">
        <v>4</v>
      </c>
      <c r="AC15240">
        <v>4</v>
      </c>
      <c r="AD15240">
        <v>4</v>
      </c>
      <c r="AE15240">
        <v>3</v>
      </c>
      <c r="AF15240">
        <v>4</v>
      </c>
      <c r="AG15240">
        <v>4</v>
      </c>
      <c r="AH15240">
        <v>5</v>
      </c>
      <c r="AI15240">
        <v>5</v>
      </c>
      <c r="AJ15240">
        <v>4</v>
      </c>
      <c r="AK15240">
        <v>4</v>
      </c>
      <c r="AL15240">
        <v>4</v>
      </c>
      <c r="AM15240">
        <v>4</v>
      </c>
      <c r="AN15240">
        <v>4</v>
      </c>
      <c r="AO15240">
        <v>3</v>
      </c>
      <c r="AP15240">
        <v>3</v>
      </c>
      <c r="AQ15240">
        <v>3</v>
      </c>
      <c r="AR15240">
        <v>3</v>
      </c>
      <c r="AS15240">
        <v>4</v>
      </c>
      <c r="AT15240">
        <v>4</v>
      </c>
      <c r="AU15240">
        <v>4</v>
      </c>
      <c r="AV15240">
        <v>4</v>
      </c>
      <c r="AW15240">
        <v>4</v>
      </c>
      <c r="AX15240">
        <v>4</v>
      </c>
      <c r="AY15240">
        <v>3</v>
      </c>
      <c r="AZ15240">
        <v>2</v>
      </c>
      <c r="BA15240">
        <v>3</v>
      </c>
      <c r="BB15240">
        <v>4</v>
      </c>
      <c r="BC15240">
        <v>3</v>
      </c>
      <c r="BD15240">
        <v>3</v>
      </c>
      <c r="BE15240">
        <v>3</v>
      </c>
      <c r="BF15240">
        <v>3</v>
      </c>
      <c r="BG15240">
        <v>3</v>
      </c>
      <c r="BH15240">
        <v>3</v>
      </c>
      <c r="BI15240">
        <v>4</v>
      </c>
      <c r="BJ15240">
        <v>3</v>
      </c>
      <c r="BK15240">
        <v>2</v>
      </c>
      <c r="BL15240">
        <v>5</v>
      </c>
      <c r="BM15240">
        <v>4</v>
      </c>
      <c r="BN15240">
        <v>0</v>
      </c>
      <c r="BO15240">
        <v>10</v>
      </c>
      <c r="BP15240">
        <v>10</v>
      </c>
    </row>
    <row r="15241" spans="1:68" x14ac:dyDescent="0.25">
      <c r="A15241">
        <v>12520</v>
      </c>
      <c r="B15241" s="31">
        <v>40753</v>
      </c>
      <c r="C15241">
        <v>2011</v>
      </c>
      <c r="D15241">
        <v>7</v>
      </c>
      <c r="E15241">
        <v>1</v>
      </c>
      <c r="F15241">
        <v>2</v>
      </c>
      <c r="G15241">
        <v>4</v>
      </c>
      <c r="H15241">
        <v>4</v>
      </c>
      <c r="I15241">
        <v>5</v>
      </c>
      <c r="J15241">
        <v>2</v>
      </c>
      <c r="K15241">
        <v>2</v>
      </c>
      <c r="L15241">
        <v>3</v>
      </c>
      <c r="M15241">
        <v>2</v>
      </c>
      <c r="N15241">
        <v>3</v>
      </c>
      <c r="O15241">
        <v>1</v>
      </c>
      <c r="P15241">
        <v>2</v>
      </c>
      <c r="Q15241">
        <v>4</v>
      </c>
      <c r="R15241">
        <v>4</v>
      </c>
      <c r="S15241">
        <v>4</v>
      </c>
      <c r="T15241">
        <v>3</v>
      </c>
      <c r="U15241">
        <v>4</v>
      </c>
      <c r="V15241">
        <v>2</v>
      </c>
      <c r="W15241">
        <v>2</v>
      </c>
      <c r="X15241">
        <v>1</v>
      </c>
      <c r="Y15241">
        <v>4</v>
      </c>
      <c r="Z15241">
        <v>4</v>
      </c>
      <c r="AA15241">
        <v>2</v>
      </c>
      <c r="AB15241">
        <v>1</v>
      </c>
      <c r="AC15241">
        <v>1</v>
      </c>
      <c r="AD15241">
        <v>3</v>
      </c>
      <c r="AE15241">
        <v>1</v>
      </c>
      <c r="AF15241">
        <v>2</v>
      </c>
      <c r="AG15241">
        <v>3</v>
      </c>
      <c r="AH15241">
        <v>3</v>
      </c>
      <c r="AI15241">
        <v>4</v>
      </c>
      <c r="AJ15241">
        <v>2</v>
      </c>
      <c r="AK15241">
        <v>5</v>
      </c>
      <c r="AL15241">
        <v>5</v>
      </c>
      <c r="AM15241">
        <v>4</v>
      </c>
      <c r="AN15241">
        <v>4</v>
      </c>
      <c r="AO15241">
        <v>4</v>
      </c>
      <c r="AP15241">
        <v>4</v>
      </c>
      <c r="AQ15241">
        <v>2</v>
      </c>
      <c r="AR15241">
        <v>4</v>
      </c>
      <c r="AS15241">
        <v>4</v>
      </c>
      <c r="AT15241">
        <v>5</v>
      </c>
      <c r="AU15241">
        <v>5</v>
      </c>
      <c r="AV15241">
        <v>2</v>
      </c>
      <c r="AW15241">
        <v>4</v>
      </c>
      <c r="AX15241">
        <v>4</v>
      </c>
      <c r="AY15241">
        <v>3</v>
      </c>
      <c r="AZ15241">
        <v>2</v>
      </c>
      <c r="BA15241">
        <v>2</v>
      </c>
      <c r="BB15241">
        <v>4</v>
      </c>
      <c r="BC15241">
        <v>4</v>
      </c>
      <c r="BD15241">
        <v>1</v>
      </c>
      <c r="BE15241">
        <v>1</v>
      </c>
      <c r="BF15241">
        <v>6</v>
      </c>
      <c r="BG15241">
        <v>1</v>
      </c>
      <c r="BH15241">
        <v>2</v>
      </c>
      <c r="BI15241">
        <v>3</v>
      </c>
      <c r="BJ15241">
        <v>3</v>
      </c>
      <c r="BK15241">
        <v>5</v>
      </c>
      <c r="BL15241">
        <v>2</v>
      </c>
      <c r="BM15241">
        <v>1</v>
      </c>
      <c r="BN15241">
        <v>4</v>
      </c>
      <c r="BO15241">
        <v>10</v>
      </c>
      <c r="BP15241">
        <v>0</v>
      </c>
    </row>
    <row r="15242" spans="1:68" x14ac:dyDescent="0.25">
      <c r="A15242">
        <v>15000</v>
      </c>
      <c r="B15242" s="31">
        <v>40755</v>
      </c>
      <c r="C15242">
        <v>2011</v>
      </c>
      <c r="D15242">
        <v>18</v>
      </c>
      <c r="E15242">
        <v>3</v>
      </c>
      <c r="F15242">
        <v>2</v>
      </c>
      <c r="G15242">
        <v>4</v>
      </c>
      <c r="H15242">
        <v>4</v>
      </c>
      <c r="I15242">
        <v>4</v>
      </c>
      <c r="J15242">
        <v>5</v>
      </c>
      <c r="K15242">
        <v>4</v>
      </c>
      <c r="L15242">
        <v>5</v>
      </c>
      <c r="M15242">
        <v>4</v>
      </c>
      <c r="N15242">
        <v>5</v>
      </c>
      <c r="O15242">
        <v>3</v>
      </c>
      <c r="P15242">
        <v>4</v>
      </c>
      <c r="Q15242">
        <v>5</v>
      </c>
      <c r="R15242">
        <v>5</v>
      </c>
      <c r="S15242">
        <v>5</v>
      </c>
      <c r="T15242">
        <v>4</v>
      </c>
      <c r="U15242">
        <v>4</v>
      </c>
      <c r="V15242">
        <v>4</v>
      </c>
      <c r="W15242">
        <v>5</v>
      </c>
      <c r="X15242">
        <v>5</v>
      </c>
      <c r="Y15242">
        <v>5</v>
      </c>
      <c r="Z15242">
        <v>5</v>
      </c>
      <c r="AA15242">
        <v>5</v>
      </c>
      <c r="AB15242">
        <v>5</v>
      </c>
      <c r="AC15242">
        <v>5</v>
      </c>
      <c r="AD15242">
        <v>5</v>
      </c>
      <c r="AE15242">
        <v>5</v>
      </c>
      <c r="AF15242">
        <v>3</v>
      </c>
      <c r="AG15242">
        <v>5</v>
      </c>
      <c r="AH15242">
        <v>5</v>
      </c>
      <c r="AI15242">
        <v>3</v>
      </c>
      <c r="AJ15242">
        <v>5</v>
      </c>
      <c r="AK15242">
        <v>4</v>
      </c>
      <c r="AL15242">
        <v>5</v>
      </c>
      <c r="AM15242">
        <v>5</v>
      </c>
      <c r="AN15242">
        <v>5</v>
      </c>
      <c r="AO15242">
        <v>5</v>
      </c>
      <c r="AP15242">
        <v>5</v>
      </c>
      <c r="AQ15242">
        <v>5</v>
      </c>
      <c r="AR15242">
        <v>5</v>
      </c>
      <c r="AS15242">
        <v>4</v>
      </c>
      <c r="AT15242">
        <v>5</v>
      </c>
      <c r="AU15242">
        <v>5</v>
      </c>
      <c r="AV15242">
        <v>5</v>
      </c>
      <c r="AW15242">
        <v>5</v>
      </c>
      <c r="AX15242">
        <v>5</v>
      </c>
      <c r="AY15242">
        <v>5</v>
      </c>
      <c r="AZ15242">
        <v>5</v>
      </c>
      <c r="BA15242">
        <v>5</v>
      </c>
      <c r="BB15242">
        <v>5</v>
      </c>
      <c r="BC15242">
        <v>5</v>
      </c>
      <c r="BD15242">
        <v>4</v>
      </c>
      <c r="BE15242">
        <v>5</v>
      </c>
      <c r="BF15242">
        <v>2</v>
      </c>
      <c r="BG15242">
        <v>3</v>
      </c>
      <c r="BH15242">
        <v>3</v>
      </c>
      <c r="BI15242">
        <v>3</v>
      </c>
      <c r="BJ15242">
        <v>4</v>
      </c>
      <c r="BK15242">
        <v>4</v>
      </c>
      <c r="BL15242">
        <v>5</v>
      </c>
      <c r="BM15242">
        <v>5</v>
      </c>
      <c r="BN15242">
        <v>0</v>
      </c>
      <c r="BO15242">
        <v>14</v>
      </c>
      <c r="BP15242">
        <v>0</v>
      </c>
    </row>
    <row r="15243" spans="1:68" x14ac:dyDescent="0.25">
      <c r="A15243">
        <v>2408</v>
      </c>
      <c r="B15243" s="31">
        <v>40742</v>
      </c>
      <c r="C15243">
        <v>2011</v>
      </c>
      <c r="D15243">
        <v>11</v>
      </c>
      <c r="E15243">
        <v>7</v>
      </c>
      <c r="F15243">
        <v>2</v>
      </c>
      <c r="G15243">
        <v>3</v>
      </c>
      <c r="H15243">
        <v>5</v>
      </c>
      <c r="I15243">
        <v>4</v>
      </c>
      <c r="J15243">
        <v>5</v>
      </c>
      <c r="K15243">
        <v>5</v>
      </c>
      <c r="L15243">
        <v>3</v>
      </c>
      <c r="M15243">
        <v>3</v>
      </c>
      <c r="N15243">
        <v>4</v>
      </c>
      <c r="O15243">
        <v>4</v>
      </c>
      <c r="P15243">
        <v>3</v>
      </c>
      <c r="Q15243">
        <v>4</v>
      </c>
      <c r="R15243">
        <v>5</v>
      </c>
      <c r="S15243">
        <v>4</v>
      </c>
      <c r="T15243">
        <v>4</v>
      </c>
      <c r="U15243">
        <v>5</v>
      </c>
      <c r="V15243">
        <v>5</v>
      </c>
      <c r="W15243">
        <v>4</v>
      </c>
      <c r="X15243">
        <v>4</v>
      </c>
      <c r="Y15243">
        <v>3</v>
      </c>
      <c r="Z15243">
        <v>4</v>
      </c>
      <c r="AA15243">
        <v>3</v>
      </c>
      <c r="AB15243">
        <v>3</v>
      </c>
      <c r="AC15243">
        <v>5</v>
      </c>
      <c r="AD15243">
        <v>5</v>
      </c>
      <c r="AE15243">
        <v>4</v>
      </c>
      <c r="AF15243">
        <v>4</v>
      </c>
      <c r="AG15243">
        <v>3</v>
      </c>
      <c r="AH15243">
        <v>4</v>
      </c>
      <c r="AI15243">
        <v>4</v>
      </c>
      <c r="AJ15243">
        <v>4</v>
      </c>
      <c r="AK15243">
        <v>4</v>
      </c>
      <c r="AL15243">
        <v>4</v>
      </c>
      <c r="AM15243">
        <v>5</v>
      </c>
      <c r="AN15243">
        <v>4</v>
      </c>
      <c r="AO15243">
        <v>3</v>
      </c>
      <c r="AP15243">
        <v>3</v>
      </c>
      <c r="AQ15243">
        <v>4</v>
      </c>
      <c r="AR15243">
        <v>4</v>
      </c>
      <c r="AS15243">
        <v>3</v>
      </c>
      <c r="AT15243">
        <v>4</v>
      </c>
      <c r="AU15243">
        <v>4</v>
      </c>
      <c r="AV15243">
        <v>4</v>
      </c>
      <c r="AW15243">
        <v>4</v>
      </c>
      <c r="AX15243">
        <v>4</v>
      </c>
      <c r="AY15243">
        <v>4</v>
      </c>
      <c r="AZ15243">
        <v>4</v>
      </c>
      <c r="BA15243">
        <v>4</v>
      </c>
      <c r="BB15243">
        <v>4</v>
      </c>
      <c r="BC15243">
        <v>4</v>
      </c>
      <c r="BD15243">
        <v>4</v>
      </c>
      <c r="BE15243">
        <v>2</v>
      </c>
      <c r="BF15243">
        <v>2</v>
      </c>
      <c r="BG15243">
        <v>3</v>
      </c>
      <c r="BH15243">
        <v>3</v>
      </c>
      <c r="BI15243">
        <v>4</v>
      </c>
      <c r="BJ15243">
        <v>4</v>
      </c>
      <c r="BK15243">
        <v>4</v>
      </c>
      <c r="BL15243">
        <v>8</v>
      </c>
      <c r="BM15243">
        <v>5</v>
      </c>
      <c r="BN15243">
        <v>0</v>
      </c>
      <c r="BO15243">
        <v>1</v>
      </c>
      <c r="BP15243">
        <v>2</v>
      </c>
    </row>
    <row r="15244" spans="1:68" x14ac:dyDescent="0.25">
      <c r="A15244">
        <v>6056</v>
      </c>
      <c r="B15244" s="31">
        <v>40747</v>
      </c>
      <c r="C15244">
        <v>2011</v>
      </c>
      <c r="D15244">
        <v>10</v>
      </c>
      <c r="E15244">
        <v>5</v>
      </c>
      <c r="F15244">
        <v>2</v>
      </c>
      <c r="G15244">
        <v>3</v>
      </c>
      <c r="H15244">
        <v>5</v>
      </c>
      <c r="I15244">
        <v>5</v>
      </c>
      <c r="J15244">
        <v>5</v>
      </c>
      <c r="K15244">
        <v>3</v>
      </c>
      <c r="L15244">
        <v>4</v>
      </c>
      <c r="M15244">
        <v>3</v>
      </c>
      <c r="N15244">
        <v>2</v>
      </c>
      <c r="O15244">
        <v>2</v>
      </c>
      <c r="P15244">
        <v>3</v>
      </c>
      <c r="Q15244">
        <v>3</v>
      </c>
      <c r="R15244">
        <v>5</v>
      </c>
      <c r="S15244">
        <v>5</v>
      </c>
      <c r="T15244">
        <v>5</v>
      </c>
      <c r="U15244">
        <v>5</v>
      </c>
      <c r="V15244">
        <v>5</v>
      </c>
      <c r="W15244">
        <v>4</v>
      </c>
      <c r="X15244">
        <v>4</v>
      </c>
      <c r="Y15244">
        <v>4</v>
      </c>
      <c r="Z15244">
        <v>5</v>
      </c>
      <c r="AA15244">
        <v>5</v>
      </c>
      <c r="AB15244">
        <v>5</v>
      </c>
      <c r="AC15244">
        <v>5</v>
      </c>
      <c r="AD15244">
        <v>5</v>
      </c>
      <c r="AE15244">
        <v>5</v>
      </c>
      <c r="AF15244">
        <v>2</v>
      </c>
      <c r="AG15244">
        <v>4</v>
      </c>
      <c r="AH15244">
        <v>4</v>
      </c>
      <c r="AI15244">
        <v>3</v>
      </c>
      <c r="AJ15244">
        <v>4</v>
      </c>
      <c r="AK15244">
        <v>4</v>
      </c>
      <c r="AL15244">
        <v>4</v>
      </c>
      <c r="AM15244">
        <v>4</v>
      </c>
      <c r="AN15244">
        <v>4</v>
      </c>
      <c r="AO15244">
        <v>3</v>
      </c>
      <c r="AP15244">
        <v>4</v>
      </c>
      <c r="AQ15244">
        <v>3</v>
      </c>
      <c r="AR15244">
        <v>4</v>
      </c>
      <c r="AS15244">
        <v>4</v>
      </c>
      <c r="AT15244">
        <v>4</v>
      </c>
      <c r="AU15244">
        <v>4</v>
      </c>
      <c r="AV15244">
        <v>4</v>
      </c>
      <c r="AW15244">
        <v>4</v>
      </c>
      <c r="AX15244">
        <v>4</v>
      </c>
      <c r="AY15244">
        <v>4</v>
      </c>
      <c r="AZ15244">
        <v>4</v>
      </c>
      <c r="BA15244">
        <v>4</v>
      </c>
      <c r="BB15244">
        <v>4</v>
      </c>
      <c r="BC15244">
        <v>4</v>
      </c>
      <c r="BD15244">
        <v>1</v>
      </c>
      <c r="BE15244">
        <v>1</v>
      </c>
      <c r="BF15244">
        <v>1</v>
      </c>
      <c r="BG15244">
        <v>3</v>
      </c>
      <c r="BH15244">
        <v>4</v>
      </c>
      <c r="BI15244">
        <v>4</v>
      </c>
      <c r="BJ15244">
        <v>4</v>
      </c>
      <c r="BK15244">
        <v>5</v>
      </c>
      <c r="BL15244">
        <v>5</v>
      </c>
      <c r="BM15244">
        <v>4</v>
      </c>
      <c r="BN15244">
        <v>0</v>
      </c>
      <c r="BO15244">
        <v>10</v>
      </c>
      <c r="BP15244">
        <v>13</v>
      </c>
    </row>
    <row r="15245" spans="1:68" x14ac:dyDescent="0.25">
      <c r="A15245">
        <v>13049</v>
      </c>
      <c r="B15245" s="31">
        <v>40753</v>
      </c>
      <c r="C15245">
        <v>2011</v>
      </c>
      <c r="D15245">
        <v>15</v>
      </c>
      <c r="E15245">
        <v>1</v>
      </c>
      <c r="F15245">
        <v>2</v>
      </c>
      <c r="G15245">
        <v>4</v>
      </c>
      <c r="H15245">
        <v>4</v>
      </c>
      <c r="I15245">
        <v>4</v>
      </c>
      <c r="J15245">
        <v>4</v>
      </c>
      <c r="K15245">
        <v>4</v>
      </c>
      <c r="L15245">
        <v>5</v>
      </c>
      <c r="M15245">
        <v>3</v>
      </c>
      <c r="N15245">
        <v>2</v>
      </c>
      <c r="O15245">
        <v>3</v>
      </c>
      <c r="P15245">
        <v>4</v>
      </c>
      <c r="Q15245">
        <v>4</v>
      </c>
      <c r="R15245">
        <v>4</v>
      </c>
      <c r="S15245">
        <v>4</v>
      </c>
      <c r="T15245">
        <v>4</v>
      </c>
      <c r="U15245">
        <v>2</v>
      </c>
      <c r="V15245">
        <v>3</v>
      </c>
      <c r="W15245">
        <v>3</v>
      </c>
      <c r="X15245">
        <v>3</v>
      </c>
      <c r="Y15245">
        <v>3</v>
      </c>
      <c r="Z15245">
        <v>4</v>
      </c>
      <c r="AA15245">
        <v>3</v>
      </c>
      <c r="AB15245">
        <v>3</v>
      </c>
      <c r="AC15245">
        <v>3</v>
      </c>
      <c r="AD15245">
        <v>4</v>
      </c>
      <c r="AE15245">
        <v>4</v>
      </c>
      <c r="AF15245">
        <v>2</v>
      </c>
      <c r="AG15245">
        <v>5</v>
      </c>
      <c r="AH15245">
        <v>5</v>
      </c>
      <c r="AI15245">
        <v>5</v>
      </c>
      <c r="AJ15245">
        <v>4</v>
      </c>
      <c r="AK15245">
        <v>5</v>
      </c>
      <c r="AL15245">
        <v>6</v>
      </c>
      <c r="AM15245">
        <v>5</v>
      </c>
      <c r="AN15245">
        <v>5</v>
      </c>
      <c r="AO15245">
        <v>5</v>
      </c>
      <c r="AP15245">
        <v>5</v>
      </c>
      <c r="AQ15245">
        <v>4</v>
      </c>
      <c r="AR15245">
        <v>2</v>
      </c>
      <c r="AS15245">
        <v>4</v>
      </c>
      <c r="AT15245">
        <v>4</v>
      </c>
      <c r="AU15245">
        <v>3</v>
      </c>
      <c r="AV15245">
        <v>4</v>
      </c>
      <c r="AW15245">
        <v>5</v>
      </c>
      <c r="AX15245">
        <v>3</v>
      </c>
      <c r="AY15245">
        <v>3</v>
      </c>
      <c r="AZ15245">
        <v>3</v>
      </c>
      <c r="BA15245">
        <v>4</v>
      </c>
      <c r="BB15245">
        <v>4</v>
      </c>
      <c r="BC15245">
        <v>5</v>
      </c>
      <c r="BD15245">
        <v>4</v>
      </c>
      <c r="BE15245">
        <v>4</v>
      </c>
      <c r="BF15245">
        <v>6</v>
      </c>
      <c r="BG15245">
        <v>4</v>
      </c>
      <c r="BH15245">
        <v>4</v>
      </c>
      <c r="BI15245">
        <v>5</v>
      </c>
      <c r="BJ15245">
        <v>4</v>
      </c>
      <c r="BK15245">
        <v>4</v>
      </c>
      <c r="BL15245">
        <v>5</v>
      </c>
      <c r="BM15245">
        <v>5</v>
      </c>
      <c r="BN15245">
        <v>0</v>
      </c>
      <c r="BO15245">
        <v>7</v>
      </c>
      <c r="BP15245">
        <v>4</v>
      </c>
    </row>
    <row r="15246" spans="1:68" x14ac:dyDescent="0.25">
      <c r="A15246">
        <v>14705</v>
      </c>
      <c r="B15246" s="31">
        <v>40754</v>
      </c>
      <c r="C15246">
        <v>2011</v>
      </c>
      <c r="D15246">
        <v>1</v>
      </c>
      <c r="E15246">
        <v>2</v>
      </c>
      <c r="F15246">
        <v>2</v>
      </c>
      <c r="G15246">
        <v>5</v>
      </c>
      <c r="H15246">
        <v>4</v>
      </c>
      <c r="I15246">
        <v>4</v>
      </c>
      <c r="J15246">
        <v>4</v>
      </c>
      <c r="K15246">
        <v>4</v>
      </c>
      <c r="L15246">
        <v>4</v>
      </c>
      <c r="M15246">
        <v>5</v>
      </c>
      <c r="N15246">
        <v>4</v>
      </c>
      <c r="O15246">
        <v>4</v>
      </c>
      <c r="P15246">
        <v>5</v>
      </c>
      <c r="Q15246">
        <v>4</v>
      </c>
      <c r="R15246">
        <v>5</v>
      </c>
      <c r="S15246">
        <v>5</v>
      </c>
      <c r="T15246">
        <v>4</v>
      </c>
      <c r="U15246">
        <v>5</v>
      </c>
      <c r="V15246">
        <v>4</v>
      </c>
      <c r="W15246">
        <v>4</v>
      </c>
      <c r="X15246">
        <v>4</v>
      </c>
      <c r="Y15246">
        <v>5</v>
      </c>
      <c r="Z15246">
        <v>5</v>
      </c>
      <c r="AA15246">
        <v>4</v>
      </c>
      <c r="AB15246">
        <v>5</v>
      </c>
      <c r="AC15246">
        <v>5</v>
      </c>
      <c r="AD15246">
        <v>4</v>
      </c>
      <c r="AE15246">
        <v>5</v>
      </c>
      <c r="AF15246">
        <v>5</v>
      </c>
      <c r="AG15246">
        <v>5</v>
      </c>
      <c r="AH15246">
        <v>5</v>
      </c>
      <c r="AI15246">
        <v>5</v>
      </c>
      <c r="AJ15246">
        <v>5</v>
      </c>
      <c r="AK15246">
        <v>4</v>
      </c>
      <c r="AL15246">
        <v>5</v>
      </c>
      <c r="AM15246">
        <v>5</v>
      </c>
      <c r="AN15246">
        <v>5</v>
      </c>
      <c r="AO15246">
        <v>4</v>
      </c>
      <c r="AP15246">
        <v>4</v>
      </c>
      <c r="AQ15246">
        <v>4</v>
      </c>
      <c r="AR15246">
        <v>4</v>
      </c>
      <c r="AS15246">
        <v>4</v>
      </c>
      <c r="AT15246">
        <v>4</v>
      </c>
      <c r="AU15246">
        <v>4</v>
      </c>
      <c r="AV15246">
        <v>4</v>
      </c>
      <c r="AW15246">
        <v>4</v>
      </c>
      <c r="AX15246">
        <v>4</v>
      </c>
      <c r="AY15246">
        <v>4</v>
      </c>
      <c r="AZ15246">
        <v>4</v>
      </c>
      <c r="BA15246">
        <v>4</v>
      </c>
      <c r="BB15246">
        <v>4</v>
      </c>
      <c r="BC15246">
        <v>4</v>
      </c>
      <c r="BD15246">
        <v>4</v>
      </c>
      <c r="BE15246">
        <v>4</v>
      </c>
      <c r="BF15246">
        <v>4</v>
      </c>
      <c r="BG15246">
        <v>5</v>
      </c>
      <c r="BH15246">
        <v>4</v>
      </c>
      <c r="BI15246">
        <v>5</v>
      </c>
      <c r="BJ15246">
        <v>4</v>
      </c>
      <c r="BK15246">
        <v>4</v>
      </c>
      <c r="BL15246">
        <v>8</v>
      </c>
      <c r="BM15246">
        <v>5</v>
      </c>
      <c r="BN15246">
        <v>0</v>
      </c>
      <c r="BO15246">
        <v>4</v>
      </c>
      <c r="BP15246">
        <v>6</v>
      </c>
    </row>
    <row r="15247" spans="1:68" x14ac:dyDescent="0.25">
      <c r="A15247">
        <v>7360</v>
      </c>
      <c r="B15247" s="31">
        <v>40748</v>
      </c>
      <c r="C15247">
        <v>2011</v>
      </c>
      <c r="D15247">
        <v>15</v>
      </c>
      <c r="E15247">
        <v>1</v>
      </c>
      <c r="F15247">
        <v>2</v>
      </c>
      <c r="G15247">
        <v>5</v>
      </c>
      <c r="H15247">
        <v>5</v>
      </c>
      <c r="I15247">
        <v>5</v>
      </c>
      <c r="J15247">
        <v>5</v>
      </c>
      <c r="K15247">
        <v>5</v>
      </c>
      <c r="L15247">
        <v>5</v>
      </c>
      <c r="M15247">
        <v>5</v>
      </c>
      <c r="N15247">
        <v>5</v>
      </c>
      <c r="O15247">
        <v>5</v>
      </c>
      <c r="P15247">
        <v>5</v>
      </c>
      <c r="Q15247">
        <v>5</v>
      </c>
      <c r="R15247">
        <v>5</v>
      </c>
      <c r="S15247">
        <v>5</v>
      </c>
      <c r="T15247">
        <v>5</v>
      </c>
      <c r="U15247">
        <v>5</v>
      </c>
      <c r="V15247">
        <v>5</v>
      </c>
      <c r="W15247">
        <v>5</v>
      </c>
      <c r="X15247">
        <v>5</v>
      </c>
      <c r="Y15247">
        <v>5</v>
      </c>
      <c r="Z15247">
        <v>5</v>
      </c>
      <c r="AA15247">
        <v>5</v>
      </c>
      <c r="AB15247">
        <v>5</v>
      </c>
      <c r="AC15247">
        <v>5</v>
      </c>
      <c r="AD15247">
        <v>5</v>
      </c>
      <c r="AE15247">
        <v>5</v>
      </c>
      <c r="AF15247">
        <v>5</v>
      </c>
      <c r="AG15247">
        <v>5</v>
      </c>
      <c r="AH15247">
        <v>5</v>
      </c>
      <c r="AI15247">
        <v>5</v>
      </c>
      <c r="AJ15247">
        <v>5</v>
      </c>
      <c r="AK15247">
        <v>5</v>
      </c>
      <c r="AL15247">
        <v>5</v>
      </c>
      <c r="AM15247">
        <v>5</v>
      </c>
      <c r="AN15247">
        <v>5</v>
      </c>
      <c r="AO15247">
        <v>1</v>
      </c>
      <c r="AP15247">
        <v>5</v>
      </c>
      <c r="AQ15247">
        <v>4</v>
      </c>
      <c r="AR15247">
        <v>5</v>
      </c>
      <c r="AS15247">
        <v>5</v>
      </c>
      <c r="AT15247">
        <v>5</v>
      </c>
      <c r="AU15247">
        <v>5</v>
      </c>
      <c r="AV15247">
        <v>5</v>
      </c>
      <c r="AW15247">
        <v>5</v>
      </c>
      <c r="AX15247">
        <v>5</v>
      </c>
      <c r="AY15247">
        <v>5</v>
      </c>
      <c r="AZ15247">
        <v>5</v>
      </c>
      <c r="BA15247">
        <v>5</v>
      </c>
      <c r="BB15247">
        <v>5</v>
      </c>
      <c r="BC15247">
        <v>5</v>
      </c>
      <c r="BD15247">
        <v>4</v>
      </c>
      <c r="BE15247">
        <v>5</v>
      </c>
      <c r="BF15247">
        <v>5</v>
      </c>
      <c r="BG15247">
        <v>5</v>
      </c>
      <c r="BH15247">
        <v>5</v>
      </c>
      <c r="BI15247">
        <v>5</v>
      </c>
      <c r="BJ15247">
        <v>5</v>
      </c>
      <c r="BK15247">
        <v>5</v>
      </c>
      <c r="BL15247">
        <v>8</v>
      </c>
      <c r="BM15247">
        <v>4</v>
      </c>
      <c r="BN15247">
        <v>0</v>
      </c>
      <c r="BO15247">
        <v>6</v>
      </c>
      <c r="BP15247">
        <v>2</v>
      </c>
    </row>
    <row r="15248" spans="1:68" x14ac:dyDescent="0.25">
      <c r="A15248">
        <v>8846</v>
      </c>
      <c r="B15248" s="31">
        <v>40749</v>
      </c>
      <c r="C15248">
        <v>2011</v>
      </c>
      <c r="D15248">
        <v>6</v>
      </c>
      <c r="E15248">
        <v>2</v>
      </c>
      <c r="F15248">
        <v>2</v>
      </c>
      <c r="G15248">
        <v>2</v>
      </c>
      <c r="H15248">
        <v>3</v>
      </c>
      <c r="I15248">
        <v>4</v>
      </c>
      <c r="J15248">
        <v>2</v>
      </c>
      <c r="K15248">
        <v>1</v>
      </c>
      <c r="L15248">
        <v>2</v>
      </c>
      <c r="M15248">
        <v>2</v>
      </c>
      <c r="N15248">
        <v>2</v>
      </c>
      <c r="O15248">
        <v>1</v>
      </c>
      <c r="P15248">
        <v>3</v>
      </c>
      <c r="Q15248">
        <v>4</v>
      </c>
      <c r="R15248">
        <v>2</v>
      </c>
      <c r="S15248">
        <v>2</v>
      </c>
      <c r="T15248">
        <v>2</v>
      </c>
      <c r="U15248">
        <v>2</v>
      </c>
      <c r="V15248">
        <v>3</v>
      </c>
      <c r="W15248">
        <v>1</v>
      </c>
      <c r="X15248">
        <v>1</v>
      </c>
      <c r="Y15248">
        <v>1</v>
      </c>
      <c r="Z15248">
        <v>5</v>
      </c>
      <c r="AA15248">
        <v>1</v>
      </c>
      <c r="AB15248">
        <v>1</v>
      </c>
      <c r="AC15248">
        <v>1</v>
      </c>
      <c r="AD15248">
        <v>1</v>
      </c>
      <c r="AE15248">
        <v>4</v>
      </c>
      <c r="AF15248">
        <v>5</v>
      </c>
      <c r="AG15248">
        <v>5</v>
      </c>
      <c r="AH15248">
        <v>4</v>
      </c>
      <c r="AI15248">
        <v>4</v>
      </c>
      <c r="AJ15248">
        <v>2</v>
      </c>
      <c r="AK15248">
        <v>3</v>
      </c>
      <c r="AL15248">
        <v>3</v>
      </c>
      <c r="AM15248">
        <v>5</v>
      </c>
      <c r="AN15248">
        <v>5</v>
      </c>
      <c r="AO15248">
        <v>5</v>
      </c>
      <c r="AP15248">
        <v>2</v>
      </c>
      <c r="AQ15248">
        <v>3</v>
      </c>
      <c r="AR15248">
        <v>2</v>
      </c>
      <c r="AS15248">
        <v>2</v>
      </c>
      <c r="AT15248">
        <v>1</v>
      </c>
      <c r="AU15248">
        <v>4</v>
      </c>
      <c r="AV15248">
        <v>2</v>
      </c>
      <c r="AW15248">
        <v>2</v>
      </c>
      <c r="AX15248">
        <v>2</v>
      </c>
      <c r="AY15248">
        <v>5</v>
      </c>
      <c r="AZ15248">
        <v>1</v>
      </c>
      <c r="BA15248">
        <v>1</v>
      </c>
      <c r="BB15248">
        <v>5</v>
      </c>
      <c r="BC15248">
        <v>1</v>
      </c>
      <c r="BD15248">
        <v>4</v>
      </c>
      <c r="BE15248">
        <v>4</v>
      </c>
      <c r="BF15248">
        <v>4</v>
      </c>
      <c r="BG15248">
        <v>5</v>
      </c>
      <c r="BH15248">
        <v>5</v>
      </c>
      <c r="BI15248">
        <v>5</v>
      </c>
      <c r="BJ15248">
        <v>5</v>
      </c>
      <c r="BK15248">
        <v>5</v>
      </c>
      <c r="BL15248">
        <v>1</v>
      </c>
      <c r="BM15248">
        <v>5</v>
      </c>
      <c r="BN15248">
        <v>0</v>
      </c>
      <c r="BO15248">
        <v>13</v>
      </c>
      <c r="BP15248">
        <v>12</v>
      </c>
    </row>
    <row r="15249" spans="1:68" x14ac:dyDescent="0.25">
      <c r="A15249">
        <v>1990</v>
      </c>
      <c r="B15249" s="31">
        <v>40742</v>
      </c>
      <c r="C15249">
        <v>2011</v>
      </c>
      <c r="D15249">
        <v>11</v>
      </c>
      <c r="E15249">
        <v>7</v>
      </c>
      <c r="F15249">
        <v>1</v>
      </c>
      <c r="G15249">
        <v>4</v>
      </c>
      <c r="H15249">
        <v>3</v>
      </c>
      <c r="I15249">
        <v>4</v>
      </c>
      <c r="J15249">
        <v>4</v>
      </c>
      <c r="K15249">
        <v>4</v>
      </c>
      <c r="L15249">
        <v>5</v>
      </c>
      <c r="M15249">
        <v>4</v>
      </c>
      <c r="N15249">
        <v>3</v>
      </c>
      <c r="O15249">
        <v>4</v>
      </c>
      <c r="P15249">
        <v>4</v>
      </c>
      <c r="Q15249">
        <v>4</v>
      </c>
      <c r="R15249">
        <v>5</v>
      </c>
      <c r="S15249">
        <v>5</v>
      </c>
      <c r="T15249">
        <v>5</v>
      </c>
      <c r="U15249">
        <v>5</v>
      </c>
      <c r="V15249">
        <v>5</v>
      </c>
      <c r="W15249">
        <v>5</v>
      </c>
      <c r="X15249">
        <v>5</v>
      </c>
      <c r="Y15249">
        <v>5</v>
      </c>
      <c r="Z15249">
        <v>5</v>
      </c>
      <c r="AA15249">
        <v>5</v>
      </c>
      <c r="AB15249">
        <v>5</v>
      </c>
      <c r="AC15249">
        <v>5</v>
      </c>
      <c r="AD15249">
        <v>5</v>
      </c>
      <c r="AE15249">
        <v>5</v>
      </c>
      <c r="AF15249">
        <v>5</v>
      </c>
      <c r="AG15249">
        <v>5</v>
      </c>
      <c r="AH15249">
        <v>5</v>
      </c>
      <c r="AI15249">
        <v>5</v>
      </c>
      <c r="AJ15249">
        <v>5</v>
      </c>
      <c r="AK15249">
        <v>5</v>
      </c>
      <c r="AL15249">
        <v>5</v>
      </c>
      <c r="AM15249">
        <v>5</v>
      </c>
      <c r="AN15249">
        <v>5</v>
      </c>
      <c r="AO15249">
        <v>5</v>
      </c>
      <c r="AP15249">
        <v>5</v>
      </c>
      <c r="AQ15249">
        <v>5</v>
      </c>
      <c r="AR15249">
        <v>5</v>
      </c>
      <c r="AS15249">
        <v>5</v>
      </c>
      <c r="AT15249">
        <v>5</v>
      </c>
      <c r="AU15249">
        <v>5</v>
      </c>
      <c r="AV15249">
        <v>5</v>
      </c>
      <c r="AW15249">
        <v>5</v>
      </c>
      <c r="AX15249">
        <v>5</v>
      </c>
      <c r="AY15249">
        <v>5</v>
      </c>
      <c r="AZ15249">
        <v>4</v>
      </c>
      <c r="BA15249">
        <v>5</v>
      </c>
      <c r="BB15249">
        <v>5</v>
      </c>
      <c r="BC15249">
        <v>5</v>
      </c>
      <c r="BD15249">
        <v>3</v>
      </c>
      <c r="BE15249">
        <v>4</v>
      </c>
      <c r="BF15249">
        <v>4</v>
      </c>
      <c r="BG15249">
        <v>5</v>
      </c>
      <c r="BH15249">
        <v>5</v>
      </c>
      <c r="BI15249">
        <v>5</v>
      </c>
      <c r="BJ15249">
        <v>5</v>
      </c>
      <c r="BK15249">
        <v>5</v>
      </c>
      <c r="BL15249">
        <v>8</v>
      </c>
      <c r="BM15249">
        <v>5</v>
      </c>
      <c r="BN15249">
        <v>0</v>
      </c>
      <c r="BO15249">
        <v>1</v>
      </c>
      <c r="BP15249">
        <v>1</v>
      </c>
    </row>
    <row r="15250" spans="1:68" x14ac:dyDescent="0.25">
      <c r="A15250">
        <v>7113</v>
      </c>
      <c r="B15250" s="31">
        <v>40748</v>
      </c>
      <c r="C15250">
        <v>2011</v>
      </c>
      <c r="D15250">
        <v>5</v>
      </c>
      <c r="E15250">
        <v>4</v>
      </c>
      <c r="F15250">
        <v>2</v>
      </c>
      <c r="G15250">
        <v>4</v>
      </c>
      <c r="H15250">
        <v>4</v>
      </c>
      <c r="I15250">
        <v>4</v>
      </c>
      <c r="J15250">
        <v>4</v>
      </c>
      <c r="K15250">
        <v>4</v>
      </c>
      <c r="L15250">
        <v>4</v>
      </c>
      <c r="M15250">
        <v>3</v>
      </c>
      <c r="N15250">
        <v>4</v>
      </c>
      <c r="O15250">
        <v>4</v>
      </c>
      <c r="P15250">
        <v>4</v>
      </c>
      <c r="Q15250">
        <v>4</v>
      </c>
      <c r="R15250">
        <v>5</v>
      </c>
      <c r="S15250">
        <v>5</v>
      </c>
      <c r="T15250">
        <v>5</v>
      </c>
      <c r="U15250">
        <v>5</v>
      </c>
      <c r="V15250">
        <v>5</v>
      </c>
      <c r="W15250">
        <v>5</v>
      </c>
      <c r="X15250">
        <v>5</v>
      </c>
      <c r="Y15250">
        <v>5</v>
      </c>
      <c r="Z15250">
        <v>5</v>
      </c>
      <c r="AA15250">
        <v>5</v>
      </c>
      <c r="AB15250">
        <v>4</v>
      </c>
      <c r="AC15250">
        <v>4</v>
      </c>
      <c r="AD15250">
        <v>5</v>
      </c>
      <c r="AE15250">
        <v>5</v>
      </c>
      <c r="AF15250">
        <v>5</v>
      </c>
      <c r="AG15250">
        <v>5</v>
      </c>
      <c r="AH15250">
        <v>5</v>
      </c>
      <c r="AI15250">
        <v>5</v>
      </c>
      <c r="AJ15250">
        <v>4</v>
      </c>
      <c r="AK15250">
        <v>5</v>
      </c>
      <c r="AL15250">
        <v>5</v>
      </c>
      <c r="AM15250">
        <v>5</v>
      </c>
      <c r="AN15250">
        <v>5</v>
      </c>
      <c r="AO15250">
        <v>5</v>
      </c>
      <c r="AP15250">
        <v>5</v>
      </c>
      <c r="AQ15250">
        <v>5</v>
      </c>
      <c r="AR15250">
        <v>4</v>
      </c>
      <c r="AS15250">
        <v>4</v>
      </c>
      <c r="AT15250">
        <v>5</v>
      </c>
      <c r="AU15250">
        <v>5</v>
      </c>
      <c r="AV15250">
        <v>5</v>
      </c>
      <c r="AW15250">
        <v>5</v>
      </c>
      <c r="AX15250">
        <v>4</v>
      </c>
      <c r="AY15250">
        <v>4</v>
      </c>
      <c r="AZ15250">
        <v>4</v>
      </c>
      <c r="BA15250">
        <v>4</v>
      </c>
      <c r="BB15250">
        <v>4</v>
      </c>
      <c r="BC15250">
        <v>4</v>
      </c>
      <c r="BD15250">
        <v>5</v>
      </c>
      <c r="BE15250">
        <v>5</v>
      </c>
      <c r="BF15250">
        <v>5</v>
      </c>
      <c r="BG15250">
        <v>3</v>
      </c>
      <c r="BH15250">
        <v>5</v>
      </c>
      <c r="BI15250">
        <v>4</v>
      </c>
      <c r="BJ15250">
        <v>3</v>
      </c>
      <c r="BK15250">
        <v>5</v>
      </c>
      <c r="BL15250">
        <v>5</v>
      </c>
      <c r="BM15250">
        <v>4</v>
      </c>
      <c r="BN15250">
        <v>0</v>
      </c>
      <c r="BO15250">
        <v>4</v>
      </c>
      <c r="BP15250">
        <v>6</v>
      </c>
    </row>
    <row r="15251" spans="1:68" x14ac:dyDescent="0.25">
      <c r="A15251">
        <v>2995</v>
      </c>
      <c r="B15251" s="31">
        <v>40743</v>
      </c>
      <c r="C15251">
        <v>2011</v>
      </c>
      <c r="D15251">
        <v>12</v>
      </c>
      <c r="E15251">
        <v>2</v>
      </c>
      <c r="F15251">
        <v>1</v>
      </c>
      <c r="G15251">
        <v>5</v>
      </c>
      <c r="H15251">
        <v>5</v>
      </c>
      <c r="I15251">
        <v>5</v>
      </c>
      <c r="J15251">
        <v>5</v>
      </c>
      <c r="K15251">
        <v>5</v>
      </c>
      <c r="L15251">
        <v>5</v>
      </c>
      <c r="M15251">
        <v>5</v>
      </c>
      <c r="N15251">
        <v>5</v>
      </c>
      <c r="O15251">
        <v>5</v>
      </c>
      <c r="P15251">
        <v>5</v>
      </c>
      <c r="Q15251">
        <v>5</v>
      </c>
      <c r="R15251">
        <v>5</v>
      </c>
      <c r="S15251">
        <v>5</v>
      </c>
      <c r="T15251">
        <v>5</v>
      </c>
      <c r="U15251">
        <v>5</v>
      </c>
      <c r="V15251">
        <v>5</v>
      </c>
      <c r="W15251">
        <v>5</v>
      </c>
      <c r="X15251">
        <v>5</v>
      </c>
      <c r="Y15251">
        <v>5</v>
      </c>
      <c r="Z15251">
        <v>5</v>
      </c>
      <c r="AA15251">
        <v>5</v>
      </c>
      <c r="AB15251">
        <v>5</v>
      </c>
      <c r="AC15251">
        <v>5</v>
      </c>
      <c r="AD15251">
        <v>5</v>
      </c>
      <c r="AE15251">
        <v>5</v>
      </c>
      <c r="AF15251">
        <v>5</v>
      </c>
      <c r="AG15251">
        <v>5</v>
      </c>
      <c r="AH15251">
        <v>4</v>
      </c>
      <c r="AI15251">
        <v>5</v>
      </c>
      <c r="AJ15251">
        <v>5</v>
      </c>
      <c r="AK15251">
        <v>5</v>
      </c>
      <c r="AL15251">
        <v>5</v>
      </c>
      <c r="AM15251">
        <v>5</v>
      </c>
      <c r="AN15251">
        <v>5</v>
      </c>
      <c r="AO15251">
        <v>5</v>
      </c>
      <c r="AP15251">
        <v>5</v>
      </c>
      <c r="AQ15251">
        <v>5</v>
      </c>
      <c r="AR15251">
        <v>5</v>
      </c>
      <c r="AS15251">
        <v>5</v>
      </c>
      <c r="AT15251">
        <v>5</v>
      </c>
      <c r="AU15251">
        <v>5</v>
      </c>
      <c r="AV15251">
        <v>5</v>
      </c>
      <c r="AW15251">
        <v>5</v>
      </c>
      <c r="AX15251">
        <v>5</v>
      </c>
      <c r="AY15251">
        <v>5</v>
      </c>
      <c r="AZ15251">
        <v>5</v>
      </c>
      <c r="BA15251">
        <v>5</v>
      </c>
      <c r="BB15251">
        <v>5</v>
      </c>
      <c r="BC15251">
        <v>5</v>
      </c>
      <c r="BD15251">
        <v>5</v>
      </c>
      <c r="BE15251">
        <v>5</v>
      </c>
      <c r="BF15251">
        <v>5</v>
      </c>
      <c r="BG15251">
        <v>5</v>
      </c>
      <c r="BH15251">
        <v>5</v>
      </c>
      <c r="BI15251">
        <v>5</v>
      </c>
      <c r="BJ15251">
        <v>5</v>
      </c>
      <c r="BK15251">
        <v>5</v>
      </c>
      <c r="BL15251">
        <v>1</v>
      </c>
      <c r="BM15251">
        <v>5</v>
      </c>
      <c r="BN15251">
        <v>0</v>
      </c>
      <c r="BO15251">
        <v>3</v>
      </c>
      <c r="BP15251">
        <v>0</v>
      </c>
    </row>
    <row r="15252" spans="1:68" x14ac:dyDescent="0.25">
      <c r="A15252">
        <v>2312</v>
      </c>
      <c r="B15252" s="31">
        <v>40742</v>
      </c>
      <c r="C15252">
        <v>2011</v>
      </c>
      <c r="D15252">
        <v>14</v>
      </c>
      <c r="E15252">
        <v>4</v>
      </c>
      <c r="F15252">
        <v>2</v>
      </c>
      <c r="G15252">
        <v>4</v>
      </c>
      <c r="H15252">
        <v>4</v>
      </c>
      <c r="I15252">
        <v>4</v>
      </c>
      <c r="J15252">
        <v>2</v>
      </c>
      <c r="K15252">
        <v>3</v>
      </c>
      <c r="L15252">
        <v>5</v>
      </c>
      <c r="M15252">
        <v>5</v>
      </c>
      <c r="N15252">
        <v>5</v>
      </c>
      <c r="O15252">
        <v>3</v>
      </c>
      <c r="P15252">
        <v>3</v>
      </c>
      <c r="Q15252">
        <v>4</v>
      </c>
      <c r="R15252">
        <v>5</v>
      </c>
      <c r="S15252">
        <v>5</v>
      </c>
      <c r="T15252">
        <v>5</v>
      </c>
      <c r="U15252">
        <v>5</v>
      </c>
      <c r="V15252">
        <v>5</v>
      </c>
      <c r="W15252">
        <v>4</v>
      </c>
      <c r="X15252">
        <v>5</v>
      </c>
      <c r="Y15252">
        <v>4</v>
      </c>
      <c r="Z15252">
        <v>3</v>
      </c>
      <c r="AA15252">
        <v>3</v>
      </c>
      <c r="AB15252">
        <v>4</v>
      </c>
      <c r="AC15252">
        <v>5</v>
      </c>
      <c r="AD15252">
        <v>5</v>
      </c>
      <c r="AE15252">
        <v>5</v>
      </c>
      <c r="AF15252">
        <v>6</v>
      </c>
      <c r="AG15252">
        <v>5</v>
      </c>
      <c r="AH15252">
        <v>4</v>
      </c>
      <c r="AI15252">
        <v>5</v>
      </c>
      <c r="AJ15252">
        <v>3</v>
      </c>
      <c r="AK15252">
        <v>5</v>
      </c>
      <c r="AL15252">
        <v>5</v>
      </c>
      <c r="AM15252">
        <v>6</v>
      </c>
      <c r="AN15252">
        <v>5</v>
      </c>
      <c r="AO15252">
        <v>5</v>
      </c>
      <c r="AP15252">
        <v>5</v>
      </c>
      <c r="AQ15252">
        <v>4</v>
      </c>
      <c r="AR15252">
        <v>5</v>
      </c>
      <c r="AS15252">
        <v>5</v>
      </c>
      <c r="AT15252">
        <v>5</v>
      </c>
      <c r="AU15252">
        <v>5</v>
      </c>
      <c r="AV15252">
        <v>5</v>
      </c>
      <c r="AW15252">
        <v>5</v>
      </c>
      <c r="AX15252">
        <v>5</v>
      </c>
      <c r="AY15252">
        <v>4</v>
      </c>
      <c r="AZ15252">
        <v>3</v>
      </c>
      <c r="BA15252">
        <v>4</v>
      </c>
      <c r="BB15252">
        <v>4</v>
      </c>
      <c r="BC15252">
        <v>5</v>
      </c>
      <c r="BD15252">
        <v>2</v>
      </c>
      <c r="BE15252">
        <v>2</v>
      </c>
      <c r="BF15252">
        <v>6</v>
      </c>
      <c r="BG15252">
        <v>5</v>
      </c>
      <c r="BH15252">
        <v>4</v>
      </c>
      <c r="BI15252">
        <v>3</v>
      </c>
      <c r="BJ15252">
        <v>4</v>
      </c>
      <c r="BK15252">
        <v>3</v>
      </c>
      <c r="BL15252">
        <v>5</v>
      </c>
      <c r="BM15252">
        <v>4</v>
      </c>
      <c r="BN15252">
        <v>0</v>
      </c>
      <c r="BO15252">
        <v>10</v>
      </c>
      <c r="BP15252">
        <v>2</v>
      </c>
    </row>
    <row r="15253" spans="1:68" x14ac:dyDescent="0.25">
      <c r="A15253">
        <v>3578</v>
      </c>
      <c r="B15253" s="31">
        <v>40744</v>
      </c>
      <c r="C15253">
        <v>2011</v>
      </c>
      <c r="D15253">
        <v>7</v>
      </c>
      <c r="E15253">
        <v>1</v>
      </c>
      <c r="F15253">
        <v>2</v>
      </c>
      <c r="G15253">
        <v>4</v>
      </c>
      <c r="H15253">
        <v>2</v>
      </c>
      <c r="I15253">
        <v>1</v>
      </c>
      <c r="J15253">
        <v>1</v>
      </c>
      <c r="K15253">
        <v>1</v>
      </c>
      <c r="L15253">
        <v>3</v>
      </c>
      <c r="M15253">
        <v>6</v>
      </c>
      <c r="N15253">
        <v>2</v>
      </c>
      <c r="O15253">
        <v>1</v>
      </c>
      <c r="P15253">
        <v>1</v>
      </c>
      <c r="Q15253">
        <v>1</v>
      </c>
      <c r="R15253">
        <v>3</v>
      </c>
      <c r="S15253">
        <v>3</v>
      </c>
      <c r="T15253">
        <v>3</v>
      </c>
      <c r="U15253">
        <v>1</v>
      </c>
      <c r="V15253">
        <v>3</v>
      </c>
      <c r="W15253">
        <v>2</v>
      </c>
      <c r="X15253">
        <v>1</v>
      </c>
      <c r="Y15253">
        <v>1</v>
      </c>
      <c r="Z15253">
        <v>1</v>
      </c>
      <c r="AA15253">
        <v>1</v>
      </c>
      <c r="AB15253">
        <v>1</v>
      </c>
      <c r="AC15253">
        <v>3</v>
      </c>
      <c r="AD15253">
        <v>1</v>
      </c>
      <c r="AE15253">
        <v>2</v>
      </c>
      <c r="AF15253">
        <v>6</v>
      </c>
      <c r="AG15253">
        <v>6</v>
      </c>
      <c r="AH15253">
        <v>6</v>
      </c>
      <c r="AI15253">
        <v>1</v>
      </c>
      <c r="AJ15253">
        <v>1</v>
      </c>
      <c r="AK15253">
        <v>1</v>
      </c>
      <c r="AL15253">
        <v>1</v>
      </c>
      <c r="AM15253">
        <v>2</v>
      </c>
      <c r="AN15253">
        <v>2</v>
      </c>
      <c r="AO15253">
        <v>2</v>
      </c>
      <c r="AP15253">
        <v>2</v>
      </c>
      <c r="AQ15253">
        <v>1</v>
      </c>
      <c r="AR15253">
        <v>1</v>
      </c>
      <c r="AS15253">
        <v>1</v>
      </c>
      <c r="AT15253">
        <v>1</v>
      </c>
      <c r="AU15253">
        <v>1</v>
      </c>
      <c r="AV15253">
        <v>1</v>
      </c>
      <c r="AW15253">
        <v>4</v>
      </c>
      <c r="AX15253">
        <v>1</v>
      </c>
      <c r="AY15253">
        <v>1</v>
      </c>
      <c r="AZ15253">
        <v>1</v>
      </c>
      <c r="BA15253">
        <v>1</v>
      </c>
      <c r="BB15253">
        <v>2</v>
      </c>
      <c r="BC15253">
        <v>1</v>
      </c>
      <c r="BD15253">
        <v>1</v>
      </c>
      <c r="BE15253">
        <v>1</v>
      </c>
      <c r="BF15253">
        <v>1</v>
      </c>
      <c r="BG15253">
        <v>4</v>
      </c>
      <c r="BH15253">
        <v>1</v>
      </c>
      <c r="BI15253">
        <v>2</v>
      </c>
      <c r="BJ15253">
        <v>2</v>
      </c>
      <c r="BK15253">
        <v>1</v>
      </c>
      <c r="BL15253">
        <v>1</v>
      </c>
      <c r="BM15253">
        <v>3</v>
      </c>
      <c r="BN15253">
        <v>9</v>
      </c>
      <c r="BO15253">
        <v>10</v>
      </c>
      <c r="BP15253">
        <v>2</v>
      </c>
    </row>
    <row r="15254" spans="1:68" x14ac:dyDescent="0.25">
      <c r="A15254">
        <v>1036</v>
      </c>
      <c r="B15254" s="31">
        <v>40740</v>
      </c>
      <c r="C15254">
        <v>2011</v>
      </c>
      <c r="D15254">
        <v>14</v>
      </c>
      <c r="E15254">
        <v>4</v>
      </c>
      <c r="F15254">
        <v>2</v>
      </c>
      <c r="G15254">
        <v>4</v>
      </c>
      <c r="H15254">
        <v>4</v>
      </c>
      <c r="I15254">
        <v>3</v>
      </c>
      <c r="J15254">
        <v>3</v>
      </c>
      <c r="K15254">
        <v>3</v>
      </c>
      <c r="L15254">
        <v>4</v>
      </c>
      <c r="M15254">
        <v>5</v>
      </c>
      <c r="N15254">
        <v>1</v>
      </c>
      <c r="O15254">
        <v>2</v>
      </c>
      <c r="P15254">
        <v>3</v>
      </c>
      <c r="Q15254">
        <v>4</v>
      </c>
      <c r="R15254">
        <v>4</v>
      </c>
      <c r="S15254">
        <v>4</v>
      </c>
      <c r="T15254">
        <v>5</v>
      </c>
      <c r="U15254">
        <v>4</v>
      </c>
      <c r="V15254">
        <v>4</v>
      </c>
      <c r="W15254">
        <v>2</v>
      </c>
      <c r="X15254">
        <v>2</v>
      </c>
      <c r="Y15254">
        <v>2</v>
      </c>
      <c r="Z15254">
        <v>4</v>
      </c>
      <c r="AA15254">
        <v>3</v>
      </c>
      <c r="AB15254">
        <v>2</v>
      </c>
      <c r="AC15254">
        <v>4</v>
      </c>
      <c r="AD15254">
        <v>2</v>
      </c>
      <c r="AE15254">
        <v>4</v>
      </c>
      <c r="AF15254">
        <v>4</v>
      </c>
      <c r="AG15254">
        <v>5</v>
      </c>
      <c r="AH15254">
        <v>5</v>
      </c>
      <c r="AI15254">
        <v>5</v>
      </c>
      <c r="AJ15254">
        <v>5</v>
      </c>
      <c r="AK15254">
        <v>4</v>
      </c>
      <c r="AL15254">
        <v>5</v>
      </c>
      <c r="AM15254">
        <v>5</v>
      </c>
      <c r="AN15254">
        <v>5</v>
      </c>
      <c r="AO15254">
        <v>4</v>
      </c>
      <c r="AP15254">
        <v>4</v>
      </c>
      <c r="AQ15254">
        <v>2</v>
      </c>
      <c r="AR15254">
        <v>5</v>
      </c>
      <c r="AS15254">
        <v>5</v>
      </c>
      <c r="AT15254">
        <v>3</v>
      </c>
      <c r="AU15254">
        <v>4</v>
      </c>
      <c r="AV15254">
        <v>3</v>
      </c>
      <c r="AW15254">
        <v>5</v>
      </c>
      <c r="AX15254">
        <v>5</v>
      </c>
      <c r="AY15254">
        <v>5</v>
      </c>
      <c r="AZ15254">
        <v>1</v>
      </c>
      <c r="BA15254">
        <v>1</v>
      </c>
      <c r="BB15254">
        <v>3</v>
      </c>
      <c r="BC15254">
        <v>1</v>
      </c>
      <c r="BD15254">
        <v>4</v>
      </c>
      <c r="BE15254">
        <v>4</v>
      </c>
      <c r="BF15254">
        <v>4</v>
      </c>
      <c r="BG15254">
        <v>2</v>
      </c>
      <c r="BH15254">
        <v>5</v>
      </c>
      <c r="BI15254">
        <v>5</v>
      </c>
      <c r="BJ15254">
        <v>4</v>
      </c>
      <c r="BK15254">
        <v>1</v>
      </c>
      <c r="BL15254">
        <v>5</v>
      </c>
      <c r="BM15254">
        <v>5</v>
      </c>
      <c r="BN15254">
        <v>0</v>
      </c>
      <c r="BO15254">
        <v>10</v>
      </c>
      <c r="BP15254">
        <v>1</v>
      </c>
    </row>
    <row r="15255" spans="1:68" x14ac:dyDescent="0.25">
      <c r="A15255">
        <v>4101</v>
      </c>
      <c r="B15255" s="31">
        <v>40744</v>
      </c>
      <c r="C15255">
        <v>2011</v>
      </c>
      <c r="D15255">
        <v>8</v>
      </c>
      <c r="E15255">
        <v>4</v>
      </c>
      <c r="F15255">
        <v>2</v>
      </c>
      <c r="G15255">
        <v>5</v>
      </c>
      <c r="H15255">
        <v>4</v>
      </c>
      <c r="I15255">
        <v>5</v>
      </c>
      <c r="J15255">
        <v>3</v>
      </c>
      <c r="K15255">
        <v>5</v>
      </c>
      <c r="L15255">
        <v>5</v>
      </c>
      <c r="M15255">
        <v>5</v>
      </c>
      <c r="N15255">
        <v>5</v>
      </c>
      <c r="O15255">
        <v>5</v>
      </c>
      <c r="P15255">
        <v>5</v>
      </c>
      <c r="Q15255">
        <v>5</v>
      </c>
      <c r="R15255">
        <v>4</v>
      </c>
      <c r="S15255">
        <v>5</v>
      </c>
      <c r="T15255">
        <v>5</v>
      </c>
      <c r="U15255">
        <v>5</v>
      </c>
      <c r="V15255">
        <v>5</v>
      </c>
      <c r="W15255">
        <v>4</v>
      </c>
      <c r="X15255">
        <v>5</v>
      </c>
      <c r="Y15255">
        <v>5</v>
      </c>
      <c r="Z15255">
        <v>5</v>
      </c>
      <c r="AA15255">
        <v>5</v>
      </c>
      <c r="AB15255">
        <v>5</v>
      </c>
      <c r="AC15255">
        <v>4</v>
      </c>
      <c r="AD15255">
        <v>5</v>
      </c>
      <c r="AE15255">
        <v>5</v>
      </c>
      <c r="AF15255">
        <v>5</v>
      </c>
      <c r="AG15255">
        <v>5</v>
      </c>
      <c r="AH15255">
        <v>5</v>
      </c>
      <c r="AI15255">
        <v>5</v>
      </c>
      <c r="AJ15255">
        <v>5</v>
      </c>
      <c r="AK15255">
        <v>5</v>
      </c>
      <c r="AL15255">
        <v>5</v>
      </c>
      <c r="AM15255">
        <v>5</v>
      </c>
      <c r="AN15255">
        <v>5</v>
      </c>
      <c r="AO15255">
        <v>5</v>
      </c>
      <c r="AP15255">
        <v>5</v>
      </c>
      <c r="AQ15255">
        <v>5</v>
      </c>
      <c r="AR15255">
        <v>5</v>
      </c>
      <c r="AS15255">
        <v>5</v>
      </c>
      <c r="AT15255">
        <v>5</v>
      </c>
      <c r="AU15255">
        <v>5</v>
      </c>
      <c r="AV15255">
        <v>5</v>
      </c>
      <c r="AW15255">
        <v>5</v>
      </c>
      <c r="AX15255">
        <v>5</v>
      </c>
      <c r="AY15255">
        <v>5</v>
      </c>
      <c r="AZ15255">
        <v>5</v>
      </c>
      <c r="BA15255">
        <v>5</v>
      </c>
      <c r="BB15255">
        <v>5</v>
      </c>
      <c r="BC15255">
        <v>5</v>
      </c>
      <c r="BD15255">
        <v>4</v>
      </c>
      <c r="BE15255">
        <v>5</v>
      </c>
      <c r="BF15255">
        <v>5</v>
      </c>
      <c r="BG15255">
        <v>5</v>
      </c>
      <c r="BH15255">
        <v>5</v>
      </c>
      <c r="BI15255">
        <v>5</v>
      </c>
      <c r="BJ15255">
        <v>5</v>
      </c>
      <c r="BK15255">
        <v>5</v>
      </c>
      <c r="BL15255">
        <v>5</v>
      </c>
      <c r="BM15255">
        <v>4</v>
      </c>
      <c r="BN15255">
        <v>0</v>
      </c>
      <c r="BO15255">
        <v>8</v>
      </c>
      <c r="BP15255">
        <v>4</v>
      </c>
    </row>
    <row r="15256" spans="1:68" x14ac:dyDescent="0.25">
      <c r="A15256">
        <v>762</v>
      </c>
      <c r="B15256" s="31">
        <v>40740</v>
      </c>
      <c r="C15256">
        <v>2011</v>
      </c>
      <c r="D15256">
        <v>7</v>
      </c>
      <c r="E15256">
        <v>1</v>
      </c>
      <c r="F15256">
        <v>2</v>
      </c>
      <c r="G15256">
        <v>3</v>
      </c>
      <c r="H15256">
        <v>5</v>
      </c>
      <c r="I15256">
        <v>5</v>
      </c>
      <c r="J15256">
        <v>4</v>
      </c>
      <c r="K15256">
        <v>4</v>
      </c>
      <c r="L15256">
        <v>3</v>
      </c>
      <c r="M15256">
        <v>6</v>
      </c>
      <c r="N15256">
        <v>4</v>
      </c>
      <c r="O15256">
        <v>2</v>
      </c>
      <c r="P15256">
        <v>4</v>
      </c>
      <c r="Q15256">
        <v>2</v>
      </c>
      <c r="R15256">
        <v>3</v>
      </c>
      <c r="S15256">
        <v>4</v>
      </c>
      <c r="T15256">
        <v>3</v>
      </c>
      <c r="U15256">
        <v>4</v>
      </c>
      <c r="V15256">
        <v>5</v>
      </c>
      <c r="W15256">
        <v>5</v>
      </c>
      <c r="X15256">
        <v>5</v>
      </c>
      <c r="Y15256">
        <v>5</v>
      </c>
      <c r="Z15256">
        <v>5</v>
      </c>
      <c r="AA15256">
        <v>5</v>
      </c>
      <c r="AB15256">
        <v>5</v>
      </c>
      <c r="AC15256">
        <v>5</v>
      </c>
      <c r="AD15256">
        <v>5</v>
      </c>
      <c r="AE15256">
        <v>5</v>
      </c>
      <c r="AF15256">
        <v>4</v>
      </c>
      <c r="AG15256">
        <v>5</v>
      </c>
      <c r="AH15256">
        <v>4</v>
      </c>
      <c r="AI15256">
        <v>4</v>
      </c>
      <c r="AJ15256">
        <v>2</v>
      </c>
      <c r="AK15256">
        <v>5</v>
      </c>
      <c r="AL15256">
        <v>5</v>
      </c>
      <c r="AM15256">
        <v>4</v>
      </c>
      <c r="AN15256">
        <v>3</v>
      </c>
      <c r="AO15256">
        <v>1</v>
      </c>
      <c r="AP15256">
        <v>5</v>
      </c>
      <c r="AQ15256">
        <v>4</v>
      </c>
      <c r="AR15256">
        <v>4</v>
      </c>
      <c r="AS15256">
        <v>5</v>
      </c>
      <c r="AT15256">
        <v>5</v>
      </c>
      <c r="AU15256">
        <v>2</v>
      </c>
      <c r="AV15256">
        <v>5</v>
      </c>
      <c r="AW15256">
        <v>5</v>
      </c>
      <c r="AX15256">
        <v>5</v>
      </c>
      <c r="AY15256">
        <v>2</v>
      </c>
      <c r="AZ15256">
        <v>3</v>
      </c>
      <c r="BA15256">
        <v>1</v>
      </c>
      <c r="BB15256">
        <v>5</v>
      </c>
      <c r="BC15256">
        <v>4</v>
      </c>
      <c r="BD15256">
        <v>1</v>
      </c>
      <c r="BE15256">
        <v>1</v>
      </c>
      <c r="BF15256">
        <v>1</v>
      </c>
      <c r="BG15256">
        <v>1</v>
      </c>
      <c r="BH15256">
        <v>5</v>
      </c>
      <c r="BI15256">
        <v>5</v>
      </c>
      <c r="BJ15256">
        <v>4</v>
      </c>
      <c r="BK15256">
        <v>3</v>
      </c>
      <c r="BL15256">
        <v>2</v>
      </c>
      <c r="BM15256">
        <v>6</v>
      </c>
      <c r="BN15256">
        <v>4</v>
      </c>
      <c r="BO15256">
        <v>10</v>
      </c>
      <c r="BP15256">
        <v>2</v>
      </c>
    </row>
    <row r="15257" spans="1:68" x14ac:dyDescent="0.25">
      <c r="A15257">
        <v>4234</v>
      </c>
      <c r="B15257" s="31">
        <v>40745</v>
      </c>
      <c r="C15257">
        <v>2011</v>
      </c>
      <c r="D15257">
        <v>4</v>
      </c>
      <c r="E15257">
        <v>5</v>
      </c>
      <c r="F15257">
        <v>2</v>
      </c>
      <c r="G15257">
        <v>3</v>
      </c>
      <c r="H15257">
        <v>4</v>
      </c>
      <c r="I15257">
        <v>5</v>
      </c>
      <c r="J15257">
        <v>6</v>
      </c>
      <c r="K15257">
        <v>2</v>
      </c>
      <c r="L15257">
        <v>2</v>
      </c>
      <c r="M15257">
        <v>6</v>
      </c>
      <c r="N15257">
        <v>4</v>
      </c>
      <c r="O15257">
        <v>1</v>
      </c>
      <c r="P15257">
        <v>2</v>
      </c>
      <c r="Q15257">
        <v>2</v>
      </c>
      <c r="R15257">
        <v>4</v>
      </c>
      <c r="S15257">
        <v>5</v>
      </c>
      <c r="T15257">
        <v>4</v>
      </c>
      <c r="U15257">
        <v>3</v>
      </c>
      <c r="V15257">
        <v>2</v>
      </c>
      <c r="W15257">
        <v>2</v>
      </c>
      <c r="X15257">
        <v>2</v>
      </c>
      <c r="Y15257">
        <v>3</v>
      </c>
      <c r="Z15257">
        <v>2</v>
      </c>
      <c r="AA15257">
        <v>4</v>
      </c>
      <c r="AB15257">
        <v>4</v>
      </c>
      <c r="AC15257">
        <v>4</v>
      </c>
      <c r="AD15257">
        <v>2</v>
      </c>
      <c r="AE15257">
        <v>3</v>
      </c>
      <c r="AF15257">
        <v>5</v>
      </c>
      <c r="AG15257">
        <v>5</v>
      </c>
      <c r="AH15257">
        <v>5</v>
      </c>
      <c r="AI15257">
        <v>3</v>
      </c>
      <c r="AJ15257">
        <v>2</v>
      </c>
      <c r="AK15257">
        <v>4</v>
      </c>
      <c r="AL15257">
        <v>6</v>
      </c>
      <c r="AM15257">
        <v>3</v>
      </c>
      <c r="AN15257">
        <v>2</v>
      </c>
      <c r="AO15257">
        <v>2</v>
      </c>
      <c r="AP15257">
        <v>4</v>
      </c>
      <c r="AQ15257">
        <v>2</v>
      </c>
      <c r="AR15257">
        <v>6</v>
      </c>
      <c r="AS15257">
        <v>4</v>
      </c>
      <c r="AT15257">
        <v>5</v>
      </c>
      <c r="AU15257">
        <v>3</v>
      </c>
      <c r="AV15257">
        <v>2</v>
      </c>
      <c r="AW15257">
        <v>3</v>
      </c>
      <c r="AX15257">
        <v>4</v>
      </c>
      <c r="AY15257">
        <v>2</v>
      </c>
      <c r="AZ15257">
        <v>2</v>
      </c>
      <c r="BA15257">
        <v>1</v>
      </c>
      <c r="BB15257">
        <v>6</v>
      </c>
      <c r="BC15257">
        <v>5</v>
      </c>
      <c r="BD15257">
        <v>1</v>
      </c>
      <c r="BE15257">
        <v>1</v>
      </c>
      <c r="BF15257">
        <v>6</v>
      </c>
      <c r="BG15257">
        <v>1</v>
      </c>
      <c r="BH15257">
        <v>2</v>
      </c>
      <c r="BI15257">
        <v>2</v>
      </c>
      <c r="BJ15257">
        <v>2</v>
      </c>
      <c r="BK15257">
        <v>1</v>
      </c>
      <c r="BL15257">
        <v>6</v>
      </c>
      <c r="BM15257">
        <v>2</v>
      </c>
      <c r="BN15257">
        <v>4</v>
      </c>
      <c r="BO15257">
        <v>10</v>
      </c>
      <c r="BP15257">
        <v>4</v>
      </c>
    </row>
    <row r="15258" spans="1:68" x14ac:dyDescent="0.25">
      <c r="A15258">
        <v>3870</v>
      </c>
      <c r="B15258" s="31">
        <v>40744</v>
      </c>
      <c r="C15258">
        <v>2011</v>
      </c>
      <c r="D15258">
        <v>10</v>
      </c>
      <c r="E15258">
        <v>5</v>
      </c>
      <c r="F15258">
        <v>2</v>
      </c>
      <c r="G15258">
        <v>5</v>
      </c>
      <c r="H15258">
        <v>5</v>
      </c>
      <c r="I15258">
        <v>5</v>
      </c>
      <c r="J15258">
        <v>5</v>
      </c>
      <c r="K15258">
        <v>5</v>
      </c>
      <c r="L15258">
        <v>5</v>
      </c>
      <c r="M15258">
        <v>5</v>
      </c>
      <c r="N15258">
        <v>5</v>
      </c>
      <c r="O15258">
        <v>4</v>
      </c>
      <c r="P15258">
        <v>4</v>
      </c>
      <c r="Q15258">
        <v>4</v>
      </c>
      <c r="R15258">
        <v>5</v>
      </c>
      <c r="S15258">
        <v>5</v>
      </c>
      <c r="T15258">
        <v>5</v>
      </c>
      <c r="U15258">
        <v>5</v>
      </c>
      <c r="V15258">
        <v>5</v>
      </c>
      <c r="W15258">
        <v>5</v>
      </c>
      <c r="X15258">
        <v>5</v>
      </c>
      <c r="Y15258">
        <v>5</v>
      </c>
      <c r="Z15258">
        <v>5</v>
      </c>
      <c r="AA15258">
        <v>5</v>
      </c>
      <c r="AB15258">
        <v>5</v>
      </c>
      <c r="AC15258">
        <v>5</v>
      </c>
      <c r="AD15258">
        <v>5</v>
      </c>
      <c r="AE15258">
        <v>5</v>
      </c>
      <c r="AF15258">
        <v>5</v>
      </c>
      <c r="AG15258">
        <v>5</v>
      </c>
      <c r="AH15258">
        <v>5</v>
      </c>
      <c r="AI15258">
        <v>5</v>
      </c>
      <c r="AJ15258">
        <v>5</v>
      </c>
      <c r="AK15258">
        <v>5</v>
      </c>
      <c r="AL15258">
        <v>5</v>
      </c>
      <c r="AM15258">
        <v>5</v>
      </c>
      <c r="AN15258">
        <v>5</v>
      </c>
      <c r="AO15258">
        <v>5</v>
      </c>
      <c r="AP15258">
        <v>5</v>
      </c>
      <c r="AQ15258">
        <v>5</v>
      </c>
      <c r="AR15258">
        <v>5</v>
      </c>
      <c r="AS15258">
        <v>5</v>
      </c>
      <c r="AT15258">
        <v>5</v>
      </c>
      <c r="AU15258">
        <v>5</v>
      </c>
      <c r="AV15258">
        <v>4</v>
      </c>
      <c r="AW15258">
        <v>4</v>
      </c>
      <c r="AX15258">
        <v>5</v>
      </c>
      <c r="AY15258">
        <v>4</v>
      </c>
      <c r="AZ15258">
        <v>5</v>
      </c>
      <c r="BA15258">
        <v>3</v>
      </c>
      <c r="BB15258">
        <v>3</v>
      </c>
      <c r="BC15258">
        <v>3</v>
      </c>
      <c r="BD15258">
        <v>3</v>
      </c>
      <c r="BE15258">
        <v>3</v>
      </c>
      <c r="BF15258">
        <v>6</v>
      </c>
      <c r="BG15258">
        <v>4</v>
      </c>
      <c r="BH15258">
        <v>5</v>
      </c>
      <c r="BI15258">
        <v>4</v>
      </c>
      <c r="BJ15258">
        <v>5</v>
      </c>
      <c r="BK15258">
        <v>4</v>
      </c>
      <c r="BL15258">
        <v>4</v>
      </c>
      <c r="BM15258">
        <v>4</v>
      </c>
      <c r="BN15258">
        <v>0</v>
      </c>
      <c r="BO15258">
        <v>5</v>
      </c>
      <c r="BP15258">
        <v>13</v>
      </c>
    </row>
    <row r="15259" spans="1:68" x14ac:dyDescent="0.25">
      <c r="A15259">
        <v>735</v>
      </c>
      <c r="B15259" s="31">
        <v>40740</v>
      </c>
      <c r="C15259">
        <v>2011</v>
      </c>
      <c r="D15259">
        <v>4</v>
      </c>
      <c r="E15259">
        <v>5</v>
      </c>
      <c r="F15259">
        <v>2</v>
      </c>
      <c r="G15259">
        <v>4</v>
      </c>
      <c r="H15259">
        <v>4</v>
      </c>
      <c r="I15259">
        <v>4</v>
      </c>
      <c r="J15259">
        <v>3</v>
      </c>
      <c r="K15259">
        <v>3</v>
      </c>
      <c r="L15259">
        <v>4</v>
      </c>
      <c r="M15259">
        <v>2</v>
      </c>
      <c r="N15259">
        <v>3</v>
      </c>
      <c r="O15259">
        <v>2</v>
      </c>
      <c r="P15259">
        <v>2</v>
      </c>
      <c r="Q15259">
        <v>4</v>
      </c>
      <c r="R15259">
        <v>4</v>
      </c>
      <c r="S15259">
        <v>5</v>
      </c>
      <c r="T15259">
        <v>4</v>
      </c>
      <c r="U15259">
        <v>4</v>
      </c>
      <c r="V15259">
        <v>5</v>
      </c>
      <c r="W15259">
        <v>4</v>
      </c>
      <c r="X15259">
        <v>5</v>
      </c>
      <c r="Y15259">
        <v>4</v>
      </c>
      <c r="Z15259">
        <v>5</v>
      </c>
      <c r="AA15259">
        <v>3</v>
      </c>
      <c r="AB15259">
        <v>4</v>
      </c>
      <c r="AC15259">
        <v>5</v>
      </c>
      <c r="AD15259">
        <v>4</v>
      </c>
      <c r="AE15259">
        <v>4</v>
      </c>
      <c r="AF15259">
        <v>4</v>
      </c>
      <c r="AG15259">
        <v>5</v>
      </c>
      <c r="AH15259">
        <v>4</v>
      </c>
      <c r="AI15259">
        <v>4</v>
      </c>
      <c r="AJ15259">
        <v>4</v>
      </c>
      <c r="AK15259">
        <v>4</v>
      </c>
      <c r="AL15259">
        <v>6</v>
      </c>
      <c r="AM15259">
        <v>5</v>
      </c>
      <c r="AN15259">
        <v>5</v>
      </c>
      <c r="AO15259">
        <v>4</v>
      </c>
      <c r="AP15259">
        <v>4</v>
      </c>
      <c r="AQ15259">
        <v>3</v>
      </c>
      <c r="AR15259">
        <v>5</v>
      </c>
      <c r="AS15259">
        <v>4</v>
      </c>
      <c r="AT15259">
        <v>5</v>
      </c>
      <c r="AU15259">
        <v>3</v>
      </c>
      <c r="AV15259">
        <v>5</v>
      </c>
      <c r="AW15259">
        <v>2</v>
      </c>
      <c r="AX15259">
        <v>4</v>
      </c>
      <c r="AY15259">
        <v>4</v>
      </c>
      <c r="AZ15259">
        <v>3</v>
      </c>
      <c r="BA15259">
        <v>4</v>
      </c>
      <c r="BB15259">
        <v>4</v>
      </c>
      <c r="BC15259">
        <v>5</v>
      </c>
      <c r="BD15259">
        <v>4</v>
      </c>
      <c r="BE15259">
        <v>3</v>
      </c>
      <c r="BF15259">
        <v>3</v>
      </c>
      <c r="BG15259">
        <v>4</v>
      </c>
      <c r="BH15259">
        <v>5</v>
      </c>
      <c r="BI15259">
        <v>4</v>
      </c>
      <c r="BJ15259">
        <v>3</v>
      </c>
      <c r="BK15259">
        <v>5</v>
      </c>
      <c r="BL15259">
        <v>8</v>
      </c>
      <c r="BM15259">
        <v>5</v>
      </c>
      <c r="BN15259">
        <v>0</v>
      </c>
      <c r="BO15259">
        <v>3</v>
      </c>
      <c r="BP15259">
        <v>4</v>
      </c>
    </row>
    <row r="15260" spans="1:68" x14ac:dyDescent="0.25">
      <c r="A15260">
        <v>362</v>
      </c>
      <c r="B15260" s="31">
        <v>40739</v>
      </c>
      <c r="C15260">
        <v>2011</v>
      </c>
      <c r="D15260">
        <v>9</v>
      </c>
      <c r="E15260">
        <v>6</v>
      </c>
      <c r="F15260">
        <v>2</v>
      </c>
      <c r="G15260">
        <v>4</v>
      </c>
      <c r="H15260">
        <v>4</v>
      </c>
      <c r="I15260">
        <v>3</v>
      </c>
      <c r="J15260">
        <v>3</v>
      </c>
      <c r="K15260">
        <v>1</v>
      </c>
      <c r="L15260">
        <v>4</v>
      </c>
      <c r="M15260">
        <v>1</v>
      </c>
      <c r="N15260">
        <v>3</v>
      </c>
      <c r="O15260">
        <v>1</v>
      </c>
      <c r="P15260">
        <v>1</v>
      </c>
      <c r="Q15260">
        <v>4</v>
      </c>
      <c r="R15260">
        <v>4</v>
      </c>
      <c r="S15260">
        <v>4</v>
      </c>
      <c r="T15260">
        <v>4</v>
      </c>
      <c r="U15260">
        <v>4</v>
      </c>
      <c r="V15260">
        <v>5</v>
      </c>
      <c r="W15260">
        <v>4</v>
      </c>
      <c r="X15260">
        <v>4</v>
      </c>
      <c r="Y15260">
        <v>4</v>
      </c>
      <c r="Z15260">
        <v>5</v>
      </c>
      <c r="AA15260">
        <v>5</v>
      </c>
      <c r="AB15260">
        <v>4</v>
      </c>
      <c r="AC15260">
        <v>5</v>
      </c>
      <c r="AD15260">
        <v>5</v>
      </c>
      <c r="AE15260">
        <v>5</v>
      </c>
      <c r="AF15260">
        <v>6</v>
      </c>
      <c r="AG15260">
        <v>5</v>
      </c>
      <c r="AH15260">
        <v>4</v>
      </c>
      <c r="AI15260">
        <v>5</v>
      </c>
      <c r="AJ15260">
        <v>5</v>
      </c>
      <c r="AK15260">
        <v>4</v>
      </c>
      <c r="AL15260">
        <v>4</v>
      </c>
      <c r="AM15260">
        <v>5</v>
      </c>
      <c r="AN15260">
        <v>5</v>
      </c>
      <c r="AO15260">
        <v>4</v>
      </c>
      <c r="AP15260">
        <v>5</v>
      </c>
      <c r="AQ15260">
        <v>5</v>
      </c>
      <c r="AR15260">
        <v>5</v>
      </c>
      <c r="AS15260">
        <v>5</v>
      </c>
      <c r="AT15260">
        <v>3</v>
      </c>
      <c r="AU15260">
        <v>3</v>
      </c>
      <c r="AV15260">
        <v>1</v>
      </c>
      <c r="AW15260">
        <v>4</v>
      </c>
      <c r="AX15260">
        <v>4</v>
      </c>
      <c r="AY15260">
        <v>5</v>
      </c>
      <c r="AZ15260">
        <v>4</v>
      </c>
      <c r="BA15260">
        <v>2</v>
      </c>
      <c r="BB15260">
        <v>5</v>
      </c>
      <c r="BC15260">
        <v>4</v>
      </c>
      <c r="BD15260">
        <v>2</v>
      </c>
      <c r="BE15260">
        <v>1</v>
      </c>
      <c r="BF15260">
        <v>1</v>
      </c>
      <c r="BG15260">
        <v>3</v>
      </c>
      <c r="BH15260">
        <v>4</v>
      </c>
      <c r="BI15260">
        <v>3</v>
      </c>
      <c r="BJ15260">
        <v>3</v>
      </c>
      <c r="BK15260">
        <v>2</v>
      </c>
      <c r="BL15260">
        <v>5</v>
      </c>
      <c r="BM15260">
        <v>5</v>
      </c>
      <c r="BN15260">
        <v>0</v>
      </c>
      <c r="BO15260">
        <v>10</v>
      </c>
      <c r="BP15260">
        <v>0</v>
      </c>
    </row>
    <row r="15261" spans="1:68" x14ac:dyDescent="0.25">
      <c r="A15261">
        <v>10681</v>
      </c>
      <c r="B15261" s="31">
        <v>40751</v>
      </c>
      <c r="C15261">
        <v>2011</v>
      </c>
      <c r="D15261">
        <v>7</v>
      </c>
      <c r="E15261">
        <v>1</v>
      </c>
      <c r="F15261">
        <v>2</v>
      </c>
      <c r="G15261">
        <v>3</v>
      </c>
      <c r="H15261">
        <v>3</v>
      </c>
      <c r="I15261">
        <v>4</v>
      </c>
      <c r="J15261">
        <v>4</v>
      </c>
      <c r="K15261">
        <v>3</v>
      </c>
      <c r="L15261">
        <v>3</v>
      </c>
      <c r="M15261">
        <v>2</v>
      </c>
      <c r="N15261">
        <v>3</v>
      </c>
      <c r="O15261">
        <v>2</v>
      </c>
      <c r="P15261">
        <v>2</v>
      </c>
      <c r="Q15261">
        <v>4</v>
      </c>
      <c r="R15261">
        <v>4</v>
      </c>
      <c r="S15261">
        <v>4</v>
      </c>
      <c r="T15261">
        <v>4</v>
      </c>
      <c r="U15261">
        <v>4</v>
      </c>
      <c r="V15261">
        <v>4</v>
      </c>
      <c r="W15261">
        <v>4</v>
      </c>
      <c r="X15261">
        <v>4</v>
      </c>
      <c r="Y15261">
        <v>4</v>
      </c>
      <c r="Z15261">
        <v>4</v>
      </c>
      <c r="AA15261">
        <v>4</v>
      </c>
      <c r="AB15261">
        <v>4</v>
      </c>
      <c r="AC15261">
        <v>4</v>
      </c>
      <c r="AD15261">
        <v>4</v>
      </c>
      <c r="AE15261">
        <v>4</v>
      </c>
      <c r="AF15261">
        <v>5</v>
      </c>
      <c r="AG15261">
        <v>5</v>
      </c>
      <c r="AH15261">
        <v>5</v>
      </c>
      <c r="AI15261">
        <v>4</v>
      </c>
      <c r="AJ15261">
        <v>4</v>
      </c>
      <c r="AK15261">
        <v>4</v>
      </c>
      <c r="AL15261">
        <v>4</v>
      </c>
      <c r="AM15261">
        <v>4</v>
      </c>
      <c r="AN15261">
        <v>2</v>
      </c>
      <c r="AO15261">
        <v>3</v>
      </c>
      <c r="AP15261">
        <v>4</v>
      </c>
      <c r="AQ15261">
        <v>3</v>
      </c>
      <c r="AR15261">
        <v>3</v>
      </c>
      <c r="AS15261">
        <v>4</v>
      </c>
      <c r="AT15261">
        <v>4</v>
      </c>
      <c r="AU15261">
        <v>4</v>
      </c>
      <c r="AV15261">
        <v>4</v>
      </c>
      <c r="AW15261">
        <v>4</v>
      </c>
      <c r="AX15261">
        <v>4</v>
      </c>
      <c r="AY15261">
        <v>4</v>
      </c>
      <c r="AZ15261">
        <v>4</v>
      </c>
      <c r="BA15261">
        <v>3</v>
      </c>
      <c r="BB15261">
        <v>3</v>
      </c>
      <c r="BC15261">
        <v>4</v>
      </c>
      <c r="BD15261">
        <v>2</v>
      </c>
      <c r="BE15261">
        <v>2</v>
      </c>
      <c r="BF15261">
        <v>2</v>
      </c>
      <c r="BG15261">
        <v>2</v>
      </c>
      <c r="BH15261">
        <v>3</v>
      </c>
      <c r="BI15261">
        <v>3</v>
      </c>
      <c r="BJ15261">
        <v>3</v>
      </c>
      <c r="BK15261">
        <v>3</v>
      </c>
      <c r="BL15261">
        <v>2</v>
      </c>
      <c r="BM15261">
        <v>2</v>
      </c>
      <c r="BN15261">
        <v>5</v>
      </c>
      <c r="BO15261">
        <v>3</v>
      </c>
      <c r="BP15261">
        <v>1</v>
      </c>
    </row>
    <row r="15262" spans="1:68" x14ac:dyDescent="0.25">
      <c r="A15262">
        <v>8620</v>
      </c>
      <c r="B15262" s="31">
        <v>40749</v>
      </c>
      <c r="C15262">
        <v>2011</v>
      </c>
      <c r="D15262">
        <v>5</v>
      </c>
      <c r="E15262">
        <v>4</v>
      </c>
      <c r="F15262">
        <v>2</v>
      </c>
      <c r="G15262">
        <v>4</v>
      </c>
      <c r="H15262">
        <v>3</v>
      </c>
      <c r="I15262">
        <v>4</v>
      </c>
      <c r="J15262">
        <v>4</v>
      </c>
      <c r="K15262">
        <v>4</v>
      </c>
      <c r="L15262">
        <v>3</v>
      </c>
      <c r="M15262">
        <v>4</v>
      </c>
      <c r="N15262">
        <v>4</v>
      </c>
      <c r="O15262">
        <v>4</v>
      </c>
      <c r="P15262">
        <v>3</v>
      </c>
      <c r="Q15262">
        <v>3</v>
      </c>
      <c r="R15262">
        <v>4</v>
      </c>
      <c r="S15262">
        <v>4</v>
      </c>
      <c r="T15262">
        <v>3</v>
      </c>
      <c r="U15262">
        <v>5</v>
      </c>
      <c r="V15262">
        <v>5</v>
      </c>
      <c r="W15262">
        <v>5</v>
      </c>
      <c r="X15262">
        <v>3</v>
      </c>
      <c r="Y15262">
        <v>4</v>
      </c>
      <c r="Z15262">
        <v>4</v>
      </c>
      <c r="AA15262">
        <v>5</v>
      </c>
      <c r="AB15262">
        <v>5</v>
      </c>
      <c r="AC15262">
        <v>5</v>
      </c>
      <c r="AD15262">
        <v>4</v>
      </c>
      <c r="AE15262">
        <v>5</v>
      </c>
      <c r="AF15262">
        <v>6</v>
      </c>
      <c r="AG15262">
        <v>6</v>
      </c>
      <c r="AH15262">
        <v>3</v>
      </c>
      <c r="AI15262">
        <v>4</v>
      </c>
      <c r="AJ15262">
        <v>3</v>
      </c>
      <c r="AK15262">
        <v>5</v>
      </c>
      <c r="AL15262">
        <v>6</v>
      </c>
      <c r="AM15262">
        <v>6</v>
      </c>
      <c r="AN15262">
        <v>3</v>
      </c>
      <c r="AO15262">
        <v>3</v>
      </c>
      <c r="AP15262">
        <v>4</v>
      </c>
      <c r="AQ15262">
        <v>4</v>
      </c>
      <c r="AR15262">
        <v>4</v>
      </c>
      <c r="AS15262">
        <v>5</v>
      </c>
      <c r="AT15262">
        <v>5</v>
      </c>
      <c r="AU15262">
        <v>5</v>
      </c>
      <c r="AV15262">
        <v>5</v>
      </c>
      <c r="AW15262">
        <v>5</v>
      </c>
      <c r="AX15262">
        <v>5</v>
      </c>
      <c r="AY15262">
        <v>3</v>
      </c>
      <c r="AZ15262">
        <v>2</v>
      </c>
      <c r="BA15262">
        <v>3</v>
      </c>
      <c r="BB15262">
        <v>5</v>
      </c>
      <c r="BC15262">
        <v>5</v>
      </c>
      <c r="BD15262">
        <v>3</v>
      </c>
      <c r="BE15262">
        <v>3</v>
      </c>
      <c r="BF15262">
        <v>3</v>
      </c>
      <c r="BG15262">
        <v>3</v>
      </c>
      <c r="BH15262">
        <v>2</v>
      </c>
      <c r="BI15262">
        <v>3</v>
      </c>
      <c r="BJ15262">
        <v>3</v>
      </c>
      <c r="BK15262">
        <v>3</v>
      </c>
      <c r="BL15262">
        <v>2</v>
      </c>
      <c r="BM15262">
        <v>6</v>
      </c>
      <c r="BN15262">
        <v>8</v>
      </c>
      <c r="BO15262">
        <v>4</v>
      </c>
      <c r="BP15262">
        <v>13</v>
      </c>
    </row>
    <row r="15263" spans="1:68" x14ac:dyDescent="0.25">
      <c r="A15263">
        <v>11062</v>
      </c>
      <c r="B15263" s="31">
        <v>40751</v>
      </c>
      <c r="C15263">
        <v>2011</v>
      </c>
      <c r="D15263">
        <v>5</v>
      </c>
      <c r="E15263">
        <v>4</v>
      </c>
      <c r="F15263">
        <v>2</v>
      </c>
      <c r="G15263">
        <v>3</v>
      </c>
      <c r="H15263">
        <v>4</v>
      </c>
      <c r="I15263">
        <v>4</v>
      </c>
      <c r="J15263">
        <v>4</v>
      </c>
      <c r="K15263">
        <v>4</v>
      </c>
      <c r="L15263">
        <v>3</v>
      </c>
      <c r="M15263">
        <v>3</v>
      </c>
      <c r="N15263">
        <v>4</v>
      </c>
      <c r="O15263">
        <v>4</v>
      </c>
      <c r="P15263">
        <v>4</v>
      </c>
      <c r="Q15263">
        <v>3</v>
      </c>
      <c r="R15263">
        <v>4</v>
      </c>
      <c r="S15263">
        <v>4</v>
      </c>
      <c r="T15263">
        <v>4</v>
      </c>
      <c r="U15263">
        <v>4</v>
      </c>
      <c r="V15263">
        <v>4</v>
      </c>
      <c r="W15263">
        <v>4</v>
      </c>
      <c r="X15263">
        <v>3</v>
      </c>
      <c r="Y15263">
        <v>4</v>
      </c>
      <c r="Z15263">
        <v>4</v>
      </c>
      <c r="AA15263">
        <v>3</v>
      </c>
      <c r="AB15263">
        <v>4</v>
      </c>
      <c r="AC15263">
        <v>4</v>
      </c>
      <c r="AD15263">
        <v>3</v>
      </c>
      <c r="AE15263">
        <v>4</v>
      </c>
      <c r="AF15263">
        <v>2</v>
      </c>
      <c r="AG15263">
        <v>3</v>
      </c>
      <c r="AH15263">
        <v>4</v>
      </c>
      <c r="AI15263">
        <v>1</v>
      </c>
      <c r="AJ15263">
        <v>4</v>
      </c>
      <c r="AK15263">
        <v>3</v>
      </c>
      <c r="AL15263">
        <v>4</v>
      </c>
      <c r="AM15263">
        <v>4</v>
      </c>
      <c r="AN15263">
        <v>2</v>
      </c>
      <c r="AO15263">
        <v>1</v>
      </c>
      <c r="AP15263">
        <v>4</v>
      </c>
      <c r="AQ15263">
        <v>4</v>
      </c>
      <c r="AR15263">
        <v>4</v>
      </c>
      <c r="AS15263">
        <v>4</v>
      </c>
      <c r="AT15263">
        <v>4</v>
      </c>
      <c r="AU15263">
        <v>4</v>
      </c>
      <c r="AV15263">
        <v>3</v>
      </c>
      <c r="AW15263">
        <v>4</v>
      </c>
      <c r="AX15263">
        <v>4</v>
      </c>
      <c r="AY15263">
        <v>3</v>
      </c>
      <c r="AZ15263">
        <v>3</v>
      </c>
      <c r="BA15263">
        <v>3</v>
      </c>
      <c r="BB15263">
        <v>4</v>
      </c>
      <c r="BC15263">
        <v>4</v>
      </c>
      <c r="BD15263">
        <v>4</v>
      </c>
      <c r="BE15263">
        <v>4</v>
      </c>
      <c r="BF15263">
        <v>4</v>
      </c>
      <c r="BG15263">
        <v>3</v>
      </c>
      <c r="BH15263">
        <v>3</v>
      </c>
      <c r="BI15263">
        <v>3</v>
      </c>
      <c r="BJ15263">
        <v>3</v>
      </c>
      <c r="BK15263">
        <v>4</v>
      </c>
      <c r="BL15263">
        <v>4</v>
      </c>
      <c r="BM15263">
        <v>3</v>
      </c>
      <c r="BN15263">
        <v>1</v>
      </c>
      <c r="BO15263">
        <v>5</v>
      </c>
      <c r="BP15263">
        <v>4</v>
      </c>
    </row>
    <row r="15264" spans="1:68" x14ac:dyDescent="0.25">
      <c r="A15264">
        <v>13072</v>
      </c>
      <c r="B15264" s="31">
        <v>40753</v>
      </c>
      <c r="C15264">
        <v>2011</v>
      </c>
      <c r="D15264">
        <v>8</v>
      </c>
      <c r="E15264">
        <v>4</v>
      </c>
      <c r="F15264">
        <v>1</v>
      </c>
      <c r="G15264">
        <v>4</v>
      </c>
      <c r="H15264">
        <v>4</v>
      </c>
      <c r="I15264">
        <v>4</v>
      </c>
      <c r="J15264">
        <v>4</v>
      </c>
      <c r="K15264">
        <v>4</v>
      </c>
      <c r="L15264">
        <v>4</v>
      </c>
      <c r="M15264">
        <v>4</v>
      </c>
      <c r="N15264">
        <v>4</v>
      </c>
      <c r="O15264">
        <v>4</v>
      </c>
      <c r="P15264">
        <v>4</v>
      </c>
      <c r="Q15264">
        <v>4</v>
      </c>
      <c r="R15264">
        <v>4</v>
      </c>
      <c r="S15264">
        <v>4</v>
      </c>
      <c r="T15264">
        <v>4</v>
      </c>
      <c r="U15264">
        <v>4</v>
      </c>
      <c r="V15264">
        <v>3</v>
      </c>
      <c r="W15264">
        <v>4</v>
      </c>
      <c r="X15264">
        <v>4</v>
      </c>
      <c r="Y15264">
        <v>4</v>
      </c>
      <c r="Z15264">
        <v>4</v>
      </c>
      <c r="AA15264">
        <v>3</v>
      </c>
      <c r="AB15264">
        <v>2</v>
      </c>
      <c r="AC15264">
        <v>4</v>
      </c>
      <c r="AD15264">
        <v>4</v>
      </c>
      <c r="AE15264">
        <v>4</v>
      </c>
      <c r="AF15264">
        <v>5</v>
      </c>
      <c r="AG15264">
        <v>4</v>
      </c>
      <c r="AH15264">
        <v>5</v>
      </c>
      <c r="AI15264">
        <v>4</v>
      </c>
      <c r="AJ15264">
        <v>4</v>
      </c>
      <c r="AK15264">
        <v>3</v>
      </c>
      <c r="AL15264">
        <v>4</v>
      </c>
      <c r="AM15264">
        <v>4</v>
      </c>
      <c r="AN15264">
        <v>4</v>
      </c>
      <c r="AO15264">
        <v>4</v>
      </c>
      <c r="AP15264">
        <v>4</v>
      </c>
      <c r="AQ15264">
        <v>4</v>
      </c>
      <c r="AR15264">
        <v>4</v>
      </c>
      <c r="AS15264">
        <v>4</v>
      </c>
      <c r="AT15264">
        <v>4</v>
      </c>
      <c r="AU15264">
        <v>4</v>
      </c>
      <c r="AV15264">
        <v>4</v>
      </c>
      <c r="AW15264">
        <v>4</v>
      </c>
      <c r="AX15264">
        <v>4</v>
      </c>
      <c r="AY15264">
        <v>4</v>
      </c>
      <c r="AZ15264">
        <v>4</v>
      </c>
      <c r="BA15264">
        <v>4</v>
      </c>
      <c r="BB15264">
        <v>4</v>
      </c>
      <c r="BC15264">
        <v>4</v>
      </c>
      <c r="BD15264">
        <v>4</v>
      </c>
      <c r="BE15264">
        <v>4</v>
      </c>
      <c r="BF15264">
        <v>4</v>
      </c>
      <c r="BG15264">
        <v>3</v>
      </c>
      <c r="BH15264">
        <v>4</v>
      </c>
      <c r="BI15264">
        <v>4</v>
      </c>
      <c r="BJ15264">
        <v>4</v>
      </c>
      <c r="BK15264">
        <v>4</v>
      </c>
      <c r="BL15264">
        <v>7</v>
      </c>
      <c r="BM15264">
        <v>2</v>
      </c>
      <c r="BN15264">
        <v>10</v>
      </c>
      <c r="BO15264">
        <v>6</v>
      </c>
      <c r="BP15264">
        <v>12</v>
      </c>
    </row>
    <row r="15265" spans="1:68" x14ac:dyDescent="0.25">
      <c r="A15265">
        <v>9926</v>
      </c>
      <c r="B15265" s="31">
        <v>40750</v>
      </c>
      <c r="C15265">
        <v>2011</v>
      </c>
      <c r="D15265">
        <v>5</v>
      </c>
      <c r="E15265">
        <v>4</v>
      </c>
      <c r="F15265">
        <v>2</v>
      </c>
      <c r="G15265">
        <v>4</v>
      </c>
      <c r="H15265">
        <v>3</v>
      </c>
      <c r="I15265">
        <v>4</v>
      </c>
      <c r="J15265">
        <v>4</v>
      </c>
      <c r="K15265">
        <v>2</v>
      </c>
      <c r="L15265">
        <v>3</v>
      </c>
      <c r="M15265">
        <v>4</v>
      </c>
      <c r="N15265">
        <v>2</v>
      </c>
      <c r="O15265">
        <v>2</v>
      </c>
      <c r="P15265">
        <v>3</v>
      </c>
      <c r="Q15265">
        <v>4</v>
      </c>
      <c r="R15265">
        <v>3</v>
      </c>
      <c r="S15265">
        <v>4</v>
      </c>
      <c r="T15265">
        <v>3</v>
      </c>
      <c r="U15265">
        <v>4</v>
      </c>
      <c r="V15265">
        <v>4</v>
      </c>
      <c r="W15265">
        <v>4</v>
      </c>
      <c r="X15265">
        <v>4</v>
      </c>
      <c r="Y15265">
        <v>4</v>
      </c>
      <c r="Z15265">
        <v>4</v>
      </c>
      <c r="AA15265">
        <v>4</v>
      </c>
      <c r="AB15265">
        <v>4</v>
      </c>
      <c r="AC15265">
        <v>4</v>
      </c>
      <c r="AD15265">
        <v>4</v>
      </c>
      <c r="AE15265">
        <v>5</v>
      </c>
      <c r="AF15265">
        <v>3</v>
      </c>
      <c r="AG15265">
        <v>3</v>
      </c>
      <c r="AH15265">
        <v>3</v>
      </c>
      <c r="AI15265">
        <v>3</v>
      </c>
      <c r="AJ15265">
        <v>4</v>
      </c>
      <c r="AK15265">
        <v>4</v>
      </c>
      <c r="AL15265">
        <v>3</v>
      </c>
      <c r="AM15265">
        <v>4</v>
      </c>
      <c r="AN15265">
        <v>4</v>
      </c>
      <c r="AO15265">
        <v>3</v>
      </c>
      <c r="AP15265">
        <v>4</v>
      </c>
      <c r="AQ15265">
        <v>3</v>
      </c>
      <c r="AR15265">
        <v>4</v>
      </c>
      <c r="AS15265">
        <v>4</v>
      </c>
      <c r="AT15265">
        <v>4</v>
      </c>
      <c r="AU15265">
        <v>4</v>
      </c>
      <c r="AV15265">
        <v>3</v>
      </c>
      <c r="AW15265">
        <v>4</v>
      </c>
      <c r="AX15265">
        <v>4</v>
      </c>
      <c r="AY15265">
        <v>3</v>
      </c>
      <c r="AZ15265">
        <v>3</v>
      </c>
      <c r="BA15265">
        <v>4</v>
      </c>
      <c r="BB15265">
        <v>4</v>
      </c>
      <c r="BC15265">
        <v>4</v>
      </c>
      <c r="BD15265">
        <v>2</v>
      </c>
      <c r="BE15265">
        <v>2</v>
      </c>
      <c r="BF15265">
        <v>2</v>
      </c>
      <c r="BG15265">
        <v>4</v>
      </c>
      <c r="BH15265">
        <v>4</v>
      </c>
      <c r="BI15265">
        <v>3</v>
      </c>
      <c r="BJ15265">
        <v>3</v>
      </c>
      <c r="BK15265">
        <v>3</v>
      </c>
      <c r="BL15265">
        <v>1</v>
      </c>
      <c r="BM15265">
        <v>4</v>
      </c>
      <c r="BN15265">
        <v>0</v>
      </c>
      <c r="BO15265">
        <v>10</v>
      </c>
      <c r="BP15265">
        <v>2</v>
      </c>
    </row>
    <row r="15266" spans="1:68" x14ac:dyDescent="0.25">
      <c r="A15266">
        <v>12483</v>
      </c>
      <c r="B15266" s="31">
        <v>40753</v>
      </c>
      <c r="C15266">
        <v>2011</v>
      </c>
      <c r="D15266">
        <v>12</v>
      </c>
      <c r="E15266">
        <v>2</v>
      </c>
      <c r="F15266">
        <v>2</v>
      </c>
      <c r="G15266">
        <v>4</v>
      </c>
      <c r="H15266">
        <v>4</v>
      </c>
      <c r="I15266">
        <v>4</v>
      </c>
      <c r="J15266">
        <v>3</v>
      </c>
      <c r="K15266">
        <v>3</v>
      </c>
      <c r="L15266">
        <v>5</v>
      </c>
      <c r="M15266">
        <v>4</v>
      </c>
      <c r="N15266">
        <v>4</v>
      </c>
      <c r="O15266">
        <v>4</v>
      </c>
      <c r="P15266">
        <v>4</v>
      </c>
      <c r="Q15266">
        <v>4</v>
      </c>
      <c r="R15266">
        <v>5</v>
      </c>
      <c r="S15266">
        <v>5</v>
      </c>
      <c r="T15266">
        <v>5</v>
      </c>
      <c r="U15266">
        <v>5</v>
      </c>
      <c r="V15266">
        <v>5</v>
      </c>
      <c r="W15266">
        <v>5</v>
      </c>
      <c r="X15266">
        <v>5</v>
      </c>
      <c r="Y15266">
        <v>5</v>
      </c>
      <c r="Z15266">
        <v>5</v>
      </c>
      <c r="AA15266">
        <v>5</v>
      </c>
      <c r="AB15266">
        <v>5</v>
      </c>
      <c r="AC15266">
        <v>5</v>
      </c>
      <c r="AD15266">
        <v>5</v>
      </c>
      <c r="AE15266">
        <v>5</v>
      </c>
      <c r="AF15266">
        <v>5</v>
      </c>
      <c r="AG15266">
        <v>5</v>
      </c>
      <c r="AH15266">
        <v>4</v>
      </c>
      <c r="AI15266">
        <v>4</v>
      </c>
      <c r="AJ15266">
        <v>2</v>
      </c>
      <c r="AK15266">
        <v>4</v>
      </c>
      <c r="AL15266">
        <v>4</v>
      </c>
      <c r="AM15266">
        <v>4</v>
      </c>
      <c r="AN15266">
        <v>5</v>
      </c>
      <c r="AO15266">
        <v>5</v>
      </c>
      <c r="AP15266">
        <v>5</v>
      </c>
      <c r="AQ15266">
        <v>5</v>
      </c>
      <c r="AR15266">
        <v>5</v>
      </c>
      <c r="AS15266">
        <v>5</v>
      </c>
      <c r="AT15266">
        <v>5</v>
      </c>
      <c r="AU15266">
        <v>5</v>
      </c>
      <c r="AV15266">
        <v>3</v>
      </c>
      <c r="AW15266">
        <v>4</v>
      </c>
      <c r="AX15266">
        <v>5</v>
      </c>
      <c r="AY15266">
        <v>5</v>
      </c>
      <c r="AZ15266">
        <v>4</v>
      </c>
      <c r="BA15266">
        <v>4</v>
      </c>
      <c r="BB15266">
        <v>5</v>
      </c>
      <c r="BC15266">
        <v>5</v>
      </c>
      <c r="BD15266">
        <v>5</v>
      </c>
      <c r="BE15266">
        <v>5</v>
      </c>
      <c r="BF15266">
        <v>6</v>
      </c>
      <c r="BG15266">
        <v>5</v>
      </c>
      <c r="BH15266">
        <v>4</v>
      </c>
      <c r="BI15266">
        <v>5</v>
      </c>
      <c r="BJ15266">
        <v>4</v>
      </c>
      <c r="BK15266">
        <v>5</v>
      </c>
      <c r="BL15266">
        <v>5</v>
      </c>
      <c r="BM15266">
        <v>4</v>
      </c>
      <c r="BN15266">
        <v>0</v>
      </c>
      <c r="BO15266">
        <v>9</v>
      </c>
      <c r="BP15266">
        <v>12</v>
      </c>
    </row>
    <row r="15267" spans="1:68" x14ac:dyDescent="0.25">
      <c r="A15267">
        <v>1938</v>
      </c>
      <c r="B15267" s="31">
        <v>40742</v>
      </c>
      <c r="C15267">
        <v>2011</v>
      </c>
      <c r="D15267">
        <v>11</v>
      </c>
      <c r="E15267">
        <v>7</v>
      </c>
      <c r="F15267">
        <v>2</v>
      </c>
      <c r="G15267">
        <v>4</v>
      </c>
      <c r="H15267">
        <v>4</v>
      </c>
      <c r="I15267">
        <v>4</v>
      </c>
      <c r="J15267">
        <v>4</v>
      </c>
      <c r="K15267">
        <v>4</v>
      </c>
      <c r="L15267">
        <v>4</v>
      </c>
      <c r="M15267">
        <v>4</v>
      </c>
      <c r="N15267">
        <v>3</v>
      </c>
      <c r="O15267">
        <v>4</v>
      </c>
      <c r="P15267">
        <v>4</v>
      </c>
      <c r="Q15267">
        <v>4</v>
      </c>
      <c r="R15267">
        <v>4</v>
      </c>
      <c r="S15267">
        <v>3</v>
      </c>
      <c r="T15267">
        <v>4</v>
      </c>
      <c r="U15267">
        <v>4</v>
      </c>
      <c r="V15267">
        <v>3</v>
      </c>
      <c r="W15267">
        <v>3</v>
      </c>
      <c r="X15267">
        <v>3</v>
      </c>
      <c r="Y15267">
        <v>3</v>
      </c>
      <c r="Z15267">
        <v>4</v>
      </c>
      <c r="AA15267">
        <v>3</v>
      </c>
      <c r="AB15267">
        <v>3</v>
      </c>
      <c r="AC15267">
        <v>3</v>
      </c>
      <c r="AD15267">
        <v>3</v>
      </c>
      <c r="AE15267">
        <v>3</v>
      </c>
      <c r="AF15267">
        <v>4</v>
      </c>
      <c r="AG15267">
        <v>4</v>
      </c>
      <c r="AH15267">
        <v>4</v>
      </c>
      <c r="AI15267">
        <v>4</v>
      </c>
      <c r="AJ15267">
        <v>4</v>
      </c>
      <c r="AK15267">
        <v>4</v>
      </c>
      <c r="AL15267">
        <v>4</v>
      </c>
      <c r="AM15267">
        <v>4</v>
      </c>
      <c r="AN15267">
        <v>4</v>
      </c>
      <c r="AO15267">
        <v>4</v>
      </c>
      <c r="AP15267">
        <v>4</v>
      </c>
      <c r="AQ15267">
        <v>4</v>
      </c>
      <c r="AR15267">
        <v>4</v>
      </c>
      <c r="AS15267">
        <v>4</v>
      </c>
      <c r="AT15267">
        <v>4</v>
      </c>
      <c r="AU15267">
        <v>4</v>
      </c>
      <c r="AV15267">
        <v>4</v>
      </c>
      <c r="AW15267">
        <v>4</v>
      </c>
      <c r="AX15267">
        <v>4</v>
      </c>
      <c r="AY15267">
        <v>4</v>
      </c>
      <c r="AZ15267">
        <v>4</v>
      </c>
      <c r="BA15267">
        <v>4</v>
      </c>
      <c r="BB15267">
        <v>4</v>
      </c>
      <c r="BC15267">
        <v>4</v>
      </c>
      <c r="BD15267">
        <v>3</v>
      </c>
      <c r="BE15267">
        <v>3</v>
      </c>
      <c r="BF15267">
        <v>3</v>
      </c>
      <c r="BG15267">
        <v>4</v>
      </c>
      <c r="BH15267">
        <v>4</v>
      </c>
      <c r="BI15267">
        <v>5</v>
      </c>
      <c r="BJ15267">
        <v>5</v>
      </c>
      <c r="BK15267">
        <v>5</v>
      </c>
      <c r="BL15267">
        <v>8</v>
      </c>
      <c r="BM15267">
        <v>5</v>
      </c>
      <c r="BN15267">
        <v>0</v>
      </c>
      <c r="BO15267">
        <v>1</v>
      </c>
      <c r="BP15267">
        <v>2</v>
      </c>
    </row>
    <row r="15268" spans="1:68" x14ac:dyDescent="0.25">
      <c r="A15268">
        <v>3619</v>
      </c>
      <c r="B15268" s="31">
        <v>40744</v>
      </c>
      <c r="C15268">
        <v>2011</v>
      </c>
      <c r="D15268">
        <v>10</v>
      </c>
      <c r="E15268">
        <v>5</v>
      </c>
      <c r="F15268">
        <v>1</v>
      </c>
      <c r="G15268">
        <v>5</v>
      </c>
      <c r="H15268">
        <v>4</v>
      </c>
      <c r="I15268">
        <v>4</v>
      </c>
      <c r="J15268">
        <v>4</v>
      </c>
      <c r="K15268">
        <v>4</v>
      </c>
      <c r="L15268">
        <v>5</v>
      </c>
      <c r="M15268">
        <v>5</v>
      </c>
      <c r="N15268">
        <v>4</v>
      </c>
      <c r="O15268">
        <v>5</v>
      </c>
      <c r="P15268">
        <v>5</v>
      </c>
      <c r="Q15268">
        <v>5</v>
      </c>
      <c r="R15268">
        <v>4</v>
      </c>
      <c r="S15268">
        <v>5</v>
      </c>
      <c r="T15268">
        <v>5</v>
      </c>
      <c r="U15268">
        <v>5</v>
      </c>
      <c r="V15268">
        <v>5</v>
      </c>
      <c r="W15268">
        <v>5</v>
      </c>
      <c r="X15268">
        <v>5</v>
      </c>
      <c r="Y15268">
        <v>5</v>
      </c>
      <c r="Z15268">
        <v>5</v>
      </c>
      <c r="AA15268">
        <v>5</v>
      </c>
      <c r="AB15268">
        <v>5</v>
      </c>
      <c r="AC15268">
        <v>5</v>
      </c>
      <c r="AD15268">
        <v>5</v>
      </c>
      <c r="AE15268">
        <v>5</v>
      </c>
      <c r="AF15268">
        <v>4</v>
      </c>
      <c r="AG15268">
        <v>5</v>
      </c>
      <c r="AH15268">
        <v>5</v>
      </c>
      <c r="AI15268">
        <v>5</v>
      </c>
      <c r="AJ15268">
        <v>5</v>
      </c>
      <c r="AK15268">
        <v>5</v>
      </c>
      <c r="AL15268">
        <v>5</v>
      </c>
      <c r="AM15268">
        <v>4</v>
      </c>
      <c r="AN15268">
        <v>5</v>
      </c>
      <c r="AO15268">
        <v>5</v>
      </c>
      <c r="AP15268">
        <v>5</v>
      </c>
      <c r="AQ15268">
        <v>5</v>
      </c>
      <c r="AR15268">
        <v>5</v>
      </c>
      <c r="AS15268">
        <v>4</v>
      </c>
      <c r="AT15268">
        <v>5</v>
      </c>
      <c r="AU15268">
        <v>5</v>
      </c>
      <c r="AV15268">
        <v>5</v>
      </c>
      <c r="AW15268">
        <v>4</v>
      </c>
      <c r="AX15268">
        <v>5</v>
      </c>
      <c r="AY15268">
        <v>5</v>
      </c>
      <c r="AZ15268">
        <v>5</v>
      </c>
      <c r="BA15268">
        <v>5</v>
      </c>
      <c r="BB15268">
        <v>5</v>
      </c>
      <c r="BC15268">
        <v>5</v>
      </c>
      <c r="BD15268">
        <v>5</v>
      </c>
      <c r="BE15268">
        <v>4</v>
      </c>
      <c r="BF15268">
        <v>5</v>
      </c>
      <c r="BG15268">
        <v>5</v>
      </c>
      <c r="BH15268">
        <v>5</v>
      </c>
      <c r="BI15268">
        <v>5</v>
      </c>
      <c r="BJ15268">
        <v>5</v>
      </c>
      <c r="BK15268">
        <v>5</v>
      </c>
      <c r="BL15268">
        <v>4</v>
      </c>
      <c r="BM15268">
        <v>5</v>
      </c>
      <c r="BN15268">
        <v>0</v>
      </c>
      <c r="BO15268">
        <v>5</v>
      </c>
      <c r="BP15268">
        <v>5</v>
      </c>
    </row>
    <row r="15269" spans="1:68" x14ac:dyDescent="0.25">
      <c r="A15269">
        <v>13466</v>
      </c>
      <c r="B15269" s="31">
        <v>40753</v>
      </c>
      <c r="C15269">
        <v>2011</v>
      </c>
      <c r="D15269">
        <v>8</v>
      </c>
      <c r="E15269">
        <v>4</v>
      </c>
      <c r="F15269">
        <v>2</v>
      </c>
      <c r="G15269">
        <v>3</v>
      </c>
      <c r="H15269">
        <v>3</v>
      </c>
      <c r="I15269">
        <v>4</v>
      </c>
      <c r="J15269">
        <v>3</v>
      </c>
      <c r="K15269">
        <v>2</v>
      </c>
      <c r="L15269">
        <v>3</v>
      </c>
      <c r="M15269">
        <v>2</v>
      </c>
      <c r="N15269">
        <v>3</v>
      </c>
      <c r="O15269">
        <v>1</v>
      </c>
      <c r="P15269">
        <v>1</v>
      </c>
      <c r="Q15269">
        <v>3</v>
      </c>
      <c r="R15269">
        <v>3</v>
      </c>
      <c r="S15269">
        <v>3</v>
      </c>
      <c r="T15269">
        <v>3</v>
      </c>
      <c r="U15269">
        <v>3</v>
      </c>
      <c r="V15269">
        <v>3</v>
      </c>
      <c r="W15269">
        <v>4</v>
      </c>
      <c r="X15269">
        <v>4</v>
      </c>
      <c r="Y15269">
        <v>4</v>
      </c>
      <c r="Z15269">
        <v>4</v>
      </c>
      <c r="AA15269">
        <v>6</v>
      </c>
      <c r="AB15269">
        <v>3</v>
      </c>
      <c r="AC15269">
        <v>6</v>
      </c>
      <c r="AD15269">
        <v>2</v>
      </c>
      <c r="AE15269">
        <v>3</v>
      </c>
      <c r="AF15269">
        <v>6</v>
      </c>
      <c r="AG15269">
        <v>6</v>
      </c>
      <c r="AH15269">
        <v>5</v>
      </c>
      <c r="AI15269">
        <v>3</v>
      </c>
      <c r="AJ15269">
        <v>4</v>
      </c>
      <c r="AK15269">
        <v>1</v>
      </c>
      <c r="AL15269">
        <v>1</v>
      </c>
      <c r="AM15269">
        <v>3</v>
      </c>
      <c r="AN15269">
        <v>4</v>
      </c>
      <c r="AO15269">
        <v>4</v>
      </c>
      <c r="AP15269">
        <v>4</v>
      </c>
      <c r="AQ15269">
        <v>4</v>
      </c>
      <c r="AR15269">
        <v>5</v>
      </c>
      <c r="AS15269">
        <v>3</v>
      </c>
      <c r="AT15269">
        <v>2</v>
      </c>
      <c r="AU15269">
        <v>2</v>
      </c>
      <c r="AV15269">
        <v>3</v>
      </c>
      <c r="AW15269">
        <v>2</v>
      </c>
      <c r="AX15269">
        <v>3</v>
      </c>
      <c r="AY15269">
        <v>4</v>
      </c>
      <c r="AZ15269">
        <v>3</v>
      </c>
      <c r="BA15269">
        <v>3</v>
      </c>
      <c r="BB15269">
        <v>3</v>
      </c>
      <c r="BC15269">
        <v>6</v>
      </c>
      <c r="BD15269">
        <v>2</v>
      </c>
      <c r="BE15269">
        <v>2</v>
      </c>
      <c r="BF15269">
        <v>1</v>
      </c>
      <c r="BG15269">
        <v>4</v>
      </c>
      <c r="BH15269">
        <v>4</v>
      </c>
      <c r="BI15269">
        <v>3</v>
      </c>
      <c r="BJ15269">
        <v>3</v>
      </c>
      <c r="BK15269">
        <v>3</v>
      </c>
      <c r="BL15269">
        <v>10</v>
      </c>
      <c r="BM15269">
        <v>4</v>
      </c>
      <c r="BN15269">
        <v>0</v>
      </c>
      <c r="BO15269">
        <v>3</v>
      </c>
      <c r="BP15269">
        <v>13</v>
      </c>
    </row>
    <row r="15270" spans="1:68" x14ac:dyDescent="0.25">
      <c r="A15270">
        <v>2160</v>
      </c>
      <c r="B15270" s="31">
        <v>40742</v>
      </c>
      <c r="C15270">
        <v>2011</v>
      </c>
      <c r="D15270">
        <v>4</v>
      </c>
      <c r="E15270">
        <v>5</v>
      </c>
      <c r="F15270">
        <v>1</v>
      </c>
      <c r="G15270">
        <v>5</v>
      </c>
      <c r="H15270">
        <v>4</v>
      </c>
      <c r="I15270">
        <v>5</v>
      </c>
      <c r="J15270">
        <v>5</v>
      </c>
      <c r="K15270">
        <v>4</v>
      </c>
      <c r="L15270">
        <v>4</v>
      </c>
      <c r="M15270">
        <v>4</v>
      </c>
      <c r="N15270">
        <v>4</v>
      </c>
      <c r="O15270">
        <v>3</v>
      </c>
      <c r="P15270">
        <v>5</v>
      </c>
      <c r="Q15270">
        <v>5</v>
      </c>
      <c r="R15270">
        <v>5</v>
      </c>
      <c r="S15270">
        <v>5</v>
      </c>
      <c r="T15270">
        <v>4</v>
      </c>
      <c r="U15270">
        <v>4</v>
      </c>
      <c r="V15270">
        <v>5</v>
      </c>
      <c r="W15270">
        <v>5</v>
      </c>
      <c r="X15270">
        <v>5</v>
      </c>
      <c r="Y15270">
        <v>5</v>
      </c>
      <c r="Z15270">
        <v>5</v>
      </c>
      <c r="AA15270">
        <v>5</v>
      </c>
      <c r="AB15270">
        <v>4</v>
      </c>
      <c r="AC15270">
        <v>5</v>
      </c>
      <c r="AD15270">
        <v>5</v>
      </c>
      <c r="AE15270">
        <v>5</v>
      </c>
      <c r="AF15270">
        <v>4</v>
      </c>
      <c r="AG15270">
        <v>4</v>
      </c>
      <c r="AH15270">
        <v>5</v>
      </c>
      <c r="AI15270">
        <v>4</v>
      </c>
      <c r="AJ15270">
        <v>3</v>
      </c>
      <c r="AK15270">
        <v>4</v>
      </c>
      <c r="AL15270">
        <v>4</v>
      </c>
      <c r="AM15270">
        <v>5</v>
      </c>
      <c r="AN15270">
        <v>5</v>
      </c>
      <c r="AO15270">
        <v>5</v>
      </c>
      <c r="AP15270">
        <v>4</v>
      </c>
      <c r="AQ15270">
        <v>5</v>
      </c>
      <c r="AR15270">
        <v>3</v>
      </c>
      <c r="AS15270">
        <v>4</v>
      </c>
      <c r="AT15270">
        <v>5</v>
      </c>
      <c r="AU15270">
        <v>5</v>
      </c>
      <c r="AV15270">
        <v>5</v>
      </c>
      <c r="AW15270">
        <v>5</v>
      </c>
      <c r="AX15270">
        <v>5</v>
      </c>
      <c r="AY15270">
        <v>5</v>
      </c>
      <c r="AZ15270">
        <v>4</v>
      </c>
      <c r="BA15270">
        <v>4</v>
      </c>
      <c r="BB15270">
        <v>4</v>
      </c>
      <c r="BC15270">
        <v>4</v>
      </c>
      <c r="BD15270">
        <v>5</v>
      </c>
      <c r="BE15270">
        <v>5</v>
      </c>
      <c r="BF15270">
        <v>5</v>
      </c>
      <c r="BG15270">
        <v>5</v>
      </c>
      <c r="BH15270">
        <v>5</v>
      </c>
      <c r="BI15270">
        <v>5</v>
      </c>
      <c r="BJ15270">
        <v>5</v>
      </c>
      <c r="BK15270">
        <v>5</v>
      </c>
      <c r="BL15270">
        <v>9</v>
      </c>
      <c r="BM15270">
        <v>5</v>
      </c>
      <c r="BN15270">
        <v>0</v>
      </c>
      <c r="BO15270">
        <v>9</v>
      </c>
      <c r="BP15270">
        <v>4</v>
      </c>
    </row>
    <row r="15271" spans="1:68" x14ac:dyDescent="0.25">
      <c r="A15271">
        <v>13943</v>
      </c>
      <c r="B15271" s="31">
        <v>40754</v>
      </c>
      <c r="C15271">
        <v>2011</v>
      </c>
      <c r="D15271">
        <v>16</v>
      </c>
      <c r="E15271">
        <v>2</v>
      </c>
      <c r="F15271">
        <v>2</v>
      </c>
      <c r="G15271">
        <v>3</v>
      </c>
      <c r="H15271">
        <v>4</v>
      </c>
      <c r="I15271">
        <v>4</v>
      </c>
      <c r="J15271">
        <v>5</v>
      </c>
      <c r="K15271">
        <v>3</v>
      </c>
      <c r="L15271">
        <v>1</v>
      </c>
      <c r="M15271">
        <v>4</v>
      </c>
      <c r="N15271">
        <v>4</v>
      </c>
      <c r="O15271">
        <v>3</v>
      </c>
      <c r="P15271">
        <v>4</v>
      </c>
      <c r="Q15271">
        <v>3</v>
      </c>
      <c r="R15271">
        <v>4</v>
      </c>
      <c r="S15271">
        <v>4</v>
      </c>
      <c r="T15271">
        <v>4</v>
      </c>
      <c r="U15271">
        <v>4</v>
      </c>
      <c r="V15271">
        <v>4</v>
      </c>
      <c r="W15271">
        <v>4</v>
      </c>
      <c r="X15271">
        <v>4</v>
      </c>
      <c r="Y15271">
        <v>3</v>
      </c>
      <c r="Z15271">
        <v>3</v>
      </c>
      <c r="AA15271">
        <v>4</v>
      </c>
      <c r="AB15271">
        <v>5</v>
      </c>
      <c r="AC15271">
        <v>5</v>
      </c>
      <c r="AD15271">
        <v>5</v>
      </c>
      <c r="AE15271">
        <v>6</v>
      </c>
      <c r="AF15271">
        <v>4</v>
      </c>
      <c r="AG15271">
        <v>4</v>
      </c>
      <c r="AH15271">
        <v>4</v>
      </c>
      <c r="AI15271">
        <v>4</v>
      </c>
      <c r="AJ15271">
        <v>4</v>
      </c>
      <c r="AK15271">
        <v>4</v>
      </c>
      <c r="AL15271">
        <v>4</v>
      </c>
      <c r="AM15271">
        <v>4</v>
      </c>
      <c r="AN15271">
        <v>2</v>
      </c>
      <c r="AO15271">
        <v>2</v>
      </c>
      <c r="AP15271">
        <v>4</v>
      </c>
      <c r="AQ15271">
        <v>3</v>
      </c>
      <c r="AR15271">
        <v>3</v>
      </c>
      <c r="AS15271">
        <v>3</v>
      </c>
      <c r="AT15271">
        <v>4</v>
      </c>
      <c r="AU15271">
        <v>4</v>
      </c>
      <c r="AV15271">
        <v>4</v>
      </c>
      <c r="AW15271">
        <v>4</v>
      </c>
      <c r="AX15271">
        <v>3</v>
      </c>
      <c r="AY15271">
        <v>4</v>
      </c>
      <c r="AZ15271">
        <v>3</v>
      </c>
      <c r="BA15271">
        <v>3</v>
      </c>
      <c r="BB15271">
        <v>3</v>
      </c>
      <c r="BC15271">
        <v>3</v>
      </c>
      <c r="BD15271">
        <v>2</v>
      </c>
      <c r="BE15271">
        <v>3</v>
      </c>
      <c r="BF15271">
        <v>4</v>
      </c>
      <c r="BG15271">
        <v>2</v>
      </c>
      <c r="BH15271">
        <v>3</v>
      </c>
      <c r="BI15271">
        <v>3</v>
      </c>
      <c r="BJ15271">
        <v>2</v>
      </c>
      <c r="BK15271">
        <v>3</v>
      </c>
      <c r="BL15271">
        <v>4</v>
      </c>
      <c r="BM15271">
        <v>2</v>
      </c>
      <c r="BN15271">
        <v>0</v>
      </c>
      <c r="BO15271">
        <v>0</v>
      </c>
      <c r="BP15271">
        <v>0</v>
      </c>
    </row>
    <row r="15272" spans="1:68" x14ac:dyDescent="0.25">
      <c r="A15272">
        <v>14898</v>
      </c>
      <c r="B15272" s="31">
        <v>40755</v>
      </c>
      <c r="C15272">
        <v>2011</v>
      </c>
      <c r="D15272">
        <v>6</v>
      </c>
      <c r="E15272">
        <v>2</v>
      </c>
      <c r="F15272">
        <v>2</v>
      </c>
      <c r="G15272">
        <v>4</v>
      </c>
      <c r="H15272">
        <v>4</v>
      </c>
      <c r="I15272">
        <v>4</v>
      </c>
      <c r="J15272">
        <v>6</v>
      </c>
      <c r="K15272">
        <v>6</v>
      </c>
      <c r="L15272">
        <v>3</v>
      </c>
      <c r="M15272">
        <v>6</v>
      </c>
      <c r="N15272">
        <v>4</v>
      </c>
      <c r="O15272">
        <v>4</v>
      </c>
      <c r="P15272">
        <v>4</v>
      </c>
      <c r="Q15272">
        <v>3</v>
      </c>
      <c r="R15272">
        <v>4</v>
      </c>
      <c r="S15272">
        <v>4</v>
      </c>
      <c r="T15272">
        <v>4</v>
      </c>
      <c r="U15272">
        <v>4</v>
      </c>
      <c r="V15272">
        <v>4</v>
      </c>
      <c r="W15272">
        <v>4</v>
      </c>
      <c r="X15272">
        <v>4</v>
      </c>
      <c r="Y15272">
        <v>4</v>
      </c>
      <c r="Z15272">
        <v>4</v>
      </c>
      <c r="AA15272">
        <v>4</v>
      </c>
      <c r="AB15272">
        <v>4</v>
      </c>
      <c r="AC15272">
        <v>6</v>
      </c>
      <c r="AD15272">
        <v>4</v>
      </c>
      <c r="AE15272">
        <v>4</v>
      </c>
      <c r="AF15272">
        <v>4</v>
      </c>
      <c r="AG15272">
        <v>5</v>
      </c>
      <c r="AH15272">
        <v>5</v>
      </c>
      <c r="AI15272">
        <v>4</v>
      </c>
      <c r="AJ15272">
        <v>6</v>
      </c>
      <c r="AK15272">
        <v>4</v>
      </c>
      <c r="AL15272">
        <v>6</v>
      </c>
      <c r="AM15272">
        <v>4</v>
      </c>
      <c r="AN15272">
        <v>4</v>
      </c>
      <c r="AO15272">
        <v>4</v>
      </c>
      <c r="AP15272">
        <v>4</v>
      </c>
      <c r="AQ15272">
        <v>3</v>
      </c>
      <c r="AR15272">
        <v>3</v>
      </c>
      <c r="AS15272">
        <v>4</v>
      </c>
      <c r="AT15272">
        <v>4</v>
      </c>
      <c r="AU15272">
        <v>4</v>
      </c>
      <c r="AV15272">
        <v>4</v>
      </c>
      <c r="AW15272">
        <v>4</v>
      </c>
      <c r="AX15272">
        <v>4</v>
      </c>
      <c r="AY15272">
        <v>4</v>
      </c>
      <c r="AZ15272">
        <v>3</v>
      </c>
      <c r="BA15272">
        <v>6</v>
      </c>
      <c r="BB15272">
        <v>6</v>
      </c>
      <c r="BC15272">
        <v>4</v>
      </c>
      <c r="BD15272">
        <v>4</v>
      </c>
      <c r="BE15272">
        <v>4</v>
      </c>
      <c r="BF15272">
        <v>6</v>
      </c>
      <c r="BG15272">
        <v>3</v>
      </c>
      <c r="BH15272">
        <v>4</v>
      </c>
      <c r="BI15272">
        <v>4</v>
      </c>
      <c r="BJ15272">
        <v>4</v>
      </c>
      <c r="BK15272">
        <v>4</v>
      </c>
      <c r="BL15272">
        <v>6</v>
      </c>
      <c r="BM15272">
        <v>4</v>
      </c>
      <c r="BN15272">
        <v>0</v>
      </c>
      <c r="BO15272">
        <v>1</v>
      </c>
      <c r="BP15272">
        <v>0</v>
      </c>
    </row>
    <row r="15273" spans="1:68" x14ac:dyDescent="0.25">
      <c r="A15273">
        <v>3416</v>
      </c>
      <c r="B15273" s="31">
        <v>40743</v>
      </c>
      <c r="C15273">
        <v>2011</v>
      </c>
      <c r="D15273">
        <v>10</v>
      </c>
      <c r="E15273">
        <v>5</v>
      </c>
      <c r="F15273">
        <v>2</v>
      </c>
      <c r="G15273">
        <v>4</v>
      </c>
      <c r="H15273">
        <v>4</v>
      </c>
      <c r="I15273">
        <v>4</v>
      </c>
      <c r="J15273">
        <v>4</v>
      </c>
      <c r="K15273">
        <v>5</v>
      </c>
      <c r="L15273">
        <v>4</v>
      </c>
      <c r="M15273">
        <v>5</v>
      </c>
      <c r="N15273">
        <v>4</v>
      </c>
      <c r="O15273">
        <v>4</v>
      </c>
      <c r="P15273">
        <v>4</v>
      </c>
      <c r="Q15273">
        <v>4</v>
      </c>
      <c r="R15273">
        <v>4</v>
      </c>
      <c r="S15273">
        <v>4</v>
      </c>
      <c r="T15273">
        <v>3</v>
      </c>
      <c r="U15273">
        <v>3</v>
      </c>
      <c r="V15273">
        <v>4</v>
      </c>
      <c r="W15273">
        <v>4</v>
      </c>
      <c r="X15273">
        <v>3</v>
      </c>
      <c r="Y15273">
        <v>4</v>
      </c>
      <c r="Z15273">
        <v>5</v>
      </c>
      <c r="AA15273">
        <v>3</v>
      </c>
      <c r="AB15273">
        <v>3</v>
      </c>
      <c r="AC15273">
        <v>5</v>
      </c>
      <c r="AD15273">
        <v>4</v>
      </c>
      <c r="AE15273">
        <v>4</v>
      </c>
      <c r="AF15273">
        <v>5</v>
      </c>
      <c r="AG15273">
        <v>5</v>
      </c>
      <c r="AH15273">
        <v>5</v>
      </c>
      <c r="AI15273">
        <v>4</v>
      </c>
      <c r="AJ15273">
        <v>4</v>
      </c>
      <c r="AK15273">
        <v>3</v>
      </c>
      <c r="AL15273">
        <v>4</v>
      </c>
      <c r="AM15273">
        <v>5</v>
      </c>
      <c r="AN15273">
        <v>5</v>
      </c>
      <c r="AO15273">
        <v>4</v>
      </c>
      <c r="AP15273">
        <v>4</v>
      </c>
      <c r="AQ15273">
        <v>4</v>
      </c>
      <c r="AR15273">
        <v>4</v>
      </c>
      <c r="AS15273">
        <v>4</v>
      </c>
      <c r="AT15273">
        <v>4</v>
      </c>
      <c r="AU15273">
        <v>4</v>
      </c>
      <c r="AV15273">
        <v>6</v>
      </c>
      <c r="AW15273">
        <v>5</v>
      </c>
      <c r="AX15273">
        <v>5</v>
      </c>
      <c r="AY15273">
        <v>4</v>
      </c>
      <c r="AZ15273">
        <v>4</v>
      </c>
      <c r="BA15273">
        <v>4</v>
      </c>
      <c r="BB15273">
        <v>5</v>
      </c>
      <c r="BC15273">
        <v>4</v>
      </c>
      <c r="BD15273">
        <v>1</v>
      </c>
      <c r="BE15273">
        <v>1</v>
      </c>
      <c r="BF15273">
        <v>3</v>
      </c>
      <c r="BG15273">
        <v>3</v>
      </c>
      <c r="BH15273">
        <v>4</v>
      </c>
      <c r="BI15273">
        <v>4</v>
      </c>
      <c r="BJ15273">
        <v>4</v>
      </c>
      <c r="BK15273">
        <v>3</v>
      </c>
      <c r="BL15273">
        <v>4</v>
      </c>
      <c r="BM15273">
        <v>4</v>
      </c>
      <c r="BN15273">
        <v>0</v>
      </c>
      <c r="BO15273">
        <v>5</v>
      </c>
      <c r="BP15273">
        <v>4</v>
      </c>
    </row>
    <row r="15274" spans="1:68" x14ac:dyDescent="0.25">
      <c r="A15274">
        <v>12693</v>
      </c>
      <c r="B15274" s="31">
        <v>40753</v>
      </c>
      <c r="C15274">
        <v>2011</v>
      </c>
      <c r="D15274">
        <v>10</v>
      </c>
      <c r="E15274">
        <v>5</v>
      </c>
      <c r="F15274">
        <v>2</v>
      </c>
      <c r="G15274">
        <v>3</v>
      </c>
      <c r="H15274">
        <v>2</v>
      </c>
      <c r="I15274">
        <v>4</v>
      </c>
      <c r="J15274">
        <v>4</v>
      </c>
      <c r="K15274">
        <v>2</v>
      </c>
      <c r="L15274">
        <v>4</v>
      </c>
      <c r="M15274">
        <v>2</v>
      </c>
      <c r="N15274">
        <v>1</v>
      </c>
      <c r="O15274">
        <v>1</v>
      </c>
      <c r="P15274">
        <v>1</v>
      </c>
      <c r="Q15274">
        <v>3</v>
      </c>
      <c r="R15274">
        <v>4</v>
      </c>
      <c r="S15274">
        <v>4</v>
      </c>
      <c r="T15274">
        <v>4</v>
      </c>
      <c r="U15274">
        <v>1</v>
      </c>
      <c r="V15274">
        <v>2</v>
      </c>
      <c r="W15274">
        <v>2</v>
      </c>
      <c r="X15274">
        <v>2</v>
      </c>
      <c r="Y15274">
        <v>1</v>
      </c>
      <c r="Z15274">
        <v>4</v>
      </c>
      <c r="AA15274">
        <v>2</v>
      </c>
      <c r="AB15274">
        <v>2</v>
      </c>
      <c r="AC15274">
        <v>4</v>
      </c>
      <c r="AD15274">
        <v>2</v>
      </c>
      <c r="AE15274">
        <v>2</v>
      </c>
      <c r="AF15274">
        <v>6</v>
      </c>
      <c r="AG15274">
        <v>4</v>
      </c>
      <c r="AH15274">
        <v>3</v>
      </c>
      <c r="AI15274">
        <v>3</v>
      </c>
      <c r="AJ15274">
        <v>1</v>
      </c>
      <c r="AK15274">
        <v>2</v>
      </c>
      <c r="AL15274">
        <v>2</v>
      </c>
      <c r="AM15274">
        <v>5</v>
      </c>
      <c r="AN15274">
        <v>4</v>
      </c>
      <c r="AO15274">
        <v>4</v>
      </c>
      <c r="AP15274">
        <v>2</v>
      </c>
      <c r="AQ15274">
        <v>1</v>
      </c>
      <c r="AR15274">
        <v>1</v>
      </c>
      <c r="AS15274">
        <v>2</v>
      </c>
      <c r="AT15274">
        <v>1</v>
      </c>
      <c r="AU15274">
        <v>4</v>
      </c>
      <c r="AV15274">
        <v>2</v>
      </c>
      <c r="AW15274">
        <v>4</v>
      </c>
      <c r="AX15274">
        <v>4</v>
      </c>
      <c r="AY15274">
        <v>4</v>
      </c>
      <c r="AZ15274">
        <v>2</v>
      </c>
      <c r="BA15274">
        <v>4</v>
      </c>
      <c r="BB15274">
        <v>4</v>
      </c>
      <c r="BC15274">
        <v>4</v>
      </c>
      <c r="BD15274">
        <v>1</v>
      </c>
      <c r="BE15274">
        <v>1</v>
      </c>
      <c r="BF15274">
        <v>1</v>
      </c>
      <c r="BG15274">
        <v>3</v>
      </c>
      <c r="BH15274">
        <v>4</v>
      </c>
      <c r="BI15274">
        <v>3</v>
      </c>
      <c r="BJ15274">
        <v>2</v>
      </c>
      <c r="BK15274">
        <v>1</v>
      </c>
      <c r="BL15274">
        <v>2</v>
      </c>
      <c r="BM15274">
        <v>3</v>
      </c>
      <c r="BN15274">
        <v>4</v>
      </c>
      <c r="BO15274">
        <v>10</v>
      </c>
      <c r="BP15274">
        <v>2</v>
      </c>
    </row>
    <row r="15275" spans="1:68" x14ac:dyDescent="0.25">
      <c r="A15275">
        <v>14152</v>
      </c>
      <c r="B15275" s="31">
        <v>40754</v>
      </c>
      <c r="C15275">
        <v>2011</v>
      </c>
      <c r="D15275">
        <v>5</v>
      </c>
      <c r="E15275">
        <v>4</v>
      </c>
      <c r="F15275">
        <v>2</v>
      </c>
      <c r="G15275">
        <v>4</v>
      </c>
      <c r="H15275">
        <v>5</v>
      </c>
      <c r="I15275">
        <v>5</v>
      </c>
      <c r="J15275">
        <v>4</v>
      </c>
      <c r="K15275">
        <v>4</v>
      </c>
      <c r="L15275">
        <v>5</v>
      </c>
      <c r="M15275">
        <v>5</v>
      </c>
      <c r="N15275">
        <v>5</v>
      </c>
      <c r="O15275">
        <v>4</v>
      </c>
      <c r="P15275">
        <v>4</v>
      </c>
      <c r="Q15275">
        <v>3</v>
      </c>
      <c r="R15275">
        <v>4</v>
      </c>
      <c r="S15275">
        <v>4</v>
      </c>
      <c r="T15275">
        <v>5</v>
      </c>
      <c r="U15275">
        <v>4</v>
      </c>
      <c r="V15275">
        <v>5</v>
      </c>
      <c r="W15275">
        <v>4</v>
      </c>
      <c r="X15275">
        <v>4</v>
      </c>
      <c r="Y15275">
        <v>4</v>
      </c>
      <c r="Z15275">
        <v>4</v>
      </c>
      <c r="AA15275">
        <v>5</v>
      </c>
      <c r="AB15275">
        <v>5</v>
      </c>
      <c r="AC15275">
        <v>5</v>
      </c>
      <c r="AD15275">
        <v>5</v>
      </c>
      <c r="AE15275">
        <v>5</v>
      </c>
      <c r="AF15275">
        <v>4</v>
      </c>
      <c r="AG15275">
        <v>4</v>
      </c>
      <c r="AH15275">
        <v>4</v>
      </c>
      <c r="AI15275">
        <v>4</v>
      </c>
      <c r="AJ15275">
        <v>4</v>
      </c>
      <c r="AK15275">
        <v>3</v>
      </c>
      <c r="AL15275">
        <v>4</v>
      </c>
      <c r="AM15275">
        <v>5</v>
      </c>
      <c r="AN15275">
        <v>3</v>
      </c>
      <c r="AO15275">
        <v>4</v>
      </c>
      <c r="AP15275">
        <v>4</v>
      </c>
      <c r="AQ15275">
        <v>4</v>
      </c>
      <c r="AR15275">
        <v>4</v>
      </c>
      <c r="AS15275">
        <v>4</v>
      </c>
      <c r="AT15275">
        <v>5</v>
      </c>
      <c r="AU15275">
        <v>4</v>
      </c>
      <c r="AV15275">
        <v>4</v>
      </c>
      <c r="AW15275">
        <v>4</v>
      </c>
      <c r="AX15275">
        <v>5</v>
      </c>
      <c r="AY15275">
        <v>4</v>
      </c>
      <c r="AZ15275">
        <v>5</v>
      </c>
      <c r="BA15275">
        <v>5</v>
      </c>
      <c r="BB15275">
        <v>5</v>
      </c>
      <c r="BC15275">
        <v>5</v>
      </c>
      <c r="BD15275">
        <v>4</v>
      </c>
      <c r="BE15275">
        <v>5</v>
      </c>
      <c r="BF15275">
        <v>4</v>
      </c>
      <c r="BG15275">
        <v>4</v>
      </c>
      <c r="BH15275">
        <v>4</v>
      </c>
      <c r="BI15275">
        <v>5</v>
      </c>
      <c r="BJ15275">
        <v>4</v>
      </c>
      <c r="BK15275">
        <v>5</v>
      </c>
      <c r="BL15275">
        <v>10</v>
      </c>
      <c r="BM15275">
        <v>6</v>
      </c>
      <c r="BN15275">
        <v>13</v>
      </c>
      <c r="BO15275">
        <v>14</v>
      </c>
      <c r="BP15275">
        <v>11</v>
      </c>
    </row>
    <row r="15276" spans="1:68" x14ac:dyDescent="0.25">
      <c r="A15276">
        <v>7450</v>
      </c>
      <c r="B15276" s="31">
        <v>40749</v>
      </c>
      <c r="C15276">
        <v>2011</v>
      </c>
      <c r="D15276">
        <v>10</v>
      </c>
      <c r="E15276">
        <v>5</v>
      </c>
      <c r="F15276">
        <v>2</v>
      </c>
      <c r="G15276">
        <v>3</v>
      </c>
      <c r="H15276">
        <v>4</v>
      </c>
      <c r="I15276">
        <v>4</v>
      </c>
      <c r="J15276">
        <v>4</v>
      </c>
      <c r="K15276">
        <v>4</v>
      </c>
      <c r="L15276">
        <v>4</v>
      </c>
      <c r="M15276">
        <v>4</v>
      </c>
      <c r="N15276">
        <v>2</v>
      </c>
      <c r="O15276">
        <v>4</v>
      </c>
      <c r="P15276">
        <v>3</v>
      </c>
      <c r="Q15276">
        <v>4</v>
      </c>
      <c r="R15276">
        <v>4</v>
      </c>
      <c r="S15276">
        <v>4</v>
      </c>
      <c r="T15276">
        <v>4</v>
      </c>
      <c r="U15276">
        <v>4</v>
      </c>
      <c r="V15276">
        <v>4</v>
      </c>
      <c r="W15276">
        <v>4</v>
      </c>
      <c r="X15276">
        <v>4</v>
      </c>
      <c r="Y15276">
        <v>4</v>
      </c>
      <c r="Z15276">
        <v>4</v>
      </c>
      <c r="AA15276">
        <v>4</v>
      </c>
      <c r="AB15276">
        <v>4</v>
      </c>
      <c r="AC15276">
        <v>4</v>
      </c>
      <c r="AD15276">
        <v>4</v>
      </c>
      <c r="AE15276">
        <v>4</v>
      </c>
      <c r="AF15276">
        <v>5</v>
      </c>
      <c r="AG15276">
        <v>3</v>
      </c>
      <c r="AH15276">
        <v>3</v>
      </c>
      <c r="AI15276">
        <v>4</v>
      </c>
      <c r="AJ15276">
        <v>4</v>
      </c>
      <c r="AK15276">
        <v>4</v>
      </c>
      <c r="AL15276">
        <v>4</v>
      </c>
      <c r="AM15276">
        <v>4</v>
      </c>
      <c r="AN15276">
        <v>4</v>
      </c>
      <c r="AO15276">
        <v>4</v>
      </c>
      <c r="AP15276">
        <v>4</v>
      </c>
      <c r="AQ15276">
        <v>4</v>
      </c>
      <c r="AR15276">
        <v>4</v>
      </c>
      <c r="AS15276">
        <v>4</v>
      </c>
      <c r="AT15276">
        <v>4</v>
      </c>
      <c r="AU15276">
        <v>4</v>
      </c>
      <c r="AV15276">
        <v>4</v>
      </c>
      <c r="AW15276">
        <v>4</v>
      </c>
      <c r="AX15276">
        <v>4</v>
      </c>
      <c r="AY15276">
        <v>4</v>
      </c>
      <c r="AZ15276">
        <v>4</v>
      </c>
      <c r="BA15276">
        <v>4</v>
      </c>
      <c r="BB15276">
        <v>4</v>
      </c>
      <c r="BC15276">
        <v>4</v>
      </c>
      <c r="BD15276">
        <v>4</v>
      </c>
      <c r="BE15276">
        <v>4</v>
      </c>
      <c r="BF15276">
        <v>4</v>
      </c>
      <c r="BG15276">
        <v>4</v>
      </c>
      <c r="BH15276">
        <v>4</v>
      </c>
      <c r="BI15276">
        <v>4</v>
      </c>
      <c r="BJ15276">
        <v>4</v>
      </c>
      <c r="BK15276">
        <v>4</v>
      </c>
      <c r="BL15276">
        <v>6</v>
      </c>
      <c r="BM15276">
        <v>4</v>
      </c>
      <c r="BN15276">
        <v>0</v>
      </c>
      <c r="BO15276">
        <v>4</v>
      </c>
      <c r="BP15276">
        <v>0</v>
      </c>
    </row>
    <row r="15277" spans="1:68" x14ac:dyDescent="0.25">
      <c r="A15277">
        <v>13176</v>
      </c>
      <c r="B15277" s="31">
        <v>40753</v>
      </c>
      <c r="C15277">
        <v>2011</v>
      </c>
      <c r="D15277">
        <v>7</v>
      </c>
      <c r="E15277">
        <v>1</v>
      </c>
      <c r="F15277">
        <v>2</v>
      </c>
      <c r="G15277">
        <v>3</v>
      </c>
      <c r="H15277">
        <v>4</v>
      </c>
      <c r="I15277">
        <v>4</v>
      </c>
      <c r="J15277">
        <v>4</v>
      </c>
      <c r="K15277">
        <v>4</v>
      </c>
      <c r="L15277">
        <v>3</v>
      </c>
      <c r="M15277">
        <v>3</v>
      </c>
      <c r="N15277">
        <v>4</v>
      </c>
      <c r="O15277">
        <v>3</v>
      </c>
      <c r="P15277">
        <v>4</v>
      </c>
      <c r="Q15277">
        <v>4</v>
      </c>
      <c r="R15277">
        <v>4</v>
      </c>
      <c r="S15277">
        <v>4</v>
      </c>
      <c r="T15277">
        <v>4</v>
      </c>
      <c r="U15277">
        <v>3</v>
      </c>
      <c r="V15277">
        <v>4</v>
      </c>
      <c r="W15277">
        <v>4</v>
      </c>
      <c r="X15277">
        <v>3</v>
      </c>
      <c r="Y15277">
        <v>4</v>
      </c>
      <c r="Z15277">
        <v>4</v>
      </c>
      <c r="AA15277">
        <v>4</v>
      </c>
      <c r="AB15277">
        <v>4</v>
      </c>
      <c r="AC15277">
        <v>3</v>
      </c>
      <c r="AD15277">
        <v>4</v>
      </c>
      <c r="AE15277">
        <v>3</v>
      </c>
      <c r="AF15277">
        <v>4</v>
      </c>
      <c r="AG15277">
        <v>4</v>
      </c>
      <c r="AH15277">
        <v>4</v>
      </c>
      <c r="AI15277">
        <v>4</v>
      </c>
      <c r="AJ15277">
        <v>4</v>
      </c>
      <c r="AK15277">
        <v>3</v>
      </c>
      <c r="AL15277">
        <v>4</v>
      </c>
      <c r="AM15277">
        <v>4</v>
      </c>
      <c r="AN15277">
        <v>4</v>
      </c>
      <c r="AO15277">
        <v>3</v>
      </c>
      <c r="AP15277">
        <v>4</v>
      </c>
      <c r="AQ15277">
        <v>3</v>
      </c>
      <c r="AR15277">
        <v>4</v>
      </c>
      <c r="AS15277">
        <v>4</v>
      </c>
      <c r="AT15277">
        <v>4</v>
      </c>
      <c r="AU15277">
        <v>4</v>
      </c>
      <c r="AV15277">
        <v>3</v>
      </c>
      <c r="AW15277">
        <v>4</v>
      </c>
      <c r="AX15277">
        <v>4</v>
      </c>
      <c r="AY15277">
        <v>4</v>
      </c>
      <c r="AZ15277">
        <v>3</v>
      </c>
      <c r="BA15277">
        <v>4</v>
      </c>
      <c r="BB15277">
        <v>4</v>
      </c>
      <c r="BC15277">
        <v>4</v>
      </c>
      <c r="BD15277">
        <v>4</v>
      </c>
      <c r="BE15277">
        <v>4</v>
      </c>
      <c r="BF15277">
        <v>4</v>
      </c>
      <c r="BG15277">
        <v>1</v>
      </c>
      <c r="BH15277">
        <v>4</v>
      </c>
      <c r="BI15277">
        <v>3</v>
      </c>
      <c r="BJ15277">
        <v>2</v>
      </c>
      <c r="BK15277">
        <v>4</v>
      </c>
      <c r="BL15277">
        <v>8</v>
      </c>
      <c r="BM15277">
        <v>2</v>
      </c>
      <c r="BN15277">
        <v>5</v>
      </c>
      <c r="BO15277">
        <v>10</v>
      </c>
      <c r="BP15277">
        <v>3</v>
      </c>
    </row>
    <row r="15278" spans="1:68" x14ac:dyDescent="0.25">
      <c r="A15278">
        <v>8650</v>
      </c>
      <c r="B15278" s="31">
        <v>40749</v>
      </c>
      <c r="C15278">
        <v>2011</v>
      </c>
      <c r="D15278">
        <v>1</v>
      </c>
      <c r="E15278">
        <v>2</v>
      </c>
      <c r="F15278">
        <v>2</v>
      </c>
      <c r="G15278">
        <v>4</v>
      </c>
      <c r="H15278">
        <v>4</v>
      </c>
      <c r="I15278">
        <v>2</v>
      </c>
      <c r="J15278">
        <v>5</v>
      </c>
      <c r="K15278">
        <v>5</v>
      </c>
      <c r="L15278">
        <v>3</v>
      </c>
      <c r="M15278">
        <v>2</v>
      </c>
      <c r="N15278">
        <v>5</v>
      </c>
      <c r="O15278">
        <v>6</v>
      </c>
      <c r="P15278">
        <v>5</v>
      </c>
      <c r="Q15278">
        <v>5</v>
      </c>
      <c r="R15278">
        <v>5</v>
      </c>
      <c r="S15278">
        <v>5</v>
      </c>
      <c r="T15278">
        <v>5</v>
      </c>
      <c r="U15278">
        <v>5</v>
      </c>
      <c r="V15278">
        <v>5</v>
      </c>
      <c r="W15278">
        <v>4</v>
      </c>
      <c r="X15278">
        <v>5</v>
      </c>
      <c r="Y15278">
        <v>5</v>
      </c>
      <c r="Z15278">
        <v>5</v>
      </c>
      <c r="AA15278">
        <v>5</v>
      </c>
      <c r="AB15278">
        <v>5</v>
      </c>
      <c r="AC15278">
        <v>6</v>
      </c>
      <c r="AD15278">
        <v>5</v>
      </c>
      <c r="AE15278">
        <v>5</v>
      </c>
      <c r="AF15278">
        <v>3</v>
      </c>
      <c r="AG15278">
        <v>4</v>
      </c>
      <c r="AH15278">
        <v>5</v>
      </c>
      <c r="AI15278">
        <v>5</v>
      </c>
      <c r="AJ15278">
        <v>5</v>
      </c>
      <c r="AK15278">
        <v>5</v>
      </c>
      <c r="AL15278">
        <v>5</v>
      </c>
      <c r="AM15278">
        <v>5</v>
      </c>
      <c r="AN15278">
        <v>4</v>
      </c>
      <c r="AO15278">
        <v>4</v>
      </c>
      <c r="AP15278">
        <v>4</v>
      </c>
      <c r="AQ15278">
        <v>1</v>
      </c>
      <c r="AR15278">
        <v>5</v>
      </c>
      <c r="AS15278">
        <v>5</v>
      </c>
      <c r="AT15278">
        <v>5</v>
      </c>
      <c r="AU15278">
        <v>5</v>
      </c>
      <c r="AV15278">
        <v>5</v>
      </c>
      <c r="AW15278">
        <v>5</v>
      </c>
      <c r="AX15278">
        <v>5</v>
      </c>
      <c r="AY15278">
        <v>4</v>
      </c>
      <c r="AZ15278">
        <v>3</v>
      </c>
      <c r="BA15278">
        <v>4</v>
      </c>
      <c r="BB15278">
        <v>5</v>
      </c>
      <c r="BC15278">
        <v>5</v>
      </c>
      <c r="BD15278">
        <v>4</v>
      </c>
      <c r="BE15278">
        <v>6</v>
      </c>
      <c r="BF15278">
        <v>6</v>
      </c>
      <c r="BG15278">
        <v>1</v>
      </c>
      <c r="BH15278">
        <v>4</v>
      </c>
      <c r="BI15278">
        <v>3</v>
      </c>
      <c r="BJ15278">
        <v>4</v>
      </c>
      <c r="BK15278">
        <v>5</v>
      </c>
      <c r="BL15278">
        <v>6</v>
      </c>
      <c r="BM15278">
        <v>3</v>
      </c>
      <c r="BN15278">
        <v>8</v>
      </c>
      <c r="BO15278">
        <v>2</v>
      </c>
      <c r="BP15278">
        <v>12</v>
      </c>
    </row>
    <row r="15279" spans="1:68" x14ac:dyDescent="0.25">
      <c r="B15279" s="31"/>
    </row>
    <row r="15280" spans="1:68" x14ac:dyDescent="0.25">
      <c r="B15280" s="31"/>
      <c r="D15280">
        <f>COUNT(D2:D15278)</f>
        <v>15277</v>
      </c>
      <c r="E15280">
        <f t="shared" ref="E15280:BP15280" si="3">COUNT(E2:E15278)</f>
        <v>15277</v>
      </c>
      <c r="F15280">
        <f t="shared" si="3"/>
        <v>15277</v>
      </c>
      <c r="G15280">
        <f t="shared" si="3"/>
        <v>15277</v>
      </c>
      <c r="H15280">
        <f t="shared" si="3"/>
        <v>15277</v>
      </c>
      <c r="I15280">
        <f t="shared" si="3"/>
        <v>15277</v>
      </c>
      <c r="J15280">
        <f t="shared" si="3"/>
        <v>15277</v>
      </c>
      <c r="K15280">
        <f t="shared" si="3"/>
        <v>15277</v>
      </c>
      <c r="L15280">
        <f t="shared" si="3"/>
        <v>15277</v>
      </c>
      <c r="M15280">
        <f>COUNT(M2:M15278)</f>
        <v>15277</v>
      </c>
      <c r="N15280">
        <f t="shared" si="3"/>
        <v>15277</v>
      </c>
      <c r="O15280">
        <f t="shared" si="3"/>
        <v>15277</v>
      </c>
      <c r="P15280">
        <f t="shared" si="3"/>
        <v>15277</v>
      </c>
      <c r="Q15280">
        <f t="shared" si="3"/>
        <v>15277</v>
      </c>
      <c r="R15280">
        <f t="shared" si="3"/>
        <v>15277</v>
      </c>
      <c r="S15280">
        <f t="shared" si="3"/>
        <v>15277</v>
      </c>
      <c r="T15280">
        <f t="shared" si="3"/>
        <v>15277</v>
      </c>
      <c r="U15280">
        <f t="shared" si="3"/>
        <v>15277</v>
      </c>
      <c r="V15280">
        <f t="shared" si="3"/>
        <v>15277</v>
      </c>
      <c r="W15280">
        <f t="shared" si="3"/>
        <v>15277</v>
      </c>
      <c r="X15280">
        <f t="shared" si="3"/>
        <v>15277</v>
      </c>
      <c r="Y15280">
        <f t="shared" si="3"/>
        <v>15277</v>
      </c>
      <c r="Z15280">
        <f t="shared" si="3"/>
        <v>15277</v>
      </c>
      <c r="AA15280">
        <f t="shared" si="3"/>
        <v>15277</v>
      </c>
      <c r="AB15280">
        <f t="shared" si="3"/>
        <v>15277</v>
      </c>
      <c r="AC15280">
        <f t="shared" si="3"/>
        <v>15277</v>
      </c>
      <c r="AD15280">
        <f t="shared" si="3"/>
        <v>15277</v>
      </c>
      <c r="AE15280">
        <f t="shared" si="3"/>
        <v>15277</v>
      </c>
      <c r="AF15280">
        <f t="shared" si="3"/>
        <v>15277</v>
      </c>
      <c r="AG15280">
        <f t="shared" si="3"/>
        <v>15277</v>
      </c>
      <c r="AH15280">
        <f t="shared" si="3"/>
        <v>15277</v>
      </c>
      <c r="AI15280">
        <f t="shared" si="3"/>
        <v>15277</v>
      </c>
      <c r="AJ15280">
        <f t="shared" si="3"/>
        <v>15277</v>
      </c>
      <c r="AK15280">
        <f t="shared" si="3"/>
        <v>15277</v>
      </c>
      <c r="AL15280">
        <f t="shared" si="3"/>
        <v>15277</v>
      </c>
      <c r="AM15280">
        <f t="shared" si="3"/>
        <v>15277</v>
      </c>
      <c r="AN15280">
        <f t="shared" si="3"/>
        <v>15277</v>
      </c>
      <c r="AO15280">
        <f t="shared" si="3"/>
        <v>15277</v>
      </c>
      <c r="AP15280">
        <f t="shared" si="3"/>
        <v>15277</v>
      </c>
      <c r="AQ15280">
        <f t="shared" si="3"/>
        <v>15277</v>
      </c>
      <c r="AR15280">
        <f t="shared" si="3"/>
        <v>15277</v>
      </c>
      <c r="AS15280">
        <f t="shared" si="3"/>
        <v>15277</v>
      </c>
      <c r="AT15280">
        <f t="shared" si="3"/>
        <v>15277</v>
      </c>
      <c r="AU15280">
        <f t="shared" si="3"/>
        <v>15277</v>
      </c>
      <c r="AV15280">
        <f t="shared" si="3"/>
        <v>15277</v>
      </c>
      <c r="AW15280">
        <f t="shared" si="3"/>
        <v>15277</v>
      </c>
      <c r="AX15280">
        <f t="shared" si="3"/>
        <v>15277</v>
      </c>
      <c r="AY15280">
        <f t="shared" si="3"/>
        <v>15277</v>
      </c>
      <c r="AZ15280">
        <f t="shared" si="3"/>
        <v>15277</v>
      </c>
      <c r="BA15280">
        <f t="shared" si="3"/>
        <v>15277</v>
      </c>
      <c r="BB15280">
        <f t="shared" si="3"/>
        <v>15277</v>
      </c>
      <c r="BC15280">
        <f t="shared" si="3"/>
        <v>15277</v>
      </c>
      <c r="BD15280">
        <f t="shared" si="3"/>
        <v>15277</v>
      </c>
      <c r="BE15280">
        <f t="shared" si="3"/>
        <v>15277</v>
      </c>
      <c r="BF15280">
        <f t="shared" si="3"/>
        <v>15277</v>
      </c>
      <c r="BG15280">
        <f t="shared" si="3"/>
        <v>15277</v>
      </c>
      <c r="BH15280">
        <f t="shared" si="3"/>
        <v>15277</v>
      </c>
      <c r="BI15280">
        <f t="shared" si="3"/>
        <v>15277</v>
      </c>
      <c r="BJ15280">
        <f t="shared" si="3"/>
        <v>15277</v>
      </c>
      <c r="BK15280">
        <f t="shared" si="3"/>
        <v>15277</v>
      </c>
      <c r="BL15280">
        <f t="shared" si="3"/>
        <v>15277</v>
      </c>
      <c r="BM15280">
        <f t="shared" si="3"/>
        <v>15277</v>
      </c>
      <c r="BN15280">
        <f t="shared" si="3"/>
        <v>15277</v>
      </c>
      <c r="BO15280">
        <f t="shared" si="3"/>
        <v>15277</v>
      </c>
      <c r="BP15280">
        <f t="shared" si="3"/>
        <v>15277</v>
      </c>
    </row>
    <row r="15281" spans="2:2" x14ac:dyDescent="0.25">
      <c r="B15281" s="31"/>
    </row>
    <row r="15282" spans="2:2" x14ac:dyDescent="0.25">
      <c r="B15282" s="31"/>
    </row>
    <row r="15283" spans="2:2" x14ac:dyDescent="0.25">
      <c r="B15283" s="31"/>
    </row>
    <row r="15284" spans="2:2" x14ac:dyDescent="0.25">
      <c r="B15284" s="31"/>
    </row>
    <row r="15285" spans="2:2" x14ac:dyDescent="0.25">
      <c r="B15285" s="31"/>
    </row>
    <row r="15286" spans="2:2" x14ac:dyDescent="0.25">
      <c r="B15286" s="31"/>
    </row>
    <row r="15287" spans="2:2" x14ac:dyDescent="0.25">
      <c r="B15287" s="31"/>
    </row>
    <row r="15288" spans="2:2" x14ac:dyDescent="0.25">
      <c r="B15288" s="31"/>
    </row>
    <row r="15289" spans="2:2" x14ac:dyDescent="0.25">
      <c r="B15289" s="31"/>
    </row>
    <row r="15290" spans="2:2" x14ac:dyDescent="0.25">
      <c r="B15290" s="31"/>
    </row>
    <row r="15291" spans="2:2" x14ac:dyDescent="0.25">
      <c r="B15291" s="31"/>
    </row>
    <row r="15292" spans="2:2" x14ac:dyDescent="0.25">
      <c r="B15292" s="31"/>
    </row>
    <row r="15293" spans="2:2" x14ac:dyDescent="0.25">
      <c r="B15293" s="31"/>
    </row>
    <row r="15294" spans="2:2" x14ac:dyDescent="0.25">
      <c r="B15294" s="31"/>
    </row>
    <row r="15295" spans="2:2" x14ac:dyDescent="0.25">
      <c r="B15295" s="31"/>
    </row>
    <row r="15296" spans="2:2" x14ac:dyDescent="0.25">
      <c r="B15296" s="31"/>
    </row>
    <row r="15297" spans="2:2" x14ac:dyDescent="0.25">
      <c r="B15297" s="31"/>
    </row>
    <row r="15298" spans="2:2" x14ac:dyDescent="0.25">
      <c r="B15298" s="31"/>
    </row>
    <row r="15299" spans="2:2" x14ac:dyDescent="0.25">
      <c r="B15299" s="31"/>
    </row>
    <row r="15300" spans="2:2" x14ac:dyDescent="0.25">
      <c r="B15300" s="31"/>
    </row>
    <row r="15301" spans="2:2" x14ac:dyDescent="0.25">
      <c r="B15301" s="31"/>
    </row>
    <row r="15302" spans="2:2" x14ac:dyDescent="0.25">
      <c r="B15302" s="31"/>
    </row>
    <row r="15303" spans="2:2" x14ac:dyDescent="0.25">
      <c r="B15303" s="31"/>
    </row>
    <row r="15304" spans="2:2" x14ac:dyDescent="0.25">
      <c r="B15304" s="31"/>
    </row>
    <row r="15305" spans="2:2" x14ac:dyDescent="0.25">
      <c r="B15305" s="31"/>
    </row>
    <row r="15306" spans="2:2" x14ac:dyDescent="0.25">
      <c r="B15306" s="31"/>
    </row>
    <row r="15307" spans="2:2" x14ac:dyDescent="0.25">
      <c r="B15307" s="31"/>
    </row>
    <row r="15308" spans="2:2" x14ac:dyDescent="0.25">
      <c r="B15308" s="31"/>
    </row>
    <row r="15309" spans="2:2" x14ac:dyDescent="0.25">
      <c r="B15309" s="31"/>
    </row>
    <row r="15310" spans="2:2" x14ac:dyDescent="0.25">
      <c r="B15310" s="31"/>
    </row>
    <row r="15311" spans="2:2" x14ac:dyDescent="0.25">
      <c r="B15311" s="31"/>
    </row>
    <row r="15312" spans="2:2" x14ac:dyDescent="0.25">
      <c r="B15312" s="31"/>
    </row>
    <row r="15313" spans="2:2" x14ac:dyDescent="0.25">
      <c r="B15313" s="31"/>
    </row>
    <row r="15314" spans="2:2" x14ac:dyDescent="0.25">
      <c r="B15314" s="31"/>
    </row>
    <row r="15315" spans="2:2" x14ac:dyDescent="0.25">
      <c r="B15315" s="31"/>
    </row>
    <row r="15316" spans="2:2" x14ac:dyDescent="0.25">
      <c r="B15316" s="31"/>
    </row>
    <row r="15317" spans="2:2" x14ac:dyDescent="0.25">
      <c r="B15317" s="31"/>
    </row>
    <row r="15318" spans="2:2" x14ac:dyDescent="0.25">
      <c r="B15318" s="31"/>
    </row>
    <row r="15319" spans="2:2" x14ac:dyDescent="0.25">
      <c r="B15319" s="31"/>
    </row>
    <row r="15320" spans="2:2" x14ac:dyDescent="0.25">
      <c r="B15320" s="31"/>
    </row>
    <row r="15321" spans="2:2" x14ac:dyDescent="0.25">
      <c r="B15321" s="31"/>
    </row>
    <row r="15322" spans="2:2" x14ac:dyDescent="0.25">
      <c r="B15322" s="31"/>
    </row>
    <row r="15323" spans="2:2" x14ac:dyDescent="0.25">
      <c r="B15323" s="31"/>
    </row>
    <row r="15324" spans="2:2" x14ac:dyDescent="0.25">
      <c r="B15324" s="31"/>
    </row>
    <row r="15325" spans="2:2" x14ac:dyDescent="0.25">
      <c r="B15325" s="31"/>
    </row>
    <row r="15326" spans="2:2" x14ac:dyDescent="0.25">
      <c r="B15326" s="31"/>
    </row>
    <row r="15327" spans="2:2" x14ac:dyDescent="0.25">
      <c r="B15327" s="31"/>
    </row>
    <row r="15328" spans="2:2" x14ac:dyDescent="0.25">
      <c r="B15328" s="31"/>
    </row>
    <row r="15329" spans="2:2" x14ac:dyDescent="0.25">
      <c r="B15329" s="31"/>
    </row>
    <row r="15330" spans="2:2" x14ac:dyDescent="0.25">
      <c r="B15330" s="31"/>
    </row>
    <row r="15331" spans="2:2" x14ac:dyDescent="0.25">
      <c r="B15331" s="31"/>
    </row>
    <row r="15332" spans="2:2" x14ac:dyDescent="0.25">
      <c r="B15332" s="31"/>
    </row>
    <row r="15333" spans="2:2" x14ac:dyDescent="0.25">
      <c r="B15333" s="31"/>
    </row>
    <row r="15334" spans="2:2" x14ac:dyDescent="0.25">
      <c r="B15334" s="31"/>
    </row>
    <row r="15335" spans="2:2" x14ac:dyDescent="0.25">
      <c r="B15335" s="31"/>
    </row>
    <row r="15336" spans="2:2" x14ac:dyDescent="0.25">
      <c r="B15336" s="31"/>
    </row>
    <row r="15337" spans="2:2" x14ac:dyDescent="0.25">
      <c r="B15337" s="31"/>
    </row>
    <row r="15338" spans="2:2" x14ac:dyDescent="0.25">
      <c r="B15338" s="31"/>
    </row>
    <row r="15339" spans="2:2" x14ac:dyDescent="0.25">
      <c r="B15339" s="31"/>
    </row>
    <row r="15340" spans="2:2" x14ac:dyDescent="0.25">
      <c r="B15340" s="31"/>
    </row>
    <row r="15341" spans="2:2" x14ac:dyDescent="0.25">
      <c r="B15341" s="31"/>
    </row>
    <row r="15342" spans="2:2" x14ac:dyDescent="0.25">
      <c r="B15342" s="31"/>
    </row>
    <row r="15343" spans="2:2" x14ac:dyDescent="0.25">
      <c r="B15343" s="31"/>
    </row>
    <row r="15344" spans="2:2" x14ac:dyDescent="0.25">
      <c r="B15344" s="31"/>
    </row>
    <row r="15345" spans="2:2" x14ac:dyDescent="0.25">
      <c r="B15345" s="31"/>
    </row>
    <row r="15346" spans="2:2" x14ac:dyDescent="0.25">
      <c r="B15346" s="31"/>
    </row>
    <row r="15347" spans="2:2" x14ac:dyDescent="0.25">
      <c r="B15347" s="31"/>
    </row>
    <row r="15348" spans="2:2" x14ac:dyDescent="0.25">
      <c r="B15348" s="31"/>
    </row>
    <row r="15349" spans="2:2" x14ac:dyDescent="0.25">
      <c r="B15349" s="31"/>
    </row>
    <row r="15350" spans="2:2" x14ac:dyDescent="0.25">
      <c r="B15350" s="31"/>
    </row>
    <row r="15351" spans="2:2" x14ac:dyDescent="0.25">
      <c r="B15351" s="31"/>
    </row>
    <row r="15352" spans="2:2" x14ac:dyDescent="0.25">
      <c r="B15352" s="31"/>
    </row>
    <row r="15353" spans="2:2" x14ac:dyDescent="0.25">
      <c r="B15353" s="31"/>
    </row>
    <row r="15354" spans="2:2" x14ac:dyDescent="0.25">
      <c r="B15354" s="31"/>
    </row>
    <row r="15355" spans="2:2" x14ac:dyDescent="0.25">
      <c r="B15355" s="31"/>
    </row>
    <row r="15356" spans="2:2" x14ac:dyDescent="0.25">
      <c r="B15356" s="31"/>
    </row>
    <row r="15357" spans="2:2" x14ac:dyDescent="0.25">
      <c r="B15357" s="31"/>
    </row>
    <row r="15358" spans="2:2" x14ac:dyDescent="0.25">
      <c r="B15358" s="31"/>
    </row>
    <row r="15359" spans="2:2" x14ac:dyDescent="0.25">
      <c r="B15359" s="31"/>
    </row>
    <row r="15360" spans="2:2" x14ac:dyDescent="0.25">
      <c r="B15360" s="31"/>
    </row>
    <row r="15361" spans="2:2" x14ac:dyDescent="0.25">
      <c r="B15361" s="31"/>
    </row>
    <row r="15362" spans="2:2" x14ac:dyDescent="0.25">
      <c r="B15362" s="31"/>
    </row>
    <row r="15363" spans="2:2" x14ac:dyDescent="0.25">
      <c r="B15363" s="31"/>
    </row>
    <row r="15364" spans="2:2" x14ac:dyDescent="0.25">
      <c r="B15364" s="31"/>
    </row>
    <row r="15365" spans="2:2" x14ac:dyDescent="0.25">
      <c r="B15365" s="31"/>
    </row>
    <row r="15366" spans="2:2" x14ac:dyDescent="0.25">
      <c r="B15366" s="31"/>
    </row>
    <row r="15367" spans="2:2" x14ac:dyDescent="0.25">
      <c r="B15367" s="31"/>
    </row>
    <row r="15368" spans="2:2" x14ac:dyDescent="0.25">
      <c r="B15368" s="31"/>
    </row>
    <row r="15369" spans="2:2" x14ac:dyDescent="0.25">
      <c r="B15369" s="31"/>
    </row>
    <row r="15370" spans="2:2" x14ac:dyDescent="0.25">
      <c r="B15370" s="31"/>
    </row>
    <row r="15371" spans="2:2" x14ac:dyDescent="0.25">
      <c r="B15371" s="31"/>
    </row>
    <row r="15372" spans="2:2" x14ac:dyDescent="0.25">
      <c r="B15372" s="31"/>
    </row>
    <row r="15373" spans="2:2" x14ac:dyDescent="0.25">
      <c r="B15373" s="31"/>
    </row>
    <row r="15374" spans="2:2" x14ac:dyDescent="0.25">
      <c r="B15374" s="31"/>
    </row>
    <row r="15375" spans="2:2" x14ac:dyDescent="0.25">
      <c r="B15375" s="31"/>
    </row>
    <row r="15376" spans="2:2" x14ac:dyDescent="0.25">
      <c r="B15376" s="31"/>
    </row>
    <row r="15377" spans="2:2" x14ac:dyDescent="0.25">
      <c r="B15377" s="31"/>
    </row>
    <row r="15378" spans="2:2" x14ac:dyDescent="0.25">
      <c r="B15378" s="31"/>
    </row>
    <row r="15379" spans="2:2" x14ac:dyDescent="0.25">
      <c r="B15379" s="31"/>
    </row>
    <row r="15380" spans="2:2" x14ac:dyDescent="0.25">
      <c r="B15380" s="31"/>
    </row>
    <row r="15381" spans="2:2" x14ac:dyDescent="0.25">
      <c r="B15381" s="31"/>
    </row>
    <row r="15382" spans="2:2" x14ac:dyDescent="0.25">
      <c r="B15382" s="31"/>
    </row>
    <row r="15383" spans="2:2" x14ac:dyDescent="0.25">
      <c r="B15383" s="31"/>
    </row>
    <row r="15384" spans="2:2" x14ac:dyDescent="0.25">
      <c r="B15384" s="31"/>
    </row>
    <row r="15385" spans="2:2" x14ac:dyDescent="0.25">
      <c r="B15385" s="31"/>
    </row>
    <row r="15386" spans="2:2" x14ac:dyDescent="0.25">
      <c r="B15386" s="31"/>
    </row>
    <row r="15387" spans="2:2" x14ac:dyDescent="0.25">
      <c r="B15387" s="31"/>
    </row>
    <row r="15388" spans="2:2" x14ac:dyDescent="0.25">
      <c r="B15388" s="31"/>
    </row>
    <row r="15389" spans="2:2" x14ac:dyDescent="0.25">
      <c r="B15389" s="31"/>
    </row>
    <row r="15390" spans="2:2" x14ac:dyDescent="0.25">
      <c r="B15390" s="31"/>
    </row>
    <row r="15391" spans="2:2" x14ac:dyDescent="0.25">
      <c r="B15391" s="31"/>
    </row>
    <row r="15392" spans="2:2" x14ac:dyDescent="0.25">
      <c r="B15392" s="31"/>
    </row>
    <row r="15393" spans="2:2" x14ac:dyDescent="0.25">
      <c r="B15393" s="31"/>
    </row>
    <row r="15394" spans="2:2" x14ac:dyDescent="0.25">
      <c r="B15394" s="31"/>
    </row>
    <row r="15395" spans="2:2" x14ac:dyDescent="0.25">
      <c r="B15395" s="31"/>
    </row>
    <row r="15396" spans="2:2" x14ac:dyDescent="0.25">
      <c r="B15396" s="31"/>
    </row>
    <row r="15397" spans="2:2" x14ac:dyDescent="0.25">
      <c r="B15397" s="31"/>
    </row>
    <row r="15398" spans="2:2" x14ac:dyDescent="0.25">
      <c r="B15398" s="31"/>
    </row>
    <row r="15399" spans="2:2" x14ac:dyDescent="0.25">
      <c r="B15399" s="31"/>
    </row>
    <row r="15400" spans="2:2" x14ac:dyDescent="0.25">
      <c r="B15400" s="31"/>
    </row>
    <row r="15401" spans="2:2" x14ac:dyDescent="0.25">
      <c r="B15401" s="31"/>
    </row>
    <row r="15402" spans="2:2" x14ac:dyDescent="0.25">
      <c r="B15402" s="31"/>
    </row>
    <row r="15403" spans="2:2" x14ac:dyDescent="0.25">
      <c r="B15403" s="31"/>
    </row>
    <row r="15404" spans="2:2" x14ac:dyDescent="0.25">
      <c r="B15404" s="31"/>
    </row>
    <row r="15405" spans="2:2" x14ac:dyDescent="0.25">
      <c r="B15405" s="31"/>
    </row>
    <row r="15406" spans="2:2" x14ac:dyDescent="0.25">
      <c r="B15406" s="31"/>
    </row>
    <row r="15407" spans="2:2" x14ac:dyDescent="0.25">
      <c r="B15407" s="31"/>
    </row>
    <row r="15408" spans="2:2" x14ac:dyDescent="0.25">
      <c r="B15408" s="31"/>
    </row>
    <row r="15409" spans="2:2" x14ac:dyDescent="0.25">
      <c r="B15409" s="31"/>
    </row>
    <row r="15410" spans="2:2" x14ac:dyDescent="0.25">
      <c r="B15410" s="31"/>
    </row>
    <row r="15411" spans="2:2" x14ac:dyDescent="0.25">
      <c r="B15411" s="31"/>
    </row>
    <row r="15412" spans="2:2" x14ac:dyDescent="0.25">
      <c r="B15412" s="31"/>
    </row>
    <row r="15413" spans="2:2" x14ac:dyDescent="0.25">
      <c r="B15413" s="31"/>
    </row>
    <row r="15414" spans="2:2" x14ac:dyDescent="0.25">
      <c r="B15414" s="31"/>
    </row>
    <row r="15415" spans="2:2" x14ac:dyDescent="0.25">
      <c r="B15415" s="31"/>
    </row>
    <row r="15416" spans="2:2" x14ac:dyDescent="0.25">
      <c r="B15416" s="31"/>
    </row>
    <row r="15417" spans="2:2" x14ac:dyDescent="0.25">
      <c r="B15417" s="31"/>
    </row>
    <row r="15418" spans="2:2" x14ac:dyDescent="0.25">
      <c r="B15418" s="31"/>
    </row>
    <row r="15419" spans="2:2" x14ac:dyDescent="0.25">
      <c r="B15419" s="31"/>
    </row>
    <row r="15420" spans="2:2" x14ac:dyDescent="0.25">
      <c r="B15420" s="31"/>
    </row>
    <row r="15421" spans="2:2" x14ac:dyDescent="0.25">
      <c r="B15421" s="31"/>
    </row>
    <row r="15422" spans="2:2" x14ac:dyDescent="0.25">
      <c r="B15422" s="31"/>
    </row>
    <row r="15423" spans="2:2" x14ac:dyDescent="0.25">
      <c r="B15423" s="31"/>
    </row>
    <row r="15424" spans="2:2" x14ac:dyDescent="0.25">
      <c r="B15424" s="31"/>
    </row>
    <row r="15425" spans="2:2" x14ac:dyDescent="0.25">
      <c r="B15425" s="31"/>
    </row>
    <row r="15426" spans="2:2" x14ac:dyDescent="0.25">
      <c r="B15426" s="31"/>
    </row>
    <row r="15427" spans="2:2" x14ac:dyDescent="0.25">
      <c r="B15427" s="31"/>
    </row>
    <row r="15428" spans="2:2" x14ac:dyDescent="0.25">
      <c r="B15428" s="31"/>
    </row>
    <row r="15429" spans="2:2" x14ac:dyDescent="0.25">
      <c r="B15429" s="31"/>
    </row>
    <row r="15430" spans="2:2" x14ac:dyDescent="0.25">
      <c r="B15430" s="31"/>
    </row>
    <row r="15431" spans="2:2" x14ac:dyDescent="0.25">
      <c r="B15431" s="31"/>
    </row>
    <row r="15432" spans="2:2" x14ac:dyDescent="0.25">
      <c r="B15432" s="31"/>
    </row>
    <row r="15433" spans="2:2" x14ac:dyDescent="0.25">
      <c r="B15433" s="31"/>
    </row>
    <row r="15434" spans="2:2" x14ac:dyDescent="0.25">
      <c r="B15434" s="31"/>
    </row>
    <row r="15435" spans="2:2" x14ac:dyDescent="0.25">
      <c r="B15435" s="31"/>
    </row>
    <row r="15436" spans="2:2" x14ac:dyDescent="0.25">
      <c r="B15436" s="31"/>
    </row>
    <row r="15437" spans="2:2" x14ac:dyDescent="0.25">
      <c r="B15437" s="31"/>
    </row>
    <row r="15438" spans="2:2" x14ac:dyDescent="0.25">
      <c r="B15438" s="31"/>
    </row>
    <row r="15439" spans="2:2" x14ac:dyDescent="0.25">
      <c r="B15439" s="31"/>
    </row>
    <row r="15440" spans="2:2" x14ac:dyDescent="0.25">
      <c r="B15440" s="31"/>
    </row>
    <row r="15441" spans="2:2" x14ac:dyDescent="0.25">
      <c r="B15441" s="31"/>
    </row>
    <row r="15442" spans="2:2" x14ac:dyDescent="0.25">
      <c r="B15442" s="31"/>
    </row>
    <row r="15443" spans="2:2" x14ac:dyDescent="0.25">
      <c r="B15443" s="31"/>
    </row>
    <row r="15444" spans="2:2" x14ac:dyDescent="0.25">
      <c r="B15444" s="31"/>
    </row>
    <row r="15445" spans="2:2" x14ac:dyDescent="0.25">
      <c r="B15445" s="31"/>
    </row>
    <row r="15446" spans="2:2" x14ac:dyDescent="0.25">
      <c r="B15446" s="31"/>
    </row>
    <row r="15447" spans="2:2" x14ac:dyDescent="0.25">
      <c r="B15447" s="31"/>
    </row>
    <row r="15448" spans="2:2" x14ac:dyDescent="0.25">
      <c r="B15448" s="31"/>
    </row>
    <row r="15449" spans="2:2" x14ac:dyDescent="0.25">
      <c r="B15449" s="31"/>
    </row>
    <row r="15450" spans="2:2" x14ac:dyDescent="0.25">
      <c r="B15450" s="31"/>
    </row>
    <row r="15451" spans="2:2" x14ac:dyDescent="0.25">
      <c r="B15451" s="31"/>
    </row>
    <row r="15452" spans="2:2" x14ac:dyDescent="0.25">
      <c r="B15452" s="31"/>
    </row>
    <row r="15453" spans="2:2" x14ac:dyDescent="0.25">
      <c r="B15453" s="31"/>
    </row>
    <row r="15454" spans="2:2" x14ac:dyDescent="0.25">
      <c r="B15454" s="31"/>
    </row>
    <row r="15455" spans="2:2" x14ac:dyDescent="0.25">
      <c r="B15455" s="31"/>
    </row>
    <row r="15456" spans="2:2" x14ac:dyDescent="0.25">
      <c r="B15456" s="31"/>
    </row>
    <row r="15457" spans="2:2" x14ac:dyDescent="0.25">
      <c r="B15457" s="31"/>
    </row>
    <row r="15458" spans="2:2" x14ac:dyDescent="0.25">
      <c r="B15458" s="31"/>
    </row>
    <row r="15459" spans="2:2" x14ac:dyDescent="0.25">
      <c r="B15459" s="31"/>
    </row>
    <row r="15460" spans="2:2" x14ac:dyDescent="0.25">
      <c r="B15460" s="31"/>
    </row>
    <row r="15461" spans="2:2" x14ac:dyDescent="0.25">
      <c r="B15461" s="31"/>
    </row>
    <row r="15462" spans="2:2" x14ac:dyDescent="0.25">
      <c r="B15462" s="31"/>
    </row>
    <row r="15463" spans="2:2" x14ac:dyDescent="0.25">
      <c r="B15463" s="31"/>
    </row>
    <row r="15464" spans="2:2" x14ac:dyDescent="0.25">
      <c r="B15464" s="31"/>
    </row>
    <row r="15465" spans="2:2" x14ac:dyDescent="0.25">
      <c r="B15465" s="31"/>
    </row>
    <row r="15466" spans="2:2" x14ac:dyDescent="0.25">
      <c r="B15466" s="31"/>
    </row>
    <row r="15467" spans="2:2" x14ac:dyDescent="0.25">
      <c r="B15467" s="31"/>
    </row>
    <row r="15468" spans="2:2" x14ac:dyDescent="0.25">
      <c r="B15468" s="31"/>
    </row>
    <row r="15469" spans="2:2" x14ac:dyDescent="0.25">
      <c r="B15469" s="31"/>
    </row>
    <row r="15470" spans="2:2" x14ac:dyDescent="0.25">
      <c r="B15470" s="31"/>
    </row>
    <row r="15471" spans="2:2" x14ac:dyDescent="0.25">
      <c r="B15471" s="31"/>
    </row>
    <row r="15472" spans="2:2" x14ac:dyDescent="0.25">
      <c r="B15472" s="31"/>
    </row>
    <row r="15473" spans="2:2" x14ac:dyDescent="0.25">
      <c r="B15473" s="31"/>
    </row>
    <row r="15474" spans="2:2" x14ac:dyDescent="0.25">
      <c r="B15474" s="31"/>
    </row>
    <row r="15475" spans="2:2" x14ac:dyDescent="0.25">
      <c r="B15475" s="31"/>
    </row>
    <row r="15476" spans="2:2" x14ac:dyDescent="0.25">
      <c r="B15476" s="31"/>
    </row>
    <row r="15477" spans="2:2" x14ac:dyDescent="0.25">
      <c r="B15477" s="31"/>
    </row>
    <row r="15478" spans="2:2" x14ac:dyDescent="0.25">
      <c r="B15478" s="31"/>
    </row>
    <row r="15479" spans="2:2" x14ac:dyDescent="0.25">
      <c r="B15479" s="31"/>
    </row>
    <row r="15480" spans="2:2" x14ac:dyDescent="0.25">
      <c r="B15480" s="31"/>
    </row>
    <row r="15481" spans="2:2" x14ac:dyDescent="0.25">
      <c r="B15481" s="31"/>
    </row>
    <row r="15482" spans="2:2" x14ac:dyDescent="0.25">
      <c r="B15482" s="31"/>
    </row>
    <row r="15483" spans="2:2" x14ac:dyDescent="0.25">
      <c r="B15483" s="31"/>
    </row>
    <row r="15484" spans="2:2" x14ac:dyDescent="0.25">
      <c r="B15484" s="31"/>
    </row>
    <row r="15485" spans="2:2" x14ac:dyDescent="0.25">
      <c r="B15485" s="31"/>
    </row>
    <row r="15486" spans="2:2" x14ac:dyDescent="0.25">
      <c r="B15486" s="31"/>
    </row>
    <row r="15487" spans="2:2" x14ac:dyDescent="0.25">
      <c r="B15487" s="31"/>
    </row>
    <row r="15488" spans="2:2" x14ac:dyDescent="0.25">
      <c r="B15488" s="31"/>
    </row>
    <row r="15489" spans="2:2" x14ac:dyDescent="0.25">
      <c r="B15489" s="31"/>
    </row>
    <row r="15490" spans="2:2" x14ac:dyDescent="0.25">
      <c r="B15490" s="31"/>
    </row>
    <row r="15491" spans="2:2" x14ac:dyDescent="0.25">
      <c r="B15491" s="31"/>
    </row>
    <row r="15492" spans="2:2" x14ac:dyDescent="0.25">
      <c r="B15492" s="31"/>
    </row>
    <row r="15493" spans="2:2" x14ac:dyDescent="0.25">
      <c r="B15493" s="31"/>
    </row>
    <row r="15494" spans="2:2" x14ac:dyDescent="0.25">
      <c r="B15494" s="31"/>
    </row>
    <row r="15495" spans="2:2" x14ac:dyDescent="0.25">
      <c r="B15495" s="31"/>
    </row>
    <row r="15496" spans="2:2" x14ac:dyDescent="0.25">
      <c r="B15496" s="31"/>
    </row>
    <row r="15497" spans="2:2" x14ac:dyDescent="0.25">
      <c r="B15497" s="31"/>
    </row>
    <row r="15498" spans="2:2" x14ac:dyDescent="0.25">
      <c r="B15498" s="31"/>
    </row>
    <row r="15499" spans="2:2" x14ac:dyDescent="0.25">
      <c r="B15499" s="31"/>
    </row>
    <row r="15500" spans="2:2" x14ac:dyDescent="0.25">
      <c r="B15500" s="31"/>
    </row>
    <row r="15501" spans="2:2" x14ac:dyDescent="0.25">
      <c r="B15501" s="31"/>
    </row>
    <row r="15502" spans="2:2" x14ac:dyDescent="0.25">
      <c r="B15502" s="31"/>
    </row>
    <row r="15503" spans="2:2" x14ac:dyDescent="0.25">
      <c r="B15503" s="31"/>
    </row>
    <row r="15504" spans="2:2" x14ac:dyDescent="0.25">
      <c r="B15504" s="31"/>
    </row>
    <row r="15505" spans="2:2" x14ac:dyDescent="0.25">
      <c r="B15505" s="31"/>
    </row>
    <row r="15506" spans="2:2" x14ac:dyDescent="0.25">
      <c r="B15506" s="31"/>
    </row>
    <row r="15507" spans="2:2" x14ac:dyDescent="0.25">
      <c r="B15507" s="31"/>
    </row>
    <row r="15508" spans="2:2" x14ac:dyDescent="0.25">
      <c r="B15508" s="31"/>
    </row>
    <row r="15509" spans="2:2" x14ac:dyDescent="0.25">
      <c r="B15509" s="31"/>
    </row>
    <row r="15510" spans="2:2" x14ac:dyDescent="0.25">
      <c r="B15510" s="31"/>
    </row>
    <row r="15511" spans="2:2" x14ac:dyDescent="0.25">
      <c r="B15511" s="31"/>
    </row>
    <row r="15512" spans="2:2" x14ac:dyDescent="0.25">
      <c r="B15512" s="31"/>
    </row>
    <row r="15513" spans="2:2" x14ac:dyDescent="0.25">
      <c r="B15513" s="31"/>
    </row>
    <row r="15514" spans="2:2" x14ac:dyDescent="0.25">
      <c r="B15514" s="31"/>
    </row>
    <row r="15515" spans="2:2" x14ac:dyDescent="0.25">
      <c r="B15515" s="31"/>
    </row>
    <row r="15516" spans="2:2" x14ac:dyDescent="0.25">
      <c r="B15516" s="31"/>
    </row>
    <row r="15517" spans="2:2" x14ac:dyDescent="0.25">
      <c r="B15517" s="31"/>
    </row>
    <row r="15518" spans="2:2" x14ac:dyDescent="0.25">
      <c r="B15518" s="31"/>
    </row>
    <row r="15519" spans="2:2" x14ac:dyDescent="0.25">
      <c r="B15519" s="31"/>
    </row>
    <row r="15520" spans="2:2" x14ac:dyDescent="0.25">
      <c r="B15520" s="31"/>
    </row>
    <row r="15521" spans="2:2" x14ac:dyDescent="0.25">
      <c r="B15521" s="31"/>
    </row>
    <row r="15522" spans="2:2" x14ac:dyDescent="0.25">
      <c r="B15522" s="31"/>
    </row>
    <row r="15523" spans="2:2" x14ac:dyDescent="0.25">
      <c r="B15523" s="31"/>
    </row>
    <row r="15524" spans="2:2" x14ac:dyDescent="0.25">
      <c r="B15524" s="31"/>
    </row>
    <row r="15525" spans="2:2" x14ac:dyDescent="0.25">
      <c r="B15525" s="31"/>
    </row>
    <row r="15526" spans="2:2" x14ac:dyDescent="0.25">
      <c r="B15526" s="31"/>
    </row>
    <row r="15527" spans="2:2" x14ac:dyDescent="0.25">
      <c r="B15527" s="31"/>
    </row>
    <row r="15528" spans="2:2" x14ac:dyDescent="0.25">
      <c r="B15528" s="31"/>
    </row>
    <row r="15529" spans="2:2" x14ac:dyDescent="0.25">
      <c r="B15529" s="31"/>
    </row>
    <row r="15530" spans="2:2" x14ac:dyDescent="0.25">
      <c r="B15530" s="31"/>
    </row>
    <row r="15531" spans="2:2" x14ac:dyDescent="0.25">
      <c r="B15531" s="31"/>
    </row>
    <row r="15532" spans="2:2" x14ac:dyDescent="0.25">
      <c r="B15532" s="31"/>
    </row>
    <row r="15533" spans="2:2" x14ac:dyDescent="0.25">
      <c r="B15533" s="31"/>
    </row>
    <row r="15534" spans="2:2" x14ac:dyDescent="0.25">
      <c r="B15534" s="31"/>
    </row>
    <row r="15535" spans="2:2" x14ac:dyDescent="0.25">
      <c r="B15535" s="31"/>
    </row>
    <row r="15536" spans="2:2" x14ac:dyDescent="0.25">
      <c r="B15536" s="31"/>
    </row>
    <row r="15537" spans="2:2" x14ac:dyDescent="0.25">
      <c r="B15537" s="31"/>
    </row>
    <row r="15538" spans="2:2" x14ac:dyDescent="0.25">
      <c r="B15538" s="31"/>
    </row>
    <row r="15539" spans="2:2" x14ac:dyDescent="0.25">
      <c r="B15539" s="31"/>
    </row>
    <row r="15540" spans="2:2" x14ac:dyDescent="0.25">
      <c r="B15540" s="31"/>
    </row>
    <row r="15541" spans="2:2" x14ac:dyDescent="0.25">
      <c r="B15541" s="31"/>
    </row>
    <row r="15542" spans="2:2" x14ac:dyDescent="0.25">
      <c r="B15542" s="31"/>
    </row>
    <row r="15543" spans="2:2" x14ac:dyDescent="0.25">
      <c r="B15543" s="31"/>
    </row>
    <row r="15544" spans="2:2" x14ac:dyDescent="0.25">
      <c r="B15544" s="31"/>
    </row>
    <row r="15545" spans="2:2" x14ac:dyDescent="0.25">
      <c r="B15545" s="31"/>
    </row>
    <row r="15546" spans="2:2" x14ac:dyDescent="0.25">
      <c r="B15546" s="31"/>
    </row>
    <row r="15547" spans="2:2" x14ac:dyDescent="0.25">
      <c r="B15547" s="31"/>
    </row>
    <row r="15548" spans="2:2" x14ac:dyDescent="0.25">
      <c r="B15548" s="31"/>
    </row>
    <row r="15549" spans="2:2" x14ac:dyDescent="0.25">
      <c r="B15549" s="31"/>
    </row>
    <row r="15550" spans="2:2" x14ac:dyDescent="0.25">
      <c r="B15550" s="31"/>
    </row>
    <row r="15551" spans="2:2" x14ac:dyDescent="0.25">
      <c r="B15551" s="31"/>
    </row>
    <row r="15552" spans="2:2" x14ac:dyDescent="0.25">
      <c r="B15552" s="31"/>
    </row>
    <row r="15553" spans="2:2" x14ac:dyDescent="0.25">
      <c r="B15553" s="31"/>
    </row>
    <row r="15554" spans="2:2" x14ac:dyDescent="0.25">
      <c r="B15554" s="31"/>
    </row>
    <row r="15555" spans="2:2" x14ac:dyDescent="0.25">
      <c r="B15555" s="31"/>
    </row>
    <row r="15556" spans="2:2" x14ac:dyDescent="0.25">
      <c r="B15556" s="31"/>
    </row>
    <row r="15557" spans="2:2" x14ac:dyDescent="0.25">
      <c r="B15557" s="31"/>
    </row>
    <row r="15558" spans="2:2" x14ac:dyDescent="0.25">
      <c r="B15558" s="31"/>
    </row>
    <row r="15559" spans="2:2" x14ac:dyDescent="0.25">
      <c r="B15559" s="31"/>
    </row>
    <row r="15560" spans="2:2" x14ac:dyDescent="0.25">
      <c r="B15560" s="31"/>
    </row>
    <row r="15561" spans="2:2" x14ac:dyDescent="0.25">
      <c r="B15561" s="31"/>
    </row>
    <row r="15562" spans="2:2" x14ac:dyDescent="0.25">
      <c r="B15562" s="31"/>
    </row>
    <row r="15563" spans="2:2" x14ac:dyDescent="0.25">
      <c r="B15563" s="31"/>
    </row>
    <row r="15564" spans="2:2" x14ac:dyDescent="0.25">
      <c r="B15564" s="31"/>
    </row>
    <row r="15565" spans="2:2" x14ac:dyDescent="0.25">
      <c r="B15565" s="31"/>
    </row>
    <row r="15566" spans="2:2" x14ac:dyDescent="0.25">
      <c r="B15566" s="31"/>
    </row>
    <row r="15567" spans="2:2" x14ac:dyDescent="0.25">
      <c r="B15567" s="31"/>
    </row>
    <row r="15568" spans="2:2" x14ac:dyDescent="0.25">
      <c r="B15568" s="31"/>
    </row>
    <row r="15569" spans="2:2" x14ac:dyDescent="0.25">
      <c r="B15569" s="31"/>
    </row>
    <row r="15570" spans="2:2" x14ac:dyDescent="0.25">
      <c r="B15570" s="31"/>
    </row>
    <row r="15571" spans="2:2" x14ac:dyDescent="0.25">
      <c r="B15571" s="31"/>
    </row>
    <row r="15572" spans="2:2" x14ac:dyDescent="0.25">
      <c r="B15572" s="31"/>
    </row>
    <row r="15573" spans="2:2" x14ac:dyDescent="0.25">
      <c r="B15573" s="31"/>
    </row>
    <row r="15574" spans="2:2" x14ac:dyDescent="0.25">
      <c r="B15574" s="31"/>
    </row>
    <row r="15575" spans="2:2" x14ac:dyDescent="0.25">
      <c r="B15575" s="31"/>
    </row>
    <row r="15576" spans="2:2" x14ac:dyDescent="0.25">
      <c r="B15576" s="31"/>
    </row>
    <row r="15577" spans="2:2" x14ac:dyDescent="0.25">
      <c r="B15577" s="31"/>
    </row>
    <row r="15578" spans="2:2" x14ac:dyDescent="0.25">
      <c r="B15578" s="31"/>
    </row>
    <row r="15579" spans="2:2" x14ac:dyDescent="0.25">
      <c r="B15579" s="31"/>
    </row>
    <row r="15580" spans="2:2" x14ac:dyDescent="0.25">
      <c r="B15580" s="31"/>
    </row>
    <row r="15581" spans="2:2" x14ac:dyDescent="0.25">
      <c r="B15581" s="31"/>
    </row>
    <row r="15582" spans="2:2" x14ac:dyDescent="0.25">
      <c r="B15582" s="31"/>
    </row>
    <row r="15583" spans="2:2" x14ac:dyDescent="0.25">
      <c r="B15583" s="31"/>
    </row>
    <row r="15584" spans="2:2" x14ac:dyDescent="0.25">
      <c r="B15584" s="31"/>
    </row>
    <row r="15585" spans="2:2" x14ac:dyDescent="0.25">
      <c r="B15585" s="31"/>
    </row>
    <row r="15586" spans="2:2" x14ac:dyDescent="0.25">
      <c r="B15586" s="31"/>
    </row>
    <row r="15587" spans="2:2" x14ac:dyDescent="0.25">
      <c r="B15587" s="31"/>
    </row>
    <row r="15588" spans="2:2" x14ac:dyDescent="0.25">
      <c r="B15588" s="31"/>
    </row>
    <row r="15589" spans="2:2" x14ac:dyDescent="0.25">
      <c r="B15589" s="31"/>
    </row>
    <row r="15590" spans="2:2" x14ac:dyDescent="0.25">
      <c r="B15590" s="31"/>
    </row>
    <row r="15591" spans="2:2" x14ac:dyDescent="0.25">
      <c r="B15591" s="31"/>
    </row>
    <row r="15592" spans="2:2" x14ac:dyDescent="0.25">
      <c r="B15592" s="31"/>
    </row>
    <row r="15593" spans="2:2" x14ac:dyDescent="0.25">
      <c r="B15593" s="31"/>
    </row>
    <row r="15594" spans="2:2" x14ac:dyDescent="0.25">
      <c r="B15594" s="31"/>
    </row>
    <row r="15595" spans="2:2" x14ac:dyDescent="0.25">
      <c r="B15595" s="31"/>
    </row>
    <row r="15596" spans="2:2" x14ac:dyDescent="0.25">
      <c r="B15596" s="31"/>
    </row>
    <row r="15597" spans="2:2" x14ac:dyDescent="0.25">
      <c r="B15597" s="31"/>
    </row>
    <row r="15598" spans="2:2" x14ac:dyDescent="0.25">
      <c r="B15598" s="31"/>
    </row>
    <row r="15599" spans="2:2" x14ac:dyDescent="0.25">
      <c r="B15599" s="31"/>
    </row>
    <row r="15600" spans="2:2" x14ac:dyDescent="0.25">
      <c r="B15600" s="31"/>
    </row>
    <row r="15601" spans="2:2" x14ac:dyDescent="0.25">
      <c r="B15601" s="31"/>
    </row>
    <row r="15602" spans="2:2" x14ac:dyDescent="0.25">
      <c r="B15602" s="31"/>
    </row>
    <row r="15603" spans="2:2" x14ac:dyDescent="0.25">
      <c r="B15603" s="31"/>
    </row>
    <row r="15604" spans="2:2" x14ac:dyDescent="0.25">
      <c r="B15604" s="31"/>
    </row>
    <row r="15605" spans="2:2" x14ac:dyDescent="0.25">
      <c r="B15605" s="31"/>
    </row>
    <row r="15606" spans="2:2" x14ac:dyDescent="0.25">
      <c r="B15606" s="31"/>
    </row>
    <row r="15607" spans="2:2" x14ac:dyDescent="0.25">
      <c r="B15607" s="31"/>
    </row>
    <row r="15608" spans="2:2" x14ac:dyDescent="0.25">
      <c r="B15608" s="31"/>
    </row>
    <row r="15609" spans="2:2" x14ac:dyDescent="0.25">
      <c r="B15609" s="31"/>
    </row>
    <row r="15610" spans="2:2" x14ac:dyDescent="0.25">
      <c r="B15610" s="31"/>
    </row>
    <row r="15611" spans="2:2" x14ac:dyDescent="0.25">
      <c r="B15611" s="31"/>
    </row>
    <row r="15612" spans="2:2" x14ac:dyDescent="0.25">
      <c r="B15612" s="31"/>
    </row>
    <row r="15613" spans="2:2" x14ac:dyDescent="0.25">
      <c r="B15613" s="31"/>
    </row>
    <row r="15614" spans="2:2" x14ac:dyDescent="0.25">
      <c r="B15614" s="31"/>
    </row>
    <row r="15615" spans="2:2" x14ac:dyDescent="0.25">
      <c r="B15615" s="31"/>
    </row>
    <row r="15616" spans="2:2" x14ac:dyDescent="0.25">
      <c r="B15616" s="31"/>
    </row>
    <row r="15617" spans="2:2" x14ac:dyDescent="0.25">
      <c r="B15617" s="31"/>
    </row>
    <row r="15618" spans="2:2" x14ac:dyDescent="0.25">
      <c r="B15618" s="31"/>
    </row>
    <row r="15619" spans="2:2" x14ac:dyDescent="0.25">
      <c r="B15619" s="31"/>
    </row>
    <row r="15620" spans="2:2" x14ac:dyDescent="0.25">
      <c r="B15620" s="31"/>
    </row>
    <row r="15621" spans="2:2" x14ac:dyDescent="0.25">
      <c r="B15621" s="31"/>
    </row>
    <row r="15622" spans="2:2" x14ac:dyDescent="0.25">
      <c r="B15622" s="31"/>
    </row>
    <row r="15623" spans="2:2" x14ac:dyDescent="0.25">
      <c r="B15623" s="31"/>
    </row>
    <row r="15624" spans="2:2" x14ac:dyDescent="0.25">
      <c r="B15624" s="31"/>
    </row>
    <row r="15625" spans="2:2" x14ac:dyDescent="0.25">
      <c r="B15625" s="31"/>
    </row>
    <row r="15626" spans="2:2" x14ac:dyDescent="0.25">
      <c r="B15626" s="31"/>
    </row>
    <row r="15627" spans="2:2" x14ac:dyDescent="0.25">
      <c r="B15627" s="31"/>
    </row>
    <row r="15628" spans="2:2" x14ac:dyDescent="0.25">
      <c r="B15628" s="31"/>
    </row>
    <row r="15629" spans="2:2" x14ac:dyDescent="0.25">
      <c r="B15629" s="31"/>
    </row>
    <row r="15630" spans="2:2" x14ac:dyDescent="0.25">
      <c r="B15630" s="31"/>
    </row>
    <row r="15631" spans="2:2" x14ac:dyDescent="0.25">
      <c r="B15631" s="31"/>
    </row>
    <row r="15632" spans="2:2" x14ac:dyDescent="0.25">
      <c r="B15632" s="31"/>
    </row>
    <row r="15633" spans="2:2" x14ac:dyDescent="0.25">
      <c r="B15633" s="31"/>
    </row>
    <row r="15634" spans="2:2" x14ac:dyDescent="0.25">
      <c r="B15634" s="31"/>
    </row>
    <row r="15635" spans="2:2" x14ac:dyDescent="0.25">
      <c r="B15635" s="31"/>
    </row>
    <row r="15636" spans="2:2" x14ac:dyDescent="0.25">
      <c r="B15636" s="31"/>
    </row>
    <row r="15637" spans="2:2" x14ac:dyDescent="0.25">
      <c r="B15637" s="31"/>
    </row>
    <row r="15638" spans="2:2" x14ac:dyDescent="0.25">
      <c r="B15638" s="31"/>
    </row>
    <row r="15639" spans="2:2" x14ac:dyDescent="0.25">
      <c r="B15639" s="31"/>
    </row>
    <row r="15640" spans="2:2" x14ac:dyDescent="0.25">
      <c r="B15640" s="31"/>
    </row>
    <row r="15641" spans="2:2" x14ac:dyDescent="0.25">
      <c r="B15641" s="31"/>
    </row>
    <row r="15642" spans="2:2" x14ac:dyDescent="0.25">
      <c r="B15642" s="31"/>
    </row>
    <row r="15643" spans="2:2" x14ac:dyDescent="0.25">
      <c r="B15643" s="31"/>
    </row>
    <row r="15644" spans="2:2" x14ac:dyDescent="0.25">
      <c r="B15644" s="31"/>
    </row>
    <row r="15645" spans="2:2" x14ac:dyDescent="0.25">
      <c r="B15645" s="31"/>
    </row>
    <row r="15646" spans="2:2" x14ac:dyDescent="0.25">
      <c r="B15646" s="31"/>
    </row>
    <row r="15647" spans="2:2" x14ac:dyDescent="0.25">
      <c r="B15647" s="31"/>
    </row>
    <row r="15648" spans="2:2" x14ac:dyDescent="0.25">
      <c r="B15648" s="31"/>
    </row>
    <row r="15649" spans="2:2" x14ac:dyDescent="0.25">
      <c r="B15649" s="31"/>
    </row>
    <row r="15650" spans="2:2" x14ac:dyDescent="0.25">
      <c r="B15650" s="31"/>
    </row>
    <row r="15651" spans="2:2" x14ac:dyDescent="0.25">
      <c r="B15651" s="31"/>
    </row>
    <row r="15652" spans="2:2" x14ac:dyDescent="0.25">
      <c r="B15652" s="31"/>
    </row>
    <row r="15653" spans="2:2" x14ac:dyDescent="0.25">
      <c r="B15653" s="31"/>
    </row>
    <row r="15654" spans="2:2" x14ac:dyDescent="0.25">
      <c r="B15654" s="31"/>
    </row>
    <row r="15655" spans="2:2" x14ac:dyDescent="0.25">
      <c r="B15655" s="31"/>
    </row>
    <row r="15656" spans="2:2" x14ac:dyDescent="0.25">
      <c r="B15656" s="31"/>
    </row>
    <row r="15657" spans="2:2" x14ac:dyDescent="0.25">
      <c r="B15657" s="31"/>
    </row>
    <row r="15658" spans="2:2" x14ac:dyDescent="0.25">
      <c r="B15658" s="31"/>
    </row>
    <row r="15659" spans="2:2" x14ac:dyDescent="0.25">
      <c r="B15659" s="31"/>
    </row>
    <row r="15660" spans="2:2" x14ac:dyDescent="0.25">
      <c r="B15660" s="31"/>
    </row>
    <row r="15661" spans="2:2" x14ac:dyDescent="0.25">
      <c r="B15661" s="31"/>
    </row>
    <row r="15662" spans="2:2" x14ac:dyDescent="0.25">
      <c r="B15662" s="31"/>
    </row>
    <row r="15663" spans="2:2" x14ac:dyDescent="0.25">
      <c r="B15663" s="31"/>
    </row>
    <row r="15664" spans="2:2" x14ac:dyDescent="0.25">
      <c r="B15664" s="31"/>
    </row>
    <row r="15665" spans="2:2" x14ac:dyDescent="0.25">
      <c r="B15665" s="31"/>
    </row>
    <row r="15666" spans="2:2" x14ac:dyDescent="0.25">
      <c r="B15666" s="31"/>
    </row>
    <row r="15667" spans="2:2" x14ac:dyDescent="0.25">
      <c r="B15667" s="31"/>
    </row>
    <row r="15668" spans="2:2" x14ac:dyDescent="0.25">
      <c r="B15668" s="31"/>
    </row>
    <row r="15669" spans="2:2" x14ac:dyDescent="0.25">
      <c r="B15669" s="31"/>
    </row>
    <row r="15670" spans="2:2" x14ac:dyDescent="0.25">
      <c r="B15670" s="31"/>
    </row>
    <row r="15671" spans="2:2" x14ac:dyDescent="0.25">
      <c r="B15671" s="31"/>
    </row>
    <row r="15672" spans="2:2" x14ac:dyDescent="0.25">
      <c r="B15672" s="31"/>
    </row>
    <row r="15673" spans="2:2" x14ac:dyDescent="0.25">
      <c r="B15673" s="31"/>
    </row>
    <row r="15674" spans="2:2" x14ac:dyDescent="0.25">
      <c r="B15674" s="31"/>
    </row>
    <row r="15675" spans="2:2" x14ac:dyDescent="0.25">
      <c r="B15675" s="31"/>
    </row>
    <row r="15676" spans="2:2" x14ac:dyDescent="0.25">
      <c r="B15676" s="31"/>
    </row>
    <row r="15677" spans="2:2" x14ac:dyDescent="0.25">
      <c r="B15677" s="31"/>
    </row>
    <row r="15678" spans="2:2" x14ac:dyDescent="0.25">
      <c r="B15678" s="31"/>
    </row>
    <row r="15679" spans="2:2" x14ac:dyDescent="0.25">
      <c r="B15679" s="31"/>
    </row>
    <row r="15680" spans="2:2" x14ac:dyDescent="0.25">
      <c r="B15680" s="31"/>
    </row>
    <row r="15681" spans="2:2" x14ac:dyDescent="0.25">
      <c r="B15681" s="31"/>
    </row>
    <row r="15682" spans="2:2" x14ac:dyDescent="0.25">
      <c r="B15682" s="31"/>
    </row>
    <row r="15683" spans="2:2" x14ac:dyDescent="0.25">
      <c r="B15683" s="31"/>
    </row>
    <row r="15684" spans="2:2" x14ac:dyDescent="0.25">
      <c r="B15684" s="31"/>
    </row>
    <row r="15685" spans="2:2" x14ac:dyDescent="0.25">
      <c r="B15685" s="31"/>
    </row>
    <row r="15686" spans="2:2" x14ac:dyDescent="0.25">
      <c r="B15686" s="31"/>
    </row>
    <row r="15687" spans="2:2" x14ac:dyDescent="0.25">
      <c r="B15687" s="31"/>
    </row>
    <row r="15688" spans="2:2" x14ac:dyDescent="0.25">
      <c r="B15688" s="31"/>
    </row>
    <row r="15689" spans="2:2" x14ac:dyDescent="0.25">
      <c r="B15689" s="31"/>
    </row>
    <row r="15690" spans="2:2" x14ac:dyDescent="0.25">
      <c r="B15690" s="31"/>
    </row>
    <row r="15691" spans="2:2" x14ac:dyDescent="0.25">
      <c r="B15691" s="31"/>
    </row>
    <row r="15692" spans="2:2" x14ac:dyDescent="0.25">
      <c r="B15692" s="31"/>
    </row>
    <row r="15693" spans="2:2" x14ac:dyDescent="0.25">
      <c r="B15693" s="31"/>
    </row>
    <row r="15694" spans="2:2" x14ac:dyDescent="0.25">
      <c r="B15694" s="31"/>
    </row>
    <row r="15695" spans="2:2" x14ac:dyDescent="0.25">
      <c r="B15695" s="31"/>
    </row>
    <row r="15696" spans="2:2" x14ac:dyDescent="0.25">
      <c r="B15696" s="31"/>
    </row>
    <row r="15697" spans="2:2" x14ac:dyDescent="0.25">
      <c r="B15697" s="31"/>
    </row>
    <row r="15698" spans="2:2" x14ac:dyDescent="0.25">
      <c r="B15698" s="31"/>
    </row>
    <row r="15699" spans="2:2" x14ac:dyDescent="0.25">
      <c r="B15699" s="31"/>
    </row>
    <row r="15700" spans="2:2" x14ac:dyDescent="0.25">
      <c r="B15700" s="31"/>
    </row>
    <row r="15701" spans="2:2" x14ac:dyDescent="0.25">
      <c r="B15701" s="31"/>
    </row>
    <row r="15702" spans="2:2" x14ac:dyDescent="0.25">
      <c r="B15702" s="31"/>
    </row>
    <row r="15703" spans="2:2" x14ac:dyDescent="0.25">
      <c r="B15703" s="31"/>
    </row>
    <row r="15704" spans="2:2" x14ac:dyDescent="0.25">
      <c r="B15704" s="31"/>
    </row>
    <row r="15705" spans="2:2" x14ac:dyDescent="0.25">
      <c r="B15705" s="31"/>
    </row>
    <row r="15706" spans="2:2" x14ac:dyDescent="0.25">
      <c r="B15706" s="31"/>
    </row>
    <row r="15707" spans="2:2" x14ac:dyDescent="0.25">
      <c r="B15707" s="31"/>
    </row>
    <row r="15708" spans="2:2" x14ac:dyDescent="0.25">
      <c r="B15708" s="31"/>
    </row>
    <row r="15709" spans="2:2" x14ac:dyDescent="0.25">
      <c r="B15709" s="31"/>
    </row>
    <row r="15710" spans="2:2" x14ac:dyDescent="0.25">
      <c r="B15710" s="31"/>
    </row>
    <row r="15711" spans="2:2" x14ac:dyDescent="0.25">
      <c r="B15711" s="31"/>
    </row>
    <row r="15712" spans="2:2" x14ac:dyDescent="0.25">
      <c r="B15712" s="31"/>
    </row>
    <row r="15713" spans="2:2" x14ac:dyDescent="0.25">
      <c r="B15713" s="31"/>
    </row>
    <row r="15714" spans="2:2" x14ac:dyDescent="0.25">
      <c r="B15714" s="31"/>
    </row>
    <row r="15715" spans="2:2" x14ac:dyDescent="0.25">
      <c r="B15715" s="31"/>
    </row>
    <row r="15716" spans="2:2" x14ac:dyDescent="0.25">
      <c r="B15716" s="31"/>
    </row>
    <row r="15717" spans="2:2" x14ac:dyDescent="0.25">
      <c r="B15717" s="31"/>
    </row>
    <row r="15718" spans="2:2" x14ac:dyDescent="0.25">
      <c r="B15718" s="31"/>
    </row>
    <row r="15719" spans="2:2" x14ac:dyDescent="0.25">
      <c r="B15719" s="31"/>
    </row>
    <row r="15720" spans="2:2" x14ac:dyDescent="0.25">
      <c r="B15720" s="31"/>
    </row>
    <row r="15721" spans="2:2" x14ac:dyDescent="0.25">
      <c r="B15721" s="31"/>
    </row>
    <row r="15722" spans="2:2" x14ac:dyDescent="0.25">
      <c r="B15722" s="31"/>
    </row>
    <row r="15723" spans="2:2" x14ac:dyDescent="0.25">
      <c r="B15723" s="31"/>
    </row>
    <row r="15724" spans="2:2" x14ac:dyDescent="0.25">
      <c r="B15724" s="31"/>
    </row>
    <row r="15725" spans="2:2" x14ac:dyDescent="0.25">
      <c r="B15725" s="31"/>
    </row>
    <row r="15726" spans="2:2" x14ac:dyDescent="0.25">
      <c r="B15726" s="31"/>
    </row>
    <row r="15727" spans="2:2" x14ac:dyDescent="0.25">
      <c r="B15727" s="31"/>
    </row>
    <row r="15728" spans="2:2" x14ac:dyDescent="0.25">
      <c r="B15728" s="31"/>
    </row>
    <row r="15729" spans="2:2" x14ac:dyDescent="0.25">
      <c r="B15729" s="31"/>
    </row>
    <row r="15730" spans="2:2" x14ac:dyDescent="0.25">
      <c r="B15730" s="31"/>
    </row>
    <row r="15731" spans="2:2" x14ac:dyDescent="0.25">
      <c r="B15731" s="31"/>
    </row>
    <row r="15732" spans="2:2" x14ac:dyDescent="0.25">
      <c r="B15732" s="31"/>
    </row>
    <row r="15733" spans="2:2" x14ac:dyDescent="0.25">
      <c r="B15733" s="31"/>
    </row>
    <row r="15734" spans="2:2" x14ac:dyDescent="0.25">
      <c r="B15734" s="31"/>
    </row>
    <row r="15735" spans="2:2" x14ac:dyDescent="0.25">
      <c r="B15735" s="31"/>
    </row>
    <row r="15736" spans="2:2" x14ac:dyDescent="0.25">
      <c r="B15736" s="31"/>
    </row>
    <row r="15737" spans="2:2" x14ac:dyDescent="0.25">
      <c r="B15737" s="31"/>
    </row>
    <row r="15738" spans="2:2" x14ac:dyDescent="0.25">
      <c r="B15738" s="31"/>
    </row>
    <row r="15739" spans="2:2" x14ac:dyDescent="0.25">
      <c r="B15739" s="31"/>
    </row>
    <row r="15740" spans="2:2" x14ac:dyDescent="0.25">
      <c r="B15740" s="31"/>
    </row>
    <row r="15741" spans="2:2" x14ac:dyDescent="0.25">
      <c r="B15741" s="31"/>
    </row>
    <row r="15742" spans="2:2" x14ac:dyDescent="0.25">
      <c r="B15742" s="31"/>
    </row>
    <row r="15743" spans="2:2" x14ac:dyDescent="0.25">
      <c r="B15743" s="31"/>
    </row>
    <row r="15744" spans="2:2" x14ac:dyDescent="0.25">
      <c r="B15744" s="31"/>
    </row>
    <row r="15745" spans="2:2" x14ac:dyDescent="0.25">
      <c r="B15745" s="31"/>
    </row>
    <row r="15746" spans="2:2" x14ac:dyDescent="0.25">
      <c r="B15746" s="31"/>
    </row>
    <row r="15747" spans="2:2" x14ac:dyDescent="0.25">
      <c r="B15747" s="31"/>
    </row>
    <row r="15748" spans="2:2" x14ac:dyDescent="0.25">
      <c r="B15748" s="31"/>
    </row>
    <row r="15749" spans="2:2" x14ac:dyDescent="0.25">
      <c r="B15749" s="31"/>
    </row>
    <row r="15750" spans="2:2" x14ac:dyDescent="0.25">
      <c r="B15750" s="31"/>
    </row>
    <row r="15751" spans="2:2" x14ac:dyDescent="0.25">
      <c r="B15751" s="31"/>
    </row>
    <row r="15752" spans="2:2" x14ac:dyDescent="0.25">
      <c r="B15752" s="31"/>
    </row>
    <row r="15753" spans="2:2" x14ac:dyDescent="0.25">
      <c r="B15753" s="31"/>
    </row>
    <row r="15754" spans="2:2" x14ac:dyDescent="0.25">
      <c r="B15754" s="31"/>
    </row>
    <row r="15755" spans="2:2" x14ac:dyDescent="0.25">
      <c r="B15755" s="31"/>
    </row>
    <row r="15756" spans="2:2" x14ac:dyDescent="0.25">
      <c r="B15756" s="31"/>
    </row>
    <row r="15757" spans="2:2" x14ac:dyDescent="0.25">
      <c r="B15757" s="31"/>
    </row>
    <row r="15758" spans="2:2" x14ac:dyDescent="0.25">
      <c r="B15758" s="31"/>
    </row>
    <row r="15759" spans="2:2" x14ac:dyDescent="0.25">
      <c r="B15759" s="31"/>
    </row>
    <row r="15760" spans="2:2" x14ac:dyDescent="0.25">
      <c r="B15760" s="31"/>
    </row>
    <row r="15761" spans="2:2" x14ac:dyDescent="0.25">
      <c r="B15761" s="31"/>
    </row>
    <row r="15762" spans="2:2" x14ac:dyDescent="0.25">
      <c r="B15762" s="31"/>
    </row>
    <row r="15763" spans="2:2" x14ac:dyDescent="0.25">
      <c r="B15763" s="31"/>
    </row>
    <row r="15764" spans="2:2" x14ac:dyDescent="0.25">
      <c r="B15764" s="31"/>
    </row>
    <row r="15765" spans="2:2" x14ac:dyDescent="0.25">
      <c r="B15765" s="31"/>
    </row>
    <row r="15766" spans="2:2" x14ac:dyDescent="0.25">
      <c r="B15766" s="31"/>
    </row>
    <row r="15767" spans="2:2" x14ac:dyDescent="0.25">
      <c r="B15767" s="31"/>
    </row>
    <row r="15768" spans="2:2" x14ac:dyDescent="0.25">
      <c r="B15768" s="31"/>
    </row>
    <row r="15769" spans="2:2" x14ac:dyDescent="0.25">
      <c r="B15769" s="31"/>
    </row>
    <row r="15770" spans="2:2" x14ac:dyDescent="0.25">
      <c r="B15770" s="31"/>
    </row>
    <row r="15771" spans="2:2" x14ac:dyDescent="0.25">
      <c r="B15771" s="31"/>
    </row>
    <row r="15772" spans="2:2" x14ac:dyDescent="0.25">
      <c r="B15772" s="31"/>
    </row>
    <row r="15773" spans="2:2" x14ac:dyDescent="0.25">
      <c r="B15773" s="31"/>
    </row>
    <row r="15774" spans="2:2" x14ac:dyDescent="0.25">
      <c r="B15774" s="31"/>
    </row>
    <row r="15775" spans="2:2" x14ac:dyDescent="0.25">
      <c r="B15775" s="31"/>
    </row>
    <row r="15776" spans="2:2" x14ac:dyDescent="0.25">
      <c r="B15776" s="31"/>
    </row>
    <row r="15777" spans="2:2" x14ac:dyDescent="0.25">
      <c r="B15777" s="31"/>
    </row>
    <row r="15778" spans="2:2" x14ac:dyDescent="0.25">
      <c r="B15778" s="31"/>
    </row>
    <row r="15779" spans="2:2" x14ac:dyDescent="0.25">
      <c r="B15779" s="31"/>
    </row>
    <row r="15780" spans="2:2" x14ac:dyDescent="0.25">
      <c r="B15780" s="31"/>
    </row>
    <row r="15781" spans="2:2" x14ac:dyDescent="0.25">
      <c r="B15781" s="31"/>
    </row>
    <row r="15782" spans="2:2" x14ac:dyDescent="0.25">
      <c r="B15782" s="31"/>
    </row>
    <row r="15783" spans="2:2" x14ac:dyDescent="0.25">
      <c r="B15783" s="31"/>
    </row>
    <row r="15784" spans="2:2" x14ac:dyDescent="0.25">
      <c r="B15784" s="31"/>
    </row>
    <row r="15785" spans="2:2" x14ac:dyDescent="0.25">
      <c r="B15785" s="31"/>
    </row>
    <row r="15786" spans="2:2" x14ac:dyDescent="0.25">
      <c r="B15786" s="31"/>
    </row>
    <row r="15787" spans="2:2" x14ac:dyDescent="0.25">
      <c r="B15787" s="31"/>
    </row>
    <row r="15788" spans="2:2" x14ac:dyDescent="0.25">
      <c r="B15788" s="31"/>
    </row>
    <row r="15789" spans="2:2" x14ac:dyDescent="0.25">
      <c r="B15789" s="31"/>
    </row>
    <row r="15790" spans="2:2" x14ac:dyDescent="0.25">
      <c r="B15790" s="31"/>
    </row>
    <row r="15791" spans="2:2" x14ac:dyDescent="0.25">
      <c r="B15791" s="31"/>
    </row>
    <row r="15792" spans="2:2" x14ac:dyDescent="0.25">
      <c r="B15792" s="31"/>
    </row>
    <row r="15793" spans="2:2" x14ac:dyDescent="0.25">
      <c r="B15793" s="31"/>
    </row>
    <row r="15794" spans="2:2" x14ac:dyDescent="0.25">
      <c r="B15794" s="31"/>
    </row>
    <row r="15795" spans="2:2" x14ac:dyDescent="0.25">
      <c r="B15795" s="31"/>
    </row>
    <row r="15796" spans="2:2" x14ac:dyDescent="0.25">
      <c r="B15796" s="31"/>
    </row>
    <row r="15797" spans="2:2" x14ac:dyDescent="0.25">
      <c r="B15797" s="31"/>
    </row>
    <row r="15798" spans="2:2" x14ac:dyDescent="0.25">
      <c r="B15798" s="31"/>
    </row>
    <row r="15799" spans="2:2" x14ac:dyDescent="0.25">
      <c r="B15799" s="31"/>
    </row>
    <row r="15800" spans="2:2" x14ac:dyDescent="0.25">
      <c r="B15800" s="31"/>
    </row>
    <row r="15801" spans="2:2" x14ac:dyDescent="0.25">
      <c r="B15801" s="31"/>
    </row>
    <row r="15802" spans="2:2" x14ac:dyDescent="0.25">
      <c r="B15802" s="31"/>
    </row>
    <row r="15803" spans="2:2" x14ac:dyDescent="0.25">
      <c r="B15803" s="31"/>
    </row>
    <row r="15804" spans="2:2" x14ac:dyDescent="0.25">
      <c r="B15804" s="31"/>
    </row>
    <row r="15805" spans="2:2" x14ac:dyDescent="0.25">
      <c r="B15805" s="31"/>
    </row>
    <row r="15806" spans="2:2" x14ac:dyDescent="0.25">
      <c r="B15806" s="31"/>
    </row>
    <row r="15807" spans="2:2" x14ac:dyDescent="0.25">
      <c r="B15807" s="31"/>
    </row>
    <row r="15808" spans="2:2" x14ac:dyDescent="0.25">
      <c r="B15808" s="31"/>
    </row>
    <row r="15809" spans="2:2" x14ac:dyDescent="0.25">
      <c r="B15809" s="31"/>
    </row>
    <row r="15810" spans="2:2" x14ac:dyDescent="0.25">
      <c r="B15810" s="31"/>
    </row>
    <row r="15811" spans="2:2" x14ac:dyDescent="0.25">
      <c r="B15811" s="31"/>
    </row>
    <row r="15812" spans="2:2" x14ac:dyDescent="0.25">
      <c r="B15812" s="31"/>
    </row>
    <row r="15813" spans="2:2" x14ac:dyDescent="0.25">
      <c r="B15813" s="31"/>
    </row>
    <row r="15814" spans="2:2" x14ac:dyDescent="0.25">
      <c r="B15814" s="31"/>
    </row>
    <row r="15815" spans="2:2" x14ac:dyDescent="0.25">
      <c r="B15815" s="31"/>
    </row>
    <row r="15816" spans="2:2" x14ac:dyDescent="0.25">
      <c r="B15816" s="31"/>
    </row>
    <row r="15817" spans="2:2" x14ac:dyDescent="0.25">
      <c r="B15817" s="31"/>
    </row>
    <row r="15818" spans="2:2" x14ac:dyDescent="0.25">
      <c r="B15818" s="31"/>
    </row>
    <row r="15819" spans="2:2" x14ac:dyDescent="0.25">
      <c r="B15819" s="31"/>
    </row>
    <row r="15820" spans="2:2" x14ac:dyDescent="0.25">
      <c r="B15820" s="31"/>
    </row>
    <row r="15821" spans="2:2" x14ac:dyDescent="0.25">
      <c r="B15821" s="31"/>
    </row>
    <row r="15822" spans="2:2" x14ac:dyDescent="0.25">
      <c r="B15822" s="31"/>
    </row>
    <row r="15823" spans="2:2" x14ac:dyDescent="0.25">
      <c r="B15823" s="31"/>
    </row>
    <row r="15824" spans="2:2" x14ac:dyDescent="0.25">
      <c r="B15824" s="31"/>
    </row>
    <row r="15825" spans="2:2" x14ac:dyDescent="0.25">
      <c r="B15825" s="31"/>
    </row>
    <row r="15826" spans="2:2" x14ac:dyDescent="0.25">
      <c r="B15826" s="31"/>
    </row>
    <row r="15827" spans="2:2" x14ac:dyDescent="0.25">
      <c r="B15827" s="31"/>
    </row>
    <row r="15828" spans="2:2" x14ac:dyDescent="0.25">
      <c r="B15828" s="31"/>
    </row>
    <row r="15829" spans="2:2" x14ac:dyDescent="0.25">
      <c r="B15829" s="31"/>
    </row>
    <row r="15830" spans="2:2" x14ac:dyDescent="0.25">
      <c r="B15830" s="31"/>
    </row>
    <row r="15831" spans="2:2" x14ac:dyDescent="0.25">
      <c r="B15831" s="31"/>
    </row>
    <row r="15832" spans="2:2" x14ac:dyDescent="0.25">
      <c r="B15832" s="31"/>
    </row>
    <row r="15833" spans="2:2" x14ac:dyDescent="0.25">
      <c r="B15833" s="31"/>
    </row>
    <row r="15834" spans="2:2" x14ac:dyDescent="0.25">
      <c r="B15834" s="31"/>
    </row>
    <row r="15835" spans="2:2" x14ac:dyDescent="0.25">
      <c r="B15835" s="31"/>
    </row>
    <row r="15836" spans="2:2" x14ac:dyDescent="0.25">
      <c r="B15836" s="31"/>
    </row>
    <row r="15837" spans="2:2" x14ac:dyDescent="0.25">
      <c r="B15837" s="31"/>
    </row>
    <row r="15838" spans="2:2" x14ac:dyDescent="0.25">
      <c r="B15838" s="31"/>
    </row>
    <row r="15839" spans="2:2" x14ac:dyDescent="0.25">
      <c r="B15839" s="31"/>
    </row>
    <row r="15840" spans="2:2" x14ac:dyDescent="0.25">
      <c r="B15840" s="31"/>
    </row>
    <row r="15841" spans="2:2" x14ac:dyDescent="0.25">
      <c r="B15841" s="31"/>
    </row>
    <row r="15842" spans="2:2" x14ac:dyDescent="0.25">
      <c r="B15842" s="31"/>
    </row>
    <row r="15843" spans="2:2" x14ac:dyDescent="0.25">
      <c r="B15843" s="31"/>
    </row>
    <row r="15844" spans="2:2" x14ac:dyDescent="0.25">
      <c r="B15844" s="31"/>
    </row>
    <row r="15845" spans="2:2" x14ac:dyDescent="0.25">
      <c r="B15845" s="31"/>
    </row>
    <row r="15846" spans="2:2" x14ac:dyDescent="0.25">
      <c r="B15846" s="31"/>
    </row>
    <row r="15847" spans="2:2" x14ac:dyDescent="0.25">
      <c r="B15847" s="31"/>
    </row>
    <row r="15848" spans="2:2" x14ac:dyDescent="0.25">
      <c r="B15848" s="31"/>
    </row>
    <row r="15849" spans="2:2" x14ac:dyDescent="0.25">
      <c r="B15849" s="31"/>
    </row>
    <row r="15850" spans="2:2" x14ac:dyDescent="0.25">
      <c r="B15850" s="31"/>
    </row>
    <row r="15851" spans="2:2" x14ac:dyDescent="0.25">
      <c r="B15851" s="31"/>
    </row>
    <row r="15852" spans="2:2" x14ac:dyDescent="0.25">
      <c r="B15852" s="31"/>
    </row>
    <row r="15853" spans="2:2" x14ac:dyDescent="0.25">
      <c r="B15853" s="31"/>
    </row>
    <row r="15854" spans="2:2" x14ac:dyDescent="0.25">
      <c r="B15854" s="31"/>
    </row>
    <row r="15855" spans="2:2" x14ac:dyDescent="0.25">
      <c r="B15855" s="31"/>
    </row>
    <row r="15856" spans="2:2" x14ac:dyDescent="0.25">
      <c r="B15856" s="31"/>
    </row>
    <row r="15857" spans="2:2" x14ac:dyDescent="0.25">
      <c r="B15857" s="31"/>
    </row>
    <row r="15858" spans="2:2" x14ac:dyDescent="0.25">
      <c r="B15858" s="31"/>
    </row>
    <row r="15859" spans="2:2" x14ac:dyDescent="0.25">
      <c r="B15859" s="31"/>
    </row>
    <row r="15860" spans="2:2" x14ac:dyDescent="0.25">
      <c r="B15860" s="31"/>
    </row>
    <row r="15861" spans="2:2" x14ac:dyDescent="0.25">
      <c r="B15861" s="31"/>
    </row>
    <row r="15862" spans="2:2" x14ac:dyDescent="0.25">
      <c r="B15862" s="31"/>
    </row>
    <row r="15863" spans="2:2" x14ac:dyDescent="0.25">
      <c r="B15863" s="31"/>
    </row>
    <row r="15864" spans="2:2" x14ac:dyDescent="0.25">
      <c r="B15864" s="31"/>
    </row>
    <row r="15865" spans="2:2" x14ac:dyDescent="0.25">
      <c r="B15865" s="31"/>
    </row>
    <row r="15866" spans="2:2" x14ac:dyDescent="0.25">
      <c r="B15866" s="31"/>
    </row>
    <row r="15867" spans="2:2" x14ac:dyDescent="0.25">
      <c r="B15867" s="31"/>
    </row>
    <row r="15868" spans="2:2" x14ac:dyDescent="0.25">
      <c r="B15868" s="31"/>
    </row>
    <row r="15869" spans="2:2" x14ac:dyDescent="0.25">
      <c r="B15869" s="31"/>
    </row>
    <row r="15870" spans="2:2" x14ac:dyDescent="0.25">
      <c r="B15870" s="31"/>
    </row>
    <row r="15871" spans="2:2" x14ac:dyDescent="0.25">
      <c r="B15871" s="31"/>
    </row>
    <row r="15872" spans="2:2" x14ac:dyDescent="0.25">
      <c r="B15872" s="31"/>
    </row>
    <row r="15873" spans="2:2" x14ac:dyDescent="0.25">
      <c r="B15873" s="31"/>
    </row>
    <row r="15874" spans="2:2" x14ac:dyDescent="0.25">
      <c r="B15874" s="31"/>
    </row>
    <row r="15875" spans="2:2" x14ac:dyDescent="0.25">
      <c r="B15875" s="31"/>
    </row>
    <row r="15876" spans="2:2" x14ac:dyDescent="0.25">
      <c r="B15876" s="31"/>
    </row>
    <row r="15877" spans="2:2" x14ac:dyDescent="0.25">
      <c r="B15877" s="31"/>
    </row>
    <row r="15878" spans="2:2" x14ac:dyDescent="0.25">
      <c r="B15878" s="31"/>
    </row>
    <row r="15879" spans="2:2" x14ac:dyDescent="0.25">
      <c r="B15879" s="31"/>
    </row>
    <row r="15880" spans="2:2" x14ac:dyDescent="0.25">
      <c r="B15880" s="31"/>
    </row>
    <row r="15881" spans="2:2" x14ac:dyDescent="0.25">
      <c r="B15881" s="31"/>
    </row>
    <row r="15882" spans="2:2" x14ac:dyDescent="0.25">
      <c r="B15882" s="31"/>
    </row>
    <row r="15883" spans="2:2" x14ac:dyDescent="0.25">
      <c r="B15883" s="31"/>
    </row>
    <row r="15884" spans="2:2" x14ac:dyDescent="0.25">
      <c r="B15884" s="31"/>
    </row>
    <row r="15885" spans="2:2" x14ac:dyDescent="0.25">
      <c r="B15885" s="31"/>
    </row>
    <row r="15886" spans="2:2" x14ac:dyDescent="0.25">
      <c r="B15886" s="31"/>
    </row>
    <row r="15887" spans="2:2" x14ac:dyDescent="0.25">
      <c r="B15887" s="31"/>
    </row>
    <row r="15888" spans="2:2" x14ac:dyDescent="0.25">
      <c r="B15888" s="31"/>
    </row>
    <row r="15889" spans="2:2" x14ac:dyDescent="0.25">
      <c r="B15889" s="31"/>
    </row>
    <row r="15890" spans="2:2" x14ac:dyDescent="0.25">
      <c r="B15890" s="31"/>
    </row>
    <row r="15891" spans="2:2" x14ac:dyDescent="0.25">
      <c r="B15891" s="31"/>
    </row>
    <row r="15892" spans="2:2" x14ac:dyDescent="0.25">
      <c r="B15892" s="31"/>
    </row>
    <row r="15893" spans="2:2" x14ac:dyDescent="0.25">
      <c r="B15893" s="31"/>
    </row>
    <row r="15894" spans="2:2" x14ac:dyDescent="0.25">
      <c r="B15894" s="31"/>
    </row>
    <row r="15895" spans="2:2" x14ac:dyDescent="0.25">
      <c r="B15895" s="31"/>
    </row>
    <row r="15896" spans="2:2" x14ac:dyDescent="0.25">
      <c r="B15896" s="31"/>
    </row>
    <row r="15897" spans="2:2" x14ac:dyDescent="0.25">
      <c r="B15897" s="31"/>
    </row>
    <row r="15898" spans="2:2" x14ac:dyDescent="0.25">
      <c r="B15898" s="31"/>
    </row>
    <row r="15899" spans="2:2" x14ac:dyDescent="0.25">
      <c r="B15899" s="31"/>
    </row>
    <row r="15900" spans="2:2" x14ac:dyDescent="0.25">
      <c r="B15900" s="31"/>
    </row>
    <row r="15901" spans="2:2" x14ac:dyDescent="0.25">
      <c r="B15901" s="31"/>
    </row>
    <row r="15902" spans="2:2" x14ac:dyDescent="0.25">
      <c r="B15902" s="31"/>
    </row>
    <row r="15903" spans="2:2" x14ac:dyDescent="0.25">
      <c r="B15903" s="31"/>
    </row>
    <row r="15904" spans="2:2" x14ac:dyDescent="0.25">
      <c r="B15904" s="31"/>
    </row>
    <row r="15905" spans="2:2" x14ac:dyDescent="0.25">
      <c r="B15905" s="31"/>
    </row>
    <row r="15906" spans="2:2" x14ac:dyDescent="0.25">
      <c r="B15906" s="31"/>
    </row>
    <row r="15907" spans="2:2" x14ac:dyDescent="0.25">
      <c r="B15907" s="31"/>
    </row>
    <row r="15908" spans="2:2" x14ac:dyDescent="0.25">
      <c r="B15908" s="31"/>
    </row>
    <row r="15909" spans="2:2" x14ac:dyDescent="0.25">
      <c r="B15909" s="31"/>
    </row>
    <row r="15910" spans="2:2" x14ac:dyDescent="0.25">
      <c r="B15910" s="31"/>
    </row>
    <row r="15911" spans="2:2" x14ac:dyDescent="0.25">
      <c r="B15911" s="31"/>
    </row>
    <row r="15912" spans="2:2" x14ac:dyDescent="0.25">
      <c r="B15912" s="31"/>
    </row>
    <row r="15913" spans="2:2" x14ac:dyDescent="0.25">
      <c r="B15913" s="31"/>
    </row>
    <row r="15914" spans="2:2" x14ac:dyDescent="0.25">
      <c r="B15914" s="31"/>
    </row>
    <row r="15915" spans="2:2" x14ac:dyDescent="0.25">
      <c r="B15915" s="31"/>
    </row>
    <row r="15916" spans="2:2" x14ac:dyDescent="0.25">
      <c r="B15916" s="31"/>
    </row>
    <row r="15917" spans="2:2" x14ac:dyDescent="0.25">
      <c r="B15917" s="31"/>
    </row>
    <row r="15918" spans="2:2" x14ac:dyDescent="0.25">
      <c r="B15918" s="31"/>
    </row>
    <row r="15919" spans="2:2" x14ac:dyDescent="0.25">
      <c r="B15919" s="31"/>
    </row>
    <row r="15920" spans="2:2" x14ac:dyDescent="0.25">
      <c r="B15920" s="31"/>
    </row>
    <row r="15921" spans="2:2" x14ac:dyDescent="0.25">
      <c r="B15921" s="31"/>
    </row>
    <row r="15922" spans="2:2" x14ac:dyDescent="0.25">
      <c r="B15922" s="31"/>
    </row>
    <row r="15923" spans="2:2" x14ac:dyDescent="0.25">
      <c r="B15923" s="31"/>
    </row>
    <row r="15924" spans="2:2" x14ac:dyDescent="0.25">
      <c r="B15924" s="31"/>
    </row>
    <row r="15925" spans="2:2" x14ac:dyDescent="0.25">
      <c r="B15925" s="31"/>
    </row>
    <row r="15926" spans="2:2" x14ac:dyDescent="0.25">
      <c r="B15926" s="31"/>
    </row>
    <row r="15927" spans="2:2" x14ac:dyDescent="0.25">
      <c r="B15927" s="31"/>
    </row>
    <row r="15928" spans="2:2" x14ac:dyDescent="0.25">
      <c r="B15928" s="31"/>
    </row>
    <row r="15929" spans="2:2" x14ac:dyDescent="0.25">
      <c r="B15929" s="31"/>
    </row>
    <row r="15930" spans="2:2" x14ac:dyDescent="0.25">
      <c r="B15930" s="31"/>
    </row>
    <row r="15931" spans="2:2" x14ac:dyDescent="0.25">
      <c r="B15931" s="31"/>
    </row>
    <row r="15932" spans="2:2" x14ac:dyDescent="0.25">
      <c r="B15932" s="31"/>
    </row>
    <row r="15933" spans="2:2" x14ac:dyDescent="0.25">
      <c r="B15933" s="31"/>
    </row>
    <row r="15934" spans="2:2" x14ac:dyDescent="0.25">
      <c r="B15934" s="31"/>
    </row>
    <row r="15935" spans="2:2" x14ac:dyDescent="0.25">
      <c r="B15935" s="31"/>
    </row>
    <row r="15936" spans="2:2" x14ac:dyDescent="0.25">
      <c r="B15936" s="31"/>
    </row>
    <row r="15937" spans="2:2" x14ac:dyDescent="0.25">
      <c r="B15937" s="31"/>
    </row>
    <row r="15938" spans="2:2" x14ac:dyDescent="0.25">
      <c r="B15938" s="31"/>
    </row>
    <row r="15939" spans="2:2" x14ac:dyDescent="0.25">
      <c r="B15939" s="31"/>
    </row>
    <row r="15940" spans="2:2" x14ac:dyDescent="0.25">
      <c r="B15940" s="31"/>
    </row>
    <row r="15941" spans="2:2" x14ac:dyDescent="0.25">
      <c r="B15941" s="31"/>
    </row>
    <row r="15942" spans="2:2" x14ac:dyDescent="0.25">
      <c r="B15942" s="31"/>
    </row>
    <row r="15943" spans="2:2" x14ac:dyDescent="0.25">
      <c r="B15943" s="31"/>
    </row>
    <row r="15944" spans="2:2" x14ac:dyDescent="0.25">
      <c r="B15944" s="31"/>
    </row>
    <row r="15945" spans="2:2" x14ac:dyDescent="0.25">
      <c r="B15945" s="31"/>
    </row>
    <row r="15946" spans="2:2" x14ac:dyDescent="0.25">
      <c r="B15946" s="31"/>
    </row>
    <row r="15947" spans="2:2" x14ac:dyDescent="0.25">
      <c r="B15947" s="31"/>
    </row>
    <row r="15948" spans="2:2" x14ac:dyDescent="0.25">
      <c r="B15948" s="31"/>
    </row>
    <row r="15949" spans="2:2" x14ac:dyDescent="0.25">
      <c r="B15949" s="31"/>
    </row>
    <row r="15950" spans="2:2" x14ac:dyDescent="0.25">
      <c r="B15950" s="31"/>
    </row>
    <row r="15951" spans="2:2" x14ac:dyDescent="0.25">
      <c r="B15951" s="31"/>
    </row>
    <row r="15952" spans="2:2" x14ac:dyDescent="0.25">
      <c r="B15952" s="31"/>
    </row>
    <row r="15953" spans="2:2" x14ac:dyDescent="0.25">
      <c r="B15953" s="31"/>
    </row>
    <row r="15954" spans="2:2" x14ac:dyDescent="0.25">
      <c r="B15954" s="31"/>
    </row>
    <row r="15955" spans="2:2" x14ac:dyDescent="0.25">
      <c r="B15955" s="31"/>
    </row>
    <row r="15956" spans="2:2" x14ac:dyDescent="0.25">
      <c r="B15956" s="31"/>
    </row>
    <row r="15957" spans="2:2" x14ac:dyDescent="0.25">
      <c r="B15957" s="31"/>
    </row>
    <row r="15958" spans="2:2" x14ac:dyDescent="0.25">
      <c r="B15958" s="31"/>
    </row>
    <row r="15959" spans="2:2" x14ac:dyDescent="0.25">
      <c r="B15959" s="31"/>
    </row>
    <row r="15960" spans="2:2" x14ac:dyDescent="0.25">
      <c r="B15960" s="31"/>
    </row>
    <row r="15961" spans="2:2" x14ac:dyDescent="0.25">
      <c r="B15961" s="31"/>
    </row>
    <row r="15962" spans="2:2" x14ac:dyDescent="0.25">
      <c r="B15962" s="31"/>
    </row>
    <row r="15963" spans="2:2" x14ac:dyDescent="0.25">
      <c r="B15963" s="31"/>
    </row>
    <row r="15964" spans="2:2" x14ac:dyDescent="0.25">
      <c r="B15964" s="31"/>
    </row>
    <row r="15965" spans="2:2" x14ac:dyDescent="0.25">
      <c r="B15965" s="31"/>
    </row>
    <row r="15966" spans="2:2" x14ac:dyDescent="0.25">
      <c r="B15966" s="31"/>
    </row>
    <row r="15967" spans="2:2" x14ac:dyDescent="0.25">
      <c r="B15967" s="31"/>
    </row>
    <row r="15968" spans="2:2" x14ac:dyDescent="0.25">
      <c r="B15968" s="31"/>
    </row>
    <row r="15969" spans="2:2" x14ac:dyDescent="0.25">
      <c r="B15969" s="31"/>
    </row>
    <row r="15970" spans="2:2" x14ac:dyDescent="0.25">
      <c r="B15970" s="31"/>
    </row>
    <row r="15971" spans="2:2" x14ac:dyDescent="0.25">
      <c r="B15971" s="31"/>
    </row>
    <row r="15972" spans="2:2" x14ac:dyDescent="0.25">
      <c r="B15972" s="31"/>
    </row>
    <row r="15973" spans="2:2" x14ac:dyDescent="0.25">
      <c r="B15973" s="31"/>
    </row>
    <row r="15974" spans="2:2" x14ac:dyDescent="0.25">
      <c r="B15974" s="31"/>
    </row>
    <row r="15975" spans="2:2" x14ac:dyDescent="0.25">
      <c r="B15975" s="31"/>
    </row>
    <row r="15976" spans="2:2" x14ac:dyDescent="0.25">
      <c r="B15976" s="31"/>
    </row>
    <row r="15977" spans="2:2" x14ac:dyDescent="0.25">
      <c r="B15977" s="31"/>
    </row>
    <row r="15978" spans="2:2" x14ac:dyDescent="0.25">
      <c r="B15978" s="31"/>
    </row>
    <row r="15979" spans="2:2" x14ac:dyDescent="0.25">
      <c r="B15979" s="31"/>
    </row>
    <row r="15980" spans="2:2" x14ac:dyDescent="0.25">
      <c r="B15980" s="31"/>
    </row>
    <row r="15981" spans="2:2" x14ac:dyDescent="0.25">
      <c r="B15981" s="31"/>
    </row>
    <row r="15982" spans="2:2" x14ac:dyDescent="0.25">
      <c r="B15982" s="31"/>
    </row>
    <row r="15983" spans="2:2" x14ac:dyDescent="0.25">
      <c r="B15983" s="31"/>
    </row>
    <row r="15984" spans="2:2" x14ac:dyDescent="0.25">
      <c r="B15984" s="31"/>
    </row>
    <row r="15985" spans="2:2" x14ac:dyDescent="0.25">
      <c r="B15985" s="31"/>
    </row>
    <row r="15986" spans="2:2" x14ac:dyDescent="0.25">
      <c r="B15986" s="31"/>
    </row>
    <row r="15987" spans="2:2" x14ac:dyDescent="0.25">
      <c r="B15987" s="31"/>
    </row>
    <row r="15988" spans="2:2" x14ac:dyDescent="0.25">
      <c r="B15988" s="31"/>
    </row>
    <row r="15989" spans="2:2" x14ac:dyDescent="0.25">
      <c r="B15989" s="31"/>
    </row>
    <row r="15990" spans="2:2" x14ac:dyDescent="0.25">
      <c r="B15990" s="31"/>
    </row>
    <row r="15991" spans="2:2" x14ac:dyDescent="0.25">
      <c r="B15991" s="31"/>
    </row>
    <row r="15992" spans="2:2" x14ac:dyDescent="0.25">
      <c r="B15992" s="31"/>
    </row>
    <row r="15993" spans="2:2" x14ac:dyDescent="0.25">
      <c r="B15993" s="31"/>
    </row>
    <row r="15994" spans="2:2" x14ac:dyDescent="0.25">
      <c r="B15994" s="31"/>
    </row>
    <row r="15995" spans="2:2" x14ac:dyDescent="0.25">
      <c r="B15995" s="31"/>
    </row>
    <row r="15996" spans="2:2" x14ac:dyDescent="0.25">
      <c r="B15996" s="31"/>
    </row>
    <row r="15997" spans="2:2" x14ac:dyDescent="0.25">
      <c r="B15997" s="31"/>
    </row>
    <row r="15998" spans="2:2" x14ac:dyDescent="0.25">
      <c r="B15998" s="31"/>
    </row>
    <row r="15999" spans="2:2" x14ac:dyDescent="0.25">
      <c r="B15999" s="31"/>
    </row>
    <row r="16000" spans="2:2" x14ac:dyDescent="0.25">
      <c r="B16000" s="31"/>
    </row>
    <row r="16001" spans="2:2" x14ac:dyDescent="0.25">
      <c r="B16001" s="31"/>
    </row>
    <row r="16002" spans="2:2" x14ac:dyDescent="0.25">
      <c r="B16002" s="31"/>
    </row>
    <row r="16003" spans="2:2" x14ac:dyDescent="0.25">
      <c r="B16003" s="31"/>
    </row>
    <row r="16004" spans="2:2" x14ac:dyDescent="0.25">
      <c r="B16004" s="31"/>
    </row>
    <row r="16005" spans="2:2" x14ac:dyDescent="0.25">
      <c r="B16005" s="31"/>
    </row>
    <row r="16006" spans="2:2" x14ac:dyDescent="0.25">
      <c r="B16006" s="31"/>
    </row>
    <row r="16007" spans="2:2" x14ac:dyDescent="0.25">
      <c r="B16007" s="31"/>
    </row>
    <row r="16008" spans="2:2" x14ac:dyDescent="0.25">
      <c r="B16008" s="31"/>
    </row>
    <row r="16009" spans="2:2" x14ac:dyDescent="0.25">
      <c r="B16009" s="31"/>
    </row>
    <row r="16010" spans="2:2" x14ac:dyDescent="0.25">
      <c r="B16010" s="31"/>
    </row>
    <row r="16011" spans="2:2" x14ac:dyDescent="0.25">
      <c r="B16011" s="31"/>
    </row>
    <row r="16012" spans="2:2" x14ac:dyDescent="0.25">
      <c r="B16012" s="31"/>
    </row>
    <row r="16013" spans="2:2" x14ac:dyDescent="0.25">
      <c r="B16013" s="31"/>
    </row>
    <row r="16014" spans="2:2" x14ac:dyDescent="0.25">
      <c r="B16014" s="31"/>
    </row>
    <row r="16015" spans="2:2" x14ac:dyDescent="0.25">
      <c r="B16015" s="31"/>
    </row>
    <row r="16016" spans="2:2" x14ac:dyDescent="0.25">
      <c r="B16016" s="31"/>
    </row>
    <row r="16017" spans="2:2" x14ac:dyDescent="0.25">
      <c r="B16017" s="31"/>
    </row>
    <row r="16018" spans="2:2" x14ac:dyDescent="0.25">
      <c r="B16018" s="31"/>
    </row>
    <row r="16019" spans="2:2" x14ac:dyDescent="0.25">
      <c r="B16019" s="31"/>
    </row>
    <row r="16020" spans="2:2" x14ac:dyDescent="0.25">
      <c r="B16020" s="31"/>
    </row>
    <row r="16021" spans="2:2" x14ac:dyDescent="0.25">
      <c r="B16021" s="31"/>
    </row>
    <row r="16022" spans="2:2" x14ac:dyDescent="0.25">
      <c r="B16022" s="31"/>
    </row>
    <row r="16023" spans="2:2" x14ac:dyDescent="0.25">
      <c r="B16023" s="31"/>
    </row>
    <row r="16024" spans="2:2" x14ac:dyDescent="0.25">
      <c r="B16024" s="31"/>
    </row>
    <row r="16025" spans="2:2" x14ac:dyDescent="0.25">
      <c r="B16025" s="31"/>
    </row>
    <row r="16026" spans="2:2" x14ac:dyDescent="0.25">
      <c r="B16026" s="31"/>
    </row>
    <row r="16027" spans="2:2" x14ac:dyDescent="0.25">
      <c r="B16027" s="31"/>
    </row>
    <row r="16028" spans="2:2" x14ac:dyDescent="0.25">
      <c r="B16028" s="31"/>
    </row>
    <row r="16029" spans="2:2" x14ac:dyDescent="0.25">
      <c r="B16029" s="31"/>
    </row>
    <row r="16030" spans="2:2" x14ac:dyDescent="0.25">
      <c r="B16030" s="31"/>
    </row>
    <row r="16031" spans="2:2" x14ac:dyDescent="0.25">
      <c r="B16031" s="31"/>
    </row>
    <row r="16032" spans="2:2" x14ac:dyDescent="0.25">
      <c r="B16032" s="31"/>
    </row>
    <row r="16033" spans="2:2" x14ac:dyDescent="0.25">
      <c r="B16033" s="31"/>
    </row>
    <row r="16034" spans="2:2" x14ac:dyDescent="0.25">
      <c r="B16034" s="31"/>
    </row>
    <row r="16035" spans="2:2" x14ac:dyDescent="0.25">
      <c r="B16035" s="31"/>
    </row>
    <row r="16036" spans="2:2" x14ac:dyDescent="0.25">
      <c r="B16036" s="31"/>
    </row>
    <row r="16037" spans="2:2" x14ac:dyDescent="0.25">
      <c r="B16037" s="31"/>
    </row>
    <row r="16038" spans="2:2" x14ac:dyDescent="0.25">
      <c r="B16038" s="31"/>
    </row>
    <row r="16039" spans="2:2" x14ac:dyDescent="0.25">
      <c r="B16039" s="31"/>
    </row>
    <row r="16040" spans="2:2" x14ac:dyDescent="0.25">
      <c r="B16040" s="31"/>
    </row>
    <row r="16041" spans="2:2" x14ac:dyDescent="0.25">
      <c r="B16041" s="31"/>
    </row>
    <row r="16042" spans="2:2" x14ac:dyDescent="0.25">
      <c r="B16042" s="31"/>
    </row>
    <row r="16043" spans="2:2" x14ac:dyDescent="0.25">
      <c r="B16043" s="31"/>
    </row>
    <row r="16044" spans="2:2" x14ac:dyDescent="0.25">
      <c r="B16044" s="31"/>
    </row>
    <row r="16045" spans="2:2" x14ac:dyDescent="0.25">
      <c r="B16045" s="31"/>
    </row>
    <row r="16046" spans="2:2" x14ac:dyDescent="0.25">
      <c r="B16046" s="31"/>
    </row>
    <row r="16047" spans="2:2" x14ac:dyDescent="0.25">
      <c r="B16047" s="31"/>
    </row>
    <row r="16048" spans="2:2" x14ac:dyDescent="0.25">
      <c r="B16048" s="31"/>
    </row>
    <row r="16049" spans="2:2" x14ac:dyDescent="0.25">
      <c r="B16049" s="31"/>
    </row>
    <row r="16050" spans="2:2" x14ac:dyDescent="0.25">
      <c r="B16050" s="31"/>
    </row>
    <row r="16051" spans="2:2" x14ac:dyDescent="0.25">
      <c r="B16051" s="31"/>
    </row>
    <row r="16052" spans="2:2" x14ac:dyDescent="0.25">
      <c r="B16052" s="31"/>
    </row>
    <row r="16053" spans="2:2" x14ac:dyDescent="0.25">
      <c r="B16053" s="31"/>
    </row>
    <row r="16054" spans="2:2" x14ac:dyDescent="0.25">
      <c r="B16054" s="31"/>
    </row>
    <row r="16055" spans="2:2" x14ac:dyDescent="0.25">
      <c r="B16055" s="31"/>
    </row>
    <row r="16056" spans="2:2" x14ac:dyDescent="0.25">
      <c r="B16056" s="31"/>
    </row>
    <row r="16057" spans="2:2" x14ac:dyDescent="0.25">
      <c r="B16057" s="31"/>
    </row>
    <row r="16058" spans="2:2" x14ac:dyDescent="0.25">
      <c r="B16058" s="31"/>
    </row>
    <row r="16059" spans="2:2" x14ac:dyDescent="0.25">
      <c r="B16059" s="31"/>
    </row>
    <row r="16060" spans="2:2" x14ac:dyDescent="0.25">
      <c r="B16060" s="31"/>
    </row>
    <row r="16061" spans="2:2" x14ac:dyDescent="0.25">
      <c r="B16061" s="31"/>
    </row>
    <row r="16062" spans="2:2" x14ac:dyDescent="0.25">
      <c r="B16062" s="31"/>
    </row>
    <row r="16063" spans="2:2" x14ac:dyDescent="0.25">
      <c r="B16063" s="31"/>
    </row>
    <row r="16064" spans="2:2" x14ac:dyDescent="0.25">
      <c r="B16064" s="31"/>
    </row>
    <row r="16065" spans="2:2" x14ac:dyDescent="0.25">
      <c r="B16065" s="31"/>
    </row>
    <row r="16066" spans="2:2" x14ac:dyDescent="0.25">
      <c r="B16066" s="31"/>
    </row>
    <row r="16067" spans="2:2" x14ac:dyDescent="0.25">
      <c r="B16067" s="31"/>
    </row>
    <row r="16068" spans="2:2" x14ac:dyDescent="0.25">
      <c r="B16068" s="31"/>
    </row>
    <row r="16069" spans="2:2" x14ac:dyDescent="0.25">
      <c r="B16069" s="31"/>
    </row>
    <row r="16070" spans="2:2" x14ac:dyDescent="0.25">
      <c r="B16070" s="31"/>
    </row>
    <row r="16071" spans="2:2" x14ac:dyDescent="0.25">
      <c r="B16071" s="31"/>
    </row>
    <row r="16072" spans="2:2" x14ac:dyDescent="0.25">
      <c r="B16072" s="31"/>
    </row>
    <row r="16073" spans="2:2" x14ac:dyDescent="0.25">
      <c r="B16073" s="31"/>
    </row>
    <row r="16074" spans="2:2" x14ac:dyDescent="0.25">
      <c r="B16074" s="31"/>
    </row>
    <row r="16075" spans="2:2" x14ac:dyDescent="0.25">
      <c r="B16075" s="31"/>
    </row>
    <row r="16076" spans="2:2" x14ac:dyDescent="0.25">
      <c r="B16076" s="31"/>
    </row>
    <row r="16077" spans="2:2" x14ac:dyDescent="0.25">
      <c r="B16077" s="31"/>
    </row>
    <row r="16078" spans="2:2" x14ac:dyDescent="0.25">
      <c r="B16078" s="31"/>
    </row>
    <row r="16079" spans="2:2" x14ac:dyDescent="0.25">
      <c r="B16079" s="31"/>
    </row>
    <row r="16080" spans="2:2" x14ac:dyDescent="0.25">
      <c r="B16080" s="31"/>
    </row>
    <row r="16081" spans="2:2" x14ac:dyDescent="0.25">
      <c r="B16081" s="31"/>
    </row>
    <row r="16082" spans="2:2" x14ac:dyDescent="0.25">
      <c r="B16082" s="31"/>
    </row>
    <row r="16083" spans="2:2" x14ac:dyDescent="0.25">
      <c r="B16083" s="31"/>
    </row>
    <row r="16084" spans="2:2" x14ac:dyDescent="0.25">
      <c r="B16084" s="31"/>
    </row>
    <row r="16085" spans="2:2" x14ac:dyDescent="0.25">
      <c r="B16085" s="31"/>
    </row>
    <row r="16086" spans="2:2" x14ac:dyDescent="0.25">
      <c r="B16086" s="31"/>
    </row>
    <row r="16087" spans="2:2" x14ac:dyDescent="0.25">
      <c r="B16087" s="31"/>
    </row>
    <row r="16088" spans="2:2" x14ac:dyDescent="0.25">
      <c r="B16088" s="31"/>
    </row>
    <row r="16089" spans="2:2" x14ac:dyDescent="0.25">
      <c r="B16089" s="31"/>
    </row>
    <row r="16090" spans="2:2" x14ac:dyDescent="0.25">
      <c r="B16090" s="31"/>
    </row>
    <row r="16091" spans="2:2" x14ac:dyDescent="0.25">
      <c r="B16091" s="31"/>
    </row>
    <row r="16092" spans="2:2" x14ac:dyDescent="0.25">
      <c r="B16092" s="31"/>
    </row>
    <row r="16093" spans="2:2" x14ac:dyDescent="0.25">
      <c r="B16093" s="31"/>
    </row>
    <row r="16094" spans="2:2" x14ac:dyDescent="0.25">
      <c r="B16094" s="31"/>
    </row>
    <row r="16095" spans="2:2" x14ac:dyDescent="0.25">
      <c r="B16095" s="31"/>
    </row>
    <row r="16096" spans="2:2" x14ac:dyDescent="0.25">
      <c r="B16096" s="31"/>
    </row>
    <row r="16097" spans="2:2" x14ac:dyDescent="0.25">
      <c r="B16097" s="31"/>
    </row>
    <row r="16098" spans="2:2" x14ac:dyDescent="0.25">
      <c r="B16098" s="31"/>
    </row>
    <row r="16099" spans="2:2" x14ac:dyDescent="0.25">
      <c r="B16099" s="31"/>
    </row>
    <row r="16100" spans="2:2" x14ac:dyDescent="0.25">
      <c r="B16100" s="31"/>
    </row>
    <row r="16101" spans="2:2" x14ac:dyDescent="0.25">
      <c r="B16101" s="31"/>
    </row>
    <row r="16102" spans="2:2" x14ac:dyDescent="0.25">
      <c r="B16102" s="31"/>
    </row>
    <row r="16103" spans="2:2" x14ac:dyDescent="0.25">
      <c r="B16103" s="31"/>
    </row>
    <row r="16104" spans="2:2" x14ac:dyDescent="0.25">
      <c r="B16104" s="31"/>
    </row>
    <row r="16105" spans="2:2" x14ac:dyDescent="0.25">
      <c r="B16105" s="31"/>
    </row>
    <row r="16106" spans="2:2" x14ac:dyDescent="0.25">
      <c r="B16106" s="31"/>
    </row>
    <row r="16107" spans="2:2" x14ac:dyDescent="0.25">
      <c r="B16107" s="31"/>
    </row>
    <row r="16108" spans="2:2" x14ac:dyDescent="0.25">
      <c r="B16108" s="31"/>
    </row>
    <row r="16109" spans="2:2" x14ac:dyDescent="0.25">
      <c r="B16109" s="31"/>
    </row>
    <row r="16110" spans="2:2" x14ac:dyDescent="0.25">
      <c r="B16110" s="31"/>
    </row>
    <row r="16111" spans="2:2" x14ac:dyDescent="0.25">
      <c r="B16111" s="31"/>
    </row>
    <row r="16112" spans="2:2" x14ac:dyDescent="0.25">
      <c r="B16112" s="31"/>
    </row>
    <row r="16113" spans="2:2" x14ac:dyDescent="0.25">
      <c r="B16113" s="31"/>
    </row>
    <row r="16114" spans="2:2" x14ac:dyDescent="0.25">
      <c r="B16114" s="31"/>
    </row>
    <row r="16115" spans="2:2" x14ac:dyDescent="0.25">
      <c r="B16115" s="31"/>
    </row>
    <row r="16116" spans="2:2" x14ac:dyDescent="0.25">
      <c r="B16116" s="31"/>
    </row>
    <row r="16117" spans="2:2" x14ac:dyDescent="0.25">
      <c r="B16117" s="31"/>
    </row>
    <row r="16118" spans="2:2" x14ac:dyDescent="0.25">
      <c r="B16118" s="31"/>
    </row>
    <row r="16119" spans="2:2" x14ac:dyDescent="0.25">
      <c r="B16119" s="31"/>
    </row>
    <row r="16120" spans="2:2" x14ac:dyDescent="0.25">
      <c r="B16120" s="31"/>
    </row>
    <row r="16121" spans="2:2" x14ac:dyDescent="0.25">
      <c r="B16121" s="31"/>
    </row>
    <row r="16122" spans="2:2" x14ac:dyDescent="0.25">
      <c r="B16122" s="31"/>
    </row>
    <row r="16123" spans="2:2" x14ac:dyDescent="0.25">
      <c r="B16123" s="31"/>
    </row>
    <row r="16124" spans="2:2" x14ac:dyDescent="0.25">
      <c r="B16124" s="31"/>
    </row>
    <row r="16125" spans="2:2" x14ac:dyDescent="0.25">
      <c r="B16125" s="31"/>
    </row>
    <row r="16126" spans="2:2" x14ac:dyDescent="0.25">
      <c r="B16126" s="31"/>
    </row>
    <row r="16127" spans="2:2" x14ac:dyDescent="0.25">
      <c r="B16127" s="31"/>
    </row>
    <row r="16128" spans="2:2" x14ac:dyDescent="0.25">
      <c r="B16128" s="31"/>
    </row>
    <row r="16129" spans="2:2" x14ac:dyDescent="0.25">
      <c r="B16129" s="31"/>
    </row>
    <row r="16130" spans="2:2" x14ac:dyDescent="0.25">
      <c r="B16130" s="31"/>
    </row>
    <row r="16131" spans="2:2" x14ac:dyDescent="0.25">
      <c r="B16131" s="31"/>
    </row>
    <row r="16132" spans="2:2" x14ac:dyDescent="0.25">
      <c r="B16132" s="31"/>
    </row>
    <row r="16133" spans="2:2" x14ac:dyDescent="0.25">
      <c r="B16133" s="31"/>
    </row>
    <row r="16134" spans="2:2" x14ac:dyDescent="0.25">
      <c r="B16134" s="31"/>
    </row>
    <row r="16135" spans="2:2" x14ac:dyDescent="0.25">
      <c r="B16135" s="31"/>
    </row>
    <row r="16136" spans="2:2" x14ac:dyDescent="0.25">
      <c r="B16136" s="31"/>
    </row>
    <row r="16137" spans="2:2" x14ac:dyDescent="0.25">
      <c r="B16137" s="31"/>
    </row>
    <row r="16138" spans="2:2" x14ac:dyDescent="0.25">
      <c r="B16138" s="31"/>
    </row>
    <row r="16139" spans="2:2" x14ac:dyDescent="0.25">
      <c r="B16139" s="31"/>
    </row>
    <row r="16140" spans="2:2" x14ac:dyDescent="0.25">
      <c r="B16140" s="31"/>
    </row>
    <row r="16141" spans="2:2" x14ac:dyDescent="0.25">
      <c r="B16141" s="31"/>
    </row>
    <row r="16142" spans="2:2" x14ac:dyDescent="0.25">
      <c r="B16142" s="31"/>
    </row>
    <row r="16143" spans="2:2" x14ac:dyDescent="0.25">
      <c r="B16143" s="31"/>
    </row>
    <row r="16144" spans="2:2" x14ac:dyDescent="0.25">
      <c r="B16144" s="31"/>
    </row>
    <row r="16145" spans="2:2" x14ac:dyDescent="0.25">
      <c r="B16145" s="31"/>
    </row>
    <row r="16146" spans="2:2" x14ac:dyDescent="0.25">
      <c r="B16146" s="31"/>
    </row>
    <row r="16147" spans="2:2" x14ac:dyDescent="0.25">
      <c r="B16147" s="31"/>
    </row>
    <row r="16148" spans="2:2" x14ac:dyDescent="0.25">
      <c r="B16148" s="31"/>
    </row>
    <row r="16149" spans="2:2" x14ac:dyDescent="0.25">
      <c r="B16149" s="31"/>
    </row>
    <row r="16150" spans="2:2" x14ac:dyDescent="0.25">
      <c r="B16150" s="31"/>
    </row>
    <row r="16151" spans="2:2" x14ac:dyDescent="0.25">
      <c r="B16151" s="31"/>
    </row>
    <row r="16152" spans="2:2" x14ac:dyDescent="0.25">
      <c r="B16152" s="31"/>
    </row>
    <row r="16153" spans="2:2" x14ac:dyDescent="0.25">
      <c r="B16153" s="31"/>
    </row>
    <row r="16154" spans="2:2" x14ac:dyDescent="0.25">
      <c r="B16154" s="31"/>
    </row>
    <row r="16155" spans="2:2" x14ac:dyDescent="0.25">
      <c r="B16155" s="31"/>
    </row>
    <row r="16156" spans="2:2" x14ac:dyDescent="0.25">
      <c r="B16156" s="31"/>
    </row>
    <row r="16157" spans="2:2" x14ac:dyDescent="0.25">
      <c r="B16157" s="31"/>
    </row>
    <row r="16158" spans="2:2" x14ac:dyDescent="0.25">
      <c r="B16158" s="31"/>
    </row>
    <row r="16159" spans="2:2" x14ac:dyDescent="0.25">
      <c r="B16159" s="31"/>
    </row>
    <row r="16160" spans="2:2" x14ac:dyDescent="0.25">
      <c r="B16160" s="31"/>
    </row>
    <row r="16161" spans="2:2" x14ac:dyDescent="0.25">
      <c r="B16161" s="31"/>
    </row>
    <row r="16162" spans="2:2" x14ac:dyDescent="0.25">
      <c r="B16162" s="31"/>
    </row>
    <row r="16163" spans="2:2" x14ac:dyDescent="0.25">
      <c r="B16163" s="31"/>
    </row>
    <row r="16164" spans="2:2" x14ac:dyDescent="0.25">
      <c r="B16164" s="31"/>
    </row>
    <row r="16165" spans="2:2" x14ac:dyDescent="0.25">
      <c r="B16165" s="31"/>
    </row>
    <row r="16166" spans="2:2" x14ac:dyDescent="0.25">
      <c r="B16166" s="31"/>
    </row>
    <row r="16167" spans="2:2" x14ac:dyDescent="0.25">
      <c r="B16167" s="31"/>
    </row>
    <row r="16168" spans="2:2" x14ac:dyDescent="0.25">
      <c r="B16168" s="31"/>
    </row>
    <row r="16169" spans="2:2" x14ac:dyDescent="0.25">
      <c r="B16169" s="31"/>
    </row>
    <row r="16170" spans="2:2" x14ac:dyDescent="0.25">
      <c r="B16170" s="31"/>
    </row>
    <row r="16171" spans="2:2" x14ac:dyDescent="0.25">
      <c r="B16171" s="31"/>
    </row>
    <row r="16172" spans="2:2" x14ac:dyDescent="0.25">
      <c r="B16172" s="31"/>
    </row>
    <row r="16173" spans="2:2" x14ac:dyDescent="0.25">
      <c r="B16173" s="31"/>
    </row>
    <row r="16174" spans="2:2" x14ac:dyDescent="0.25">
      <c r="B16174" s="31"/>
    </row>
    <row r="16175" spans="2:2" x14ac:dyDescent="0.25">
      <c r="B16175" s="31"/>
    </row>
    <row r="16176" spans="2:2" x14ac:dyDescent="0.25">
      <c r="B16176" s="31"/>
    </row>
    <row r="16177" spans="2:2" x14ac:dyDescent="0.25">
      <c r="B16177" s="31"/>
    </row>
    <row r="16178" spans="2:2" x14ac:dyDescent="0.25">
      <c r="B16178" s="31"/>
    </row>
    <row r="16179" spans="2:2" x14ac:dyDescent="0.25">
      <c r="B16179" s="31"/>
    </row>
    <row r="16180" spans="2:2" x14ac:dyDescent="0.25">
      <c r="B16180" s="31"/>
    </row>
    <row r="16181" spans="2:2" x14ac:dyDescent="0.25">
      <c r="B16181" s="31"/>
    </row>
    <row r="16182" spans="2:2" x14ac:dyDescent="0.25">
      <c r="B16182" s="31"/>
    </row>
    <row r="16183" spans="2:2" x14ac:dyDescent="0.25">
      <c r="B16183" s="31"/>
    </row>
    <row r="16184" spans="2:2" x14ac:dyDescent="0.25">
      <c r="B16184" s="31"/>
    </row>
    <row r="16185" spans="2:2" x14ac:dyDescent="0.25">
      <c r="B16185" s="31"/>
    </row>
    <row r="16186" spans="2:2" x14ac:dyDescent="0.25">
      <c r="B16186" s="31"/>
    </row>
    <row r="16187" spans="2:2" x14ac:dyDescent="0.25">
      <c r="B16187" s="31"/>
    </row>
    <row r="16188" spans="2:2" x14ac:dyDescent="0.25">
      <c r="B16188" s="31"/>
    </row>
    <row r="16189" spans="2:2" x14ac:dyDescent="0.25">
      <c r="B16189" s="31"/>
    </row>
    <row r="16190" spans="2:2" x14ac:dyDescent="0.25">
      <c r="B16190" s="31"/>
    </row>
    <row r="16191" spans="2:2" x14ac:dyDescent="0.25">
      <c r="B16191" s="31"/>
    </row>
    <row r="16192" spans="2:2" x14ac:dyDescent="0.25">
      <c r="B16192" s="31"/>
    </row>
    <row r="16193" spans="2:2" x14ac:dyDescent="0.25">
      <c r="B16193" s="31"/>
    </row>
    <row r="16194" spans="2:2" x14ac:dyDescent="0.25">
      <c r="B16194" s="31"/>
    </row>
    <row r="16195" spans="2:2" x14ac:dyDescent="0.25">
      <c r="B16195" s="31"/>
    </row>
    <row r="16196" spans="2:2" x14ac:dyDescent="0.25">
      <c r="B16196" s="31"/>
    </row>
    <row r="16197" spans="2:2" x14ac:dyDescent="0.25">
      <c r="B16197" s="31"/>
    </row>
    <row r="16198" spans="2:2" x14ac:dyDescent="0.25">
      <c r="B16198" s="31"/>
    </row>
    <row r="16199" spans="2:2" x14ac:dyDescent="0.25">
      <c r="B16199" s="31"/>
    </row>
    <row r="16200" spans="2:2" x14ac:dyDescent="0.25">
      <c r="B16200" s="31"/>
    </row>
    <row r="16201" spans="2:2" x14ac:dyDescent="0.25">
      <c r="B16201" s="31"/>
    </row>
    <row r="16202" spans="2:2" x14ac:dyDescent="0.25">
      <c r="B16202" s="31"/>
    </row>
    <row r="16203" spans="2:2" x14ac:dyDescent="0.25">
      <c r="B16203" s="31"/>
    </row>
    <row r="16204" spans="2:2" x14ac:dyDescent="0.25">
      <c r="B16204" s="31"/>
    </row>
    <row r="16205" spans="2:2" x14ac:dyDescent="0.25">
      <c r="B16205" s="31"/>
    </row>
    <row r="16206" spans="2:2" x14ac:dyDescent="0.25">
      <c r="B16206" s="31"/>
    </row>
    <row r="16207" spans="2:2" x14ac:dyDescent="0.25">
      <c r="B16207" s="31"/>
    </row>
    <row r="16208" spans="2:2" x14ac:dyDescent="0.25">
      <c r="B16208" s="31"/>
    </row>
    <row r="16209" spans="2:2" x14ac:dyDescent="0.25">
      <c r="B16209" s="31"/>
    </row>
    <row r="16210" spans="2:2" x14ac:dyDescent="0.25">
      <c r="B16210" s="31"/>
    </row>
    <row r="16211" spans="2:2" x14ac:dyDescent="0.25">
      <c r="B16211" s="31"/>
    </row>
    <row r="16212" spans="2:2" x14ac:dyDescent="0.25">
      <c r="B16212" s="31"/>
    </row>
    <row r="16213" spans="2:2" x14ac:dyDescent="0.25">
      <c r="B16213" s="31"/>
    </row>
    <row r="16214" spans="2:2" x14ac:dyDescent="0.25">
      <c r="B16214" s="31"/>
    </row>
    <row r="16215" spans="2:2" x14ac:dyDescent="0.25">
      <c r="B16215" s="31"/>
    </row>
    <row r="16216" spans="2:2" x14ac:dyDescent="0.25">
      <c r="B16216" s="31"/>
    </row>
    <row r="16217" spans="2:2" x14ac:dyDescent="0.25">
      <c r="B16217" s="31"/>
    </row>
    <row r="16218" spans="2:2" x14ac:dyDescent="0.25">
      <c r="B16218" s="31"/>
    </row>
    <row r="16219" spans="2:2" x14ac:dyDescent="0.25">
      <c r="B16219" s="31"/>
    </row>
    <row r="16220" spans="2:2" x14ac:dyDescent="0.25">
      <c r="B16220" s="31"/>
    </row>
    <row r="16221" spans="2:2" x14ac:dyDescent="0.25">
      <c r="B16221" s="31"/>
    </row>
    <row r="16222" spans="2:2" x14ac:dyDescent="0.25">
      <c r="B16222" s="31"/>
    </row>
    <row r="16223" spans="2:2" x14ac:dyDescent="0.25">
      <c r="B16223" s="31"/>
    </row>
    <row r="16224" spans="2:2" x14ac:dyDescent="0.25">
      <c r="B16224" s="31"/>
    </row>
    <row r="16225" spans="2:2" x14ac:dyDescent="0.25">
      <c r="B16225" s="31"/>
    </row>
    <row r="16226" spans="2:2" x14ac:dyDescent="0.25">
      <c r="B16226" s="31"/>
    </row>
    <row r="16227" spans="2:2" x14ac:dyDescent="0.25">
      <c r="B16227" s="31"/>
    </row>
    <row r="16228" spans="2:2" x14ac:dyDescent="0.25">
      <c r="B16228" s="31"/>
    </row>
    <row r="16229" spans="2:2" x14ac:dyDescent="0.25">
      <c r="B16229" s="31"/>
    </row>
    <row r="16230" spans="2:2" x14ac:dyDescent="0.25">
      <c r="B16230" s="31"/>
    </row>
    <row r="16231" spans="2:2" x14ac:dyDescent="0.25">
      <c r="B16231" s="31"/>
    </row>
    <row r="16232" spans="2:2" x14ac:dyDescent="0.25">
      <c r="B16232" s="31"/>
    </row>
    <row r="16233" spans="2:2" x14ac:dyDescent="0.25">
      <c r="B16233" s="31"/>
    </row>
    <row r="16234" spans="2:2" x14ac:dyDescent="0.25">
      <c r="B16234" s="31"/>
    </row>
    <row r="16235" spans="2:2" x14ac:dyDescent="0.25">
      <c r="B16235" s="31"/>
    </row>
    <row r="16236" spans="2:2" x14ac:dyDescent="0.25">
      <c r="B16236" s="31"/>
    </row>
    <row r="16237" spans="2:2" x14ac:dyDescent="0.25">
      <c r="B16237" s="31"/>
    </row>
    <row r="16238" spans="2:2" x14ac:dyDescent="0.25">
      <c r="B16238" s="31"/>
    </row>
    <row r="16239" spans="2:2" x14ac:dyDescent="0.25">
      <c r="B16239" s="31"/>
    </row>
    <row r="16240" spans="2:2" x14ac:dyDescent="0.25">
      <c r="B16240" s="31"/>
    </row>
    <row r="16241" spans="2:2" x14ac:dyDescent="0.25">
      <c r="B16241" s="31"/>
    </row>
    <row r="16242" spans="2:2" x14ac:dyDescent="0.25">
      <c r="B16242" s="31"/>
    </row>
    <row r="16243" spans="2:2" x14ac:dyDescent="0.25">
      <c r="B16243" s="31"/>
    </row>
    <row r="16244" spans="2:2" x14ac:dyDescent="0.25">
      <c r="B16244" s="31"/>
    </row>
    <row r="16245" spans="2:2" x14ac:dyDescent="0.25">
      <c r="B16245" s="31"/>
    </row>
    <row r="16246" spans="2:2" x14ac:dyDescent="0.25">
      <c r="B16246" s="31"/>
    </row>
    <row r="16247" spans="2:2" x14ac:dyDescent="0.25">
      <c r="B16247" s="31"/>
    </row>
    <row r="16248" spans="2:2" x14ac:dyDescent="0.25">
      <c r="B16248" s="31"/>
    </row>
    <row r="16249" spans="2:2" x14ac:dyDescent="0.25">
      <c r="B16249" s="31"/>
    </row>
    <row r="16250" spans="2:2" x14ac:dyDescent="0.25">
      <c r="B16250" s="31"/>
    </row>
    <row r="16251" spans="2:2" x14ac:dyDescent="0.25">
      <c r="B16251" s="31"/>
    </row>
    <row r="16252" spans="2:2" x14ac:dyDescent="0.25">
      <c r="B16252" s="31"/>
    </row>
    <row r="16253" spans="2:2" x14ac:dyDescent="0.25">
      <c r="B16253" s="31"/>
    </row>
    <row r="16254" spans="2:2" x14ac:dyDescent="0.25">
      <c r="B16254" s="31"/>
    </row>
    <row r="16255" spans="2:2" x14ac:dyDescent="0.25">
      <c r="B16255" s="31"/>
    </row>
    <row r="16256" spans="2:2" x14ac:dyDescent="0.25">
      <c r="B16256" s="31"/>
    </row>
    <row r="16257" spans="2:2" x14ac:dyDescent="0.25">
      <c r="B16257" s="31"/>
    </row>
    <row r="16258" spans="2:2" x14ac:dyDescent="0.25">
      <c r="B16258" s="31"/>
    </row>
    <row r="16259" spans="2:2" x14ac:dyDescent="0.25">
      <c r="B16259" s="31"/>
    </row>
    <row r="16260" spans="2:2" x14ac:dyDescent="0.25">
      <c r="B16260" s="31"/>
    </row>
    <row r="16261" spans="2:2" x14ac:dyDescent="0.25">
      <c r="B16261" s="31"/>
    </row>
    <row r="16262" spans="2:2" x14ac:dyDescent="0.25">
      <c r="B16262" s="31"/>
    </row>
    <row r="16263" spans="2:2" x14ac:dyDescent="0.25">
      <c r="B16263" s="31"/>
    </row>
    <row r="16264" spans="2:2" x14ac:dyDescent="0.25">
      <c r="B16264" s="31"/>
    </row>
    <row r="16265" spans="2:2" x14ac:dyDescent="0.25">
      <c r="B16265" s="31"/>
    </row>
    <row r="16266" spans="2:2" x14ac:dyDescent="0.25">
      <c r="B16266" s="31"/>
    </row>
    <row r="16267" spans="2:2" x14ac:dyDescent="0.25">
      <c r="B16267" s="31"/>
    </row>
    <row r="16268" spans="2:2" x14ac:dyDescent="0.25">
      <c r="B16268" s="31"/>
    </row>
    <row r="16269" spans="2:2" x14ac:dyDescent="0.25">
      <c r="B16269" s="31"/>
    </row>
    <row r="16270" spans="2:2" x14ac:dyDescent="0.25">
      <c r="B16270" s="31"/>
    </row>
    <row r="16271" spans="2:2" x14ac:dyDescent="0.25">
      <c r="B16271" s="31"/>
    </row>
    <row r="16272" spans="2:2" x14ac:dyDescent="0.25">
      <c r="B16272" s="31"/>
    </row>
    <row r="16273" spans="2:2" x14ac:dyDescent="0.25">
      <c r="B16273" s="31"/>
    </row>
    <row r="16274" spans="2:2" x14ac:dyDescent="0.25">
      <c r="B16274" s="31"/>
    </row>
    <row r="16275" spans="2:2" x14ac:dyDescent="0.25">
      <c r="B16275" s="31"/>
    </row>
    <row r="16276" spans="2:2" x14ac:dyDescent="0.25">
      <c r="B16276" s="31"/>
    </row>
    <row r="16277" spans="2:2" x14ac:dyDescent="0.25">
      <c r="B16277" s="31"/>
    </row>
    <row r="16278" spans="2:2" x14ac:dyDescent="0.25">
      <c r="B16278" s="31"/>
    </row>
    <row r="16279" spans="2:2" x14ac:dyDescent="0.25">
      <c r="B16279" s="31"/>
    </row>
    <row r="16280" spans="2:2" x14ac:dyDescent="0.25">
      <c r="B16280" s="31"/>
    </row>
    <row r="16281" spans="2:2" x14ac:dyDescent="0.25">
      <c r="B16281" s="31"/>
    </row>
    <row r="16282" spans="2:2" x14ac:dyDescent="0.25">
      <c r="B16282" s="31"/>
    </row>
    <row r="16283" spans="2:2" x14ac:dyDescent="0.25">
      <c r="B16283" s="31"/>
    </row>
    <row r="16284" spans="2:2" x14ac:dyDescent="0.25">
      <c r="B16284" s="31"/>
    </row>
    <row r="16285" spans="2:2" x14ac:dyDescent="0.25">
      <c r="B16285" s="31"/>
    </row>
    <row r="16286" spans="2:2" x14ac:dyDescent="0.25">
      <c r="B16286" s="31"/>
    </row>
    <row r="16287" spans="2:2" x14ac:dyDescent="0.25">
      <c r="B16287" s="31"/>
    </row>
    <row r="16288" spans="2:2" x14ac:dyDescent="0.25">
      <c r="B16288" s="31"/>
    </row>
    <row r="16289" spans="2:2" x14ac:dyDescent="0.25">
      <c r="B16289" s="31"/>
    </row>
    <row r="16290" spans="2:2" x14ac:dyDescent="0.25">
      <c r="B16290" s="31"/>
    </row>
    <row r="16291" spans="2:2" x14ac:dyDescent="0.25">
      <c r="B16291" s="31"/>
    </row>
    <row r="16292" spans="2:2" x14ac:dyDescent="0.25">
      <c r="B16292" s="31"/>
    </row>
    <row r="16293" spans="2:2" x14ac:dyDescent="0.25">
      <c r="B16293" s="31"/>
    </row>
    <row r="16294" spans="2:2" x14ac:dyDescent="0.25">
      <c r="B16294" s="31"/>
    </row>
    <row r="16295" spans="2:2" x14ac:dyDescent="0.25">
      <c r="B16295" s="31"/>
    </row>
    <row r="16296" spans="2:2" x14ac:dyDescent="0.25">
      <c r="B16296" s="31"/>
    </row>
    <row r="16297" spans="2:2" x14ac:dyDescent="0.25">
      <c r="B16297" s="31"/>
    </row>
    <row r="16298" spans="2:2" x14ac:dyDescent="0.25">
      <c r="B16298" s="31"/>
    </row>
    <row r="16299" spans="2:2" x14ac:dyDescent="0.25">
      <c r="B16299" s="31"/>
    </row>
    <row r="16300" spans="2:2" x14ac:dyDescent="0.25">
      <c r="B16300" s="31"/>
    </row>
    <row r="16301" spans="2:2" x14ac:dyDescent="0.25">
      <c r="B16301" s="31"/>
    </row>
    <row r="16302" spans="2:2" x14ac:dyDescent="0.25">
      <c r="B16302" s="31"/>
    </row>
    <row r="16303" spans="2:2" x14ac:dyDescent="0.25">
      <c r="B16303" s="31"/>
    </row>
    <row r="16304" spans="2:2" x14ac:dyDescent="0.25">
      <c r="B16304" s="31"/>
    </row>
    <row r="16305" spans="2:2" x14ac:dyDescent="0.25">
      <c r="B16305" s="31"/>
    </row>
    <row r="16306" spans="2:2" x14ac:dyDescent="0.25">
      <c r="B16306" s="31"/>
    </row>
    <row r="16307" spans="2:2" x14ac:dyDescent="0.25">
      <c r="B16307" s="31"/>
    </row>
    <row r="16308" spans="2:2" x14ac:dyDescent="0.25">
      <c r="B16308" s="31"/>
    </row>
    <row r="16309" spans="2:2" x14ac:dyDescent="0.25">
      <c r="B16309" s="31"/>
    </row>
    <row r="16310" spans="2:2" x14ac:dyDescent="0.25">
      <c r="B16310" s="31"/>
    </row>
    <row r="16311" spans="2:2" x14ac:dyDescent="0.25">
      <c r="B16311" s="31"/>
    </row>
    <row r="16312" spans="2:2" x14ac:dyDescent="0.25">
      <c r="B16312" s="31"/>
    </row>
    <row r="16313" spans="2:2" x14ac:dyDescent="0.25">
      <c r="B16313" s="31"/>
    </row>
    <row r="16314" spans="2:2" x14ac:dyDescent="0.25">
      <c r="B16314" s="31"/>
    </row>
    <row r="16315" spans="2:2" x14ac:dyDescent="0.25">
      <c r="B16315" s="31"/>
    </row>
    <row r="16316" spans="2:2" x14ac:dyDescent="0.25">
      <c r="B16316" s="31"/>
    </row>
    <row r="16317" spans="2:2" x14ac:dyDescent="0.25">
      <c r="B16317" s="31"/>
    </row>
    <row r="16318" spans="2:2" x14ac:dyDescent="0.25">
      <c r="B16318" s="31"/>
    </row>
    <row r="16319" spans="2:2" x14ac:dyDescent="0.25">
      <c r="B16319" s="31"/>
    </row>
    <row r="16320" spans="2:2" x14ac:dyDescent="0.25">
      <c r="B16320" s="31"/>
    </row>
    <row r="16321" spans="2:2" x14ac:dyDescent="0.25">
      <c r="B16321" s="31"/>
    </row>
    <row r="16322" spans="2:2" x14ac:dyDescent="0.25">
      <c r="B16322" s="31"/>
    </row>
    <row r="16323" spans="2:2" x14ac:dyDescent="0.25">
      <c r="B16323" s="31"/>
    </row>
    <row r="16324" spans="2:2" x14ac:dyDescent="0.25">
      <c r="B16324" s="31"/>
    </row>
    <row r="16325" spans="2:2" x14ac:dyDescent="0.25">
      <c r="B16325" s="31"/>
    </row>
    <row r="16326" spans="2:2" x14ac:dyDescent="0.25">
      <c r="B16326" s="31"/>
    </row>
    <row r="16327" spans="2:2" x14ac:dyDescent="0.25">
      <c r="B16327" s="31"/>
    </row>
    <row r="16328" spans="2:2" x14ac:dyDescent="0.25">
      <c r="B16328" s="31"/>
    </row>
    <row r="16329" spans="2:2" x14ac:dyDescent="0.25">
      <c r="B16329" s="31"/>
    </row>
    <row r="16330" spans="2:2" x14ac:dyDescent="0.25">
      <c r="B16330" s="31"/>
    </row>
    <row r="16331" spans="2:2" x14ac:dyDescent="0.25">
      <c r="B16331" s="31"/>
    </row>
    <row r="16332" spans="2:2" x14ac:dyDescent="0.25">
      <c r="B16332" s="31"/>
    </row>
    <row r="16333" spans="2:2" x14ac:dyDescent="0.25">
      <c r="B16333" s="31"/>
    </row>
    <row r="16334" spans="2:2" x14ac:dyDescent="0.25">
      <c r="B16334" s="31"/>
    </row>
    <row r="16335" spans="2:2" x14ac:dyDescent="0.25">
      <c r="B16335" s="31"/>
    </row>
    <row r="16336" spans="2:2" x14ac:dyDescent="0.25">
      <c r="B16336" s="31"/>
    </row>
    <row r="16337" spans="2:2" x14ac:dyDescent="0.25">
      <c r="B16337" s="31"/>
    </row>
    <row r="16338" spans="2:2" x14ac:dyDescent="0.25">
      <c r="B16338" s="31"/>
    </row>
    <row r="16339" spans="2:2" x14ac:dyDescent="0.25">
      <c r="B16339" s="31"/>
    </row>
    <row r="16340" spans="2:2" x14ac:dyDescent="0.25">
      <c r="B16340" s="31"/>
    </row>
    <row r="16341" spans="2:2" x14ac:dyDescent="0.25">
      <c r="B16341" s="31"/>
    </row>
    <row r="16342" spans="2:2" x14ac:dyDescent="0.25">
      <c r="B16342" s="31"/>
    </row>
    <row r="16343" spans="2:2" x14ac:dyDescent="0.25">
      <c r="B16343" s="31"/>
    </row>
    <row r="16344" spans="2:2" x14ac:dyDescent="0.25">
      <c r="B16344" s="31"/>
    </row>
    <row r="16345" spans="2:2" x14ac:dyDescent="0.25">
      <c r="B16345" s="31"/>
    </row>
    <row r="16346" spans="2:2" x14ac:dyDescent="0.25">
      <c r="B16346" s="31"/>
    </row>
    <row r="16347" spans="2:2" x14ac:dyDescent="0.25">
      <c r="B16347" s="31"/>
    </row>
    <row r="16348" spans="2:2" x14ac:dyDescent="0.25">
      <c r="B16348" s="31"/>
    </row>
    <row r="16349" spans="2:2" x14ac:dyDescent="0.25">
      <c r="B16349" s="31"/>
    </row>
    <row r="16350" spans="2:2" x14ac:dyDescent="0.25">
      <c r="B16350" s="31"/>
    </row>
    <row r="16351" spans="2:2" x14ac:dyDescent="0.25">
      <c r="B16351" s="31"/>
    </row>
    <row r="16352" spans="2:2" x14ac:dyDescent="0.25">
      <c r="B16352" s="31"/>
    </row>
    <row r="16353" spans="2:2" x14ac:dyDescent="0.25">
      <c r="B16353" s="31"/>
    </row>
    <row r="16354" spans="2:2" x14ac:dyDescent="0.25">
      <c r="B16354" s="31"/>
    </row>
    <row r="16355" spans="2:2" x14ac:dyDescent="0.25">
      <c r="B16355" s="31"/>
    </row>
    <row r="16356" spans="2:2" x14ac:dyDescent="0.25">
      <c r="B16356" s="31"/>
    </row>
    <row r="16357" spans="2:2" x14ac:dyDescent="0.25">
      <c r="B16357" s="31"/>
    </row>
    <row r="16358" spans="2:2" x14ac:dyDescent="0.25">
      <c r="B16358" s="31"/>
    </row>
    <row r="16359" spans="2:2" x14ac:dyDescent="0.25">
      <c r="B16359" s="31"/>
    </row>
    <row r="16360" spans="2:2" x14ac:dyDescent="0.25">
      <c r="B16360" s="31"/>
    </row>
    <row r="16361" spans="2:2" x14ac:dyDescent="0.25">
      <c r="B16361" s="31"/>
    </row>
    <row r="16362" spans="2:2" x14ac:dyDescent="0.25">
      <c r="B16362" s="31"/>
    </row>
    <row r="16363" spans="2:2" x14ac:dyDescent="0.25">
      <c r="B16363" s="31"/>
    </row>
    <row r="16364" spans="2:2" x14ac:dyDescent="0.25">
      <c r="B16364" s="31"/>
    </row>
    <row r="16365" spans="2:2" x14ac:dyDescent="0.25">
      <c r="B16365" s="31"/>
    </row>
    <row r="16366" spans="2:2" x14ac:dyDescent="0.25">
      <c r="B16366" s="31"/>
    </row>
    <row r="16367" spans="2:2" x14ac:dyDescent="0.25">
      <c r="B16367" s="31"/>
    </row>
    <row r="16368" spans="2:2" x14ac:dyDescent="0.25">
      <c r="B16368" s="31"/>
    </row>
    <row r="16369" spans="2:2" x14ac:dyDescent="0.25">
      <c r="B16369" s="31"/>
    </row>
    <row r="16370" spans="2:2" x14ac:dyDescent="0.25">
      <c r="B16370" s="31"/>
    </row>
    <row r="16371" spans="2:2" x14ac:dyDescent="0.25">
      <c r="B16371" s="31"/>
    </row>
    <row r="16372" spans="2:2" x14ac:dyDescent="0.25">
      <c r="B16372" s="31"/>
    </row>
    <row r="16373" spans="2:2" x14ac:dyDescent="0.25">
      <c r="B16373" s="31"/>
    </row>
    <row r="16374" spans="2:2" x14ac:dyDescent="0.25">
      <c r="B16374" s="31"/>
    </row>
    <row r="16375" spans="2:2" x14ac:dyDescent="0.25">
      <c r="B16375" s="31"/>
    </row>
    <row r="16376" spans="2:2" x14ac:dyDescent="0.25">
      <c r="B16376" s="31"/>
    </row>
    <row r="16377" spans="2:2" x14ac:dyDescent="0.25">
      <c r="B16377" s="31"/>
    </row>
    <row r="16378" spans="2:2" x14ac:dyDescent="0.25">
      <c r="B16378" s="31"/>
    </row>
    <row r="16379" spans="2:2" x14ac:dyDescent="0.25">
      <c r="B16379" s="31"/>
    </row>
    <row r="16380" spans="2:2" x14ac:dyDescent="0.25">
      <c r="B16380" s="31"/>
    </row>
    <row r="16381" spans="2:2" x14ac:dyDescent="0.25">
      <c r="B16381" s="31"/>
    </row>
    <row r="16382" spans="2:2" x14ac:dyDescent="0.25">
      <c r="B16382" s="31"/>
    </row>
    <row r="16383" spans="2:2" x14ac:dyDescent="0.25">
      <c r="B16383" s="31"/>
    </row>
    <row r="16384" spans="2:2" x14ac:dyDescent="0.25">
      <c r="B16384" s="31"/>
    </row>
    <row r="16385" spans="2:2" x14ac:dyDescent="0.25">
      <c r="B16385" s="31"/>
    </row>
    <row r="16386" spans="2:2" x14ac:dyDescent="0.25">
      <c r="B16386" s="31"/>
    </row>
    <row r="16387" spans="2:2" x14ac:dyDescent="0.25">
      <c r="B16387" s="31"/>
    </row>
    <row r="16388" spans="2:2" x14ac:dyDescent="0.25">
      <c r="B16388" s="31"/>
    </row>
    <row r="16389" spans="2:2" x14ac:dyDescent="0.25">
      <c r="B16389" s="31"/>
    </row>
    <row r="16390" spans="2:2" x14ac:dyDescent="0.25">
      <c r="B16390" s="31"/>
    </row>
    <row r="16391" spans="2:2" x14ac:dyDescent="0.25">
      <c r="B16391" s="31"/>
    </row>
    <row r="16392" spans="2:2" x14ac:dyDescent="0.25">
      <c r="B16392" s="31"/>
    </row>
    <row r="16393" spans="2:2" x14ac:dyDescent="0.25">
      <c r="B16393" s="31"/>
    </row>
    <row r="16394" spans="2:2" x14ac:dyDescent="0.25">
      <c r="B16394" s="31"/>
    </row>
    <row r="16395" spans="2:2" x14ac:dyDescent="0.25">
      <c r="B16395" s="31"/>
    </row>
    <row r="16396" spans="2:2" x14ac:dyDescent="0.25">
      <c r="B16396" s="31"/>
    </row>
    <row r="16397" spans="2:2" x14ac:dyDescent="0.25">
      <c r="B16397" s="31"/>
    </row>
    <row r="16398" spans="2:2" x14ac:dyDescent="0.25">
      <c r="B16398" s="31"/>
    </row>
    <row r="16399" spans="2:2" x14ac:dyDescent="0.25">
      <c r="B16399" s="31"/>
    </row>
    <row r="16400" spans="2:2" x14ac:dyDescent="0.25">
      <c r="B16400" s="31"/>
    </row>
    <row r="16401" spans="2:2" x14ac:dyDescent="0.25">
      <c r="B16401" s="31"/>
    </row>
    <row r="16402" spans="2:2" x14ac:dyDescent="0.25">
      <c r="B16402" s="31"/>
    </row>
    <row r="16403" spans="2:2" x14ac:dyDescent="0.25">
      <c r="B16403" s="31"/>
    </row>
    <row r="16404" spans="2:2" x14ac:dyDescent="0.25">
      <c r="B16404" s="31"/>
    </row>
    <row r="16405" spans="2:2" x14ac:dyDescent="0.25">
      <c r="B16405" s="31"/>
    </row>
    <row r="16406" spans="2:2" x14ac:dyDescent="0.25">
      <c r="B16406" s="31"/>
    </row>
    <row r="16407" spans="2:2" x14ac:dyDescent="0.25">
      <c r="B16407" s="31"/>
    </row>
    <row r="16408" spans="2:2" x14ac:dyDescent="0.25">
      <c r="B16408" s="31"/>
    </row>
    <row r="16409" spans="2:2" x14ac:dyDescent="0.25">
      <c r="B16409" s="31"/>
    </row>
    <row r="16410" spans="2:2" x14ac:dyDescent="0.25">
      <c r="B16410" s="31"/>
    </row>
    <row r="16411" spans="2:2" x14ac:dyDescent="0.25">
      <c r="B16411" s="31"/>
    </row>
    <row r="16412" spans="2:2" x14ac:dyDescent="0.25">
      <c r="B16412" s="31"/>
    </row>
    <row r="16413" spans="2:2" x14ac:dyDescent="0.25">
      <c r="B16413" s="31"/>
    </row>
    <row r="16414" spans="2:2" x14ac:dyDescent="0.25">
      <c r="B16414" s="31"/>
    </row>
    <row r="16415" spans="2:2" x14ac:dyDescent="0.25">
      <c r="B16415" s="31"/>
    </row>
    <row r="16416" spans="2:2" x14ac:dyDescent="0.25">
      <c r="B16416" s="31"/>
    </row>
    <row r="16417" spans="2:2" x14ac:dyDescent="0.25">
      <c r="B16417" s="31"/>
    </row>
    <row r="16418" spans="2:2" x14ac:dyDescent="0.25">
      <c r="B16418" s="31"/>
    </row>
    <row r="16419" spans="2:2" x14ac:dyDescent="0.25">
      <c r="B16419" s="31"/>
    </row>
    <row r="16420" spans="2:2" x14ac:dyDescent="0.25">
      <c r="B16420" s="31"/>
    </row>
    <row r="16421" spans="2:2" x14ac:dyDescent="0.25">
      <c r="B16421" s="31"/>
    </row>
    <row r="16422" spans="2:2" x14ac:dyDescent="0.25">
      <c r="B16422" s="31"/>
    </row>
    <row r="16423" spans="2:2" x14ac:dyDescent="0.25">
      <c r="B16423" s="31"/>
    </row>
    <row r="16424" spans="2:2" x14ac:dyDescent="0.25">
      <c r="B16424" s="31"/>
    </row>
    <row r="16425" spans="2:2" x14ac:dyDescent="0.25">
      <c r="B16425" s="31"/>
    </row>
    <row r="16426" spans="2:2" x14ac:dyDescent="0.25">
      <c r="B16426" s="31"/>
    </row>
    <row r="16427" spans="2:2" x14ac:dyDescent="0.25">
      <c r="B16427" s="31"/>
    </row>
    <row r="16428" spans="2:2" x14ac:dyDescent="0.25">
      <c r="B16428" s="31"/>
    </row>
    <row r="16429" spans="2:2" x14ac:dyDescent="0.25">
      <c r="B16429" s="31"/>
    </row>
    <row r="16430" spans="2:2" x14ac:dyDescent="0.25">
      <c r="B16430" s="31"/>
    </row>
    <row r="16431" spans="2:2" x14ac:dyDescent="0.25">
      <c r="B16431" s="31"/>
    </row>
    <row r="16432" spans="2:2" x14ac:dyDescent="0.25">
      <c r="B16432" s="31"/>
    </row>
    <row r="16433" spans="2:2" x14ac:dyDescent="0.25">
      <c r="B16433" s="31"/>
    </row>
    <row r="16434" spans="2:2" x14ac:dyDescent="0.25">
      <c r="B16434" s="31"/>
    </row>
    <row r="16435" spans="2:2" x14ac:dyDescent="0.25">
      <c r="B16435" s="31"/>
    </row>
    <row r="16436" spans="2:2" x14ac:dyDescent="0.25">
      <c r="B16436" s="31"/>
    </row>
    <row r="16437" spans="2:2" x14ac:dyDescent="0.25">
      <c r="B16437" s="31"/>
    </row>
    <row r="16438" spans="2:2" x14ac:dyDescent="0.25">
      <c r="B16438" s="31"/>
    </row>
    <row r="16439" spans="2:2" x14ac:dyDescent="0.25">
      <c r="B16439" s="31"/>
    </row>
    <row r="16440" spans="2:2" x14ac:dyDescent="0.25">
      <c r="B16440" s="31"/>
    </row>
    <row r="16441" spans="2:2" x14ac:dyDescent="0.25">
      <c r="B16441" s="31"/>
    </row>
    <row r="16442" spans="2:2" x14ac:dyDescent="0.25">
      <c r="B16442" s="31"/>
    </row>
    <row r="16443" spans="2:2" x14ac:dyDescent="0.25">
      <c r="B16443" s="31"/>
    </row>
    <row r="16444" spans="2:2" x14ac:dyDescent="0.25">
      <c r="B16444" s="31"/>
    </row>
    <row r="16445" spans="2:2" x14ac:dyDescent="0.25">
      <c r="B16445" s="31"/>
    </row>
    <row r="16446" spans="2:2" x14ac:dyDescent="0.25">
      <c r="B16446" s="31"/>
    </row>
    <row r="16447" spans="2:2" x14ac:dyDescent="0.25">
      <c r="B16447" s="31"/>
    </row>
    <row r="16448" spans="2:2" x14ac:dyDescent="0.25">
      <c r="B16448" s="31"/>
    </row>
    <row r="16449" spans="2:2" x14ac:dyDescent="0.25">
      <c r="B16449" s="31"/>
    </row>
    <row r="16450" spans="2:2" x14ac:dyDescent="0.25">
      <c r="B16450" s="31"/>
    </row>
    <row r="16451" spans="2:2" x14ac:dyDescent="0.25">
      <c r="B16451" s="31"/>
    </row>
    <row r="16452" spans="2:2" x14ac:dyDescent="0.25">
      <c r="B16452" s="31"/>
    </row>
    <row r="16453" spans="2:2" x14ac:dyDescent="0.25">
      <c r="B16453" s="31"/>
    </row>
    <row r="16454" spans="2:2" x14ac:dyDescent="0.25">
      <c r="B16454" s="31"/>
    </row>
    <row r="16455" spans="2:2" x14ac:dyDescent="0.25">
      <c r="B16455" s="31"/>
    </row>
    <row r="16456" spans="2:2" x14ac:dyDescent="0.25">
      <c r="B16456" s="31"/>
    </row>
    <row r="16457" spans="2:2" x14ac:dyDescent="0.25">
      <c r="B16457" s="31"/>
    </row>
    <row r="16458" spans="2:2" x14ac:dyDescent="0.25">
      <c r="B16458" s="31"/>
    </row>
    <row r="16459" spans="2:2" x14ac:dyDescent="0.25">
      <c r="B16459" s="31"/>
    </row>
    <row r="16460" spans="2:2" x14ac:dyDescent="0.25">
      <c r="B16460" s="31"/>
    </row>
    <row r="16461" spans="2:2" x14ac:dyDescent="0.25">
      <c r="B16461" s="31"/>
    </row>
    <row r="16462" spans="2:2" x14ac:dyDescent="0.25">
      <c r="B16462" s="31"/>
    </row>
    <row r="16463" spans="2:2" x14ac:dyDescent="0.25">
      <c r="B16463" s="31"/>
    </row>
    <row r="16464" spans="2:2" x14ac:dyDescent="0.25">
      <c r="B16464" s="31"/>
    </row>
    <row r="16465" spans="2:2" x14ac:dyDescent="0.25">
      <c r="B16465" s="31"/>
    </row>
    <row r="16466" spans="2:2" x14ac:dyDescent="0.25">
      <c r="B16466" s="31"/>
    </row>
    <row r="16467" spans="2:2" x14ac:dyDescent="0.25">
      <c r="B16467" s="31"/>
    </row>
    <row r="16468" spans="2:2" x14ac:dyDescent="0.25">
      <c r="B16468" s="31"/>
    </row>
    <row r="16469" spans="2:2" x14ac:dyDescent="0.25">
      <c r="B16469" s="31"/>
    </row>
    <row r="16470" spans="2:2" x14ac:dyDescent="0.25">
      <c r="B16470" s="31"/>
    </row>
    <row r="16471" spans="2:2" x14ac:dyDescent="0.25">
      <c r="B16471" s="31"/>
    </row>
    <row r="16472" spans="2:2" x14ac:dyDescent="0.25">
      <c r="B16472" s="31"/>
    </row>
    <row r="16473" spans="2:2" x14ac:dyDescent="0.25">
      <c r="B16473" s="31"/>
    </row>
    <row r="16474" spans="2:2" x14ac:dyDescent="0.25">
      <c r="B16474" s="31"/>
    </row>
    <row r="16475" spans="2:2" x14ac:dyDescent="0.25">
      <c r="B16475" s="31"/>
    </row>
    <row r="16476" spans="2:2" x14ac:dyDescent="0.25">
      <c r="B16476" s="31"/>
    </row>
    <row r="16477" spans="2:2" x14ac:dyDescent="0.25">
      <c r="B16477" s="31"/>
    </row>
    <row r="16478" spans="2:2" x14ac:dyDescent="0.25">
      <c r="B16478" s="31"/>
    </row>
    <row r="16479" spans="2:2" x14ac:dyDescent="0.25">
      <c r="B16479" s="31"/>
    </row>
    <row r="16480" spans="2:2" x14ac:dyDescent="0.25">
      <c r="B16480" s="31"/>
    </row>
    <row r="16481" spans="2:2" x14ac:dyDescent="0.25">
      <c r="B16481" s="31"/>
    </row>
    <row r="16482" spans="2:2" x14ac:dyDescent="0.25">
      <c r="B16482" s="31"/>
    </row>
    <row r="16483" spans="2:2" x14ac:dyDescent="0.25">
      <c r="B16483" s="31"/>
    </row>
    <row r="16484" spans="2:2" x14ac:dyDescent="0.25">
      <c r="B16484" s="31"/>
    </row>
    <row r="16485" spans="2:2" x14ac:dyDescent="0.25">
      <c r="B16485" s="31"/>
    </row>
    <row r="16486" spans="2:2" x14ac:dyDescent="0.25">
      <c r="B16486" s="31"/>
    </row>
    <row r="16487" spans="2:2" x14ac:dyDescent="0.25">
      <c r="B16487" s="31"/>
    </row>
    <row r="16488" spans="2:2" x14ac:dyDescent="0.25">
      <c r="B16488" s="31"/>
    </row>
    <row r="16489" spans="2:2" x14ac:dyDescent="0.25">
      <c r="B16489" s="31"/>
    </row>
    <row r="16490" spans="2:2" x14ac:dyDescent="0.25">
      <c r="B16490" s="31"/>
    </row>
    <row r="16491" spans="2:2" x14ac:dyDescent="0.25">
      <c r="B16491" s="31"/>
    </row>
    <row r="16492" spans="2:2" x14ac:dyDescent="0.25">
      <c r="B16492" s="31"/>
    </row>
    <row r="16493" spans="2:2" x14ac:dyDescent="0.25">
      <c r="B16493" s="31"/>
    </row>
    <row r="16494" spans="2:2" x14ac:dyDescent="0.25">
      <c r="B16494" s="31"/>
    </row>
    <row r="16495" spans="2:2" x14ac:dyDescent="0.25">
      <c r="B16495" s="31"/>
    </row>
    <row r="16496" spans="2:2" x14ac:dyDescent="0.25">
      <c r="B16496" s="31"/>
    </row>
    <row r="16497" spans="2:2" x14ac:dyDescent="0.25">
      <c r="B16497" s="31"/>
    </row>
    <row r="16498" spans="2:2" x14ac:dyDescent="0.25">
      <c r="B16498" s="31"/>
    </row>
    <row r="16499" spans="2:2" x14ac:dyDescent="0.25">
      <c r="B16499" s="31"/>
    </row>
    <row r="16500" spans="2:2" x14ac:dyDescent="0.25">
      <c r="B16500" s="31"/>
    </row>
    <row r="16501" spans="2:2" x14ac:dyDescent="0.25">
      <c r="B16501" s="31"/>
    </row>
    <row r="16502" spans="2:2" x14ac:dyDescent="0.25">
      <c r="B16502" s="31"/>
    </row>
    <row r="16503" spans="2:2" x14ac:dyDescent="0.25">
      <c r="B16503" s="31"/>
    </row>
    <row r="16504" spans="2:2" x14ac:dyDescent="0.25">
      <c r="B16504" s="31"/>
    </row>
    <row r="16505" spans="2:2" x14ac:dyDescent="0.25">
      <c r="B16505" s="31"/>
    </row>
    <row r="16506" spans="2:2" x14ac:dyDescent="0.25">
      <c r="B16506" s="31"/>
    </row>
    <row r="16507" spans="2:2" x14ac:dyDescent="0.25">
      <c r="B16507" s="31"/>
    </row>
    <row r="16508" spans="2:2" x14ac:dyDescent="0.25">
      <c r="B16508" s="31"/>
    </row>
    <row r="16509" spans="2:2" x14ac:dyDescent="0.25">
      <c r="B16509" s="31"/>
    </row>
    <row r="16510" spans="2:2" x14ac:dyDescent="0.25">
      <c r="B16510" s="31"/>
    </row>
    <row r="16511" spans="2:2" x14ac:dyDescent="0.25">
      <c r="B16511" s="31"/>
    </row>
    <row r="16512" spans="2:2" x14ac:dyDescent="0.25">
      <c r="B16512" s="31"/>
    </row>
    <row r="16513" spans="2:2" x14ac:dyDescent="0.25">
      <c r="B16513" s="31"/>
    </row>
    <row r="16514" spans="2:2" x14ac:dyDescent="0.25">
      <c r="B16514" s="31"/>
    </row>
    <row r="16515" spans="2:2" x14ac:dyDescent="0.25">
      <c r="B16515" s="31"/>
    </row>
    <row r="16516" spans="2:2" x14ac:dyDescent="0.25">
      <c r="B16516" s="31"/>
    </row>
    <row r="16517" spans="2:2" x14ac:dyDescent="0.25">
      <c r="B16517" s="31"/>
    </row>
    <row r="16518" spans="2:2" x14ac:dyDescent="0.25">
      <c r="B16518" s="31"/>
    </row>
    <row r="16519" spans="2:2" x14ac:dyDescent="0.25">
      <c r="B16519" s="31"/>
    </row>
    <row r="16520" spans="2:2" x14ac:dyDescent="0.25">
      <c r="B16520" s="31"/>
    </row>
    <row r="16521" spans="2:2" x14ac:dyDescent="0.25">
      <c r="B16521" s="31"/>
    </row>
    <row r="16522" spans="2:2" x14ac:dyDescent="0.25">
      <c r="B16522" s="31"/>
    </row>
    <row r="16523" spans="2:2" x14ac:dyDescent="0.25">
      <c r="B16523" s="31"/>
    </row>
    <row r="16524" spans="2:2" x14ac:dyDescent="0.25">
      <c r="B16524" s="31"/>
    </row>
    <row r="16525" spans="2:2" x14ac:dyDescent="0.25">
      <c r="B16525" s="31"/>
    </row>
    <row r="16526" spans="2:2" x14ac:dyDescent="0.25">
      <c r="B16526" s="31"/>
    </row>
    <row r="16527" spans="2:2" x14ac:dyDescent="0.25">
      <c r="B16527" s="31"/>
    </row>
    <row r="16528" spans="2:2" x14ac:dyDescent="0.25">
      <c r="B16528" s="31"/>
    </row>
    <row r="16529" spans="2:2" x14ac:dyDescent="0.25">
      <c r="B16529" s="31"/>
    </row>
    <row r="16530" spans="2:2" x14ac:dyDescent="0.25">
      <c r="B16530" s="31"/>
    </row>
    <row r="16531" spans="2:2" x14ac:dyDescent="0.25">
      <c r="B16531" s="31"/>
    </row>
    <row r="16532" spans="2:2" x14ac:dyDescent="0.25">
      <c r="B16532" s="31"/>
    </row>
    <row r="16533" spans="2:2" x14ac:dyDescent="0.25">
      <c r="B16533" s="31"/>
    </row>
    <row r="16534" spans="2:2" x14ac:dyDescent="0.25">
      <c r="B16534" s="31"/>
    </row>
    <row r="16535" spans="2:2" x14ac:dyDescent="0.25">
      <c r="B16535" s="31"/>
    </row>
    <row r="16536" spans="2:2" x14ac:dyDescent="0.25">
      <c r="B16536" s="31"/>
    </row>
    <row r="16537" spans="2:2" x14ac:dyDescent="0.25">
      <c r="B16537" s="31"/>
    </row>
    <row r="16538" spans="2:2" x14ac:dyDescent="0.25">
      <c r="B16538" s="31"/>
    </row>
    <row r="16539" spans="2:2" x14ac:dyDescent="0.25">
      <c r="B16539" s="31"/>
    </row>
    <row r="16540" spans="2:2" x14ac:dyDescent="0.25">
      <c r="B16540" s="31"/>
    </row>
    <row r="16541" spans="2:2" x14ac:dyDescent="0.25">
      <c r="B16541" s="31"/>
    </row>
    <row r="16542" spans="2:2" x14ac:dyDescent="0.25">
      <c r="B16542" s="31"/>
    </row>
    <row r="16543" spans="2:2" x14ac:dyDescent="0.25">
      <c r="B16543" s="31"/>
    </row>
    <row r="16544" spans="2:2" x14ac:dyDescent="0.25">
      <c r="B16544" s="31"/>
    </row>
    <row r="16545" spans="2:2" x14ac:dyDescent="0.25">
      <c r="B16545" s="31"/>
    </row>
    <row r="16546" spans="2:2" x14ac:dyDescent="0.25">
      <c r="B16546" s="31"/>
    </row>
    <row r="16547" spans="2:2" x14ac:dyDescent="0.25">
      <c r="B16547" s="31"/>
    </row>
    <row r="16548" spans="2:2" x14ac:dyDescent="0.25">
      <c r="B16548" s="31"/>
    </row>
    <row r="16549" spans="2:2" x14ac:dyDescent="0.25">
      <c r="B16549" s="31"/>
    </row>
    <row r="16550" spans="2:2" x14ac:dyDescent="0.25">
      <c r="B16550" s="31"/>
    </row>
    <row r="16551" spans="2:2" x14ac:dyDescent="0.25">
      <c r="B16551" s="31"/>
    </row>
    <row r="16552" spans="2:2" x14ac:dyDescent="0.25">
      <c r="B16552" s="31"/>
    </row>
    <row r="16553" spans="2:2" x14ac:dyDescent="0.25">
      <c r="B16553" s="31"/>
    </row>
    <row r="16554" spans="2:2" x14ac:dyDescent="0.25">
      <c r="B16554" s="31"/>
    </row>
    <row r="16555" spans="2:2" x14ac:dyDescent="0.25">
      <c r="B16555" s="31"/>
    </row>
    <row r="16556" spans="2:2" x14ac:dyDescent="0.25">
      <c r="B16556" s="31"/>
    </row>
    <row r="16557" spans="2:2" x14ac:dyDescent="0.25">
      <c r="B16557" s="31"/>
    </row>
    <row r="16558" spans="2:2" x14ac:dyDescent="0.25">
      <c r="B16558" s="31"/>
    </row>
    <row r="16559" spans="2:2" x14ac:dyDescent="0.25">
      <c r="B16559" s="31"/>
    </row>
    <row r="16560" spans="2:2" x14ac:dyDescent="0.25">
      <c r="B16560" s="31"/>
    </row>
    <row r="16561" spans="2:2" x14ac:dyDescent="0.25">
      <c r="B16561" s="31"/>
    </row>
    <row r="16562" spans="2:2" x14ac:dyDescent="0.25">
      <c r="B16562" s="31"/>
    </row>
    <row r="16563" spans="2:2" x14ac:dyDescent="0.25">
      <c r="B16563" s="31"/>
    </row>
    <row r="16564" spans="2:2" x14ac:dyDescent="0.25">
      <c r="B16564" s="31"/>
    </row>
    <row r="16565" spans="2:2" x14ac:dyDescent="0.25">
      <c r="B16565" s="31"/>
    </row>
    <row r="16566" spans="2:2" x14ac:dyDescent="0.25">
      <c r="B16566" s="31"/>
    </row>
    <row r="16567" spans="2:2" x14ac:dyDescent="0.25">
      <c r="B16567" s="31"/>
    </row>
    <row r="16568" spans="2:2" x14ac:dyDescent="0.25">
      <c r="B16568" s="31"/>
    </row>
    <row r="16569" spans="2:2" x14ac:dyDescent="0.25">
      <c r="B16569" s="31"/>
    </row>
    <row r="16570" spans="2:2" x14ac:dyDescent="0.25">
      <c r="B16570" s="31"/>
    </row>
    <row r="16571" spans="2:2" x14ac:dyDescent="0.25">
      <c r="B16571" s="31"/>
    </row>
    <row r="16572" spans="2:2" x14ac:dyDescent="0.25">
      <c r="B16572" s="31"/>
    </row>
    <row r="16573" spans="2:2" x14ac:dyDescent="0.25">
      <c r="B16573" s="31"/>
    </row>
    <row r="16574" spans="2:2" x14ac:dyDescent="0.25">
      <c r="B16574" s="31"/>
    </row>
    <row r="16575" spans="2:2" x14ac:dyDescent="0.25">
      <c r="B16575" s="31"/>
    </row>
    <row r="16576" spans="2:2" x14ac:dyDescent="0.25">
      <c r="B16576" s="31"/>
    </row>
    <row r="16577" spans="2:2" x14ac:dyDescent="0.25">
      <c r="B16577" s="31"/>
    </row>
    <row r="16578" spans="2:2" x14ac:dyDescent="0.25">
      <c r="B16578" s="31"/>
    </row>
    <row r="16579" spans="2:2" x14ac:dyDescent="0.25">
      <c r="B16579" s="31"/>
    </row>
    <row r="16580" spans="2:2" x14ac:dyDescent="0.25">
      <c r="B16580" s="31"/>
    </row>
    <row r="16581" spans="2:2" x14ac:dyDescent="0.25">
      <c r="B16581" s="31"/>
    </row>
    <row r="16582" spans="2:2" x14ac:dyDescent="0.25">
      <c r="B16582" s="31"/>
    </row>
    <row r="16583" spans="2:2" x14ac:dyDescent="0.25">
      <c r="B16583" s="31"/>
    </row>
    <row r="16584" spans="2:2" x14ac:dyDescent="0.25">
      <c r="B16584" s="31"/>
    </row>
    <row r="16585" spans="2:2" x14ac:dyDescent="0.25">
      <c r="B16585" s="31"/>
    </row>
    <row r="16586" spans="2:2" x14ac:dyDescent="0.25">
      <c r="B16586" s="31"/>
    </row>
    <row r="16587" spans="2:2" x14ac:dyDescent="0.25">
      <c r="B16587" s="31"/>
    </row>
    <row r="16588" spans="2:2" x14ac:dyDescent="0.25">
      <c r="B16588" s="31"/>
    </row>
    <row r="16589" spans="2:2" x14ac:dyDescent="0.25">
      <c r="B16589" s="31"/>
    </row>
    <row r="16590" spans="2:2" x14ac:dyDescent="0.25">
      <c r="B16590" s="31"/>
    </row>
    <row r="16591" spans="2:2" x14ac:dyDescent="0.25">
      <c r="B16591" s="31"/>
    </row>
    <row r="16592" spans="2:2" x14ac:dyDescent="0.25">
      <c r="B16592" s="31"/>
    </row>
    <row r="16593" spans="2:2" x14ac:dyDescent="0.25">
      <c r="B16593" s="31"/>
    </row>
    <row r="16594" spans="2:2" x14ac:dyDescent="0.25">
      <c r="B16594" s="31"/>
    </row>
    <row r="16595" spans="2:2" x14ac:dyDescent="0.25">
      <c r="B16595" s="31"/>
    </row>
    <row r="16596" spans="2:2" x14ac:dyDescent="0.25">
      <c r="B16596" s="31"/>
    </row>
    <row r="16597" spans="2:2" x14ac:dyDescent="0.25">
      <c r="B16597" s="31"/>
    </row>
    <row r="16598" spans="2:2" x14ac:dyDescent="0.25">
      <c r="B16598" s="31"/>
    </row>
    <row r="16599" spans="2:2" x14ac:dyDescent="0.25">
      <c r="B16599" s="31"/>
    </row>
    <row r="16600" spans="2:2" x14ac:dyDescent="0.25">
      <c r="B16600" s="31"/>
    </row>
    <row r="16601" spans="2:2" x14ac:dyDescent="0.25">
      <c r="B16601" s="31"/>
    </row>
    <row r="16602" spans="2:2" x14ac:dyDescent="0.25">
      <c r="B16602" s="31"/>
    </row>
    <row r="16603" spans="2:2" x14ac:dyDescent="0.25">
      <c r="B16603" s="31"/>
    </row>
    <row r="16604" spans="2:2" x14ac:dyDescent="0.25">
      <c r="B16604" s="31"/>
    </row>
    <row r="16605" spans="2:2" x14ac:dyDescent="0.25">
      <c r="B16605" s="31"/>
    </row>
    <row r="16606" spans="2:2" x14ac:dyDescent="0.25">
      <c r="B16606" s="31"/>
    </row>
    <row r="16607" spans="2:2" x14ac:dyDescent="0.25">
      <c r="B16607" s="31"/>
    </row>
    <row r="16608" spans="2:2" x14ac:dyDescent="0.25">
      <c r="B16608" s="31"/>
    </row>
    <row r="16609" spans="2:2" x14ac:dyDescent="0.25">
      <c r="B16609" s="31"/>
    </row>
    <row r="16610" spans="2:2" x14ac:dyDescent="0.25">
      <c r="B16610" s="31"/>
    </row>
    <row r="16611" spans="2:2" x14ac:dyDescent="0.25">
      <c r="B16611" s="31"/>
    </row>
    <row r="16612" spans="2:2" x14ac:dyDescent="0.25">
      <c r="B16612" s="31"/>
    </row>
    <row r="16613" spans="2:2" x14ac:dyDescent="0.25">
      <c r="B16613" s="31"/>
    </row>
    <row r="16614" spans="2:2" x14ac:dyDescent="0.25">
      <c r="B16614" s="31"/>
    </row>
    <row r="16615" spans="2:2" x14ac:dyDescent="0.25">
      <c r="B16615" s="31"/>
    </row>
    <row r="16616" spans="2:2" x14ac:dyDescent="0.25">
      <c r="B16616" s="31"/>
    </row>
    <row r="16617" spans="2:2" x14ac:dyDescent="0.25">
      <c r="B16617" s="31"/>
    </row>
    <row r="16618" spans="2:2" x14ac:dyDescent="0.25">
      <c r="B16618" s="31"/>
    </row>
    <row r="16619" spans="2:2" x14ac:dyDescent="0.25">
      <c r="B16619" s="31"/>
    </row>
    <row r="16620" spans="2:2" x14ac:dyDescent="0.25">
      <c r="B16620" s="31"/>
    </row>
    <row r="16621" spans="2:2" x14ac:dyDescent="0.25">
      <c r="B16621" s="31"/>
    </row>
    <row r="16622" spans="2:2" x14ac:dyDescent="0.25">
      <c r="B16622" s="31"/>
    </row>
    <row r="16623" spans="2:2" x14ac:dyDescent="0.25">
      <c r="B16623" s="31"/>
    </row>
    <row r="16624" spans="2:2" x14ac:dyDescent="0.25">
      <c r="B16624" s="31"/>
    </row>
    <row r="16625" spans="2:2" x14ac:dyDescent="0.25">
      <c r="B16625" s="31"/>
    </row>
    <row r="16626" spans="2:2" x14ac:dyDescent="0.25">
      <c r="B16626" s="31"/>
    </row>
    <row r="16627" spans="2:2" x14ac:dyDescent="0.25">
      <c r="B16627" s="31"/>
    </row>
    <row r="16628" spans="2:2" x14ac:dyDescent="0.25">
      <c r="B16628" s="31"/>
    </row>
    <row r="16629" spans="2:2" x14ac:dyDescent="0.25">
      <c r="B16629" s="31"/>
    </row>
    <row r="16630" spans="2:2" x14ac:dyDescent="0.25">
      <c r="B16630" s="31"/>
    </row>
    <row r="16631" spans="2:2" x14ac:dyDescent="0.25">
      <c r="B16631" s="31"/>
    </row>
    <row r="16632" spans="2:2" x14ac:dyDescent="0.25">
      <c r="B16632" s="31"/>
    </row>
    <row r="16633" spans="2:2" x14ac:dyDescent="0.25">
      <c r="B16633" s="31"/>
    </row>
    <row r="16634" spans="2:2" x14ac:dyDescent="0.25">
      <c r="B16634" s="31"/>
    </row>
    <row r="16635" spans="2:2" x14ac:dyDescent="0.25">
      <c r="B16635" s="31"/>
    </row>
    <row r="16636" spans="2:2" x14ac:dyDescent="0.25">
      <c r="B16636" s="31"/>
    </row>
    <row r="16637" spans="2:2" x14ac:dyDescent="0.25">
      <c r="B16637" s="31"/>
    </row>
    <row r="16638" spans="2:2" x14ac:dyDescent="0.25">
      <c r="B16638" s="31"/>
    </row>
    <row r="16639" spans="2:2" x14ac:dyDescent="0.25">
      <c r="B16639" s="31"/>
    </row>
    <row r="16640" spans="2:2" x14ac:dyDescent="0.25">
      <c r="B16640" s="31"/>
    </row>
    <row r="16641" spans="2:2" x14ac:dyDescent="0.25">
      <c r="B16641" s="31"/>
    </row>
    <row r="16642" spans="2:2" x14ac:dyDescent="0.25">
      <c r="B16642" s="31"/>
    </row>
    <row r="16643" spans="2:2" x14ac:dyDescent="0.25">
      <c r="B16643" s="31"/>
    </row>
    <row r="16644" spans="2:2" x14ac:dyDescent="0.25">
      <c r="B16644" s="31"/>
    </row>
    <row r="16645" spans="2:2" x14ac:dyDescent="0.25">
      <c r="B16645" s="31"/>
    </row>
    <row r="16646" spans="2:2" x14ac:dyDescent="0.25">
      <c r="B16646" s="31"/>
    </row>
    <row r="16647" spans="2:2" x14ac:dyDescent="0.25">
      <c r="B16647" s="31"/>
    </row>
    <row r="16648" spans="2:2" x14ac:dyDescent="0.25">
      <c r="B16648" s="31"/>
    </row>
    <row r="16649" spans="2:2" x14ac:dyDescent="0.25">
      <c r="B16649" s="31"/>
    </row>
    <row r="16650" spans="2:2" x14ac:dyDescent="0.25">
      <c r="B16650" s="31"/>
    </row>
    <row r="16651" spans="2:2" x14ac:dyDescent="0.25">
      <c r="B16651" s="31"/>
    </row>
    <row r="16652" spans="2:2" x14ac:dyDescent="0.25">
      <c r="B16652" s="31"/>
    </row>
    <row r="16653" spans="2:2" x14ac:dyDescent="0.25">
      <c r="B16653" s="31"/>
    </row>
    <row r="16654" spans="2:2" x14ac:dyDescent="0.25">
      <c r="B16654" s="31"/>
    </row>
    <row r="16655" spans="2:2" x14ac:dyDescent="0.25">
      <c r="B16655" s="31"/>
    </row>
    <row r="16656" spans="2:2" x14ac:dyDescent="0.25">
      <c r="B16656" s="31"/>
    </row>
    <row r="16657" spans="2:2" x14ac:dyDescent="0.25">
      <c r="B16657" s="31"/>
    </row>
    <row r="16658" spans="2:2" x14ac:dyDescent="0.25">
      <c r="B16658" s="31"/>
    </row>
    <row r="16659" spans="2:2" x14ac:dyDescent="0.25">
      <c r="B16659" s="31"/>
    </row>
    <row r="16660" spans="2:2" x14ac:dyDescent="0.25">
      <c r="B16660" s="31"/>
    </row>
    <row r="16661" spans="2:2" x14ac:dyDescent="0.25">
      <c r="B16661" s="31"/>
    </row>
    <row r="16662" spans="2:2" x14ac:dyDescent="0.25">
      <c r="B16662" s="31"/>
    </row>
    <row r="16663" spans="2:2" x14ac:dyDescent="0.25">
      <c r="B16663" s="31"/>
    </row>
    <row r="16664" spans="2:2" x14ac:dyDescent="0.25">
      <c r="B16664" s="31"/>
    </row>
    <row r="16665" spans="2:2" x14ac:dyDescent="0.25">
      <c r="B16665" s="31"/>
    </row>
    <row r="16666" spans="2:2" x14ac:dyDescent="0.25">
      <c r="B16666" s="31"/>
    </row>
    <row r="16667" spans="2:2" x14ac:dyDescent="0.25">
      <c r="B16667" s="31"/>
    </row>
    <row r="16668" spans="2:2" x14ac:dyDescent="0.25">
      <c r="B16668" s="31"/>
    </row>
    <row r="16669" spans="2:2" x14ac:dyDescent="0.25">
      <c r="B16669" s="31"/>
    </row>
    <row r="16670" spans="2:2" x14ac:dyDescent="0.25">
      <c r="B16670" s="31"/>
    </row>
    <row r="16671" spans="2:2" x14ac:dyDescent="0.25">
      <c r="B16671" s="31"/>
    </row>
    <row r="16672" spans="2:2" x14ac:dyDescent="0.25">
      <c r="B16672" s="31"/>
    </row>
    <row r="16673" spans="2:2" x14ac:dyDescent="0.25">
      <c r="B16673" s="31"/>
    </row>
    <row r="16674" spans="2:2" x14ac:dyDescent="0.25">
      <c r="B16674" s="31"/>
    </row>
    <row r="16675" spans="2:2" x14ac:dyDescent="0.25">
      <c r="B16675" s="31"/>
    </row>
    <row r="16676" spans="2:2" x14ac:dyDescent="0.25">
      <c r="B16676" s="31"/>
    </row>
    <row r="16677" spans="2:2" x14ac:dyDescent="0.25">
      <c r="B16677" s="31"/>
    </row>
    <row r="16678" spans="2:2" x14ac:dyDescent="0.25">
      <c r="B16678" s="31"/>
    </row>
    <row r="16679" spans="2:2" x14ac:dyDescent="0.25">
      <c r="B16679" s="31"/>
    </row>
    <row r="16680" spans="2:2" x14ac:dyDescent="0.25">
      <c r="B16680" s="31"/>
    </row>
    <row r="16681" spans="2:2" x14ac:dyDescent="0.25">
      <c r="B16681" s="31"/>
    </row>
    <row r="16682" spans="2:2" x14ac:dyDescent="0.25">
      <c r="B16682" s="31"/>
    </row>
    <row r="16683" spans="2:2" x14ac:dyDescent="0.25">
      <c r="B16683" s="31"/>
    </row>
    <row r="16684" spans="2:2" x14ac:dyDescent="0.25">
      <c r="B16684" s="31"/>
    </row>
    <row r="16685" spans="2:2" x14ac:dyDescent="0.25">
      <c r="B16685" s="31"/>
    </row>
    <row r="16686" spans="2:2" x14ac:dyDescent="0.25">
      <c r="B16686" s="31"/>
    </row>
    <row r="16687" spans="2:2" x14ac:dyDescent="0.25">
      <c r="B16687" s="31"/>
    </row>
    <row r="16688" spans="2:2" x14ac:dyDescent="0.25">
      <c r="B16688" s="31"/>
    </row>
    <row r="16689" spans="2:2" x14ac:dyDescent="0.25">
      <c r="B16689" s="31"/>
    </row>
    <row r="16690" spans="2:2" x14ac:dyDescent="0.25">
      <c r="B16690" s="31"/>
    </row>
    <row r="16691" spans="2:2" x14ac:dyDescent="0.25">
      <c r="B16691" s="31"/>
    </row>
    <row r="16692" spans="2:2" x14ac:dyDescent="0.25">
      <c r="B16692" s="31"/>
    </row>
    <row r="16693" spans="2:2" x14ac:dyDescent="0.25">
      <c r="B16693" s="31"/>
    </row>
    <row r="16694" spans="2:2" x14ac:dyDescent="0.25">
      <c r="B16694" s="31"/>
    </row>
    <row r="16695" spans="2:2" x14ac:dyDescent="0.25">
      <c r="B16695" s="31"/>
    </row>
    <row r="16696" spans="2:2" x14ac:dyDescent="0.25">
      <c r="B16696" s="31"/>
    </row>
    <row r="16697" spans="2:2" x14ac:dyDescent="0.25">
      <c r="B16697" s="31"/>
    </row>
    <row r="16698" spans="2:2" x14ac:dyDescent="0.25">
      <c r="B16698" s="31"/>
    </row>
    <row r="16699" spans="2:2" x14ac:dyDescent="0.25">
      <c r="B16699" s="31"/>
    </row>
    <row r="16700" spans="2:2" x14ac:dyDescent="0.25">
      <c r="B16700" s="31"/>
    </row>
    <row r="16701" spans="2:2" x14ac:dyDescent="0.25">
      <c r="B16701" s="31"/>
    </row>
    <row r="16702" spans="2:2" x14ac:dyDescent="0.25">
      <c r="B16702" s="31"/>
    </row>
    <row r="16703" spans="2:2" x14ac:dyDescent="0.25">
      <c r="B16703" s="31"/>
    </row>
    <row r="16704" spans="2:2" x14ac:dyDescent="0.25">
      <c r="B16704" s="31"/>
    </row>
    <row r="16705" spans="2:2" x14ac:dyDescent="0.25">
      <c r="B16705" s="31"/>
    </row>
    <row r="16706" spans="2:2" x14ac:dyDescent="0.25">
      <c r="B16706" s="31"/>
    </row>
    <row r="16707" spans="2:2" x14ac:dyDescent="0.25">
      <c r="B16707" s="31"/>
    </row>
    <row r="16708" spans="2:2" x14ac:dyDescent="0.25">
      <c r="B16708" s="31"/>
    </row>
    <row r="16709" spans="2:2" x14ac:dyDescent="0.25">
      <c r="B16709" s="31"/>
    </row>
    <row r="16710" spans="2:2" x14ac:dyDescent="0.25">
      <c r="B16710" s="31"/>
    </row>
    <row r="16711" spans="2:2" x14ac:dyDescent="0.25">
      <c r="B16711" s="31"/>
    </row>
    <row r="16712" spans="2:2" x14ac:dyDescent="0.25">
      <c r="B16712" s="31"/>
    </row>
    <row r="16713" spans="2:2" x14ac:dyDescent="0.25">
      <c r="B16713" s="31"/>
    </row>
    <row r="16714" spans="2:2" x14ac:dyDescent="0.25">
      <c r="B16714" s="31"/>
    </row>
    <row r="16715" spans="2:2" x14ac:dyDescent="0.25">
      <c r="B16715" s="31"/>
    </row>
    <row r="16716" spans="2:2" x14ac:dyDescent="0.25">
      <c r="B16716" s="31"/>
    </row>
    <row r="16717" spans="2:2" x14ac:dyDescent="0.25">
      <c r="B16717" s="31"/>
    </row>
    <row r="16718" spans="2:2" x14ac:dyDescent="0.25">
      <c r="B16718" s="31"/>
    </row>
    <row r="16719" spans="2:2" x14ac:dyDescent="0.25">
      <c r="B16719" s="31"/>
    </row>
    <row r="16720" spans="2:2" x14ac:dyDescent="0.25">
      <c r="B16720" s="31"/>
    </row>
    <row r="16721" spans="2:2" x14ac:dyDescent="0.25">
      <c r="B16721" s="31"/>
    </row>
    <row r="16722" spans="2:2" x14ac:dyDescent="0.25">
      <c r="B16722" s="31"/>
    </row>
    <row r="16723" spans="2:2" x14ac:dyDescent="0.25">
      <c r="B16723" s="31"/>
    </row>
    <row r="16724" spans="2:2" x14ac:dyDescent="0.25">
      <c r="B16724" s="31"/>
    </row>
    <row r="16725" spans="2:2" x14ac:dyDescent="0.25">
      <c r="B16725" s="31"/>
    </row>
    <row r="16726" spans="2:2" x14ac:dyDescent="0.25">
      <c r="B16726" s="31"/>
    </row>
    <row r="16727" spans="2:2" x14ac:dyDescent="0.25">
      <c r="B16727" s="31"/>
    </row>
    <row r="16728" spans="2:2" x14ac:dyDescent="0.25">
      <c r="B16728" s="31"/>
    </row>
    <row r="16729" spans="2:2" x14ac:dyDescent="0.25">
      <c r="B16729" s="31"/>
    </row>
    <row r="16730" spans="2:2" x14ac:dyDescent="0.25">
      <c r="B16730" s="31"/>
    </row>
    <row r="16731" spans="2:2" x14ac:dyDescent="0.25">
      <c r="B16731" s="31"/>
    </row>
    <row r="16732" spans="2:2" x14ac:dyDescent="0.25">
      <c r="B16732" s="31"/>
    </row>
    <row r="16733" spans="2:2" x14ac:dyDescent="0.25">
      <c r="B16733" s="31"/>
    </row>
    <row r="16734" spans="2:2" x14ac:dyDescent="0.25">
      <c r="B16734" s="31"/>
    </row>
    <row r="16735" spans="2:2" x14ac:dyDescent="0.25">
      <c r="B16735" s="31"/>
    </row>
    <row r="16736" spans="2:2" x14ac:dyDescent="0.25">
      <c r="B16736" s="31"/>
    </row>
    <row r="16737" spans="2:2" x14ac:dyDescent="0.25">
      <c r="B16737" s="31"/>
    </row>
    <row r="16738" spans="2:2" x14ac:dyDescent="0.25">
      <c r="B16738" s="31"/>
    </row>
    <row r="16739" spans="2:2" x14ac:dyDescent="0.25">
      <c r="B16739" s="31"/>
    </row>
    <row r="16740" spans="2:2" x14ac:dyDescent="0.25">
      <c r="B16740" s="31"/>
    </row>
    <row r="16741" spans="2:2" x14ac:dyDescent="0.25">
      <c r="B16741" s="31"/>
    </row>
    <row r="16742" spans="2:2" x14ac:dyDescent="0.25">
      <c r="B16742" s="31"/>
    </row>
    <row r="16743" spans="2:2" x14ac:dyDescent="0.25">
      <c r="B16743" s="31"/>
    </row>
    <row r="16744" spans="2:2" x14ac:dyDescent="0.25">
      <c r="B16744" s="31"/>
    </row>
    <row r="16745" spans="2:2" x14ac:dyDescent="0.25">
      <c r="B16745" s="31"/>
    </row>
    <row r="16746" spans="2:2" x14ac:dyDescent="0.25">
      <c r="B16746" s="31"/>
    </row>
    <row r="16747" spans="2:2" x14ac:dyDescent="0.25">
      <c r="B16747" s="31"/>
    </row>
    <row r="16748" spans="2:2" x14ac:dyDescent="0.25">
      <c r="B16748" s="31"/>
    </row>
    <row r="16749" spans="2:2" x14ac:dyDescent="0.25">
      <c r="B16749" s="31"/>
    </row>
    <row r="16750" spans="2:2" x14ac:dyDescent="0.25">
      <c r="B16750" s="31"/>
    </row>
    <row r="16751" spans="2:2" x14ac:dyDescent="0.25">
      <c r="B16751" s="31"/>
    </row>
    <row r="16752" spans="2:2" x14ac:dyDescent="0.25">
      <c r="B16752" s="31"/>
    </row>
    <row r="16753" spans="2:2" x14ac:dyDescent="0.25">
      <c r="B16753" s="31"/>
    </row>
    <row r="16754" spans="2:2" x14ac:dyDescent="0.25">
      <c r="B16754" s="31"/>
    </row>
    <row r="16755" spans="2:2" x14ac:dyDescent="0.25">
      <c r="B16755" s="31"/>
    </row>
    <row r="16756" spans="2:2" x14ac:dyDescent="0.25">
      <c r="B16756" s="31"/>
    </row>
    <row r="16757" spans="2:2" x14ac:dyDescent="0.25">
      <c r="B16757" s="31"/>
    </row>
    <row r="16758" spans="2:2" x14ac:dyDescent="0.25">
      <c r="B16758" s="31"/>
    </row>
    <row r="16759" spans="2:2" x14ac:dyDescent="0.25">
      <c r="B16759" s="31"/>
    </row>
    <row r="16760" spans="2:2" x14ac:dyDescent="0.25">
      <c r="B16760" s="31"/>
    </row>
    <row r="16761" spans="2:2" x14ac:dyDescent="0.25">
      <c r="B16761" s="31"/>
    </row>
    <row r="16762" spans="2:2" x14ac:dyDescent="0.25">
      <c r="B16762" s="31"/>
    </row>
    <row r="16763" spans="2:2" x14ac:dyDescent="0.25">
      <c r="B16763" s="31"/>
    </row>
    <row r="16764" spans="2:2" x14ac:dyDescent="0.25">
      <c r="B16764" s="31"/>
    </row>
    <row r="16765" spans="2:2" x14ac:dyDescent="0.25">
      <c r="B16765" s="31"/>
    </row>
    <row r="16766" spans="2:2" x14ac:dyDescent="0.25">
      <c r="B16766" s="31"/>
    </row>
    <row r="16767" spans="2:2" x14ac:dyDescent="0.25">
      <c r="B16767" s="31"/>
    </row>
    <row r="16768" spans="2:2" x14ac:dyDescent="0.25">
      <c r="B16768" s="31"/>
    </row>
    <row r="16769" spans="2:2" x14ac:dyDescent="0.25">
      <c r="B16769" s="31"/>
    </row>
    <row r="16770" spans="2:2" x14ac:dyDescent="0.25">
      <c r="B16770" s="31"/>
    </row>
    <row r="16771" spans="2:2" x14ac:dyDescent="0.25">
      <c r="B16771" s="31"/>
    </row>
    <row r="16772" spans="2:2" x14ac:dyDescent="0.25">
      <c r="B16772" s="31"/>
    </row>
    <row r="16773" spans="2:2" x14ac:dyDescent="0.25">
      <c r="B16773" s="31"/>
    </row>
    <row r="16774" spans="2:2" x14ac:dyDescent="0.25">
      <c r="B16774" s="31"/>
    </row>
    <row r="16775" spans="2:2" x14ac:dyDescent="0.25">
      <c r="B16775" s="31"/>
    </row>
    <row r="16776" spans="2:2" x14ac:dyDescent="0.25">
      <c r="B16776" s="31"/>
    </row>
    <row r="16777" spans="2:2" x14ac:dyDescent="0.25">
      <c r="B16777" s="31"/>
    </row>
    <row r="16778" spans="2:2" x14ac:dyDescent="0.25">
      <c r="B16778" s="31"/>
    </row>
    <row r="16779" spans="2:2" x14ac:dyDescent="0.25">
      <c r="B16779" s="31"/>
    </row>
    <row r="16780" spans="2:2" x14ac:dyDescent="0.25">
      <c r="B16780" s="31"/>
    </row>
    <row r="16781" spans="2:2" x14ac:dyDescent="0.25">
      <c r="B16781" s="31"/>
    </row>
    <row r="16782" spans="2:2" x14ac:dyDescent="0.25">
      <c r="B16782" s="31"/>
    </row>
    <row r="16783" spans="2:2" x14ac:dyDescent="0.25">
      <c r="B16783" s="31"/>
    </row>
    <row r="16784" spans="2:2" x14ac:dyDescent="0.25">
      <c r="B16784" s="31"/>
    </row>
    <row r="16785" spans="2:2" x14ac:dyDescent="0.25">
      <c r="B16785" s="31"/>
    </row>
    <row r="16786" spans="2:2" x14ac:dyDescent="0.25">
      <c r="B16786" s="31"/>
    </row>
    <row r="16787" spans="2:2" x14ac:dyDescent="0.25">
      <c r="B16787" s="31"/>
    </row>
    <row r="16788" spans="2:2" x14ac:dyDescent="0.25">
      <c r="B16788" s="31"/>
    </row>
    <row r="16789" spans="2:2" x14ac:dyDescent="0.25">
      <c r="B16789" s="31"/>
    </row>
    <row r="16790" spans="2:2" x14ac:dyDescent="0.25">
      <c r="B16790" s="31"/>
    </row>
    <row r="16791" spans="2:2" x14ac:dyDescent="0.25">
      <c r="B16791" s="31"/>
    </row>
    <row r="16792" spans="2:2" x14ac:dyDescent="0.25">
      <c r="B16792" s="31"/>
    </row>
    <row r="16793" spans="2:2" x14ac:dyDescent="0.25">
      <c r="B16793" s="31"/>
    </row>
    <row r="16794" spans="2:2" x14ac:dyDescent="0.25">
      <c r="B16794" s="31"/>
    </row>
    <row r="16795" spans="2:2" x14ac:dyDescent="0.25">
      <c r="B16795" s="31"/>
    </row>
    <row r="16796" spans="2:2" x14ac:dyDescent="0.25">
      <c r="B16796" s="31"/>
    </row>
    <row r="16797" spans="2:2" x14ac:dyDescent="0.25">
      <c r="B16797" s="31"/>
    </row>
    <row r="16798" spans="2:2" x14ac:dyDescent="0.25">
      <c r="B16798" s="31"/>
    </row>
    <row r="16799" spans="2:2" x14ac:dyDescent="0.25">
      <c r="B16799" s="31"/>
    </row>
    <row r="16800" spans="2:2" x14ac:dyDescent="0.25">
      <c r="B16800" s="31"/>
    </row>
    <row r="16801" spans="2:2" x14ac:dyDescent="0.25">
      <c r="B16801" s="31"/>
    </row>
    <row r="16802" spans="2:2" x14ac:dyDescent="0.25">
      <c r="B16802" s="31"/>
    </row>
    <row r="16803" spans="2:2" x14ac:dyDescent="0.25">
      <c r="B16803" s="31"/>
    </row>
    <row r="16804" spans="2:2" x14ac:dyDescent="0.25">
      <c r="B16804" s="31"/>
    </row>
    <row r="16805" spans="2:2" x14ac:dyDescent="0.25">
      <c r="B16805" s="31"/>
    </row>
    <row r="16806" spans="2:2" x14ac:dyDescent="0.25">
      <c r="B16806" s="31"/>
    </row>
    <row r="16807" spans="2:2" x14ac:dyDescent="0.25">
      <c r="B16807" s="31"/>
    </row>
    <row r="16808" spans="2:2" x14ac:dyDescent="0.25">
      <c r="B16808" s="31"/>
    </row>
    <row r="16809" spans="2:2" x14ac:dyDescent="0.25">
      <c r="B16809" s="31"/>
    </row>
    <row r="16810" spans="2:2" x14ac:dyDescent="0.25">
      <c r="B16810" s="31"/>
    </row>
    <row r="16811" spans="2:2" x14ac:dyDescent="0.25">
      <c r="B16811" s="31"/>
    </row>
    <row r="16812" spans="2:2" x14ac:dyDescent="0.25">
      <c r="B16812" s="31"/>
    </row>
    <row r="16813" spans="2:2" x14ac:dyDescent="0.25">
      <c r="B16813" s="31"/>
    </row>
    <row r="16814" spans="2:2" x14ac:dyDescent="0.25">
      <c r="B16814" s="31"/>
    </row>
    <row r="16815" spans="2:2" x14ac:dyDescent="0.25">
      <c r="B16815" s="31"/>
    </row>
    <row r="16816" spans="2:2" x14ac:dyDescent="0.25">
      <c r="B16816" s="31"/>
    </row>
    <row r="16817" spans="2:2" x14ac:dyDescent="0.25">
      <c r="B16817" s="31"/>
    </row>
    <row r="16818" spans="2:2" x14ac:dyDescent="0.25">
      <c r="B16818" s="31"/>
    </row>
    <row r="16819" spans="2:2" x14ac:dyDescent="0.25">
      <c r="B16819" s="31"/>
    </row>
    <row r="16820" spans="2:2" x14ac:dyDescent="0.25">
      <c r="B16820" s="31"/>
    </row>
    <row r="16821" spans="2:2" x14ac:dyDescent="0.25">
      <c r="B16821" s="31"/>
    </row>
    <row r="16822" spans="2:2" x14ac:dyDescent="0.25">
      <c r="B16822" s="31"/>
    </row>
    <row r="16823" spans="2:2" x14ac:dyDescent="0.25">
      <c r="B16823" s="31"/>
    </row>
    <row r="16824" spans="2:2" x14ac:dyDescent="0.25">
      <c r="B16824" s="31"/>
    </row>
    <row r="16825" spans="2:2" x14ac:dyDescent="0.25">
      <c r="B16825" s="31"/>
    </row>
    <row r="16826" spans="2:2" x14ac:dyDescent="0.25">
      <c r="B16826" s="31"/>
    </row>
    <row r="16827" spans="2:2" x14ac:dyDescent="0.25">
      <c r="B16827" s="31"/>
    </row>
    <row r="16828" spans="2:2" x14ac:dyDescent="0.25">
      <c r="B16828" s="31"/>
    </row>
    <row r="16829" spans="2:2" x14ac:dyDescent="0.25">
      <c r="B16829" s="31"/>
    </row>
    <row r="16830" spans="2:2" x14ac:dyDescent="0.25">
      <c r="B16830" s="31"/>
    </row>
    <row r="16831" spans="2:2" x14ac:dyDescent="0.25">
      <c r="B16831" s="31"/>
    </row>
    <row r="16832" spans="2:2" x14ac:dyDescent="0.25">
      <c r="B16832" s="31"/>
    </row>
    <row r="16833" spans="2:2" x14ac:dyDescent="0.25">
      <c r="B16833" s="31"/>
    </row>
    <row r="16834" spans="2:2" x14ac:dyDescent="0.25">
      <c r="B16834" s="31"/>
    </row>
    <row r="16835" spans="2:2" x14ac:dyDescent="0.25">
      <c r="B16835" s="31"/>
    </row>
    <row r="16836" spans="2:2" x14ac:dyDescent="0.25">
      <c r="B16836" s="31"/>
    </row>
    <row r="16837" spans="2:2" x14ac:dyDescent="0.25">
      <c r="B16837" s="31"/>
    </row>
    <row r="16838" spans="2:2" x14ac:dyDescent="0.25">
      <c r="B16838" s="31"/>
    </row>
    <row r="16839" spans="2:2" x14ac:dyDescent="0.25">
      <c r="B16839" s="31"/>
    </row>
    <row r="16840" spans="2:2" x14ac:dyDescent="0.25">
      <c r="B16840" s="31"/>
    </row>
    <row r="16841" spans="2:2" x14ac:dyDescent="0.25">
      <c r="B16841" s="31"/>
    </row>
    <row r="16842" spans="2:2" x14ac:dyDescent="0.25">
      <c r="B16842" s="31"/>
    </row>
    <row r="16843" spans="2:2" x14ac:dyDescent="0.25">
      <c r="B16843" s="31"/>
    </row>
    <row r="16844" spans="2:2" x14ac:dyDescent="0.25">
      <c r="B16844" s="31"/>
    </row>
    <row r="16845" spans="2:2" x14ac:dyDescent="0.25">
      <c r="B16845" s="31"/>
    </row>
    <row r="16846" spans="2:2" x14ac:dyDescent="0.25">
      <c r="B16846" s="31"/>
    </row>
    <row r="16847" spans="2:2" x14ac:dyDescent="0.25">
      <c r="B16847" s="31"/>
    </row>
    <row r="16848" spans="2:2" x14ac:dyDescent="0.25">
      <c r="B16848" s="31"/>
    </row>
    <row r="16849" spans="2:2" x14ac:dyDescent="0.25">
      <c r="B16849" s="31"/>
    </row>
    <row r="16850" spans="2:2" x14ac:dyDescent="0.25">
      <c r="B16850" s="31"/>
    </row>
    <row r="16851" spans="2:2" x14ac:dyDescent="0.25">
      <c r="B16851" s="31"/>
    </row>
    <row r="16852" spans="2:2" x14ac:dyDescent="0.25">
      <c r="B16852" s="31"/>
    </row>
    <row r="16853" spans="2:2" x14ac:dyDescent="0.25">
      <c r="B16853" s="31"/>
    </row>
    <row r="16854" spans="2:2" x14ac:dyDescent="0.25">
      <c r="B16854" s="31"/>
    </row>
    <row r="16855" spans="2:2" x14ac:dyDescent="0.25">
      <c r="B16855" s="31"/>
    </row>
    <row r="16856" spans="2:2" x14ac:dyDescent="0.25">
      <c r="B16856" s="31"/>
    </row>
    <row r="16857" spans="2:2" x14ac:dyDescent="0.25">
      <c r="B16857" s="31"/>
    </row>
    <row r="16858" spans="2:2" x14ac:dyDescent="0.25">
      <c r="B16858" s="31"/>
    </row>
    <row r="16859" spans="2:2" x14ac:dyDescent="0.25">
      <c r="B16859" s="31"/>
    </row>
    <row r="16860" spans="2:2" x14ac:dyDescent="0.25">
      <c r="B16860" s="31"/>
    </row>
    <row r="16861" spans="2:2" x14ac:dyDescent="0.25">
      <c r="B16861" s="31"/>
    </row>
    <row r="16862" spans="2:2" x14ac:dyDescent="0.25">
      <c r="B16862" s="31"/>
    </row>
    <row r="16863" spans="2:2" x14ac:dyDescent="0.25">
      <c r="B16863" s="31"/>
    </row>
    <row r="16864" spans="2:2" x14ac:dyDescent="0.25">
      <c r="B16864" s="31"/>
    </row>
    <row r="16865" spans="2:2" x14ac:dyDescent="0.25">
      <c r="B16865" s="31"/>
    </row>
    <row r="16866" spans="2:2" x14ac:dyDescent="0.25">
      <c r="B16866" s="31"/>
    </row>
    <row r="16867" spans="2:2" x14ac:dyDescent="0.25">
      <c r="B16867" s="31"/>
    </row>
    <row r="16868" spans="2:2" x14ac:dyDescent="0.25">
      <c r="B16868" s="31"/>
    </row>
    <row r="16869" spans="2:2" x14ac:dyDescent="0.25">
      <c r="B16869" s="31"/>
    </row>
    <row r="16870" spans="2:2" x14ac:dyDescent="0.25">
      <c r="B16870" s="31"/>
    </row>
    <row r="16871" spans="2:2" x14ac:dyDescent="0.25">
      <c r="B16871" s="31"/>
    </row>
    <row r="16872" spans="2:2" x14ac:dyDescent="0.25">
      <c r="B16872" s="31"/>
    </row>
    <row r="16873" spans="2:2" x14ac:dyDescent="0.25">
      <c r="B16873" s="31"/>
    </row>
    <row r="16874" spans="2:2" x14ac:dyDescent="0.25">
      <c r="B16874" s="31"/>
    </row>
    <row r="16875" spans="2:2" x14ac:dyDescent="0.25">
      <c r="B16875" s="31"/>
    </row>
    <row r="16876" spans="2:2" x14ac:dyDescent="0.25">
      <c r="B16876" s="31"/>
    </row>
    <row r="16877" spans="2:2" x14ac:dyDescent="0.25">
      <c r="B16877" s="31"/>
    </row>
    <row r="16878" spans="2:2" x14ac:dyDescent="0.25">
      <c r="B16878" s="31"/>
    </row>
    <row r="16879" spans="2:2" x14ac:dyDescent="0.25">
      <c r="B16879" s="31"/>
    </row>
    <row r="16880" spans="2:2" x14ac:dyDescent="0.25">
      <c r="B16880" s="31"/>
    </row>
    <row r="16881" spans="2:2" x14ac:dyDescent="0.25">
      <c r="B16881" s="31"/>
    </row>
    <row r="16882" spans="2:2" x14ac:dyDescent="0.25">
      <c r="B16882" s="31"/>
    </row>
    <row r="16883" spans="2:2" x14ac:dyDescent="0.25">
      <c r="B16883" s="31"/>
    </row>
    <row r="16884" spans="2:2" x14ac:dyDescent="0.25">
      <c r="B16884" s="31"/>
    </row>
    <row r="16885" spans="2:2" x14ac:dyDescent="0.25">
      <c r="B16885" s="31"/>
    </row>
    <row r="16886" spans="2:2" x14ac:dyDescent="0.25">
      <c r="B16886" s="31"/>
    </row>
    <row r="16887" spans="2:2" x14ac:dyDescent="0.25">
      <c r="B16887" s="31"/>
    </row>
    <row r="16888" spans="2:2" x14ac:dyDescent="0.25">
      <c r="B16888" s="31"/>
    </row>
    <row r="16889" spans="2:2" x14ac:dyDescent="0.25">
      <c r="B16889" s="31"/>
    </row>
    <row r="16890" spans="2:2" x14ac:dyDescent="0.25">
      <c r="B16890" s="31"/>
    </row>
    <row r="16891" spans="2:2" x14ac:dyDescent="0.25">
      <c r="B16891" s="31"/>
    </row>
    <row r="16892" spans="2:2" x14ac:dyDescent="0.25">
      <c r="B16892" s="31"/>
    </row>
    <row r="16893" spans="2:2" x14ac:dyDescent="0.25">
      <c r="B16893" s="31"/>
    </row>
    <row r="16894" spans="2:2" x14ac:dyDescent="0.25">
      <c r="B16894" s="31"/>
    </row>
    <row r="16895" spans="2:2" x14ac:dyDescent="0.25">
      <c r="B16895" s="31"/>
    </row>
    <row r="16896" spans="2:2" x14ac:dyDescent="0.25">
      <c r="B16896" s="31"/>
    </row>
    <row r="16897" spans="2:2" x14ac:dyDescent="0.25">
      <c r="B16897" s="31"/>
    </row>
    <row r="16898" spans="2:2" x14ac:dyDescent="0.25">
      <c r="B16898" s="31"/>
    </row>
    <row r="16899" spans="2:2" x14ac:dyDescent="0.25">
      <c r="B16899" s="31"/>
    </row>
    <row r="16900" spans="2:2" x14ac:dyDescent="0.25">
      <c r="B16900" s="31"/>
    </row>
    <row r="16901" spans="2:2" x14ac:dyDescent="0.25">
      <c r="B16901" s="31"/>
    </row>
    <row r="16902" spans="2:2" x14ac:dyDescent="0.25">
      <c r="B16902" s="31"/>
    </row>
    <row r="16903" spans="2:2" x14ac:dyDescent="0.25">
      <c r="B16903" s="31"/>
    </row>
    <row r="16904" spans="2:2" x14ac:dyDescent="0.25">
      <c r="B16904" s="31"/>
    </row>
    <row r="16905" spans="2:2" x14ac:dyDescent="0.25">
      <c r="B16905" s="31"/>
    </row>
    <row r="16906" spans="2:2" x14ac:dyDescent="0.25">
      <c r="B16906" s="31"/>
    </row>
    <row r="16907" spans="2:2" x14ac:dyDescent="0.25">
      <c r="B16907" s="31"/>
    </row>
    <row r="16908" spans="2:2" x14ac:dyDescent="0.25">
      <c r="B16908" s="31"/>
    </row>
    <row r="16909" spans="2:2" x14ac:dyDescent="0.25">
      <c r="B16909" s="31"/>
    </row>
    <row r="16910" spans="2:2" x14ac:dyDescent="0.25">
      <c r="B16910" s="31"/>
    </row>
    <row r="16911" spans="2:2" x14ac:dyDescent="0.25">
      <c r="B16911" s="31"/>
    </row>
    <row r="16912" spans="2:2" x14ac:dyDescent="0.25">
      <c r="B16912" s="31"/>
    </row>
    <row r="16913" spans="2:2" x14ac:dyDescent="0.25">
      <c r="B16913" s="31"/>
    </row>
    <row r="16914" spans="2:2" x14ac:dyDescent="0.25">
      <c r="B16914" s="31"/>
    </row>
    <row r="16915" spans="2:2" x14ac:dyDescent="0.25">
      <c r="B16915" s="31"/>
    </row>
    <row r="16916" spans="2:2" x14ac:dyDescent="0.25">
      <c r="B16916" s="31"/>
    </row>
    <row r="16917" spans="2:2" x14ac:dyDescent="0.25">
      <c r="B16917" s="31"/>
    </row>
    <row r="16918" spans="2:2" x14ac:dyDescent="0.25">
      <c r="B16918" s="31"/>
    </row>
    <row r="16919" spans="2:2" x14ac:dyDescent="0.25">
      <c r="B16919" s="31"/>
    </row>
    <row r="16920" spans="2:2" x14ac:dyDescent="0.25">
      <c r="B16920" s="31"/>
    </row>
    <row r="16921" spans="2:2" x14ac:dyDescent="0.25">
      <c r="B16921" s="31"/>
    </row>
    <row r="16922" spans="2:2" x14ac:dyDescent="0.25">
      <c r="B16922" s="31"/>
    </row>
    <row r="16923" spans="2:2" x14ac:dyDescent="0.25">
      <c r="B16923" s="31"/>
    </row>
    <row r="16924" spans="2:2" x14ac:dyDescent="0.25">
      <c r="B16924" s="31"/>
    </row>
    <row r="16925" spans="2:2" x14ac:dyDescent="0.25">
      <c r="B16925" s="31"/>
    </row>
    <row r="16926" spans="2:2" x14ac:dyDescent="0.25">
      <c r="B16926" s="31"/>
    </row>
    <row r="16927" spans="2:2" x14ac:dyDescent="0.25">
      <c r="B16927" s="31"/>
    </row>
    <row r="16928" spans="2:2" x14ac:dyDescent="0.25">
      <c r="B16928" s="31"/>
    </row>
    <row r="16929" spans="2:2" x14ac:dyDescent="0.25">
      <c r="B16929" s="31"/>
    </row>
    <row r="16930" spans="2:2" x14ac:dyDescent="0.25">
      <c r="B16930" s="31"/>
    </row>
    <row r="16931" spans="2:2" x14ac:dyDescent="0.25">
      <c r="B16931" s="31"/>
    </row>
    <row r="16932" spans="2:2" x14ac:dyDescent="0.25">
      <c r="B16932" s="31"/>
    </row>
    <row r="16933" spans="2:2" x14ac:dyDescent="0.25">
      <c r="B16933" s="31"/>
    </row>
    <row r="16934" spans="2:2" x14ac:dyDescent="0.25">
      <c r="B16934" s="31"/>
    </row>
    <row r="16935" spans="2:2" x14ac:dyDescent="0.25">
      <c r="B16935" s="31"/>
    </row>
    <row r="16936" spans="2:2" x14ac:dyDescent="0.25">
      <c r="B16936" s="31"/>
    </row>
    <row r="16937" spans="2:2" x14ac:dyDescent="0.25">
      <c r="B16937" s="31"/>
    </row>
    <row r="16938" spans="2:2" x14ac:dyDescent="0.25">
      <c r="B16938" s="31"/>
    </row>
    <row r="16939" spans="2:2" x14ac:dyDescent="0.25">
      <c r="B16939" s="31"/>
    </row>
    <row r="16940" spans="2:2" x14ac:dyDescent="0.25">
      <c r="B16940" s="31"/>
    </row>
    <row r="16941" spans="2:2" x14ac:dyDescent="0.25">
      <c r="B16941" s="31"/>
    </row>
    <row r="16942" spans="2:2" x14ac:dyDescent="0.25">
      <c r="B16942" s="31"/>
    </row>
    <row r="16943" spans="2:2" x14ac:dyDescent="0.25">
      <c r="B16943" s="31"/>
    </row>
    <row r="16944" spans="2:2" x14ac:dyDescent="0.25">
      <c r="B16944" s="31"/>
    </row>
    <row r="16945" spans="2:2" x14ac:dyDescent="0.25">
      <c r="B16945" s="31"/>
    </row>
    <row r="16946" spans="2:2" x14ac:dyDescent="0.25">
      <c r="B16946" s="31"/>
    </row>
    <row r="16947" spans="2:2" x14ac:dyDescent="0.25">
      <c r="B16947" s="31"/>
    </row>
    <row r="16948" spans="2:2" x14ac:dyDescent="0.25">
      <c r="B16948" s="31"/>
    </row>
    <row r="16949" spans="2:2" x14ac:dyDescent="0.25">
      <c r="B16949" s="31"/>
    </row>
    <row r="16950" spans="2:2" x14ac:dyDescent="0.25">
      <c r="B16950" s="31"/>
    </row>
    <row r="16951" spans="2:2" x14ac:dyDescent="0.25">
      <c r="B16951" s="31"/>
    </row>
    <row r="16952" spans="2:2" x14ac:dyDescent="0.25">
      <c r="B16952" s="31"/>
    </row>
    <row r="16953" spans="2:2" x14ac:dyDescent="0.25">
      <c r="B16953" s="31"/>
    </row>
    <row r="16954" spans="2:2" x14ac:dyDescent="0.25">
      <c r="B16954" s="31"/>
    </row>
    <row r="16955" spans="2:2" x14ac:dyDescent="0.25">
      <c r="B16955" s="31"/>
    </row>
    <row r="16956" spans="2:2" x14ac:dyDescent="0.25">
      <c r="B16956" s="31"/>
    </row>
    <row r="16957" spans="2:2" x14ac:dyDescent="0.25">
      <c r="B16957" s="31"/>
    </row>
    <row r="16958" spans="2:2" x14ac:dyDescent="0.25">
      <c r="B16958" s="31"/>
    </row>
    <row r="16959" spans="2:2" x14ac:dyDescent="0.25">
      <c r="B16959" s="31"/>
    </row>
    <row r="16960" spans="2:2" x14ac:dyDescent="0.25">
      <c r="B16960" s="31"/>
    </row>
    <row r="16961" spans="2:2" x14ac:dyDescent="0.25">
      <c r="B16961" s="31"/>
    </row>
    <row r="16962" spans="2:2" x14ac:dyDescent="0.25">
      <c r="B16962" s="31"/>
    </row>
    <row r="16963" spans="2:2" x14ac:dyDescent="0.25">
      <c r="B16963" s="31"/>
    </row>
    <row r="16964" spans="2:2" x14ac:dyDescent="0.25">
      <c r="B16964" s="31"/>
    </row>
    <row r="16965" spans="2:2" x14ac:dyDescent="0.25">
      <c r="B16965" s="31"/>
    </row>
    <row r="16966" spans="2:2" x14ac:dyDescent="0.25">
      <c r="B16966" s="31"/>
    </row>
    <row r="16967" spans="2:2" x14ac:dyDescent="0.25">
      <c r="B16967" s="31"/>
    </row>
    <row r="16968" spans="2:2" x14ac:dyDescent="0.25">
      <c r="B16968" s="31"/>
    </row>
    <row r="16969" spans="2:2" x14ac:dyDescent="0.25">
      <c r="B16969" s="31"/>
    </row>
    <row r="16970" spans="2:2" x14ac:dyDescent="0.25">
      <c r="B16970" s="31"/>
    </row>
    <row r="16971" spans="2:2" x14ac:dyDescent="0.25">
      <c r="B16971" s="31"/>
    </row>
    <row r="16972" spans="2:2" x14ac:dyDescent="0.25">
      <c r="B16972" s="31"/>
    </row>
    <row r="16973" spans="2:2" x14ac:dyDescent="0.25">
      <c r="B16973" s="31"/>
    </row>
    <row r="16974" spans="2:2" x14ac:dyDescent="0.25">
      <c r="B16974" s="31"/>
    </row>
    <row r="16975" spans="2:2" x14ac:dyDescent="0.25">
      <c r="B16975" s="31"/>
    </row>
    <row r="16976" spans="2:2" x14ac:dyDescent="0.25">
      <c r="B16976" s="31"/>
    </row>
    <row r="16977" spans="2:2" x14ac:dyDescent="0.25">
      <c r="B16977" s="31"/>
    </row>
    <row r="16978" spans="2:2" x14ac:dyDescent="0.25">
      <c r="B16978" s="31"/>
    </row>
    <row r="16979" spans="2:2" x14ac:dyDescent="0.25">
      <c r="B16979" s="31"/>
    </row>
    <row r="16980" spans="2:2" x14ac:dyDescent="0.25">
      <c r="B16980" s="31"/>
    </row>
    <row r="16981" spans="2:2" x14ac:dyDescent="0.25">
      <c r="B16981" s="31"/>
    </row>
    <row r="16982" spans="2:2" x14ac:dyDescent="0.25">
      <c r="B16982" s="31"/>
    </row>
    <row r="16983" spans="2:2" x14ac:dyDescent="0.25">
      <c r="B16983" s="31"/>
    </row>
    <row r="16984" spans="2:2" x14ac:dyDescent="0.25">
      <c r="B16984" s="31"/>
    </row>
    <row r="16985" spans="2:2" x14ac:dyDescent="0.25">
      <c r="B16985" s="31"/>
    </row>
    <row r="16986" spans="2:2" x14ac:dyDescent="0.25">
      <c r="B16986" s="31"/>
    </row>
    <row r="16987" spans="2:2" x14ac:dyDescent="0.25">
      <c r="B16987" s="31"/>
    </row>
    <row r="16988" spans="2:2" x14ac:dyDescent="0.25">
      <c r="B16988" s="31"/>
    </row>
    <row r="16989" spans="2:2" x14ac:dyDescent="0.25">
      <c r="B16989" s="31"/>
    </row>
    <row r="16990" spans="2:2" x14ac:dyDescent="0.25">
      <c r="B16990" s="31"/>
    </row>
    <row r="16991" spans="2:2" x14ac:dyDescent="0.25">
      <c r="B16991" s="31"/>
    </row>
    <row r="16992" spans="2:2" x14ac:dyDescent="0.25">
      <c r="B16992" s="31"/>
    </row>
    <row r="16993" spans="2:2" x14ac:dyDescent="0.25">
      <c r="B16993" s="31"/>
    </row>
    <row r="16994" spans="2:2" x14ac:dyDescent="0.25">
      <c r="B16994" s="31"/>
    </row>
    <row r="16995" spans="2:2" x14ac:dyDescent="0.25">
      <c r="B16995" s="31"/>
    </row>
    <row r="16996" spans="2:2" x14ac:dyDescent="0.25">
      <c r="B16996" s="31"/>
    </row>
    <row r="16997" spans="2:2" x14ac:dyDescent="0.25">
      <c r="B16997" s="31"/>
    </row>
    <row r="16998" spans="2:2" x14ac:dyDescent="0.25">
      <c r="B16998" s="31"/>
    </row>
    <row r="16999" spans="2:2" x14ac:dyDescent="0.25">
      <c r="B16999" s="31"/>
    </row>
    <row r="17000" spans="2:2" x14ac:dyDescent="0.25">
      <c r="B17000" s="31"/>
    </row>
    <row r="17001" spans="2:2" x14ac:dyDescent="0.25">
      <c r="B17001" s="31"/>
    </row>
    <row r="17002" spans="2:2" x14ac:dyDescent="0.25">
      <c r="B17002" s="31"/>
    </row>
    <row r="17003" spans="2:2" x14ac:dyDescent="0.25">
      <c r="B17003" s="31"/>
    </row>
    <row r="17004" spans="2:2" x14ac:dyDescent="0.25">
      <c r="B17004" s="31"/>
    </row>
    <row r="17005" spans="2:2" x14ac:dyDescent="0.25">
      <c r="B17005" s="31"/>
    </row>
    <row r="17006" spans="2:2" x14ac:dyDescent="0.25">
      <c r="B17006" s="31"/>
    </row>
    <row r="17007" spans="2:2" x14ac:dyDescent="0.25">
      <c r="B17007" s="31"/>
    </row>
    <row r="17008" spans="2:2" x14ac:dyDescent="0.25">
      <c r="B17008" s="31"/>
    </row>
    <row r="17009" spans="2:2" x14ac:dyDescent="0.25">
      <c r="B17009" s="31"/>
    </row>
    <row r="17010" spans="2:2" x14ac:dyDescent="0.25">
      <c r="B17010" s="31"/>
    </row>
    <row r="17011" spans="2:2" x14ac:dyDescent="0.25">
      <c r="B17011" s="31"/>
    </row>
    <row r="17012" spans="2:2" x14ac:dyDescent="0.25">
      <c r="B17012" s="31"/>
    </row>
    <row r="17013" spans="2:2" x14ac:dyDescent="0.25">
      <c r="B17013" s="31"/>
    </row>
    <row r="17014" spans="2:2" x14ac:dyDescent="0.25">
      <c r="B17014" s="31"/>
    </row>
    <row r="17015" spans="2:2" x14ac:dyDescent="0.25">
      <c r="B17015" s="31"/>
    </row>
    <row r="17016" spans="2:2" x14ac:dyDescent="0.25">
      <c r="B17016" s="31"/>
    </row>
    <row r="17017" spans="2:2" x14ac:dyDescent="0.25">
      <c r="B17017" s="31"/>
    </row>
    <row r="17018" spans="2:2" x14ac:dyDescent="0.25">
      <c r="B17018" s="31"/>
    </row>
    <row r="17019" spans="2:2" x14ac:dyDescent="0.25">
      <c r="B17019" s="31"/>
    </row>
    <row r="17020" spans="2:2" x14ac:dyDescent="0.25">
      <c r="B17020" s="31"/>
    </row>
    <row r="17021" spans="2:2" x14ac:dyDescent="0.25">
      <c r="B17021" s="31"/>
    </row>
    <row r="17022" spans="2:2" x14ac:dyDescent="0.25">
      <c r="B17022" s="31"/>
    </row>
    <row r="17023" spans="2:2" x14ac:dyDescent="0.25">
      <c r="B17023" s="31"/>
    </row>
    <row r="17024" spans="2:2" x14ac:dyDescent="0.25">
      <c r="B17024" s="31"/>
    </row>
    <row r="17025" spans="2:2" x14ac:dyDescent="0.25">
      <c r="B17025" s="31"/>
    </row>
    <row r="17026" spans="2:2" x14ac:dyDescent="0.25">
      <c r="B17026" s="31"/>
    </row>
    <row r="17027" spans="2:2" x14ac:dyDescent="0.25">
      <c r="B17027" s="31"/>
    </row>
    <row r="17028" spans="2:2" x14ac:dyDescent="0.25">
      <c r="B17028" s="31"/>
    </row>
    <row r="17029" spans="2:2" x14ac:dyDescent="0.25">
      <c r="B17029" s="31"/>
    </row>
    <row r="17030" spans="2:2" x14ac:dyDescent="0.25">
      <c r="B17030" s="31"/>
    </row>
    <row r="17031" spans="2:2" x14ac:dyDescent="0.25">
      <c r="B17031" s="31"/>
    </row>
    <row r="17032" spans="2:2" x14ac:dyDescent="0.25">
      <c r="B17032" s="31"/>
    </row>
    <row r="17033" spans="2:2" x14ac:dyDescent="0.25">
      <c r="B17033" s="31"/>
    </row>
    <row r="17034" spans="2:2" x14ac:dyDescent="0.25">
      <c r="B17034" s="31"/>
    </row>
    <row r="17035" spans="2:2" x14ac:dyDescent="0.25">
      <c r="B17035" s="31"/>
    </row>
    <row r="17036" spans="2:2" x14ac:dyDescent="0.25">
      <c r="B17036" s="31"/>
    </row>
    <row r="17037" spans="2:2" x14ac:dyDescent="0.25">
      <c r="B17037" s="31"/>
    </row>
    <row r="17038" spans="2:2" x14ac:dyDescent="0.25">
      <c r="B17038" s="31"/>
    </row>
    <row r="17039" spans="2:2" x14ac:dyDescent="0.25">
      <c r="B17039" s="31"/>
    </row>
    <row r="17040" spans="2:2" x14ac:dyDescent="0.25">
      <c r="B17040" s="31"/>
    </row>
    <row r="17041" spans="2:2" x14ac:dyDescent="0.25">
      <c r="B17041" s="31"/>
    </row>
    <row r="17042" spans="2:2" x14ac:dyDescent="0.25">
      <c r="B17042" s="31"/>
    </row>
    <row r="17043" spans="2:2" x14ac:dyDescent="0.25">
      <c r="B17043" s="31"/>
    </row>
    <row r="17044" spans="2:2" x14ac:dyDescent="0.25">
      <c r="B17044" s="31"/>
    </row>
    <row r="17045" spans="2:2" x14ac:dyDescent="0.25">
      <c r="B17045" s="31"/>
    </row>
    <row r="17046" spans="2:2" x14ac:dyDescent="0.25">
      <c r="B17046" s="31"/>
    </row>
    <row r="17047" spans="2:2" x14ac:dyDescent="0.25">
      <c r="B17047" s="31"/>
    </row>
    <row r="17048" spans="2:2" x14ac:dyDescent="0.25">
      <c r="B17048" s="31"/>
    </row>
    <row r="17049" spans="2:2" x14ac:dyDescent="0.25">
      <c r="B17049" s="31"/>
    </row>
    <row r="17050" spans="2:2" x14ac:dyDescent="0.25">
      <c r="B17050" s="31"/>
    </row>
    <row r="17051" spans="2:2" x14ac:dyDescent="0.25">
      <c r="B17051" s="31"/>
    </row>
    <row r="17052" spans="2:2" x14ac:dyDescent="0.25">
      <c r="B17052" s="31"/>
    </row>
    <row r="17053" spans="2:2" x14ac:dyDescent="0.25">
      <c r="B17053" s="31"/>
    </row>
    <row r="17054" spans="2:2" x14ac:dyDescent="0.25">
      <c r="B17054" s="31"/>
    </row>
    <row r="17055" spans="2:2" x14ac:dyDescent="0.25">
      <c r="B17055" s="31"/>
    </row>
    <row r="17056" spans="2:2" x14ac:dyDescent="0.25">
      <c r="B17056" s="31"/>
    </row>
    <row r="17057" spans="2:2" x14ac:dyDescent="0.25">
      <c r="B17057" s="31"/>
    </row>
    <row r="17058" spans="2:2" x14ac:dyDescent="0.25">
      <c r="B17058" s="31"/>
    </row>
    <row r="17059" spans="2:2" x14ac:dyDescent="0.25">
      <c r="B17059" s="31"/>
    </row>
    <row r="17060" spans="2:2" x14ac:dyDescent="0.25">
      <c r="B17060" s="31"/>
    </row>
    <row r="17061" spans="2:2" x14ac:dyDescent="0.25">
      <c r="B17061" s="31"/>
    </row>
    <row r="17062" spans="2:2" x14ac:dyDescent="0.25">
      <c r="B17062" s="31"/>
    </row>
    <row r="17063" spans="2:2" x14ac:dyDescent="0.25">
      <c r="B17063" s="31"/>
    </row>
    <row r="17064" spans="2:2" x14ac:dyDescent="0.25">
      <c r="B17064" s="31"/>
    </row>
    <row r="17065" spans="2:2" x14ac:dyDescent="0.25">
      <c r="B17065" s="31"/>
    </row>
    <row r="17066" spans="2:2" x14ac:dyDescent="0.25">
      <c r="B17066" s="31"/>
    </row>
    <row r="17067" spans="2:2" x14ac:dyDescent="0.25">
      <c r="B17067" s="31"/>
    </row>
    <row r="17068" spans="2:2" x14ac:dyDescent="0.25">
      <c r="B17068" s="31"/>
    </row>
    <row r="17069" spans="2:2" x14ac:dyDescent="0.25">
      <c r="B17069" s="31"/>
    </row>
    <row r="17070" spans="2:2" x14ac:dyDescent="0.25">
      <c r="B17070" s="31"/>
    </row>
    <row r="17071" spans="2:2" x14ac:dyDescent="0.25">
      <c r="B17071" s="31"/>
    </row>
    <row r="17072" spans="2:2" x14ac:dyDescent="0.25">
      <c r="B17072" s="31"/>
    </row>
    <row r="17073" spans="2:2" x14ac:dyDescent="0.25">
      <c r="B17073" s="31"/>
    </row>
    <row r="17074" spans="2:2" x14ac:dyDescent="0.25">
      <c r="B17074" s="31"/>
    </row>
    <row r="17075" spans="2:2" x14ac:dyDescent="0.25">
      <c r="B17075" s="31"/>
    </row>
    <row r="17076" spans="2:2" x14ac:dyDescent="0.25">
      <c r="B17076" s="31"/>
    </row>
    <row r="17077" spans="2:2" x14ac:dyDescent="0.25">
      <c r="B17077" s="31"/>
    </row>
    <row r="17078" spans="2:2" x14ac:dyDescent="0.25">
      <c r="B17078" s="31"/>
    </row>
    <row r="17079" spans="2:2" x14ac:dyDescent="0.25">
      <c r="B17079" s="31"/>
    </row>
    <row r="17080" spans="2:2" x14ac:dyDescent="0.25">
      <c r="B17080" s="31"/>
    </row>
    <row r="17081" spans="2:2" x14ac:dyDescent="0.25">
      <c r="B17081" s="31"/>
    </row>
    <row r="17082" spans="2:2" x14ac:dyDescent="0.25">
      <c r="B17082" s="31"/>
    </row>
    <row r="17083" spans="2:2" x14ac:dyDescent="0.25">
      <c r="B17083" s="31"/>
    </row>
    <row r="17084" spans="2:2" x14ac:dyDescent="0.25">
      <c r="B17084" s="31"/>
    </row>
    <row r="17085" spans="2:2" x14ac:dyDescent="0.25">
      <c r="B17085" s="31"/>
    </row>
    <row r="17086" spans="2:2" x14ac:dyDescent="0.25">
      <c r="B17086" s="31"/>
    </row>
    <row r="17087" spans="2:2" x14ac:dyDescent="0.25">
      <c r="B17087" s="31"/>
    </row>
    <row r="17088" spans="2:2" x14ac:dyDescent="0.25">
      <c r="B17088" s="31"/>
    </row>
    <row r="17089" spans="2:2" x14ac:dyDescent="0.25">
      <c r="B17089" s="31"/>
    </row>
    <row r="17090" spans="2:2" x14ac:dyDescent="0.25">
      <c r="B17090" s="31"/>
    </row>
    <row r="17091" spans="2:2" x14ac:dyDescent="0.25">
      <c r="B17091" s="31"/>
    </row>
    <row r="17092" spans="2:2" x14ac:dyDescent="0.25">
      <c r="B17092" s="31"/>
    </row>
    <row r="17093" spans="2:2" x14ac:dyDescent="0.25">
      <c r="B17093" s="31"/>
    </row>
    <row r="17094" spans="2:2" x14ac:dyDescent="0.25">
      <c r="B17094" s="31"/>
    </row>
    <row r="17095" spans="2:2" x14ac:dyDescent="0.25">
      <c r="B17095" s="31"/>
    </row>
    <row r="17096" spans="2:2" x14ac:dyDescent="0.25">
      <c r="B17096" s="31"/>
    </row>
    <row r="17097" spans="2:2" x14ac:dyDescent="0.25">
      <c r="B17097" s="31"/>
    </row>
    <row r="17098" spans="2:2" x14ac:dyDescent="0.25">
      <c r="B17098" s="31"/>
    </row>
    <row r="17099" spans="2:2" x14ac:dyDescent="0.25">
      <c r="B17099" s="31"/>
    </row>
    <row r="17100" spans="2:2" x14ac:dyDescent="0.25">
      <c r="B17100" s="31"/>
    </row>
    <row r="17101" spans="2:2" x14ac:dyDescent="0.25">
      <c r="B17101" s="31"/>
    </row>
    <row r="17102" spans="2:2" x14ac:dyDescent="0.25">
      <c r="B17102" s="31"/>
    </row>
    <row r="17103" spans="2:2" x14ac:dyDescent="0.25">
      <c r="B17103" s="31"/>
    </row>
    <row r="17104" spans="2:2" x14ac:dyDescent="0.25">
      <c r="B17104" s="31"/>
    </row>
    <row r="17105" spans="2:2" x14ac:dyDescent="0.25">
      <c r="B17105" s="31"/>
    </row>
    <row r="17106" spans="2:2" x14ac:dyDescent="0.25">
      <c r="B17106" s="31"/>
    </row>
    <row r="17107" spans="2:2" x14ac:dyDescent="0.25">
      <c r="B17107" s="31"/>
    </row>
    <row r="17108" spans="2:2" x14ac:dyDescent="0.25">
      <c r="B17108" s="31"/>
    </row>
    <row r="17109" spans="2:2" x14ac:dyDescent="0.25">
      <c r="B17109" s="31"/>
    </row>
    <row r="17110" spans="2:2" x14ac:dyDescent="0.25">
      <c r="B17110" s="31"/>
    </row>
    <row r="17111" spans="2:2" x14ac:dyDescent="0.25">
      <c r="B17111" s="31"/>
    </row>
    <row r="17112" spans="2:2" x14ac:dyDescent="0.25">
      <c r="B17112" s="31"/>
    </row>
    <row r="17113" spans="2:2" x14ac:dyDescent="0.25">
      <c r="B17113" s="31"/>
    </row>
    <row r="17114" spans="2:2" x14ac:dyDescent="0.25">
      <c r="B17114" s="31"/>
    </row>
    <row r="17115" spans="2:2" x14ac:dyDescent="0.25">
      <c r="B17115" s="31"/>
    </row>
    <row r="17116" spans="2:2" x14ac:dyDescent="0.25">
      <c r="B17116" s="31"/>
    </row>
    <row r="17117" spans="2:2" x14ac:dyDescent="0.25">
      <c r="B17117" s="31"/>
    </row>
    <row r="17118" spans="2:2" x14ac:dyDescent="0.25">
      <c r="B17118" s="31"/>
    </row>
    <row r="17119" spans="2:2" x14ac:dyDescent="0.25">
      <c r="B17119" s="31"/>
    </row>
    <row r="17120" spans="2:2" x14ac:dyDescent="0.25">
      <c r="B17120" s="31"/>
    </row>
    <row r="17121" spans="2:2" x14ac:dyDescent="0.25">
      <c r="B17121" s="31"/>
    </row>
    <row r="17122" spans="2:2" x14ac:dyDescent="0.25">
      <c r="B17122" s="31"/>
    </row>
    <row r="17123" spans="2:2" x14ac:dyDescent="0.25">
      <c r="B17123" s="31"/>
    </row>
    <row r="17124" spans="2:2" x14ac:dyDescent="0.25">
      <c r="B17124" s="31"/>
    </row>
    <row r="17125" spans="2:2" x14ac:dyDescent="0.25">
      <c r="B17125" s="31"/>
    </row>
    <row r="17126" spans="2:2" x14ac:dyDescent="0.25">
      <c r="B17126" s="31"/>
    </row>
    <row r="17127" spans="2:2" x14ac:dyDescent="0.25">
      <c r="B17127" s="31"/>
    </row>
    <row r="17128" spans="2:2" x14ac:dyDescent="0.25">
      <c r="B17128" s="31"/>
    </row>
    <row r="17129" spans="2:2" x14ac:dyDescent="0.25">
      <c r="B17129" s="31"/>
    </row>
    <row r="17130" spans="2:2" x14ac:dyDescent="0.25">
      <c r="B17130" s="31"/>
    </row>
    <row r="17131" spans="2:2" x14ac:dyDescent="0.25">
      <c r="B17131" s="31"/>
    </row>
    <row r="17132" spans="2:2" x14ac:dyDescent="0.25">
      <c r="B17132" s="31"/>
    </row>
    <row r="17133" spans="2:2" x14ac:dyDescent="0.25">
      <c r="B17133" s="31"/>
    </row>
    <row r="17134" spans="2:2" x14ac:dyDescent="0.25">
      <c r="B17134" s="31"/>
    </row>
    <row r="17135" spans="2:2" x14ac:dyDescent="0.25">
      <c r="B17135" s="31"/>
    </row>
    <row r="17136" spans="2:2" x14ac:dyDescent="0.25">
      <c r="B17136" s="31"/>
    </row>
    <row r="17137" spans="2:2" x14ac:dyDescent="0.25">
      <c r="B17137" s="31"/>
    </row>
    <row r="17138" spans="2:2" x14ac:dyDescent="0.25">
      <c r="B17138" s="31"/>
    </row>
    <row r="17139" spans="2:2" x14ac:dyDescent="0.25">
      <c r="B17139" s="31"/>
    </row>
    <row r="17140" spans="2:2" x14ac:dyDescent="0.25">
      <c r="B17140" s="31"/>
    </row>
    <row r="17141" spans="2:2" x14ac:dyDescent="0.25">
      <c r="B17141" s="31"/>
    </row>
    <row r="17142" spans="2:2" x14ac:dyDescent="0.25">
      <c r="B17142" s="31"/>
    </row>
    <row r="17143" spans="2:2" x14ac:dyDescent="0.25">
      <c r="B17143" s="31"/>
    </row>
    <row r="17144" spans="2:2" x14ac:dyDescent="0.25">
      <c r="B17144" s="31"/>
    </row>
    <row r="17145" spans="2:2" x14ac:dyDescent="0.25">
      <c r="B17145" s="31"/>
    </row>
    <row r="17146" spans="2:2" x14ac:dyDescent="0.25">
      <c r="B17146" s="31"/>
    </row>
    <row r="17147" spans="2:2" x14ac:dyDescent="0.25">
      <c r="B17147" s="31"/>
    </row>
    <row r="17148" spans="2:2" x14ac:dyDescent="0.25">
      <c r="B17148" s="31"/>
    </row>
    <row r="17149" spans="2:2" x14ac:dyDescent="0.25">
      <c r="B17149" s="31"/>
    </row>
    <row r="17150" spans="2:2" x14ac:dyDescent="0.25">
      <c r="B17150" s="31"/>
    </row>
    <row r="17151" spans="2:2" x14ac:dyDescent="0.25">
      <c r="B17151" s="31"/>
    </row>
    <row r="17152" spans="2:2" x14ac:dyDescent="0.25">
      <c r="B17152" s="31"/>
    </row>
    <row r="17153" spans="2:2" x14ac:dyDescent="0.25">
      <c r="B17153" s="31"/>
    </row>
    <row r="17154" spans="2:2" x14ac:dyDescent="0.25">
      <c r="B17154" s="31"/>
    </row>
    <row r="17155" spans="2:2" x14ac:dyDescent="0.25">
      <c r="B17155" s="31"/>
    </row>
    <row r="17156" spans="2:2" x14ac:dyDescent="0.25">
      <c r="B17156" s="31"/>
    </row>
    <row r="17157" spans="2:2" x14ac:dyDescent="0.25">
      <c r="B17157" s="31"/>
    </row>
    <row r="17158" spans="2:2" x14ac:dyDescent="0.25">
      <c r="B17158" s="31"/>
    </row>
    <row r="17159" spans="2:2" x14ac:dyDescent="0.25">
      <c r="B17159" s="31"/>
    </row>
    <row r="17160" spans="2:2" x14ac:dyDescent="0.25">
      <c r="B17160" s="31"/>
    </row>
    <row r="17161" spans="2:2" x14ac:dyDescent="0.25">
      <c r="B17161" s="31"/>
    </row>
    <row r="17162" spans="2:2" x14ac:dyDescent="0.25">
      <c r="B17162" s="31"/>
    </row>
    <row r="17163" spans="2:2" x14ac:dyDescent="0.25">
      <c r="B17163" s="31"/>
    </row>
    <row r="17164" spans="2:2" x14ac:dyDescent="0.25">
      <c r="B17164" s="31"/>
    </row>
    <row r="17165" spans="2:2" x14ac:dyDescent="0.25">
      <c r="B17165" s="31"/>
    </row>
    <row r="17166" spans="2:2" x14ac:dyDescent="0.25">
      <c r="B17166" s="31"/>
    </row>
    <row r="17167" spans="2:2" x14ac:dyDescent="0.25">
      <c r="B17167" s="31"/>
    </row>
    <row r="17168" spans="2:2" x14ac:dyDescent="0.25">
      <c r="B17168" s="31"/>
    </row>
    <row r="17169" spans="2:2" x14ac:dyDescent="0.25">
      <c r="B17169" s="31"/>
    </row>
    <row r="17170" spans="2:2" x14ac:dyDescent="0.25">
      <c r="B17170" s="31"/>
    </row>
    <row r="17171" spans="2:2" x14ac:dyDescent="0.25">
      <c r="B17171" s="31"/>
    </row>
    <row r="17172" spans="2:2" x14ac:dyDescent="0.25">
      <c r="B17172" s="31"/>
    </row>
    <row r="17173" spans="2:2" x14ac:dyDescent="0.25">
      <c r="B17173" s="31"/>
    </row>
    <row r="17174" spans="2:2" x14ac:dyDescent="0.25">
      <c r="B17174" s="31"/>
    </row>
    <row r="17175" spans="2:2" x14ac:dyDescent="0.25">
      <c r="B17175" s="31"/>
    </row>
    <row r="17176" spans="2:2" x14ac:dyDescent="0.25">
      <c r="B17176" s="31"/>
    </row>
    <row r="17177" spans="2:2" x14ac:dyDescent="0.25">
      <c r="B17177" s="31"/>
    </row>
    <row r="17178" spans="2:2" x14ac:dyDescent="0.25">
      <c r="B17178" s="31"/>
    </row>
    <row r="17179" spans="2:2" x14ac:dyDescent="0.25">
      <c r="B17179" s="31"/>
    </row>
    <row r="17180" spans="2:2" x14ac:dyDescent="0.25">
      <c r="B17180" s="31"/>
    </row>
    <row r="17181" spans="2:2" x14ac:dyDescent="0.25">
      <c r="B17181" s="31"/>
    </row>
    <row r="17182" spans="2:2" x14ac:dyDescent="0.25">
      <c r="B17182" s="31"/>
    </row>
    <row r="17183" spans="2:2" x14ac:dyDescent="0.25">
      <c r="B17183" s="31"/>
    </row>
    <row r="17184" spans="2:2" x14ac:dyDescent="0.25">
      <c r="B17184" s="31"/>
    </row>
    <row r="17185" spans="2:2" x14ac:dyDescent="0.25">
      <c r="B17185" s="31"/>
    </row>
    <row r="17186" spans="2:2" x14ac:dyDescent="0.25">
      <c r="B17186" s="31"/>
    </row>
    <row r="17187" spans="2:2" x14ac:dyDescent="0.25">
      <c r="B17187" s="31"/>
    </row>
    <row r="17188" spans="2:2" x14ac:dyDescent="0.25">
      <c r="B17188" s="31"/>
    </row>
    <row r="17189" spans="2:2" x14ac:dyDescent="0.25">
      <c r="B17189" s="31"/>
    </row>
    <row r="17190" spans="2:2" x14ac:dyDescent="0.25">
      <c r="B17190" s="31"/>
    </row>
    <row r="17191" spans="2:2" x14ac:dyDescent="0.25">
      <c r="B17191" s="31"/>
    </row>
    <row r="17192" spans="2:2" x14ac:dyDescent="0.25">
      <c r="B17192" s="31"/>
    </row>
    <row r="17193" spans="2:2" x14ac:dyDescent="0.25">
      <c r="B17193" s="31"/>
    </row>
    <row r="17194" spans="2:2" x14ac:dyDescent="0.25">
      <c r="B17194" s="31"/>
    </row>
    <row r="17195" spans="2:2" x14ac:dyDescent="0.25">
      <c r="B17195" s="31"/>
    </row>
    <row r="17196" spans="2:2" x14ac:dyDescent="0.25">
      <c r="B17196" s="31"/>
    </row>
    <row r="17197" spans="2:2" x14ac:dyDescent="0.25">
      <c r="B17197" s="31"/>
    </row>
    <row r="17198" spans="2:2" x14ac:dyDescent="0.25">
      <c r="B17198" s="31"/>
    </row>
    <row r="17199" spans="2:2" x14ac:dyDescent="0.25">
      <c r="B17199" s="31"/>
    </row>
    <row r="17200" spans="2:2" x14ac:dyDescent="0.25">
      <c r="B17200" s="31"/>
    </row>
    <row r="17201" spans="2:2" x14ac:dyDescent="0.25">
      <c r="B17201" s="31"/>
    </row>
    <row r="17202" spans="2:2" x14ac:dyDescent="0.25">
      <c r="B17202" s="31"/>
    </row>
    <row r="17203" spans="2:2" x14ac:dyDescent="0.25">
      <c r="B17203" s="31"/>
    </row>
    <row r="17204" spans="2:2" x14ac:dyDescent="0.25">
      <c r="B17204" s="31"/>
    </row>
    <row r="17205" spans="2:2" x14ac:dyDescent="0.25">
      <c r="B17205" s="31"/>
    </row>
    <row r="17206" spans="2:2" x14ac:dyDescent="0.25">
      <c r="B17206" s="31"/>
    </row>
    <row r="17207" spans="2:2" x14ac:dyDescent="0.25">
      <c r="B17207" s="31"/>
    </row>
    <row r="17208" spans="2:2" x14ac:dyDescent="0.25">
      <c r="B17208" s="31"/>
    </row>
    <row r="17209" spans="2:2" x14ac:dyDescent="0.25">
      <c r="B17209" s="31"/>
    </row>
    <row r="17210" spans="2:2" x14ac:dyDescent="0.25">
      <c r="B17210" s="31"/>
    </row>
    <row r="17211" spans="2:2" x14ac:dyDescent="0.25">
      <c r="B17211" s="31"/>
    </row>
    <row r="17212" spans="2:2" x14ac:dyDescent="0.25">
      <c r="B17212" s="31"/>
    </row>
    <row r="17213" spans="2:2" x14ac:dyDescent="0.25">
      <c r="B17213" s="31"/>
    </row>
    <row r="17214" spans="2:2" x14ac:dyDescent="0.25">
      <c r="B17214" s="31"/>
    </row>
    <row r="17215" spans="2:2" x14ac:dyDescent="0.25">
      <c r="B17215" s="31"/>
    </row>
    <row r="17216" spans="2:2" x14ac:dyDescent="0.25">
      <c r="B17216" s="31"/>
    </row>
    <row r="17217" spans="2:2" x14ac:dyDescent="0.25">
      <c r="B17217" s="31"/>
    </row>
    <row r="17218" spans="2:2" x14ac:dyDescent="0.25">
      <c r="B17218" s="31"/>
    </row>
    <row r="17219" spans="2:2" x14ac:dyDescent="0.25">
      <c r="B17219" s="31"/>
    </row>
    <row r="17220" spans="2:2" x14ac:dyDescent="0.25">
      <c r="B17220" s="31"/>
    </row>
    <row r="17221" spans="2:2" x14ac:dyDescent="0.25">
      <c r="B17221" s="31"/>
    </row>
    <row r="17222" spans="2:2" x14ac:dyDescent="0.25">
      <c r="B17222" s="31"/>
    </row>
    <row r="17223" spans="2:2" x14ac:dyDescent="0.25">
      <c r="B17223" s="31"/>
    </row>
    <row r="17224" spans="2:2" x14ac:dyDescent="0.25">
      <c r="B17224" s="31"/>
    </row>
    <row r="17225" spans="2:2" x14ac:dyDescent="0.25">
      <c r="B17225" s="31"/>
    </row>
    <row r="17226" spans="2:2" x14ac:dyDescent="0.25">
      <c r="B17226" s="31"/>
    </row>
    <row r="17227" spans="2:2" x14ac:dyDescent="0.25">
      <c r="B17227" s="31"/>
    </row>
    <row r="17228" spans="2:2" x14ac:dyDescent="0.25">
      <c r="B17228" s="31"/>
    </row>
    <row r="17229" spans="2:2" x14ac:dyDescent="0.25">
      <c r="B17229" s="31"/>
    </row>
    <row r="17230" spans="2:2" x14ac:dyDescent="0.25">
      <c r="B17230" s="31"/>
    </row>
    <row r="17231" spans="2:2" x14ac:dyDescent="0.25">
      <c r="B17231" s="31"/>
    </row>
    <row r="17232" spans="2:2" x14ac:dyDescent="0.25">
      <c r="B17232" s="31"/>
    </row>
    <row r="17233" spans="2:2" x14ac:dyDescent="0.25">
      <c r="B17233" s="31"/>
    </row>
    <row r="17234" spans="2:2" x14ac:dyDescent="0.25">
      <c r="B17234" s="31"/>
    </row>
    <row r="17235" spans="2:2" x14ac:dyDescent="0.25">
      <c r="B17235" s="31"/>
    </row>
    <row r="17236" spans="2:2" x14ac:dyDescent="0.25">
      <c r="B17236" s="31"/>
    </row>
    <row r="17237" spans="2:2" x14ac:dyDescent="0.25">
      <c r="B17237" s="31"/>
    </row>
    <row r="17238" spans="2:2" x14ac:dyDescent="0.25">
      <c r="B17238" s="31"/>
    </row>
    <row r="17239" spans="2:2" x14ac:dyDescent="0.25">
      <c r="B17239" s="31"/>
    </row>
    <row r="17240" spans="2:2" x14ac:dyDescent="0.25">
      <c r="B17240" s="31"/>
    </row>
    <row r="17241" spans="2:2" x14ac:dyDescent="0.25">
      <c r="B17241" s="31"/>
    </row>
    <row r="17242" spans="2:2" x14ac:dyDescent="0.25">
      <c r="B17242" s="31"/>
    </row>
    <row r="17243" spans="2:2" x14ac:dyDescent="0.25">
      <c r="B17243" s="31"/>
    </row>
    <row r="17244" spans="2:2" x14ac:dyDescent="0.25">
      <c r="B17244" s="31"/>
    </row>
    <row r="17245" spans="2:2" x14ac:dyDescent="0.25">
      <c r="B17245" s="31"/>
    </row>
    <row r="17246" spans="2:2" x14ac:dyDescent="0.25">
      <c r="B17246" s="31"/>
    </row>
    <row r="17247" spans="2:2" x14ac:dyDescent="0.25">
      <c r="B17247" s="31"/>
    </row>
    <row r="17248" spans="2:2" x14ac:dyDescent="0.25">
      <c r="B17248" s="31"/>
    </row>
    <row r="17249" spans="2:2" x14ac:dyDescent="0.25">
      <c r="B17249" s="31"/>
    </row>
    <row r="17250" spans="2:2" x14ac:dyDescent="0.25">
      <c r="B17250" s="31"/>
    </row>
    <row r="17251" spans="2:2" x14ac:dyDescent="0.25">
      <c r="B17251" s="31"/>
    </row>
    <row r="17252" spans="2:2" x14ac:dyDescent="0.25">
      <c r="B17252" s="31"/>
    </row>
    <row r="17253" spans="2:2" x14ac:dyDescent="0.25">
      <c r="B17253" s="31"/>
    </row>
    <row r="17254" spans="2:2" x14ac:dyDescent="0.25">
      <c r="B17254" s="31"/>
    </row>
    <row r="17255" spans="2:2" x14ac:dyDescent="0.25">
      <c r="B17255" s="31"/>
    </row>
    <row r="17256" spans="2:2" x14ac:dyDescent="0.25">
      <c r="B17256" s="31"/>
    </row>
    <row r="17257" spans="2:2" x14ac:dyDescent="0.25">
      <c r="B17257" s="31"/>
    </row>
    <row r="17258" spans="2:2" x14ac:dyDescent="0.25">
      <c r="B17258" s="31"/>
    </row>
    <row r="17259" spans="2:2" x14ac:dyDescent="0.25">
      <c r="B17259" s="31"/>
    </row>
    <row r="17260" spans="2:2" x14ac:dyDescent="0.25">
      <c r="B17260" s="31"/>
    </row>
    <row r="17261" spans="2:2" x14ac:dyDescent="0.25">
      <c r="B17261" s="31"/>
    </row>
    <row r="17262" spans="2:2" x14ac:dyDescent="0.25">
      <c r="B17262" s="31"/>
    </row>
    <row r="17263" spans="2:2" x14ac:dyDescent="0.25">
      <c r="B17263" s="31"/>
    </row>
    <row r="17264" spans="2:2" x14ac:dyDescent="0.25">
      <c r="B17264" s="31"/>
    </row>
    <row r="17265" spans="2:2" x14ac:dyDescent="0.25">
      <c r="B17265" s="31"/>
    </row>
    <row r="17266" spans="2:2" x14ac:dyDescent="0.25">
      <c r="B17266" s="31"/>
    </row>
    <row r="17267" spans="2:2" x14ac:dyDescent="0.25">
      <c r="B17267" s="31"/>
    </row>
    <row r="17268" spans="2:2" x14ac:dyDescent="0.25">
      <c r="B17268" s="31"/>
    </row>
    <row r="17269" spans="2:2" x14ac:dyDescent="0.25">
      <c r="B17269" s="31"/>
    </row>
    <row r="17270" spans="2:2" x14ac:dyDescent="0.25">
      <c r="B17270" s="31"/>
    </row>
    <row r="17271" spans="2:2" x14ac:dyDescent="0.25">
      <c r="B17271" s="31"/>
    </row>
    <row r="17272" spans="2:2" x14ac:dyDescent="0.25">
      <c r="B17272" s="31"/>
    </row>
    <row r="17273" spans="2:2" x14ac:dyDescent="0.25">
      <c r="B17273" s="31"/>
    </row>
    <row r="17274" spans="2:2" x14ac:dyDescent="0.25">
      <c r="B17274" s="31"/>
    </row>
    <row r="17275" spans="2:2" x14ac:dyDescent="0.25">
      <c r="B17275" s="31"/>
    </row>
    <row r="17276" spans="2:2" x14ac:dyDescent="0.25">
      <c r="B17276" s="31"/>
    </row>
    <row r="17277" spans="2:2" x14ac:dyDescent="0.25">
      <c r="B17277" s="31"/>
    </row>
    <row r="17278" spans="2:2" x14ac:dyDescent="0.25">
      <c r="B17278" s="31"/>
    </row>
    <row r="17279" spans="2:2" x14ac:dyDescent="0.25">
      <c r="B17279" s="31"/>
    </row>
    <row r="17280" spans="2:2" x14ac:dyDescent="0.25">
      <c r="B17280" s="31"/>
    </row>
    <row r="17281" spans="2:2" x14ac:dyDescent="0.25">
      <c r="B17281" s="31"/>
    </row>
    <row r="17282" spans="2:2" x14ac:dyDescent="0.25">
      <c r="B17282" s="31"/>
    </row>
    <row r="17283" spans="2:2" x14ac:dyDescent="0.25">
      <c r="B17283" s="31"/>
    </row>
    <row r="17284" spans="2:2" x14ac:dyDescent="0.25">
      <c r="B17284" s="31"/>
    </row>
    <row r="17285" spans="2:2" x14ac:dyDescent="0.25">
      <c r="B17285" s="31"/>
    </row>
    <row r="17286" spans="2:2" x14ac:dyDescent="0.25">
      <c r="B17286" s="31"/>
    </row>
    <row r="17287" spans="2:2" x14ac:dyDescent="0.25">
      <c r="B17287" s="31"/>
    </row>
    <row r="17288" spans="2:2" x14ac:dyDescent="0.25">
      <c r="B17288" s="31"/>
    </row>
    <row r="17289" spans="2:2" x14ac:dyDescent="0.25">
      <c r="B17289" s="31"/>
    </row>
    <row r="17290" spans="2:2" x14ac:dyDescent="0.25">
      <c r="B17290" s="31"/>
    </row>
    <row r="17291" spans="2:2" x14ac:dyDescent="0.25">
      <c r="B17291" s="31"/>
    </row>
    <row r="17292" spans="2:2" x14ac:dyDescent="0.25">
      <c r="B17292" s="31"/>
    </row>
    <row r="17293" spans="2:2" x14ac:dyDescent="0.25">
      <c r="B17293" s="31"/>
    </row>
    <row r="17294" spans="2:2" x14ac:dyDescent="0.25">
      <c r="B17294" s="31"/>
    </row>
    <row r="17295" spans="2:2" x14ac:dyDescent="0.25">
      <c r="B17295" s="31"/>
    </row>
    <row r="17296" spans="2:2" x14ac:dyDescent="0.25">
      <c r="B17296" s="31"/>
    </row>
    <row r="17297" spans="2:2" x14ac:dyDescent="0.25">
      <c r="B17297" s="31"/>
    </row>
    <row r="17298" spans="2:2" x14ac:dyDescent="0.25">
      <c r="B17298" s="31"/>
    </row>
    <row r="17299" spans="2:2" x14ac:dyDescent="0.25">
      <c r="B17299" s="31"/>
    </row>
    <row r="17300" spans="2:2" x14ac:dyDescent="0.25">
      <c r="B17300" s="31"/>
    </row>
    <row r="17301" spans="2:2" x14ac:dyDescent="0.25">
      <c r="B17301" s="31"/>
    </row>
    <row r="17302" spans="2:2" x14ac:dyDescent="0.25">
      <c r="B17302" s="31"/>
    </row>
    <row r="17303" spans="2:2" x14ac:dyDescent="0.25">
      <c r="B17303" s="31"/>
    </row>
    <row r="17304" spans="2:2" x14ac:dyDescent="0.25">
      <c r="B17304" s="31"/>
    </row>
    <row r="17305" spans="2:2" x14ac:dyDescent="0.25">
      <c r="B17305" s="31"/>
    </row>
    <row r="17306" spans="2:2" x14ac:dyDescent="0.25">
      <c r="B17306" s="31"/>
    </row>
    <row r="17307" spans="2:2" x14ac:dyDescent="0.25">
      <c r="B17307" s="31"/>
    </row>
    <row r="17308" spans="2:2" x14ac:dyDescent="0.25">
      <c r="B17308" s="31"/>
    </row>
    <row r="17309" spans="2:2" x14ac:dyDescent="0.25">
      <c r="B17309" s="31"/>
    </row>
    <row r="17310" spans="2:2" x14ac:dyDescent="0.25">
      <c r="B17310" s="31"/>
    </row>
    <row r="17311" spans="2:2" x14ac:dyDescent="0.25">
      <c r="B17311" s="31"/>
    </row>
    <row r="17312" spans="2:2" x14ac:dyDescent="0.25">
      <c r="B17312" s="31"/>
    </row>
    <row r="17313" spans="2:2" x14ac:dyDescent="0.25">
      <c r="B17313" s="31"/>
    </row>
    <row r="17314" spans="2:2" x14ac:dyDescent="0.25">
      <c r="B17314" s="31"/>
    </row>
    <row r="17315" spans="2:2" x14ac:dyDescent="0.25">
      <c r="B17315" s="31"/>
    </row>
    <row r="17316" spans="2:2" x14ac:dyDescent="0.25">
      <c r="B17316" s="31"/>
    </row>
    <row r="17317" spans="2:2" x14ac:dyDescent="0.25">
      <c r="B17317" s="31"/>
    </row>
    <row r="17318" spans="2:2" x14ac:dyDescent="0.25">
      <c r="B17318" s="31"/>
    </row>
    <row r="17319" spans="2:2" x14ac:dyDescent="0.25">
      <c r="B17319" s="31"/>
    </row>
    <row r="17320" spans="2:2" x14ac:dyDescent="0.25">
      <c r="B17320" s="31"/>
    </row>
    <row r="17321" spans="2:2" x14ac:dyDescent="0.25">
      <c r="B17321" s="31"/>
    </row>
    <row r="17322" spans="2:2" x14ac:dyDescent="0.25">
      <c r="B17322" s="31"/>
    </row>
    <row r="17323" spans="2:2" x14ac:dyDescent="0.25">
      <c r="B17323" s="31"/>
    </row>
    <row r="17324" spans="2:2" x14ac:dyDescent="0.25">
      <c r="B17324" s="31"/>
    </row>
    <row r="17325" spans="2:2" x14ac:dyDescent="0.25">
      <c r="B17325" s="31"/>
    </row>
    <row r="17326" spans="2:2" x14ac:dyDescent="0.25">
      <c r="B17326" s="31"/>
    </row>
    <row r="17327" spans="2:2" x14ac:dyDescent="0.25">
      <c r="B17327" s="31"/>
    </row>
    <row r="17328" spans="2:2" x14ac:dyDescent="0.25">
      <c r="B17328" s="31"/>
    </row>
    <row r="17329" spans="2:2" x14ac:dyDescent="0.25">
      <c r="B17329" s="31"/>
    </row>
    <row r="17330" spans="2:2" x14ac:dyDescent="0.25">
      <c r="B17330" s="31"/>
    </row>
    <row r="17331" spans="2:2" x14ac:dyDescent="0.25">
      <c r="B17331" s="31"/>
    </row>
    <row r="17332" spans="2:2" x14ac:dyDescent="0.25">
      <c r="B17332" s="31"/>
    </row>
    <row r="17333" spans="2:2" x14ac:dyDescent="0.25">
      <c r="B17333" s="31"/>
    </row>
    <row r="17334" spans="2:2" x14ac:dyDescent="0.25">
      <c r="B17334" s="31"/>
    </row>
    <row r="17335" spans="2:2" x14ac:dyDescent="0.25">
      <c r="B17335" s="31"/>
    </row>
    <row r="17336" spans="2:2" x14ac:dyDescent="0.25">
      <c r="B17336" s="31"/>
    </row>
    <row r="17337" spans="2:2" x14ac:dyDescent="0.25">
      <c r="B17337" s="31"/>
    </row>
    <row r="17338" spans="2:2" x14ac:dyDescent="0.25">
      <c r="B17338" s="31"/>
    </row>
    <row r="17339" spans="2:2" x14ac:dyDescent="0.25">
      <c r="B17339" s="31"/>
    </row>
    <row r="17340" spans="2:2" x14ac:dyDescent="0.25">
      <c r="B17340" s="31"/>
    </row>
    <row r="17341" spans="2:2" x14ac:dyDescent="0.25">
      <c r="B17341" s="31"/>
    </row>
    <row r="17342" spans="2:2" x14ac:dyDescent="0.25">
      <c r="B17342" s="31"/>
    </row>
    <row r="17343" spans="2:2" x14ac:dyDescent="0.25">
      <c r="B17343" s="31"/>
    </row>
    <row r="17344" spans="2:2" x14ac:dyDescent="0.25">
      <c r="B17344" s="31"/>
    </row>
    <row r="17345" spans="2:2" x14ac:dyDescent="0.25">
      <c r="B17345" s="31"/>
    </row>
    <row r="17346" spans="2:2" x14ac:dyDescent="0.25">
      <c r="B17346" s="31"/>
    </row>
    <row r="17347" spans="2:2" x14ac:dyDescent="0.25">
      <c r="B17347" s="31"/>
    </row>
    <row r="17348" spans="2:2" x14ac:dyDescent="0.25">
      <c r="B17348" s="31"/>
    </row>
    <row r="17349" spans="2:2" x14ac:dyDescent="0.25">
      <c r="B17349" s="31"/>
    </row>
    <row r="17350" spans="2:2" x14ac:dyDescent="0.25">
      <c r="B17350" s="31"/>
    </row>
    <row r="17351" spans="2:2" x14ac:dyDescent="0.25">
      <c r="B17351" s="31"/>
    </row>
    <row r="17352" spans="2:2" x14ac:dyDescent="0.25">
      <c r="B17352" s="31"/>
    </row>
    <row r="17353" spans="2:2" x14ac:dyDescent="0.25">
      <c r="B17353" s="31"/>
    </row>
    <row r="17354" spans="2:2" x14ac:dyDescent="0.25">
      <c r="B17354" s="31"/>
    </row>
    <row r="17355" spans="2:2" x14ac:dyDescent="0.25">
      <c r="B17355" s="31"/>
    </row>
    <row r="17356" spans="2:2" x14ac:dyDescent="0.25">
      <c r="B17356" s="31"/>
    </row>
    <row r="17357" spans="2:2" x14ac:dyDescent="0.25">
      <c r="B17357" s="31"/>
    </row>
    <row r="17358" spans="2:2" x14ac:dyDescent="0.25">
      <c r="B17358" s="31"/>
    </row>
    <row r="17359" spans="2:2" x14ac:dyDescent="0.25">
      <c r="B17359" s="31"/>
    </row>
    <row r="17360" spans="2:2" x14ac:dyDescent="0.25">
      <c r="B17360" s="31"/>
    </row>
    <row r="17361" spans="2:2" x14ac:dyDescent="0.25">
      <c r="B17361" s="31"/>
    </row>
    <row r="17362" spans="2:2" x14ac:dyDescent="0.25">
      <c r="B17362" s="31"/>
    </row>
    <row r="17363" spans="2:2" x14ac:dyDescent="0.25">
      <c r="B17363" s="31"/>
    </row>
    <row r="17364" spans="2:2" x14ac:dyDescent="0.25">
      <c r="B17364" s="31"/>
    </row>
    <row r="17365" spans="2:2" x14ac:dyDescent="0.25">
      <c r="B17365" s="31"/>
    </row>
    <row r="17366" spans="2:2" x14ac:dyDescent="0.25">
      <c r="B17366" s="31"/>
    </row>
    <row r="17367" spans="2:2" x14ac:dyDescent="0.25">
      <c r="B17367" s="31"/>
    </row>
    <row r="17368" spans="2:2" x14ac:dyDescent="0.25">
      <c r="B17368" s="31"/>
    </row>
    <row r="17369" spans="2:2" x14ac:dyDescent="0.25">
      <c r="B17369" s="31"/>
    </row>
    <row r="17370" spans="2:2" x14ac:dyDescent="0.25">
      <c r="B17370" s="31"/>
    </row>
    <row r="17371" spans="2:2" x14ac:dyDescent="0.25">
      <c r="B17371" s="31"/>
    </row>
    <row r="17372" spans="2:2" x14ac:dyDescent="0.25">
      <c r="B17372" s="31"/>
    </row>
    <row r="17373" spans="2:2" x14ac:dyDescent="0.25">
      <c r="B17373" s="31"/>
    </row>
    <row r="17374" spans="2:2" x14ac:dyDescent="0.25">
      <c r="B17374" s="31"/>
    </row>
    <row r="17375" spans="2:2" x14ac:dyDescent="0.25">
      <c r="B17375" s="31"/>
    </row>
    <row r="17376" spans="2:2" x14ac:dyDescent="0.25">
      <c r="B17376" s="31"/>
    </row>
    <row r="17377" spans="2:2" x14ac:dyDescent="0.25">
      <c r="B17377" s="31"/>
    </row>
    <row r="17378" spans="2:2" x14ac:dyDescent="0.25">
      <c r="B17378" s="31"/>
    </row>
    <row r="17379" spans="2:2" x14ac:dyDescent="0.25">
      <c r="B17379" s="31"/>
    </row>
    <row r="17380" spans="2:2" x14ac:dyDescent="0.25">
      <c r="B17380" s="31"/>
    </row>
    <row r="17381" spans="2:2" x14ac:dyDescent="0.25">
      <c r="B17381" s="31"/>
    </row>
    <row r="17382" spans="2:2" x14ac:dyDescent="0.25">
      <c r="B17382" s="31"/>
    </row>
    <row r="17383" spans="2:2" x14ac:dyDescent="0.25">
      <c r="B17383" s="31"/>
    </row>
    <row r="17384" spans="2:2" x14ac:dyDescent="0.25">
      <c r="B17384" s="31"/>
    </row>
    <row r="17385" spans="2:2" x14ac:dyDescent="0.25">
      <c r="B17385" s="31"/>
    </row>
    <row r="17386" spans="2:2" x14ac:dyDescent="0.25">
      <c r="B17386" s="31"/>
    </row>
    <row r="17387" spans="2:2" x14ac:dyDescent="0.25">
      <c r="B17387" s="31"/>
    </row>
    <row r="17388" spans="2:2" x14ac:dyDescent="0.25">
      <c r="B17388" s="31"/>
    </row>
    <row r="17389" spans="2:2" x14ac:dyDescent="0.25">
      <c r="B17389" s="31"/>
    </row>
    <row r="17390" spans="2:2" x14ac:dyDescent="0.25">
      <c r="B17390" s="31"/>
    </row>
    <row r="17391" spans="2:2" x14ac:dyDescent="0.25">
      <c r="B17391" s="31"/>
    </row>
    <row r="17392" spans="2:2" x14ac:dyDescent="0.25">
      <c r="B17392" s="31"/>
    </row>
    <row r="17393" spans="2:2" x14ac:dyDescent="0.25">
      <c r="B17393" s="31"/>
    </row>
    <row r="17394" spans="2:2" x14ac:dyDescent="0.25">
      <c r="B17394" s="31"/>
    </row>
    <row r="17395" spans="2:2" x14ac:dyDescent="0.25">
      <c r="B17395" s="31"/>
    </row>
    <row r="17396" spans="2:2" x14ac:dyDescent="0.25">
      <c r="B17396" s="31"/>
    </row>
    <row r="17397" spans="2:2" x14ac:dyDescent="0.25">
      <c r="B17397" s="31"/>
    </row>
    <row r="17398" spans="2:2" x14ac:dyDescent="0.25">
      <c r="B17398" s="31"/>
    </row>
    <row r="17399" spans="2:2" x14ac:dyDescent="0.25">
      <c r="B17399" s="31"/>
    </row>
    <row r="17400" spans="2:2" x14ac:dyDescent="0.25">
      <c r="B17400" s="31"/>
    </row>
    <row r="17401" spans="2:2" x14ac:dyDescent="0.25">
      <c r="B17401" s="31"/>
    </row>
    <row r="17402" spans="2:2" x14ac:dyDescent="0.25">
      <c r="B17402" s="31"/>
    </row>
    <row r="17403" spans="2:2" x14ac:dyDescent="0.25">
      <c r="B17403" s="31"/>
    </row>
    <row r="17404" spans="2:2" x14ac:dyDescent="0.25">
      <c r="B17404" s="31"/>
    </row>
    <row r="17405" spans="2:2" x14ac:dyDescent="0.25">
      <c r="B17405" s="31"/>
    </row>
    <row r="17406" spans="2:2" x14ac:dyDescent="0.25">
      <c r="B17406" s="31"/>
    </row>
    <row r="17407" spans="2:2" x14ac:dyDescent="0.25">
      <c r="B17407" s="31"/>
    </row>
    <row r="17408" spans="2:2" x14ac:dyDescent="0.25">
      <c r="B17408" s="31"/>
    </row>
    <row r="17409" spans="2:2" x14ac:dyDescent="0.25">
      <c r="B17409" s="31"/>
    </row>
    <row r="17410" spans="2:2" x14ac:dyDescent="0.25">
      <c r="B17410" s="31"/>
    </row>
    <row r="17411" spans="2:2" x14ac:dyDescent="0.25">
      <c r="B17411" s="31"/>
    </row>
    <row r="17412" spans="2:2" x14ac:dyDescent="0.25">
      <c r="B17412" s="31"/>
    </row>
    <row r="17413" spans="2:2" x14ac:dyDescent="0.25">
      <c r="B17413" s="31"/>
    </row>
    <row r="17414" spans="2:2" x14ac:dyDescent="0.25">
      <c r="B17414" s="31"/>
    </row>
    <row r="17415" spans="2:2" x14ac:dyDescent="0.25">
      <c r="B17415" s="31"/>
    </row>
    <row r="17416" spans="2:2" x14ac:dyDescent="0.25">
      <c r="B17416" s="31"/>
    </row>
    <row r="17417" spans="2:2" x14ac:dyDescent="0.25">
      <c r="B17417" s="31"/>
    </row>
    <row r="17418" spans="2:2" x14ac:dyDescent="0.25">
      <c r="B17418" s="31"/>
    </row>
    <row r="17419" spans="2:2" x14ac:dyDescent="0.25">
      <c r="B17419" s="31"/>
    </row>
    <row r="17420" spans="2:2" x14ac:dyDescent="0.25">
      <c r="B17420" s="31"/>
    </row>
    <row r="17421" spans="2:2" x14ac:dyDescent="0.25">
      <c r="B17421" s="31"/>
    </row>
    <row r="17422" spans="2:2" x14ac:dyDescent="0.25">
      <c r="B17422" s="31"/>
    </row>
    <row r="17423" spans="2:2" x14ac:dyDescent="0.25">
      <c r="B17423" s="31"/>
    </row>
    <row r="17424" spans="2:2" x14ac:dyDescent="0.25">
      <c r="B17424" s="31"/>
    </row>
    <row r="17425" spans="2:2" x14ac:dyDescent="0.25">
      <c r="B17425" s="31"/>
    </row>
    <row r="17426" spans="2:2" x14ac:dyDescent="0.25">
      <c r="B17426" s="31"/>
    </row>
    <row r="17427" spans="2:2" x14ac:dyDescent="0.25">
      <c r="B17427" s="31"/>
    </row>
    <row r="17428" spans="2:2" x14ac:dyDescent="0.25">
      <c r="B17428" s="31"/>
    </row>
    <row r="17429" spans="2:2" x14ac:dyDescent="0.25">
      <c r="B17429" s="31"/>
    </row>
    <row r="17430" spans="2:2" x14ac:dyDescent="0.25">
      <c r="B17430" s="31"/>
    </row>
    <row r="17431" spans="2:2" x14ac:dyDescent="0.25">
      <c r="B17431" s="31"/>
    </row>
    <row r="17432" spans="2:2" x14ac:dyDescent="0.25">
      <c r="B17432" s="31"/>
    </row>
    <row r="17433" spans="2:2" x14ac:dyDescent="0.25">
      <c r="B17433" s="31"/>
    </row>
    <row r="17434" spans="2:2" x14ac:dyDescent="0.25">
      <c r="B17434" s="31"/>
    </row>
    <row r="17435" spans="2:2" x14ac:dyDescent="0.25">
      <c r="B17435" s="31"/>
    </row>
    <row r="17436" spans="2:2" x14ac:dyDescent="0.25">
      <c r="B17436" s="31"/>
    </row>
    <row r="17437" spans="2:2" x14ac:dyDescent="0.25">
      <c r="B17437" s="31"/>
    </row>
    <row r="17438" spans="2:2" x14ac:dyDescent="0.25">
      <c r="B17438" s="31"/>
    </row>
    <row r="17439" spans="2:2" x14ac:dyDescent="0.25">
      <c r="B17439" s="31"/>
    </row>
    <row r="17440" spans="2:2" x14ac:dyDescent="0.25">
      <c r="B17440" s="31"/>
    </row>
    <row r="17441" spans="2:2" x14ac:dyDescent="0.25">
      <c r="B17441" s="31"/>
    </row>
    <row r="17442" spans="2:2" x14ac:dyDescent="0.25">
      <c r="B17442" s="31"/>
    </row>
    <row r="17443" spans="2:2" x14ac:dyDescent="0.25">
      <c r="B17443" s="31"/>
    </row>
    <row r="17444" spans="2:2" x14ac:dyDescent="0.25">
      <c r="B17444" s="31"/>
    </row>
    <row r="17445" spans="2:2" x14ac:dyDescent="0.25">
      <c r="B17445" s="31"/>
    </row>
    <row r="17446" spans="2:2" x14ac:dyDescent="0.25">
      <c r="B17446" s="31"/>
    </row>
    <row r="17447" spans="2:2" x14ac:dyDescent="0.25">
      <c r="B17447" s="31"/>
    </row>
    <row r="17448" spans="2:2" x14ac:dyDescent="0.25">
      <c r="B17448" s="31"/>
    </row>
    <row r="17449" spans="2:2" x14ac:dyDescent="0.25">
      <c r="B17449" s="31"/>
    </row>
    <row r="17450" spans="2:2" x14ac:dyDescent="0.25">
      <c r="B17450" s="31"/>
    </row>
    <row r="17451" spans="2:2" x14ac:dyDescent="0.25">
      <c r="B17451" s="31"/>
    </row>
    <row r="17452" spans="2:2" x14ac:dyDescent="0.25">
      <c r="B17452" s="31"/>
    </row>
    <row r="17453" spans="2:2" x14ac:dyDescent="0.25">
      <c r="B17453" s="31"/>
    </row>
    <row r="17454" spans="2:2" x14ac:dyDescent="0.25">
      <c r="B17454" s="31"/>
    </row>
    <row r="17455" spans="2:2" x14ac:dyDescent="0.25">
      <c r="B17455" s="31"/>
    </row>
    <row r="17456" spans="2:2" x14ac:dyDescent="0.25">
      <c r="B17456" s="31"/>
    </row>
    <row r="17457" spans="2:2" x14ac:dyDescent="0.25">
      <c r="B17457" s="31"/>
    </row>
    <row r="17458" spans="2:2" x14ac:dyDescent="0.25">
      <c r="B17458" s="31"/>
    </row>
    <row r="17459" spans="2:2" x14ac:dyDescent="0.25">
      <c r="B17459" s="31"/>
    </row>
    <row r="17460" spans="2:2" x14ac:dyDescent="0.25">
      <c r="B17460" s="31"/>
    </row>
    <row r="17461" spans="2:2" x14ac:dyDescent="0.25">
      <c r="B17461" s="31"/>
    </row>
    <row r="17462" spans="2:2" x14ac:dyDescent="0.25">
      <c r="B17462" s="31"/>
    </row>
    <row r="17463" spans="2:2" x14ac:dyDescent="0.25">
      <c r="B17463" s="31"/>
    </row>
    <row r="17464" spans="2:2" x14ac:dyDescent="0.25">
      <c r="B17464" s="31"/>
    </row>
    <row r="17465" spans="2:2" x14ac:dyDescent="0.25">
      <c r="B17465" s="31"/>
    </row>
    <row r="17466" spans="2:2" x14ac:dyDescent="0.25">
      <c r="B17466" s="31"/>
    </row>
    <row r="17467" spans="2:2" x14ac:dyDescent="0.25">
      <c r="B17467" s="31"/>
    </row>
    <row r="17468" spans="2:2" x14ac:dyDescent="0.25">
      <c r="B17468" s="31"/>
    </row>
    <row r="17469" spans="2:2" x14ac:dyDescent="0.25">
      <c r="B17469" s="31"/>
    </row>
    <row r="17470" spans="2:2" x14ac:dyDescent="0.25">
      <c r="B17470" s="31"/>
    </row>
    <row r="17471" spans="2:2" x14ac:dyDescent="0.25">
      <c r="B17471" s="31"/>
    </row>
    <row r="17472" spans="2:2" x14ac:dyDescent="0.25">
      <c r="B17472" s="31"/>
    </row>
    <row r="17473" spans="2:2" x14ac:dyDescent="0.25">
      <c r="B17473" s="31"/>
    </row>
    <row r="17474" spans="2:2" x14ac:dyDescent="0.25">
      <c r="B17474" s="31"/>
    </row>
    <row r="17475" spans="2:2" x14ac:dyDescent="0.25">
      <c r="B17475" s="31"/>
    </row>
    <row r="17476" spans="2:2" x14ac:dyDescent="0.25">
      <c r="B17476" s="31"/>
    </row>
    <row r="17477" spans="2:2" x14ac:dyDescent="0.25">
      <c r="B17477" s="31"/>
    </row>
    <row r="17478" spans="2:2" x14ac:dyDescent="0.25">
      <c r="B17478" s="31"/>
    </row>
    <row r="17479" spans="2:2" x14ac:dyDescent="0.25">
      <c r="B17479" s="31"/>
    </row>
    <row r="17480" spans="2:2" x14ac:dyDescent="0.25">
      <c r="B17480" s="31"/>
    </row>
    <row r="17481" spans="2:2" x14ac:dyDescent="0.25">
      <c r="B17481" s="31"/>
    </row>
    <row r="17482" spans="2:2" x14ac:dyDescent="0.25">
      <c r="B17482" s="31"/>
    </row>
    <row r="17483" spans="2:2" x14ac:dyDescent="0.25">
      <c r="B17483" s="31"/>
    </row>
    <row r="17484" spans="2:2" x14ac:dyDescent="0.25">
      <c r="B17484" s="31"/>
    </row>
    <row r="17485" spans="2:2" x14ac:dyDescent="0.25">
      <c r="B17485" s="31"/>
    </row>
    <row r="17486" spans="2:2" x14ac:dyDescent="0.25">
      <c r="B17486" s="31"/>
    </row>
    <row r="17487" spans="2:2" x14ac:dyDescent="0.25">
      <c r="B17487" s="31"/>
    </row>
    <row r="17488" spans="2:2" x14ac:dyDescent="0.25">
      <c r="B17488" s="31"/>
    </row>
    <row r="17489" spans="2:2" x14ac:dyDescent="0.25">
      <c r="B17489" s="31"/>
    </row>
    <row r="17490" spans="2:2" x14ac:dyDescent="0.25">
      <c r="B17490" s="31"/>
    </row>
    <row r="17491" spans="2:2" x14ac:dyDescent="0.25">
      <c r="B17491" s="31"/>
    </row>
    <row r="17492" spans="2:2" x14ac:dyDescent="0.25">
      <c r="B17492" s="31"/>
    </row>
    <row r="17493" spans="2:2" x14ac:dyDescent="0.25">
      <c r="B17493" s="31"/>
    </row>
    <row r="17494" spans="2:2" x14ac:dyDescent="0.25">
      <c r="B17494" s="31"/>
    </row>
    <row r="17495" spans="2:2" x14ac:dyDescent="0.25">
      <c r="B17495" s="31"/>
    </row>
    <row r="17496" spans="2:2" x14ac:dyDescent="0.25">
      <c r="B17496" s="31"/>
    </row>
    <row r="17497" spans="2:2" x14ac:dyDescent="0.25">
      <c r="B17497" s="31"/>
    </row>
    <row r="17498" spans="2:2" x14ac:dyDescent="0.25">
      <c r="B17498" s="31"/>
    </row>
    <row r="17499" spans="2:2" x14ac:dyDescent="0.25">
      <c r="B17499" s="31"/>
    </row>
    <row r="17500" spans="2:2" x14ac:dyDescent="0.25">
      <c r="B17500" s="31"/>
    </row>
    <row r="17501" spans="2:2" x14ac:dyDescent="0.25">
      <c r="B17501" s="31"/>
    </row>
    <row r="17502" spans="2:2" x14ac:dyDescent="0.25">
      <c r="B17502" s="31"/>
    </row>
    <row r="17503" spans="2:2" x14ac:dyDescent="0.25">
      <c r="B17503" s="31"/>
    </row>
    <row r="17504" spans="2:2" x14ac:dyDescent="0.25">
      <c r="B17504" s="31"/>
    </row>
    <row r="17505" spans="2:2" x14ac:dyDescent="0.25">
      <c r="B17505" s="31"/>
    </row>
    <row r="17506" spans="2:2" x14ac:dyDescent="0.25">
      <c r="B17506" s="31"/>
    </row>
    <row r="17507" spans="2:2" x14ac:dyDescent="0.25">
      <c r="B17507" s="31"/>
    </row>
    <row r="17508" spans="2:2" x14ac:dyDescent="0.25">
      <c r="B17508" s="31"/>
    </row>
    <row r="17509" spans="2:2" x14ac:dyDescent="0.25">
      <c r="B17509" s="31"/>
    </row>
    <row r="17510" spans="2:2" x14ac:dyDescent="0.25">
      <c r="B17510" s="31"/>
    </row>
    <row r="17511" spans="2:2" x14ac:dyDescent="0.25">
      <c r="B17511" s="31"/>
    </row>
    <row r="17512" spans="2:2" x14ac:dyDescent="0.25">
      <c r="B17512" s="31"/>
    </row>
    <row r="17513" spans="2:2" x14ac:dyDescent="0.25">
      <c r="B17513" s="31"/>
    </row>
    <row r="17514" spans="2:2" x14ac:dyDescent="0.25">
      <c r="B17514" s="31"/>
    </row>
    <row r="17515" spans="2:2" x14ac:dyDescent="0.25">
      <c r="B17515" s="31"/>
    </row>
    <row r="17516" spans="2:2" x14ac:dyDescent="0.25">
      <c r="B17516" s="31"/>
    </row>
    <row r="17517" spans="2:2" x14ac:dyDescent="0.25">
      <c r="B17517" s="31"/>
    </row>
    <row r="17518" spans="2:2" x14ac:dyDescent="0.25">
      <c r="B17518" s="31"/>
    </row>
    <row r="17519" spans="2:2" x14ac:dyDescent="0.25">
      <c r="B17519" s="31"/>
    </row>
    <row r="17520" spans="2:2" x14ac:dyDescent="0.25">
      <c r="B17520" s="31"/>
    </row>
    <row r="17521" spans="2:2" x14ac:dyDescent="0.25">
      <c r="B17521" s="31"/>
    </row>
    <row r="17522" spans="2:2" x14ac:dyDescent="0.25">
      <c r="B17522" s="31"/>
    </row>
    <row r="17523" spans="2:2" x14ac:dyDescent="0.25">
      <c r="B17523" s="31"/>
    </row>
    <row r="17524" spans="2:2" x14ac:dyDescent="0.25">
      <c r="B17524" s="31"/>
    </row>
    <row r="17525" spans="2:2" x14ac:dyDescent="0.25">
      <c r="B17525" s="31"/>
    </row>
    <row r="17526" spans="2:2" x14ac:dyDescent="0.25">
      <c r="B17526" s="31"/>
    </row>
    <row r="17527" spans="2:2" x14ac:dyDescent="0.25">
      <c r="B17527" s="31"/>
    </row>
    <row r="17528" spans="2:2" x14ac:dyDescent="0.25">
      <c r="B17528" s="31"/>
    </row>
    <row r="17529" spans="2:2" x14ac:dyDescent="0.25">
      <c r="B17529" s="31"/>
    </row>
    <row r="17530" spans="2:2" x14ac:dyDescent="0.25">
      <c r="B17530" s="31"/>
    </row>
    <row r="17531" spans="2:2" x14ac:dyDescent="0.25">
      <c r="B17531" s="31"/>
    </row>
    <row r="17532" spans="2:2" x14ac:dyDescent="0.25">
      <c r="B17532" s="31"/>
    </row>
    <row r="17533" spans="2:2" x14ac:dyDescent="0.25">
      <c r="B17533" s="31"/>
    </row>
    <row r="17534" spans="2:2" x14ac:dyDescent="0.25">
      <c r="B17534" s="31"/>
    </row>
    <row r="17535" spans="2:2" x14ac:dyDescent="0.25">
      <c r="B17535" s="31"/>
    </row>
    <row r="17536" spans="2:2" x14ac:dyDescent="0.25">
      <c r="B17536" s="31"/>
    </row>
    <row r="17537" spans="2:2" x14ac:dyDescent="0.25">
      <c r="B17537" s="31"/>
    </row>
    <row r="17538" spans="2:2" x14ac:dyDescent="0.25">
      <c r="B17538" s="31"/>
    </row>
    <row r="17539" spans="2:2" x14ac:dyDescent="0.25">
      <c r="B17539" s="31"/>
    </row>
    <row r="17540" spans="2:2" x14ac:dyDescent="0.25">
      <c r="B17540" s="31"/>
    </row>
    <row r="17541" spans="2:2" x14ac:dyDescent="0.25">
      <c r="B17541" s="31"/>
    </row>
    <row r="17542" spans="2:2" x14ac:dyDescent="0.25">
      <c r="B17542" s="31"/>
    </row>
    <row r="17543" spans="2:2" x14ac:dyDescent="0.25">
      <c r="B17543" s="31"/>
    </row>
    <row r="17544" spans="2:2" x14ac:dyDescent="0.25">
      <c r="B17544" s="31"/>
    </row>
    <row r="17545" spans="2:2" x14ac:dyDescent="0.25">
      <c r="B17545" s="31"/>
    </row>
    <row r="17546" spans="2:2" x14ac:dyDescent="0.25">
      <c r="B17546" s="31"/>
    </row>
    <row r="17547" spans="2:2" x14ac:dyDescent="0.25">
      <c r="B17547" s="31"/>
    </row>
    <row r="17548" spans="2:2" x14ac:dyDescent="0.25">
      <c r="B17548" s="31"/>
    </row>
    <row r="17549" spans="2:2" x14ac:dyDescent="0.25">
      <c r="B17549" s="31"/>
    </row>
    <row r="17550" spans="2:2" x14ac:dyDescent="0.25">
      <c r="B17550" s="31"/>
    </row>
    <row r="17551" spans="2:2" x14ac:dyDescent="0.25">
      <c r="B17551" s="31"/>
    </row>
    <row r="17552" spans="2:2" x14ac:dyDescent="0.25">
      <c r="B17552" s="31"/>
    </row>
    <row r="17553" spans="2:2" x14ac:dyDescent="0.25">
      <c r="B17553" s="31"/>
    </row>
    <row r="17554" spans="2:2" x14ac:dyDescent="0.25">
      <c r="B17554" s="31"/>
    </row>
    <row r="17555" spans="2:2" x14ac:dyDescent="0.25">
      <c r="B17555" s="31"/>
    </row>
    <row r="17556" spans="2:2" x14ac:dyDescent="0.25">
      <c r="B17556" s="31"/>
    </row>
    <row r="17557" spans="2:2" x14ac:dyDescent="0.25">
      <c r="B17557" s="31"/>
    </row>
    <row r="17558" spans="2:2" x14ac:dyDescent="0.25">
      <c r="B17558" s="31"/>
    </row>
    <row r="17559" spans="2:2" x14ac:dyDescent="0.25">
      <c r="B17559" s="31"/>
    </row>
    <row r="17560" spans="2:2" x14ac:dyDescent="0.25">
      <c r="B17560" s="31"/>
    </row>
    <row r="17561" spans="2:2" x14ac:dyDescent="0.25">
      <c r="B17561" s="31"/>
    </row>
    <row r="17562" spans="2:2" x14ac:dyDescent="0.25">
      <c r="B17562" s="31"/>
    </row>
    <row r="17563" spans="2:2" x14ac:dyDescent="0.25">
      <c r="B17563" s="31"/>
    </row>
    <row r="17564" spans="2:2" x14ac:dyDescent="0.25">
      <c r="B17564" s="31"/>
    </row>
    <row r="17565" spans="2:2" x14ac:dyDescent="0.25">
      <c r="B17565" s="31"/>
    </row>
    <row r="17566" spans="2:2" x14ac:dyDescent="0.25">
      <c r="B17566" s="31"/>
    </row>
    <row r="17567" spans="2:2" x14ac:dyDescent="0.25">
      <c r="B17567" s="31"/>
    </row>
    <row r="17568" spans="2:2" x14ac:dyDescent="0.25">
      <c r="B17568" s="31"/>
    </row>
    <row r="17569" spans="2:2" x14ac:dyDescent="0.25">
      <c r="B17569" s="31"/>
    </row>
    <row r="17570" spans="2:2" x14ac:dyDescent="0.25">
      <c r="B17570" s="31"/>
    </row>
    <row r="17571" spans="2:2" x14ac:dyDescent="0.25">
      <c r="B17571" s="31"/>
    </row>
    <row r="17572" spans="2:2" x14ac:dyDescent="0.25">
      <c r="B17572" s="31"/>
    </row>
    <row r="17573" spans="2:2" x14ac:dyDescent="0.25">
      <c r="B17573" s="31"/>
    </row>
    <row r="17574" spans="2:2" x14ac:dyDescent="0.25">
      <c r="B17574" s="31"/>
    </row>
    <row r="17575" spans="2:2" x14ac:dyDescent="0.25">
      <c r="B17575" s="31"/>
    </row>
    <row r="17576" spans="2:2" x14ac:dyDescent="0.25">
      <c r="B17576" s="31"/>
    </row>
    <row r="17577" spans="2:2" x14ac:dyDescent="0.25">
      <c r="B17577" s="31"/>
    </row>
    <row r="17578" spans="2:2" x14ac:dyDescent="0.25">
      <c r="B17578" s="31"/>
    </row>
    <row r="17579" spans="2:2" x14ac:dyDescent="0.25">
      <c r="B17579" s="31"/>
    </row>
    <row r="17580" spans="2:2" x14ac:dyDescent="0.25">
      <c r="B17580" s="31"/>
    </row>
    <row r="17581" spans="2:2" x14ac:dyDescent="0.25">
      <c r="B17581" s="31"/>
    </row>
    <row r="17582" spans="2:2" x14ac:dyDescent="0.25">
      <c r="B17582" s="31"/>
    </row>
    <row r="17583" spans="2:2" x14ac:dyDescent="0.25">
      <c r="B17583" s="31"/>
    </row>
    <row r="17584" spans="2:2" x14ac:dyDescent="0.25">
      <c r="B17584" s="31"/>
    </row>
    <row r="17585" spans="2:2" x14ac:dyDescent="0.25">
      <c r="B17585" s="31"/>
    </row>
    <row r="17586" spans="2:2" x14ac:dyDescent="0.25">
      <c r="B17586" s="31"/>
    </row>
    <row r="17587" spans="2:2" x14ac:dyDescent="0.25">
      <c r="B17587" s="31"/>
    </row>
    <row r="17588" spans="2:2" x14ac:dyDescent="0.25">
      <c r="B17588" s="31"/>
    </row>
    <row r="17589" spans="2:2" x14ac:dyDescent="0.25">
      <c r="B17589" s="31"/>
    </row>
    <row r="17590" spans="2:2" x14ac:dyDescent="0.25">
      <c r="B17590" s="31"/>
    </row>
    <row r="17591" spans="2:2" x14ac:dyDescent="0.25">
      <c r="B17591" s="31"/>
    </row>
    <row r="17592" spans="2:2" x14ac:dyDescent="0.25">
      <c r="B17592" s="31"/>
    </row>
    <row r="17593" spans="2:2" x14ac:dyDescent="0.25">
      <c r="B17593" s="31"/>
    </row>
    <row r="17594" spans="2:2" x14ac:dyDescent="0.25">
      <c r="B17594" s="31"/>
    </row>
    <row r="17595" spans="2:2" x14ac:dyDescent="0.25">
      <c r="B17595" s="31"/>
    </row>
    <row r="17596" spans="2:2" x14ac:dyDescent="0.25">
      <c r="B17596" s="31"/>
    </row>
    <row r="17597" spans="2:2" x14ac:dyDescent="0.25">
      <c r="B17597" s="31"/>
    </row>
    <row r="17598" spans="2:2" x14ac:dyDescent="0.25">
      <c r="B17598" s="31"/>
    </row>
    <row r="17599" spans="2:2" x14ac:dyDescent="0.25">
      <c r="B17599" s="31"/>
    </row>
    <row r="17600" spans="2:2" x14ac:dyDescent="0.25">
      <c r="B17600" s="31"/>
    </row>
    <row r="17601" spans="2:2" x14ac:dyDescent="0.25">
      <c r="B17601" s="31"/>
    </row>
    <row r="17602" spans="2:2" x14ac:dyDescent="0.25">
      <c r="B17602" s="31"/>
    </row>
    <row r="17603" spans="2:2" x14ac:dyDescent="0.25">
      <c r="B17603" s="31"/>
    </row>
    <row r="17604" spans="2:2" x14ac:dyDescent="0.25">
      <c r="B17604" s="31"/>
    </row>
    <row r="17605" spans="2:2" x14ac:dyDescent="0.25">
      <c r="B17605" s="31"/>
    </row>
    <row r="17606" spans="2:2" x14ac:dyDescent="0.25">
      <c r="B17606" s="31"/>
    </row>
    <row r="17607" spans="2:2" x14ac:dyDescent="0.25">
      <c r="B17607" s="31"/>
    </row>
    <row r="17608" spans="2:2" x14ac:dyDescent="0.25">
      <c r="B17608" s="31"/>
    </row>
    <row r="17609" spans="2:2" x14ac:dyDescent="0.25">
      <c r="B17609" s="31"/>
    </row>
    <row r="17610" spans="2:2" x14ac:dyDescent="0.25">
      <c r="B17610" s="31"/>
    </row>
    <row r="17611" spans="2:2" x14ac:dyDescent="0.25">
      <c r="B17611" s="31"/>
    </row>
    <row r="17612" spans="2:2" x14ac:dyDescent="0.25">
      <c r="B17612" s="31"/>
    </row>
    <row r="17613" spans="2:2" x14ac:dyDescent="0.25">
      <c r="B17613" s="31"/>
    </row>
    <row r="17614" spans="2:2" x14ac:dyDescent="0.25">
      <c r="B17614" s="31"/>
    </row>
    <row r="17615" spans="2:2" x14ac:dyDescent="0.25">
      <c r="B17615" s="31"/>
    </row>
    <row r="17616" spans="2:2" x14ac:dyDescent="0.25">
      <c r="B17616" s="31"/>
    </row>
    <row r="17617" spans="2:2" x14ac:dyDescent="0.25">
      <c r="B17617" s="31"/>
    </row>
    <row r="17618" spans="2:2" x14ac:dyDescent="0.25">
      <c r="B17618" s="31"/>
    </row>
    <row r="17619" spans="2:2" x14ac:dyDescent="0.25">
      <c r="B17619" s="31"/>
    </row>
    <row r="17620" spans="2:2" x14ac:dyDescent="0.25">
      <c r="B17620" s="31"/>
    </row>
    <row r="17621" spans="2:2" x14ac:dyDescent="0.25">
      <c r="B17621" s="31"/>
    </row>
    <row r="17622" spans="2:2" x14ac:dyDescent="0.25">
      <c r="B17622" s="31"/>
    </row>
    <row r="17623" spans="2:2" x14ac:dyDescent="0.25">
      <c r="B17623" s="31"/>
    </row>
    <row r="17624" spans="2:2" x14ac:dyDescent="0.25">
      <c r="B17624" s="31"/>
    </row>
    <row r="17625" spans="2:2" x14ac:dyDescent="0.25">
      <c r="B17625" s="31"/>
    </row>
    <row r="17626" spans="2:2" x14ac:dyDescent="0.25">
      <c r="B17626" s="31"/>
    </row>
    <row r="17627" spans="2:2" x14ac:dyDescent="0.25">
      <c r="B17627" s="31"/>
    </row>
    <row r="17628" spans="2:2" x14ac:dyDescent="0.25">
      <c r="B17628" s="31"/>
    </row>
    <row r="17629" spans="2:2" x14ac:dyDescent="0.25">
      <c r="B17629" s="31"/>
    </row>
    <row r="17630" spans="2:2" x14ac:dyDescent="0.25">
      <c r="B17630" s="31"/>
    </row>
    <row r="17631" spans="2:2" x14ac:dyDescent="0.25">
      <c r="B17631" s="31"/>
    </row>
    <row r="17632" spans="2:2" x14ac:dyDescent="0.25">
      <c r="B17632" s="31"/>
    </row>
    <row r="17633" spans="2:2" x14ac:dyDescent="0.25">
      <c r="B17633" s="31"/>
    </row>
    <row r="17634" spans="2:2" x14ac:dyDescent="0.25">
      <c r="B17634" s="31"/>
    </row>
    <row r="17635" spans="2:2" x14ac:dyDescent="0.25">
      <c r="B17635" s="31"/>
    </row>
    <row r="17636" spans="2:2" x14ac:dyDescent="0.25">
      <c r="B17636" s="31"/>
    </row>
    <row r="17637" spans="2:2" x14ac:dyDescent="0.25">
      <c r="B17637" s="31"/>
    </row>
    <row r="17638" spans="2:2" x14ac:dyDescent="0.25">
      <c r="B17638" s="31"/>
    </row>
    <row r="17639" spans="2:2" x14ac:dyDescent="0.25">
      <c r="B17639" s="31"/>
    </row>
    <row r="17640" spans="2:2" x14ac:dyDescent="0.25">
      <c r="B17640" s="31"/>
    </row>
    <row r="17641" spans="2:2" x14ac:dyDescent="0.25">
      <c r="B17641" s="31"/>
    </row>
    <row r="17642" spans="2:2" x14ac:dyDescent="0.25">
      <c r="B17642" s="31"/>
    </row>
    <row r="17643" spans="2:2" x14ac:dyDescent="0.25">
      <c r="B17643" s="31"/>
    </row>
    <row r="17644" spans="2:2" x14ac:dyDescent="0.25">
      <c r="B17644" s="31"/>
    </row>
    <row r="17645" spans="2:2" x14ac:dyDescent="0.25">
      <c r="B17645" s="31"/>
    </row>
    <row r="17646" spans="2:2" x14ac:dyDescent="0.25">
      <c r="B17646" s="31"/>
    </row>
    <row r="17647" spans="2:2" x14ac:dyDescent="0.25">
      <c r="B17647" s="31"/>
    </row>
    <row r="17648" spans="2:2" x14ac:dyDescent="0.25">
      <c r="B17648" s="31"/>
    </row>
    <row r="17649" spans="2:2" x14ac:dyDescent="0.25">
      <c r="B17649" s="31"/>
    </row>
    <row r="17650" spans="2:2" x14ac:dyDescent="0.25">
      <c r="B17650" s="31"/>
    </row>
    <row r="17651" spans="2:2" x14ac:dyDescent="0.25">
      <c r="B17651" s="31"/>
    </row>
    <row r="17652" spans="2:2" x14ac:dyDescent="0.25">
      <c r="B17652" s="31"/>
    </row>
    <row r="17653" spans="2:2" x14ac:dyDescent="0.25">
      <c r="B17653" s="31"/>
    </row>
    <row r="17654" spans="2:2" x14ac:dyDescent="0.25">
      <c r="B17654" s="31"/>
    </row>
    <row r="17655" spans="2:2" x14ac:dyDescent="0.25">
      <c r="B17655" s="31"/>
    </row>
    <row r="17656" spans="2:2" x14ac:dyDescent="0.25">
      <c r="B17656" s="31"/>
    </row>
    <row r="17657" spans="2:2" x14ac:dyDescent="0.25">
      <c r="B17657" s="31"/>
    </row>
    <row r="17658" spans="2:2" x14ac:dyDescent="0.25">
      <c r="B17658" s="31"/>
    </row>
    <row r="17659" spans="2:2" x14ac:dyDescent="0.25">
      <c r="B17659" s="31"/>
    </row>
    <row r="17660" spans="2:2" x14ac:dyDescent="0.25">
      <c r="B17660" s="31"/>
    </row>
    <row r="17661" spans="2:2" x14ac:dyDescent="0.25">
      <c r="B17661" s="31"/>
    </row>
    <row r="17662" spans="2:2" x14ac:dyDescent="0.25">
      <c r="B17662" s="31"/>
    </row>
    <row r="17663" spans="2:2" x14ac:dyDescent="0.25">
      <c r="B17663" s="31"/>
    </row>
    <row r="17664" spans="2:2" x14ac:dyDescent="0.25">
      <c r="B17664" s="31"/>
    </row>
    <row r="17665" spans="2:2" x14ac:dyDescent="0.25">
      <c r="B17665" s="31"/>
    </row>
    <row r="17666" spans="2:2" x14ac:dyDescent="0.25">
      <c r="B17666" s="31"/>
    </row>
    <row r="17667" spans="2:2" x14ac:dyDescent="0.25">
      <c r="B17667" s="31"/>
    </row>
    <row r="17668" spans="2:2" x14ac:dyDescent="0.25">
      <c r="B17668" s="31"/>
    </row>
    <row r="17669" spans="2:2" x14ac:dyDescent="0.25">
      <c r="B17669" s="31"/>
    </row>
    <row r="17670" spans="2:2" x14ac:dyDescent="0.25">
      <c r="B17670" s="31"/>
    </row>
    <row r="17671" spans="2:2" x14ac:dyDescent="0.25">
      <c r="B17671" s="31"/>
    </row>
    <row r="17672" spans="2:2" x14ac:dyDescent="0.25">
      <c r="B17672" s="31"/>
    </row>
    <row r="17673" spans="2:2" x14ac:dyDescent="0.25">
      <c r="B17673" s="31"/>
    </row>
    <row r="17674" spans="2:2" x14ac:dyDescent="0.25">
      <c r="B17674" s="31"/>
    </row>
    <row r="17675" spans="2:2" x14ac:dyDescent="0.25">
      <c r="B17675" s="31"/>
    </row>
    <row r="17676" spans="2:2" x14ac:dyDescent="0.25">
      <c r="B17676" s="31"/>
    </row>
    <row r="17677" spans="2:2" x14ac:dyDescent="0.25">
      <c r="B17677" s="31"/>
    </row>
    <row r="17678" spans="2:2" x14ac:dyDescent="0.25">
      <c r="B17678" s="31"/>
    </row>
    <row r="17679" spans="2:2" x14ac:dyDescent="0.25">
      <c r="B17679" s="31"/>
    </row>
    <row r="17680" spans="2:2" x14ac:dyDescent="0.25">
      <c r="B17680" s="31"/>
    </row>
    <row r="17681" spans="2:2" x14ac:dyDescent="0.25">
      <c r="B17681" s="31"/>
    </row>
    <row r="17682" spans="2:2" x14ac:dyDescent="0.25">
      <c r="B17682" s="31"/>
    </row>
    <row r="17683" spans="2:2" x14ac:dyDescent="0.25">
      <c r="B17683" s="31"/>
    </row>
    <row r="17684" spans="2:2" x14ac:dyDescent="0.25">
      <c r="B17684" s="31"/>
    </row>
    <row r="17685" spans="2:2" x14ac:dyDescent="0.25">
      <c r="B17685" s="31"/>
    </row>
    <row r="17686" spans="2:2" x14ac:dyDescent="0.25">
      <c r="B17686" s="31"/>
    </row>
    <row r="17687" spans="2:2" x14ac:dyDescent="0.25">
      <c r="B17687" s="31"/>
    </row>
    <row r="17688" spans="2:2" x14ac:dyDescent="0.25">
      <c r="B17688" s="31"/>
    </row>
    <row r="17689" spans="2:2" x14ac:dyDescent="0.25">
      <c r="B17689" s="31"/>
    </row>
    <row r="17690" spans="2:2" x14ac:dyDescent="0.25">
      <c r="B17690" s="31"/>
    </row>
    <row r="17691" spans="2:2" x14ac:dyDescent="0.25">
      <c r="B17691" s="31"/>
    </row>
    <row r="17692" spans="2:2" x14ac:dyDescent="0.25">
      <c r="B17692" s="31"/>
    </row>
    <row r="17693" spans="2:2" x14ac:dyDescent="0.25">
      <c r="B17693" s="31"/>
    </row>
    <row r="17694" spans="2:2" x14ac:dyDescent="0.25">
      <c r="B17694" s="31"/>
    </row>
    <row r="17695" spans="2:2" x14ac:dyDescent="0.25">
      <c r="B17695" s="31"/>
    </row>
    <row r="17696" spans="2:2" x14ac:dyDescent="0.25">
      <c r="B17696" s="31"/>
    </row>
    <row r="17697" spans="2:2" x14ac:dyDescent="0.25">
      <c r="B17697" s="31"/>
    </row>
    <row r="17698" spans="2:2" x14ac:dyDescent="0.25">
      <c r="B17698" s="31"/>
    </row>
    <row r="17699" spans="2:2" x14ac:dyDescent="0.25">
      <c r="B17699" s="31"/>
    </row>
    <row r="17700" spans="2:2" x14ac:dyDescent="0.25">
      <c r="B17700" s="31"/>
    </row>
    <row r="17701" spans="2:2" x14ac:dyDescent="0.25">
      <c r="B17701" s="31"/>
    </row>
    <row r="17702" spans="2:2" x14ac:dyDescent="0.25">
      <c r="B17702" s="31"/>
    </row>
    <row r="17703" spans="2:2" x14ac:dyDescent="0.25">
      <c r="B17703" s="31"/>
    </row>
    <row r="17704" spans="2:2" x14ac:dyDescent="0.25">
      <c r="B17704" s="31"/>
    </row>
    <row r="17705" spans="2:2" x14ac:dyDescent="0.25">
      <c r="B17705" s="31"/>
    </row>
    <row r="17706" spans="2:2" x14ac:dyDescent="0.25">
      <c r="B17706" s="31"/>
    </row>
    <row r="17707" spans="2:2" x14ac:dyDescent="0.25">
      <c r="B17707" s="31"/>
    </row>
    <row r="17708" spans="2:2" x14ac:dyDescent="0.25">
      <c r="B17708" s="31"/>
    </row>
    <row r="17709" spans="2:2" x14ac:dyDescent="0.25">
      <c r="B17709" s="31"/>
    </row>
    <row r="17710" spans="2:2" x14ac:dyDescent="0.25">
      <c r="B17710" s="31"/>
    </row>
    <row r="17711" spans="2:2" x14ac:dyDescent="0.25">
      <c r="B17711" s="31"/>
    </row>
    <row r="17712" spans="2:2" x14ac:dyDescent="0.25">
      <c r="B17712" s="31"/>
    </row>
    <row r="17713" spans="2:2" x14ac:dyDescent="0.25">
      <c r="B17713" s="31"/>
    </row>
    <row r="17714" spans="2:2" x14ac:dyDescent="0.25">
      <c r="B17714" s="31"/>
    </row>
    <row r="17715" spans="2:2" x14ac:dyDescent="0.25">
      <c r="B17715" s="31"/>
    </row>
    <row r="17716" spans="2:2" x14ac:dyDescent="0.25">
      <c r="B17716" s="31"/>
    </row>
    <row r="17717" spans="2:2" x14ac:dyDescent="0.25">
      <c r="B17717" s="31"/>
    </row>
    <row r="17718" spans="2:2" x14ac:dyDescent="0.25">
      <c r="B17718" s="31"/>
    </row>
    <row r="17719" spans="2:2" x14ac:dyDescent="0.25">
      <c r="B17719" s="31"/>
    </row>
    <row r="17720" spans="2:2" x14ac:dyDescent="0.25">
      <c r="B17720" s="31"/>
    </row>
    <row r="17721" spans="2:2" x14ac:dyDescent="0.25">
      <c r="B17721" s="31"/>
    </row>
    <row r="17722" spans="2:2" x14ac:dyDescent="0.25">
      <c r="B17722" s="31"/>
    </row>
    <row r="17723" spans="2:2" x14ac:dyDescent="0.25">
      <c r="B17723" s="31"/>
    </row>
    <row r="17724" spans="2:2" x14ac:dyDescent="0.25">
      <c r="B17724" s="31"/>
    </row>
    <row r="17725" spans="2:2" x14ac:dyDescent="0.25">
      <c r="B17725" s="31"/>
    </row>
    <row r="17726" spans="2:2" x14ac:dyDescent="0.25">
      <c r="B17726" s="31"/>
    </row>
    <row r="17727" spans="2:2" x14ac:dyDescent="0.25">
      <c r="B17727" s="31"/>
    </row>
    <row r="17728" spans="2:2" x14ac:dyDescent="0.25">
      <c r="B17728" s="31"/>
    </row>
    <row r="17729" spans="2:2" x14ac:dyDescent="0.25">
      <c r="B17729" s="31"/>
    </row>
    <row r="17730" spans="2:2" x14ac:dyDescent="0.25">
      <c r="B17730" s="31"/>
    </row>
    <row r="17731" spans="2:2" x14ac:dyDescent="0.25">
      <c r="B17731" s="31"/>
    </row>
    <row r="17732" spans="2:2" x14ac:dyDescent="0.25">
      <c r="B17732" s="31"/>
    </row>
    <row r="17733" spans="2:2" x14ac:dyDescent="0.25">
      <c r="B17733" s="31"/>
    </row>
    <row r="17734" spans="2:2" x14ac:dyDescent="0.25">
      <c r="B17734" s="31"/>
    </row>
    <row r="17735" spans="2:2" x14ac:dyDescent="0.25">
      <c r="B17735" s="31"/>
    </row>
    <row r="17736" spans="2:2" x14ac:dyDescent="0.25">
      <c r="B17736" s="31"/>
    </row>
    <row r="17737" spans="2:2" x14ac:dyDescent="0.25">
      <c r="B17737" s="31"/>
    </row>
    <row r="17738" spans="2:2" x14ac:dyDescent="0.25">
      <c r="B17738" s="31"/>
    </row>
    <row r="17739" spans="2:2" x14ac:dyDescent="0.25">
      <c r="B17739" s="31"/>
    </row>
    <row r="17740" spans="2:2" x14ac:dyDescent="0.25">
      <c r="B17740" s="31"/>
    </row>
    <row r="17741" spans="2:2" x14ac:dyDescent="0.25">
      <c r="B17741" s="31"/>
    </row>
    <row r="17742" spans="2:2" x14ac:dyDescent="0.25">
      <c r="B17742" s="31"/>
    </row>
    <row r="17743" spans="2:2" x14ac:dyDescent="0.25">
      <c r="B17743" s="31"/>
    </row>
    <row r="17744" spans="2:2" x14ac:dyDescent="0.25">
      <c r="B17744" s="31"/>
    </row>
    <row r="17745" spans="2:2" x14ac:dyDescent="0.25">
      <c r="B17745" s="31"/>
    </row>
    <row r="17746" spans="2:2" x14ac:dyDescent="0.25">
      <c r="B17746" s="31"/>
    </row>
    <row r="17747" spans="2:2" x14ac:dyDescent="0.25">
      <c r="B17747" s="31"/>
    </row>
    <row r="17748" spans="2:2" x14ac:dyDescent="0.25">
      <c r="B17748" s="31"/>
    </row>
    <row r="17749" spans="2:2" x14ac:dyDescent="0.25">
      <c r="B17749" s="31"/>
    </row>
    <row r="17750" spans="2:2" x14ac:dyDescent="0.25">
      <c r="B17750" s="31"/>
    </row>
    <row r="17751" spans="2:2" x14ac:dyDescent="0.25">
      <c r="B17751" s="31"/>
    </row>
    <row r="17752" spans="2:2" x14ac:dyDescent="0.25">
      <c r="B17752" s="31"/>
    </row>
    <row r="17753" spans="2:2" x14ac:dyDescent="0.25">
      <c r="B17753" s="31"/>
    </row>
    <row r="17754" spans="2:2" x14ac:dyDescent="0.25">
      <c r="B17754" s="31"/>
    </row>
    <row r="17755" spans="2:2" x14ac:dyDescent="0.25">
      <c r="B17755" s="31"/>
    </row>
    <row r="17756" spans="2:2" x14ac:dyDescent="0.25">
      <c r="B17756" s="31"/>
    </row>
    <row r="17757" spans="2:2" x14ac:dyDescent="0.25">
      <c r="B17757" s="31"/>
    </row>
    <row r="17758" spans="2:2" x14ac:dyDescent="0.25">
      <c r="B17758" s="31"/>
    </row>
    <row r="17759" spans="2:2" x14ac:dyDescent="0.25">
      <c r="B17759" s="31"/>
    </row>
    <row r="17760" spans="2:2" x14ac:dyDescent="0.25">
      <c r="B17760" s="31"/>
    </row>
    <row r="17761" spans="2:2" x14ac:dyDescent="0.25">
      <c r="B17761" s="31"/>
    </row>
    <row r="17762" spans="2:2" x14ac:dyDescent="0.25">
      <c r="B17762" s="31"/>
    </row>
    <row r="17763" spans="2:2" x14ac:dyDescent="0.25">
      <c r="B17763" s="31"/>
    </row>
    <row r="17764" spans="2:2" x14ac:dyDescent="0.25">
      <c r="B17764" s="31"/>
    </row>
    <row r="17765" spans="2:2" x14ac:dyDescent="0.25">
      <c r="B17765" s="31"/>
    </row>
    <row r="17766" spans="2:2" x14ac:dyDescent="0.25">
      <c r="B17766" s="31"/>
    </row>
    <row r="17767" spans="2:2" x14ac:dyDescent="0.25">
      <c r="B17767" s="31"/>
    </row>
    <row r="17768" spans="2:2" x14ac:dyDescent="0.25">
      <c r="B17768" s="31"/>
    </row>
    <row r="17769" spans="2:2" x14ac:dyDescent="0.25">
      <c r="B17769" s="31"/>
    </row>
    <row r="17770" spans="2:2" x14ac:dyDescent="0.25">
      <c r="B17770" s="31"/>
    </row>
    <row r="17771" spans="2:2" x14ac:dyDescent="0.25">
      <c r="B17771" s="31"/>
    </row>
    <row r="17772" spans="2:2" x14ac:dyDescent="0.25">
      <c r="B17772" s="31"/>
    </row>
    <row r="17773" spans="2:2" x14ac:dyDescent="0.25">
      <c r="B17773" s="31"/>
    </row>
    <row r="17774" spans="2:2" x14ac:dyDescent="0.25">
      <c r="B17774" s="31"/>
    </row>
    <row r="17775" spans="2:2" x14ac:dyDescent="0.25">
      <c r="B17775" s="31"/>
    </row>
    <row r="17776" spans="2:2" x14ac:dyDescent="0.25">
      <c r="B17776" s="31"/>
    </row>
    <row r="17777" spans="2:2" x14ac:dyDescent="0.25">
      <c r="B17777" s="31"/>
    </row>
    <row r="17778" spans="2:2" x14ac:dyDescent="0.25">
      <c r="B17778" s="31"/>
    </row>
    <row r="17779" spans="2:2" x14ac:dyDescent="0.25">
      <c r="B17779" s="31"/>
    </row>
    <row r="17780" spans="2:2" x14ac:dyDescent="0.25">
      <c r="B17780" s="31"/>
    </row>
    <row r="17781" spans="2:2" x14ac:dyDescent="0.25">
      <c r="B17781" s="31"/>
    </row>
    <row r="17782" spans="2:2" x14ac:dyDescent="0.25">
      <c r="B17782" s="31"/>
    </row>
    <row r="17783" spans="2:2" x14ac:dyDescent="0.25">
      <c r="B17783" s="31"/>
    </row>
    <row r="17784" spans="2:2" x14ac:dyDescent="0.25">
      <c r="B17784" s="31"/>
    </row>
    <row r="17785" spans="2:2" x14ac:dyDescent="0.25">
      <c r="B17785" s="31"/>
    </row>
    <row r="17786" spans="2:2" x14ac:dyDescent="0.25">
      <c r="B17786" s="31"/>
    </row>
    <row r="17787" spans="2:2" x14ac:dyDescent="0.25">
      <c r="B17787" s="31"/>
    </row>
    <row r="17788" spans="2:2" x14ac:dyDescent="0.25">
      <c r="B17788" s="31"/>
    </row>
    <row r="17789" spans="2:2" x14ac:dyDescent="0.25">
      <c r="B17789" s="31"/>
    </row>
    <row r="17790" spans="2:2" x14ac:dyDescent="0.25">
      <c r="B17790" s="31"/>
    </row>
    <row r="17791" spans="2:2" x14ac:dyDescent="0.25">
      <c r="B17791" s="31"/>
    </row>
    <row r="17792" spans="2:2" x14ac:dyDescent="0.25">
      <c r="B17792" s="31"/>
    </row>
    <row r="17793" spans="2:2" x14ac:dyDescent="0.25">
      <c r="B17793" s="31"/>
    </row>
    <row r="17794" spans="2:2" x14ac:dyDescent="0.25">
      <c r="B17794" s="31"/>
    </row>
    <row r="17795" spans="2:2" x14ac:dyDescent="0.25">
      <c r="B17795" s="31"/>
    </row>
    <row r="17796" spans="2:2" x14ac:dyDescent="0.25">
      <c r="B17796" s="31"/>
    </row>
    <row r="17797" spans="2:2" x14ac:dyDescent="0.25">
      <c r="B17797" s="31"/>
    </row>
    <row r="17798" spans="2:2" x14ac:dyDescent="0.25">
      <c r="B17798" s="31"/>
    </row>
    <row r="17799" spans="2:2" x14ac:dyDescent="0.25">
      <c r="B17799" s="31"/>
    </row>
    <row r="17800" spans="2:2" x14ac:dyDescent="0.25">
      <c r="B17800" s="31"/>
    </row>
    <row r="17801" spans="2:2" x14ac:dyDescent="0.25">
      <c r="B17801" s="31"/>
    </row>
    <row r="17802" spans="2:2" x14ac:dyDescent="0.25">
      <c r="B17802" s="31"/>
    </row>
    <row r="17803" spans="2:2" x14ac:dyDescent="0.25">
      <c r="B17803" s="31"/>
    </row>
    <row r="17804" spans="2:2" x14ac:dyDescent="0.25">
      <c r="B17804" s="31"/>
    </row>
    <row r="17805" spans="2:2" x14ac:dyDescent="0.25">
      <c r="B17805" s="31"/>
    </row>
    <row r="17806" spans="2:2" x14ac:dyDescent="0.25">
      <c r="B17806" s="31"/>
    </row>
    <row r="17807" spans="2:2" x14ac:dyDescent="0.25">
      <c r="B17807" s="31"/>
    </row>
    <row r="17808" spans="2:2" x14ac:dyDescent="0.25">
      <c r="B17808" s="31"/>
    </row>
    <row r="17809" spans="2:2" x14ac:dyDescent="0.25">
      <c r="B17809" s="31"/>
    </row>
    <row r="17810" spans="2:2" x14ac:dyDescent="0.25">
      <c r="B17810" s="31"/>
    </row>
    <row r="17811" spans="2:2" x14ac:dyDescent="0.25">
      <c r="B17811" s="31"/>
    </row>
    <row r="17812" spans="2:2" x14ac:dyDescent="0.25">
      <c r="B17812" s="31"/>
    </row>
    <row r="17813" spans="2:2" x14ac:dyDescent="0.25">
      <c r="B17813" s="31"/>
    </row>
    <row r="17814" spans="2:2" x14ac:dyDescent="0.25">
      <c r="B17814" s="31"/>
    </row>
    <row r="17815" spans="2:2" x14ac:dyDescent="0.25">
      <c r="B17815" s="31"/>
    </row>
    <row r="17816" spans="2:2" x14ac:dyDescent="0.25">
      <c r="B17816" s="31"/>
    </row>
    <row r="17817" spans="2:2" x14ac:dyDescent="0.25">
      <c r="B17817" s="31"/>
    </row>
    <row r="17818" spans="2:2" x14ac:dyDescent="0.25">
      <c r="B17818" s="31"/>
    </row>
    <row r="17819" spans="2:2" x14ac:dyDescent="0.25">
      <c r="B17819" s="31"/>
    </row>
    <row r="17820" spans="2:2" x14ac:dyDescent="0.25">
      <c r="B17820" s="31"/>
    </row>
    <row r="17821" spans="2:2" x14ac:dyDescent="0.25">
      <c r="B17821" s="31"/>
    </row>
    <row r="17822" spans="2:2" x14ac:dyDescent="0.25">
      <c r="B17822" s="31"/>
    </row>
    <row r="17823" spans="2:2" x14ac:dyDescent="0.25">
      <c r="B17823" s="31"/>
    </row>
    <row r="17824" spans="2:2" x14ac:dyDescent="0.25">
      <c r="B17824" s="31"/>
    </row>
    <row r="17825" spans="2:2" x14ac:dyDescent="0.25">
      <c r="B17825" s="31"/>
    </row>
    <row r="17826" spans="2:2" x14ac:dyDescent="0.25">
      <c r="B17826" s="31"/>
    </row>
    <row r="17827" spans="2:2" x14ac:dyDescent="0.25">
      <c r="B17827" s="31"/>
    </row>
    <row r="17828" spans="2:2" x14ac:dyDescent="0.25">
      <c r="B17828" s="31"/>
    </row>
    <row r="17829" spans="2:2" x14ac:dyDescent="0.25">
      <c r="B17829" s="31"/>
    </row>
    <row r="17830" spans="2:2" x14ac:dyDescent="0.25">
      <c r="B17830" s="31"/>
    </row>
    <row r="17831" spans="2:2" x14ac:dyDescent="0.25">
      <c r="B17831" s="31"/>
    </row>
    <row r="17832" spans="2:2" x14ac:dyDescent="0.25">
      <c r="B17832" s="31"/>
    </row>
    <row r="17833" spans="2:2" x14ac:dyDescent="0.25">
      <c r="B17833" s="31"/>
    </row>
    <row r="17834" spans="2:2" x14ac:dyDescent="0.25">
      <c r="B17834" s="31"/>
    </row>
    <row r="17835" spans="2:2" x14ac:dyDescent="0.25">
      <c r="B17835" s="31"/>
    </row>
    <row r="17836" spans="2:2" x14ac:dyDescent="0.25">
      <c r="B17836" s="31"/>
    </row>
    <row r="17837" spans="2:2" x14ac:dyDescent="0.25">
      <c r="B17837" s="31"/>
    </row>
    <row r="17838" spans="2:2" x14ac:dyDescent="0.25">
      <c r="B17838" s="31"/>
    </row>
    <row r="17839" spans="2:2" x14ac:dyDescent="0.25">
      <c r="B17839" s="31"/>
    </row>
    <row r="17840" spans="2:2" x14ac:dyDescent="0.25">
      <c r="B17840" s="31"/>
    </row>
    <row r="17841" spans="2:2" x14ac:dyDescent="0.25">
      <c r="B17841" s="31"/>
    </row>
    <row r="17842" spans="2:2" x14ac:dyDescent="0.25">
      <c r="B17842" s="31"/>
    </row>
    <row r="17843" spans="2:2" x14ac:dyDescent="0.25">
      <c r="B17843" s="31"/>
    </row>
    <row r="17844" spans="2:2" x14ac:dyDescent="0.25">
      <c r="B17844" s="31"/>
    </row>
    <row r="17845" spans="2:2" x14ac:dyDescent="0.25">
      <c r="B17845" s="31"/>
    </row>
    <row r="17846" spans="2:2" x14ac:dyDescent="0.25">
      <c r="B17846" s="31"/>
    </row>
    <row r="17847" spans="2:2" x14ac:dyDescent="0.25">
      <c r="B17847" s="31"/>
    </row>
    <row r="17848" spans="2:2" x14ac:dyDescent="0.25">
      <c r="B17848" s="31"/>
    </row>
    <row r="17849" spans="2:2" x14ac:dyDescent="0.25">
      <c r="B17849" s="31"/>
    </row>
    <row r="17850" spans="2:2" x14ac:dyDescent="0.25">
      <c r="B17850" s="31"/>
    </row>
    <row r="17851" spans="2:2" x14ac:dyDescent="0.25">
      <c r="B17851" s="31"/>
    </row>
    <row r="17852" spans="2:2" x14ac:dyDescent="0.25">
      <c r="B17852" s="31"/>
    </row>
    <row r="17853" spans="2:2" x14ac:dyDescent="0.25">
      <c r="B17853" s="31"/>
    </row>
    <row r="17854" spans="2:2" x14ac:dyDescent="0.25">
      <c r="B17854" s="31"/>
    </row>
    <row r="17855" spans="2:2" x14ac:dyDescent="0.25">
      <c r="B17855" s="31"/>
    </row>
    <row r="17856" spans="2:2" x14ac:dyDescent="0.25">
      <c r="B17856" s="31"/>
    </row>
    <row r="17857" spans="2:2" x14ac:dyDescent="0.25">
      <c r="B17857" s="31"/>
    </row>
    <row r="17858" spans="2:2" x14ac:dyDescent="0.25">
      <c r="B17858" s="31"/>
    </row>
    <row r="17859" spans="2:2" x14ac:dyDescent="0.25">
      <c r="B17859" s="31"/>
    </row>
    <row r="17860" spans="2:2" x14ac:dyDescent="0.25">
      <c r="B17860" s="31"/>
    </row>
    <row r="17861" spans="2:2" x14ac:dyDescent="0.25">
      <c r="B17861" s="31"/>
    </row>
    <row r="17862" spans="2:2" x14ac:dyDescent="0.25">
      <c r="B17862" s="31"/>
    </row>
    <row r="17863" spans="2:2" x14ac:dyDescent="0.25">
      <c r="B17863" s="31"/>
    </row>
    <row r="17864" spans="2:2" x14ac:dyDescent="0.25">
      <c r="B17864" s="31"/>
    </row>
    <row r="17865" spans="2:2" x14ac:dyDescent="0.25">
      <c r="B17865" s="31"/>
    </row>
    <row r="17866" spans="2:2" x14ac:dyDescent="0.25">
      <c r="B17866" s="31"/>
    </row>
    <row r="17867" spans="2:2" x14ac:dyDescent="0.25">
      <c r="B17867" s="31"/>
    </row>
    <row r="17868" spans="2:2" x14ac:dyDescent="0.25">
      <c r="B17868" s="31"/>
    </row>
    <row r="17869" spans="2:2" x14ac:dyDescent="0.25">
      <c r="B17869" s="31"/>
    </row>
    <row r="17870" spans="2:2" x14ac:dyDescent="0.25">
      <c r="B17870" s="31"/>
    </row>
    <row r="17871" spans="2:2" x14ac:dyDescent="0.25">
      <c r="B17871" s="31"/>
    </row>
    <row r="17872" spans="2:2" x14ac:dyDescent="0.25">
      <c r="B17872" s="31"/>
    </row>
    <row r="17873" spans="2:2" x14ac:dyDescent="0.25">
      <c r="B17873" s="31"/>
    </row>
    <row r="17874" spans="2:2" x14ac:dyDescent="0.25">
      <c r="B17874" s="31"/>
    </row>
    <row r="17875" spans="2:2" x14ac:dyDescent="0.25">
      <c r="B17875" s="31"/>
    </row>
    <row r="17876" spans="2:2" x14ac:dyDescent="0.25">
      <c r="B17876" s="31"/>
    </row>
    <row r="17877" spans="2:2" x14ac:dyDescent="0.25">
      <c r="B17877" s="31"/>
    </row>
    <row r="17878" spans="2:2" x14ac:dyDescent="0.25">
      <c r="B17878" s="31"/>
    </row>
    <row r="17879" spans="2:2" x14ac:dyDescent="0.25">
      <c r="B17879" s="31"/>
    </row>
    <row r="17880" spans="2:2" x14ac:dyDescent="0.25">
      <c r="B17880" s="31"/>
    </row>
    <row r="17881" spans="2:2" x14ac:dyDescent="0.25">
      <c r="B17881" s="31"/>
    </row>
    <row r="17882" spans="2:2" x14ac:dyDescent="0.25">
      <c r="B17882" s="31"/>
    </row>
    <row r="17883" spans="2:2" x14ac:dyDescent="0.25">
      <c r="B17883" s="31"/>
    </row>
    <row r="17884" spans="2:2" x14ac:dyDescent="0.25">
      <c r="B17884" s="31"/>
    </row>
    <row r="17885" spans="2:2" x14ac:dyDescent="0.25">
      <c r="B17885" s="31"/>
    </row>
    <row r="17886" spans="2:2" x14ac:dyDescent="0.25">
      <c r="B17886" s="31"/>
    </row>
    <row r="17887" spans="2:2" x14ac:dyDescent="0.25">
      <c r="B17887" s="31"/>
    </row>
    <row r="17888" spans="2:2" x14ac:dyDescent="0.25">
      <c r="B17888" s="31"/>
    </row>
    <row r="17889" spans="2:2" x14ac:dyDescent="0.25">
      <c r="B17889" s="31"/>
    </row>
    <row r="17890" spans="2:2" x14ac:dyDescent="0.25">
      <c r="B17890" s="31"/>
    </row>
    <row r="17891" spans="2:2" x14ac:dyDescent="0.25">
      <c r="B17891" s="31"/>
    </row>
    <row r="17892" spans="2:2" x14ac:dyDescent="0.25">
      <c r="B17892" s="31"/>
    </row>
    <row r="17893" spans="2:2" x14ac:dyDescent="0.25">
      <c r="B17893" s="31"/>
    </row>
    <row r="17894" spans="2:2" x14ac:dyDescent="0.25">
      <c r="B17894" s="31"/>
    </row>
    <row r="17895" spans="2:2" x14ac:dyDescent="0.25">
      <c r="B17895" s="31"/>
    </row>
    <row r="17896" spans="2:2" x14ac:dyDescent="0.25">
      <c r="B17896" s="31"/>
    </row>
    <row r="17897" spans="2:2" x14ac:dyDescent="0.25">
      <c r="B17897" s="31"/>
    </row>
    <row r="17898" spans="2:2" x14ac:dyDescent="0.25">
      <c r="B17898" s="31"/>
    </row>
    <row r="17899" spans="2:2" x14ac:dyDescent="0.25">
      <c r="B17899" s="31"/>
    </row>
    <row r="17900" spans="2:2" x14ac:dyDescent="0.25">
      <c r="B17900" s="31"/>
    </row>
    <row r="17901" spans="2:2" x14ac:dyDescent="0.25">
      <c r="B17901" s="31"/>
    </row>
    <row r="17902" spans="2:2" x14ac:dyDescent="0.25">
      <c r="B17902" s="31"/>
    </row>
    <row r="17903" spans="2:2" x14ac:dyDescent="0.25">
      <c r="B17903" s="31"/>
    </row>
    <row r="17904" spans="2:2" x14ac:dyDescent="0.25">
      <c r="B17904" s="31"/>
    </row>
    <row r="17905" spans="2:2" x14ac:dyDescent="0.25">
      <c r="B17905" s="31"/>
    </row>
    <row r="17906" spans="2:2" x14ac:dyDescent="0.25">
      <c r="B17906" s="31"/>
    </row>
    <row r="17907" spans="2:2" x14ac:dyDescent="0.25">
      <c r="B17907" s="31"/>
    </row>
    <row r="17908" spans="2:2" x14ac:dyDescent="0.25">
      <c r="B17908" s="31"/>
    </row>
    <row r="17909" spans="2:2" x14ac:dyDescent="0.25">
      <c r="B17909" s="31"/>
    </row>
    <row r="17910" spans="2:2" x14ac:dyDescent="0.25">
      <c r="B17910" s="31"/>
    </row>
    <row r="17911" spans="2:2" x14ac:dyDescent="0.25">
      <c r="B17911" s="31"/>
    </row>
    <row r="17912" spans="2:2" x14ac:dyDescent="0.25">
      <c r="B17912" s="31"/>
    </row>
    <row r="17913" spans="2:2" x14ac:dyDescent="0.25">
      <c r="B17913" s="31"/>
    </row>
    <row r="17914" spans="2:2" x14ac:dyDescent="0.25">
      <c r="B17914" s="31"/>
    </row>
    <row r="17915" spans="2:2" x14ac:dyDescent="0.25">
      <c r="B17915" s="31"/>
    </row>
    <row r="17916" spans="2:2" x14ac:dyDescent="0.25">
      <c r="B17916" s="31"/>
    </row>
    <row r="17917" spans="2:2" x14ac:dyDescent="0.25">
      <c r="B17917" s="31"/>
    </row>
    <row r="17918" spans="2:2" x14ac:dyDescent="0.25">
      <c r="B17918" s="31"/>
    </row>
    <row r="17919" spans="2:2" x14ac:dyDescent="0.25">
      <c r="B17919" s="31"/>
    </row>
    <row r="17920" spans="2:2" x14ac:dyDescent="0.25">
      <c r="B17920" s="31"/>
    </row>
    <row r="17921" spans="2:2" x14ac:dyDescent="0.25">
      <c r="B17921" s="31"/>
    </row>
    <row r="17922" spans="2:2" x14ac:dyDescent="0.25">
      <c r="B17922" s="31"/>
    </row>
    <row r="17923" spans="2:2" x14ac:dyDescent="0.25">
      <c r="B17923" s="31"/>
    </row>
    <row r="17924" spans="2:2" x14ac:dyDescent="0.25">
      <c r="B17924" s="31"/>
    </row>
    <row r="17925" spans="2:2" x14ac:dyDescent="0.25">
      <c r="B17925" s="31"/>
    </row>
    <row r="17926" spans="2:2" x14ac:dyDescent="0.25">
      <c r="B17926" s="31"/>
    </row>
    <row r="17927" spans="2:2" x14ac:dyDescent="0.25">
      <c r="B17927" s="31"/>
    </row>
    <row r="17928" spans="2:2" x14ac:dyDescent="0.25">
      <c r="B17928" s="31"/>
    </row>
    <row r="17929" spans="2:2" x14ac:dyDescent="0.25">
      <c r="B17929" s="31"/>
    </row>
    <row r="17930" spans="2:2" x14ac:dyDescent="0.25">
      <c r="B17930" s="31"/>
    </row>
    <row r="17931" spans="2:2" x14ac:dyDescent="0.25">
      <c r="B17931" s="31"/>
    </row>
    <row r="17932" spans="2:2" x14ac:dyDescent="0.25">
      <c r="B17932" s="31"/>
    </row>
    <row r="17933" spans="2:2" x14ac:dyDescent="0.25">
      <c r="B17933" s="31"/>
    </row>
    <row r="17934" spans="2:2" x14ac:dyDescent="0.25">
      <c r="B17934" s="31"/>
    </row>
    <row r="17935" spans="2:2" x14ac:dyDescent="0.25">
      <c r="B17935" s="31"/>
    </row>
    <row r="17936" spans="2:2" x14ac:dyDescent="0.25">
      <c r="B17936" s="31"/>
    </row>
    <row r="17937" spans="2:2" x14ac:dyDescent="0.25">
      <c r="B17937" s="31"/>
    </row>
    <row r="17938" spans="2:2" x14ac:dyDescent="0.25">
      <c r="B17938" s="31"/>
    </row>
    <row r="17939" spans="2:2" x14ac:dyDescent="0.25">
      <c r="B17939" s="31"/>
    </row>
    <row r="17940" spans="2:2" x14ac:dyDescent="0.25">
      <c r="B17940" s="31"/>
    </row>
    <row r="17941" spans="2:2" x14ac:dyDescent="0.25">
      <c r="B17941" s="31"/>
    </row>
    <row r="17942" spans="2:2" x14ac:dyDescent="0.25">
      <c r="B17942" s="31"/>
    </row>
    <row r="17943" spans="2:2" x14ac:dyDescent="0.25">
      <c r="B17943" s="31"/>
    </row>
    <row r="17944" spans="2:2" x14ac:dyDescent="0.25">
      <c r="B17944" s="31"/>
    </row>
    <row r="17945" spans="2:2" x14ac:dyDescent="0.25">
      <c r="B17945" s="31"/>
    </row>
    <row r="17946" spans="2:2" x14ac:dyDescent="0.25">
      <c r="B17946" s="31"/>
    </row>
    <row r="17947" spans="2:2" x14ac:dyDescent="0.25">
      <c r="B17947" s="31"/>
    </row>
    <row r="17948" spans="2:2" x14ac:dyDescent="0.25">
      <c r="B17948" s="31"/>
    </row>
    <row r="17949" spans="2:2" x14ac:dyDescent="0.25">
      <c r="B17949" s="31"/>
    </row>
    <row r="17950" spans="2:2" x14ac:dyDescent="0.25">
      <c r="B17950" s="31"/>
    </row>
    <row r="17951" spans="2:2" x14ac:dyDescent="0.25">
      <c r="B17951" s="31"/>
    </row>
    <row r="17952" spans="2:2" x14ac:dyDescent="0.25">
      <c r="B17952" s="31"/>
    </row>
    <row r="17953" spans="2:2" x14ac:dyDescent="0.25">
      <c r="B17953" s="31"/>
    </row>
    <row r="17954" spans="2:2" x14ac:dyDescent="0.25">
      <c r="B17954" s="31"/>
    </row>
    <row r="17955" spans="2:2" x14ac:dyDescent="0.25">
      <c r="B17955" s="31"/>
    </row>
    <row r="17956" spans="2:2" x14ac:dyDescent="0.25">
      <c r="B17956" s="31"/>
    </row>
    <row r="17957" spans="2:2" x14ac:dyDescent="0.25">
      <c r="B17957" s="31"/>
    </row>
    <row r="17958" spans="2:2" x14ac:dyDescent="0.25">
      <c r="B17958" s="31"/>
    </row>
    <row r="17959" spans="2:2" x14ac:dyDescent="0.25">
      <c r="B17959" s="31"/>
    </row>
    <row r="17960" spans="2:2" x14ac:dyDescent="0.25">
      <c r="B17960" s="31"/>
    </row>
    <row r="17961" spans="2:2" x14ac:dyDescent="0.25">
      <c r="B17961" s="31"/>
    </row>
    <row r="17962" spans="2:2" x14ac:dyDescent="0.25">
      <c r="B17962" s="31"/>
    </row>
    <row r="17963" spans="2:2" x14ac:dyDescent="0.25">
      <c r="B17963" s="31"/>
    </row>
    <row r="17964" spans="2:2" x14ac:dyDescent="0.25">
      <c r="B17964" s="31"/>
    </row>
    <row r="17965" spans="2:2" x14ac:dyDescent="0.25">
      <c r="B17965" s="31"/>
    </row>
    <row r="17966" spans="2:2" x14ac:dyDescent="0.25">
      <c r="B17966" s="31"/>
    </row>
    <row r="17967" spans="2:2" x14ac:dyDescent="0.25">
      <c r="B17967" s="31"/>
    </row>
    <row r="17968" spans="2:2" x14ac:dyDescent="0.25">
      <c r="B17968" s="31"/>
    </row>
    <row r="17969" spans="2:2" x14ac:dyDescent="0.25">
      <c r="B17969" s="31"/>
    </row>
    <row r="17970" spans="2:2" x14ac:dyDescent="0.25">
      <c r="B17970" s="31"/>
    </row>
    <row r="17971" spans="2:2" x14ac:dyDescent="0.25">
      <c r="B17971" s="31"/>
    </row>
    <row r="17972" spans="2:2" x14ac:dyDescent="0.25">
      <c r="B17972" s="31"/>
    </row>
    <row r="17973" spans="2:2" x14ac:dyDescent="0.25">
      <c r="B17973" s="31"/>
    </row>
    <row r="17974" spans="2:2" x14ac:dyDescent="0.25">
      <c r="B17974" s="31"/>
    </row>
    <row r="17975" spans="2:2" x14ac:dyDescent="0.25">
      <c r="B17975" s="31"/>
    </row>
    <row r="17976" spans="2:2" x14ac:dyDescent="0.25">
      <c r="B17976" s="31"/>
    </row>
    <row r="17977" spans="2:2" x14ac:dyDescent="0.25">
      <c r="B17977" s="31"/>
    </row>
    <row r="17978" spans="2:2" x14ac:dyDescent="0.25">
      <c r="B17978" s="31"/>
    </row>
    <row r="17979" spans="2:2" x14ac:dyDescent="0.25">
      <c r="B17979" s="31"/>
    </row>
    <row r="17980" spans="2:2" x14ac:dyDescent="0.25">
      <c r="B17980" s="31"/>
    </row>
    <row r="17981" spans="2:2" x14ac:dyDescent="0.25">
      <c r="B17981" s="31"/>
    </row>
    <row r="17982" spans="2:2" x14ac:dyDescent="0.25">
      <c r="B17982" s="31"/>
    </row>
    <row r="17983" spans="2:2" x14ac:dyDescent="0.25">
      <c r="B17983" s="31"/>
    </row>
    <row r="17984" spans="2:2" x14ac:dyDescent="0.25">
      <c r="B17984" s="31"/>
    </row>
    <row r="17985" spans="2:2" x14ac:dyDescent="0.25">
      <c r="B17985" s="31"/>
    </row>
    <row r="17986" spans="2:2" x14ac:dyDescent="0.25">
      <c r="B17986" s="31"/>
    </row>
    <row r="17987" spans="2:2" x14ac:dyDescent="0.25">
      <c r="B17987" s="31"/>
    </row>
    <row r="17988" spans="2:2" x14ac:dyDescent="0.25">
      <c r="B17988" s="31"/>
    </row>
    <row r="17989" spans="2:2" x14ac:dyDescent="0.25">
      <c r="B17989" s="31"/>
    </row>
    <row r="17990" spans="2:2" x14ac:dyDescent="0.25">
      <c r="B17990" s="31"/>
    </row>
    <row r="17991" spans="2:2" x14ac:dyDescent="0.25">
      <c r="B17991" s="31"/>
    </row>
    <row r="17992" spans="2:2" x14ac:dyDescent="0.25">
      <c r="B17992" s="31"/>
    </row>
    <row r="17993" spans="2:2" x14ac:dyDescent="0.25">
      <c r="B17993" s="31"/>
    </row>
    <row r="17994" spans="2:2" x14ac:dyDescent="0.25">
      <c r="B17994" s="31"/>
    </row>
    <row r="17995" spans="2:2" x14ac:dyDescent="0.25">
      <c r="B17995" s="31"/>
    </row>
    <row r="17996" spans="2:2" x14ac:dyDescent="0.25">
      <c r="B17996" s="31"/>
    </row>
    <row r="17997" spans="2:2" x14ac:dyDescent="0.25">
      <c r="B17997" s="31"/>
    </row>
    <row r="17998" spans="2:2" x14ac:dyDescent="0.25">
      <c r="B17998" s="31"/>
    </row>
    <row r="17999" spans="2:2" x14ac:dyDescent="0.25">
      <c r="B17999" s="31"/>
    </row>
    <row r="18000" spans="2:2" x14ac:dyDescent="0.25">
      <c r="B18000" s="31"/>
    </row>
    <row r="18001" spans="2:2" x14ac:dyDescent="0.25">
      <c r="B18001" s="31"/>
    </row>
    <row r="18002" spans="2:2" x14ac:dyDescent="0.25">
      <c r="B18002" s="31"/>
    </row>
    <row r="18003" spans="2:2" x14ac:dyDescent="0.25">
      <c r="B18003" s="31"/>
    </row>
    <row r="18004" spans="2:2" x14ac:dyDescent="0.25">
      <c r="B18004" s="31"/>
    </row>
    <row r="18005" spans="2:2" x14ac:dyDescent="0.25">
      <c r="B18005" s="31"/>
    </row>
    <row r="18006" spans="2:2" x14ac:dyDescent="0.25">
      <c r="B18006" s="31"/>
    </row>
    <row r="18007" spans="2:2" x14ac:dyDescent="0.25">
      <c r="B18007" s="31"/>
    </row>
    <row r="18008" spans="2:2" x14ac:dyDescent="0.25">
      <c r="B18008" s="31"/>
    </row>
    <row r="18009" spans="2:2" x14ac:dyDescent="0.25">
      <c r="B18009" s="31"/>
    </row>
    <row r="18010" spans="2:2" x14ac:dyDescent="0.25">
      <c r="B18010" s="31"/>
    </row>
    <row r="18011" spans="2:2" x14ac:dyDescent="0.25">
      <c r="B18011" s="31"/>
    </row>
    <row r="18012" spans="2:2" x14ac:dyDescent="0.25">
      <c r="B18012" s="31"/>
    </row>
    <row r="18013" spans="2:2" x14ac:dyDescent="0.25">
      <c r="B18013" s="31"/>
    </row>
    <row r="18014" spans="2:2" x14ac:dyDescent="0.25">
      <c r="B18014" s="31"/>
    </row>
    <row r="18015" spans="2:2" x14ac:dyDescent="0.25">
      <c r="B18015" s="31"/>
    </row>
    <row r="18016" spans="2:2" x14ac:dyDescent="0.25">
      <c r="B18016" s="31"/>
    </row>
    <row r="18017" spans="2:2" x14ac:dyDescent="0.25">
      <c r="B18017" s="31"/>
    </row>
    <row r="18018" spans="2:2" x14ac:dyDescent="0.25">
      <c r="B18018" s="31"/>
    </row>
    <row r="18019" spans="2:2" x14ac:dyDescent="0.25">
      <c r="B18019" s="31"/>
    </row>
    <row r="18020" spans="2:2" x14ac:dyDescent="0.25">
      <c r="B18020" s="31"/>
    </row>
    <row r="18021" spans="2:2" x14ac:dyDescent="0.25">
      <c r="B18021" s="31"/>
    </row>
    <row r="18022" spans="2:2" x14ac:dyDescent="0.25">
      <c r="B18022" s="31"/>
    </row>
    <row r="18023" spans="2:2" x14ac:dyDescent="0.25">
      <c r="B18023" s="31"/>
    </row>
    <row r="18024" spans="2:2" x14ac:dyDescent="0.25">
      <c r="B18024" s="31"/>
    </row>
    <row r="18025" spans="2:2" x14ac:dyDescent="0.25">
      <c r="B18025" s="31"/>
    </row>
    <row r="18026" spans="2:2" x14ac:dyDescent="0.25">
      <c r="B18026" s="31"/>
    </row>
    <row r="18027" spans="2:2" x14ac:dyDescent="0.25">
      <c r="B18027" s="31"/>
    </row>
    <row r="18028" spans="2:2" x14ac:dyDescent="0.25">
      <c r="B18028" s="31"/>
    </row>
    <row r="18029" spans="2:2" x14ac:dyDescent="0.25">
      <c r="B18029" s="31"/>
    </row>
    <row r="18030" spans="2:2" x14ac:dyDescent="0.25">
      <c r="B18030" s="31"/>
    </row>
    <row r="18031" spans="2:2" x14ac:dyDescent="0.25">
      <c r="B18031" s="31"/>
    </row>
    <row r="18032" spans="2:2" x14ac:dyDescent="0.25">
      <c r="B18032" s="31"/>
    </row>
    <row r="18033" spans="2:2" x14ac:dyDescent="0.25">
      <c r="B18033" s="31"/>
    </row>
    <row r="18034" spans="2:2" x14ac:dyDescent="0.25">
      <c r="B18034" s="31"/>
    </row>
    <row r="18035" spans="2:2" x14ac:dyDescent="0.25">
      <c r="B18035" s="31"/>
    </row>
    <row r="18036" spans="2:2" x14ac:dyDescent="0.25">
      <c r="B18036" s="31"/>
    </row>
    <row r="18037" spans="2:2" x14ac:dyDescent="0.25">
      <c r="B18037" s="31"/>
    </row>
    <row r="18038" spans="2:2" x14ac:dyDescent="0.25">
      <c r="B18038" s="31"/>
    </row>
    <row r="18039" spans="2:2" x14ac:dyDescent="0.25">
      <c r="B18039" s="31"/>
    </row>
    <row r="18040" spans="2:2" x14ac:dyDescent="0.25">
      <c r="B18040" s="31"/>
    </row>
    <row r="18041" spans="2:2" x14ac:dyDescent="0.25">
      <c r="B18041" s="31"/>
    </row>
    <row r="18042" spans="2:2" x14ac:dyDescent="0.25">
      <c r="B18042" s="31"/>
    </row>
    <row r="18043" spans="2:2" x14ac:dyDescent="0.25">
      <c r="B18043" s="31"/>
    </row>
    <row r="18044" spans="2:2" x14ac:dyDescent="0.25">
      <c r="B18044" s="31"/>
    </row>
    <row r="18045" spans="2:2" x14ac:dyDescent="0.25">
      <c r="B18045" s="31"/>
    </row>
    <row r="18046" spans="2:2" x14ac:dyDescent="0.25">
      <c r="B18046" s="31"/>
    </row>
    <row r="18047" spans="2:2" x14ac:dyDescent="0.25">
      <c r="B18047" s="31"/>
    </row>
    <row r="18048" spans="2:2" x14ac:dyDescent="0.25">
      <c r="B18048" s="31"/>
    </row>
    <row r="18049" spans="2:2" x14ac:dyDescent="0.25">
      <c r="B18049" s="31"/>
    </row>
    <row r="18050" spans="2:2" x14ac:dyDescent="0.25">
      <c r="B18050" s="31"/>
    </row>
    <row r="18051" spans="2:2" x14ac:dyDescent="0.25">
      <c r="B18051" s="31"/>
    </row>
    <row r="18052" spans="2:2" x14ac:dyDescent="0.25">
      <c r="B18052" s="31"/>
    </row>
    <row r="18053" spans="2:2" x14ac:dyDescent="0.25">
      <c r="B18053" s="31"/>
    </row>
    <row r="18054" spans="2:2" x14ac:dyDescent="0.25">
      <c r="B18054" s="31"/>
    </row>
    <row r="18055" spans="2:2" x14ac:dyDescent="0.25">
      <c r="B18055" s="31"/>
    </row>
    <row r="18056" spans="2:2" x14ac:dyDescent="0.25">
      <c r="B18056" s="31"/>
    </row>
    <row r="18057" spans="2:2" x14ac:dyDescent="0.25">
      <c r="B18057" s="31"/>
    </row>
    <row r="18058" spans="2:2" x14ac:dyDescent="0.25">
      <c r="B18058" s="31"/>
    </row>
    <row r="18059" spans="2:2" x14ac:dyDescent="0.25">
      <c r="B18059" s="31"/>
    </row>
    <row r="18060" spans="2:2" x14ac:dyDescent="0.25">
      <c r="B18060" s="31"/>
    </row>
    <row r="18061" spans="2:2" x14ac:dyDescent="0.25">
      <c r="B18061" s="31"/>
    </row>
    <row r="18062" spans="2:2" x14ac:dyDescent="0.25">
      <c r="B18062" s="31"/>
    </row>
    <row r="18063" spans="2:2" x14ac:dyDescent="0.25">
      <c r="B18063" s="31"/>
    </row>
    <row r="18064" spans="2:2" x14ac:dyDescent="0.25">
      <c r="B18064" s="31"/>
    </row>
    <row r="18065" spans="2:2" x14ac:dyDescent="0.25">
      <c r="B18065" s="31"/>
    </row>
    <row r="18066" spans="2:2" x14ac:dyDescent="0.25">
      <c r="B18066" s="31"/>
    </row>
    <row r="18067" spans="2:2" x14ac:dyDescent="0.25">
      <c r="B18067" s="31"/>
    </row>
    <row r="18068" spans="2:2" x14ac:dyDescent="0.25">
      <c r="B18068" s="31"/>
    </row>
    <row r="18069" spans="2:2" x14ac:dyDescent="0.25">
      <c r="B18069" s="31"/>
    </row>
    <row r="18070" spans="2:2" x14ac:dyDescent="0.25">
      <c r="B18070" s="31"/>
    </row>
    <row r="18071" spans="2:2" x14ac:dyDescent="0.25">
      <c r="B18071" s="31"/>
    </row>
    <row r="18072" spans="2:2" x14ac:dyDescent="0.25">
      <c r="B18072" s="31"/>
    </row>
    <row r="18073" spans="2:2" x14ac:dyDescent="0.25">
      <c r="B18073" s="31"/>
    </row>
    <row r="18074" spans="2:2" x14ac:dyDescent="0.25">
      <c r="B18074" s="31"/>
    </row>
    <row r="18075" spans="2:2" x14ac:dyDescent="0.25">
      <c r="B18075" s="31"/>
    </row>
    <row r="18076" spans="2:2" x14ac:dyDescent="0.25">
      <c r="B18076" s="31"/>
    </row>
    <row r="18077" spans="2:2" x14ac:dyDescent="0.25">
      <c r="B18077" s="31"/>
    </row>
    <row r="18078" spans="2:2" x14ac:dyDescent="0.25">
      <c r="B18078" s="31"/>
    </row>
    <row r="18079" spans="2:2" x14ac:dyDescent="0.25">
      <c r="B18079" s="31"/>
    </row>
    <row r="18080" spans="2:2" x14ac:dyDescent="0.25">
      <c r="B18080" s="31"/>
    </row>
    <row r="18081" spans="2:2" x14ac:dyDescent="0.25">
      <c r="B18081" s="31"/>
    </row>
    <row r="18082" spans="2:2" x14ac:dyDescent="0.25">
      <c r="B18082" s="31"/>
    </row>
    <row r="18083" spans="2:2" x14ac:dyDescent="0.25">
      <c r="B18083" s="31"/>
    </row>
    <row r="18084" spans="2:2" x14ac:dyDescent="0.25">
      <c r="B18084" s="31"/>
    </row>
    <row r="18085" spans="2:2" x14ac:dyDescent="0.25">
      <c r="B18085" s="31"/>
    </row>
    <row r="18086" spans="2:2" x14ac:dyDescent="0.25">
      <c r="B18086" s="31"/>
    </row>
    <row r="18087" spans="2:2" x14ac:dyDescent="0.25">
      <c r="B18087" s="31"/>
    </row>
    <row r="18088" spans="2:2" x14ac:dyDescent="0.25">
      <c r="B18088" s="31"/>
    </row>
    <row r="18089" spans="2:2" x14ac:dyDescent="0.25">
      <c r="B18089" s="31"/>
    </row>
    <row r="18090" spans="2:2" x14ac:dyDescent="0.25">
      <c r="B18090" s="31"/>
    </row>
    <row r="18091" spans="2:2" x14ac:dyDescent="0.25">
      <c r="B18091" s="31"/>
    </row>
    <row r="18092" spans="2:2" x14ac:dyDescent="0.25">
      <c r="B18092" s="31"/>
    </row>
    <row r="18093" spans="2:2" x14ac:dyDescent="0.25">
      <c r="B18093" s="31"/>
    </row>
    <row r="18094" spans="2:2" x14ac:dyDescent="0.25">
      <c r="B18094" s="31"/>
    </row>
    <row r="18095" spans="2:2" x14ac:dyDescent="0.25">
      <c r="B18095" s="31"/>
    </row>
    <row r="18096" spans="2:2" x14ac:dyDescent="0.25">
      <c r="B18096" s="31"/>
    </row>
    <row r="18097" spans="2:2" x14ac:dyDescent="0.25">
      <c r="B18097" s="31"/>
    </row>
    <row r="18098" spans="2:2" x14ac:dyDescent="0.25">
      <c r="B18098" s="31"/>
    </row>
    <row r="18099" spans="2:2" x14ac:dyDescent="0.25">
      <c r="B18099" s="31"/>
    </row>
    <row r="18100" spans="2:2" x14ac:dyDescent="0.25">
      <c r="B18100" s="31"/>
    </row>
    <row r="18101" spans="2:2" x14ac:dyDescent="0.25">
      <c r="B18101" s="31"/>
    </row>
    <row r="18102" spans="2:2" x14ac:dyDescent="0.25">
      <c r="B18102" s="31"/>
    </row>
    <row r="18103" spans="2:2" x14ac:dyDescent="0.25">
      <c r="B18103" s="31"/>
    </row>
    <row r="18104" spans="2:2" x14ac:dyDescent="0.25">
      <c r="B18104" s="31"/>
    </row>
    <row r="18105" spans="2:2" x14ac:dyDescent="0.25">
      <c r="B18105" s="31"/>
    </row>
    <row r="18106" spans="2:2" x14ac:dyDescent="0.25">
      <c r="B18106" s="31"/>
    </row>
    <row r="18107" spans="2:2" x14ac:dyDescent="0.25">
      <c r="B18107" s="31"/>
    </row>
    <row r="18108" spans="2:2" x14ac:dyDescent="0.25">
      <c r="B18108" s="31"/>
    </row>
    <row r="18109" spans="2:2" x14ac:dyDescent="0.25">
      <c r="B18109" s="31"/>
    </row>
    <row r="18110" spans="2:2" x14ac:dyDescent="0.25">
      <c r="B18110" s="31"/>
    </row>
    <row r="18111" spans="2:2" x14ac:dyDescent="0.25">
      <c r="B18111" s="31"/>
    </row>
    <row r="18112" spans="2:2" x14ac:dyDescent="0.25">
      <c r="B18112" s="31"/>
    </row>
    <row r="18113" spans="2:2" x14ac:dyDescent="0.25">
      <c r="B18113" s="31"/>
    </row>
    <row r="18114" spans="2:2" x14ac:dyDescent="0.25">
      <c r="B18114" s="31"/>
    </row>
    <row r="18115" spans="2:2" x14ac:dyDescent="0.25">
      <c r="B18115" s="31"/>
    </row>
    <row r="18116" spans="2:2" x14ac:dyDescent="0.25">
      <c r="B18116" s="31"/>
    </row>
    <row r="18117" spans="2:2" x14ac:dyDescent="0.25">
      <c r="B18117" s="31"/>
    </row>
    <row r="18118" spans="2:2" x14ac:dyDescent="0.25">
      <c r="B18118" s="31"/>
    </row>
    <row r="18119" spans="2:2" x14ac:dyDescent="0.25">
      <c r="B18119" s="31"/>
    </row>
    <row r="18120" spans="2:2" x14ac:dyDescent="0.25">
      <c r="B18120" s="31"/>
    </row>
    <row r="18121" spans="2:2" x14ac:dyDescent="0.25">
      <c r="B18121" s="31"/>
    </row>
    <row r="18122" spans="2:2" x14ac:dyDescent="0.25">
      <c r="B18122" s="31"/>
    </row>
    <row r="18123" spans="2:2" x14ac:dyDescent="0.25">
      <c r="B18123" s="31"/>
    </row>
    <row r="18124" spans="2:2" x14ac:dyDescent="0.25">
      <c r="B18124" s="31"/>
    </row>
    <row r="18125" spans="2:2" x14ac:dyDescent="0.25">
      <c r="B18125" s="31"/>
    </row>
    <row r="18126" spans="2:2" x14ac:dyDescent="0.25">
      <c r="B18126" s="31"/>
    </row>
    <row r="18127" spans="2:2" x14ac:dyDescent="0.25">
      <c r="B18127" s="31"/>
    </row>
    <row r="18128" spans="2:2" x14ac:dyDescent="0.25">
      <c r="B18128" s="31"/>
    </row>
    <row r="18129" spans="2:2" x14ac:dyDescent="0.25">
      <c r="B18129" s="31"/>
    </row>
    <row r="18130" spans="2:2" x14ac:dyDescent="0.25">
      <c r="B18130" s="31"/>
    </row>
    <row r="18131" spans="2:2" x14ac:dyDescent="0.25">
      <c r="B18131" s="31"/>
    </row>
    <row r="18132" spans="2:2" x14ac:dyDescent="0.25">
      <c r="B18132" s="31"/>
    </row>
    <row r="18133" spans="2:2" x14ac:dyDescent="0.25">
      <c r="B18133" s="31"/>
    </row>
    <row r="18134" spans="2:2" x14ac:dyDescent="0.25">
      <c r="B18134" s="31"/>
    </row>
    <row r="18135" spans="2:2" x14ac:dyDescent="0.25">
      <c r="B18135" s="31"/>
    </row>
    <row r="18136" spans="2:2" x14ac:dyDescent="0.25">
      <c r="B18136" s="31"/>
    </row>
    <row r="18137" spans="2:2" x14ac:dyDescent="0.25">
      <c r="B18137" s="31"/>
    </row>
    <row r="18138" spans="2:2" x14ac:dyDescent="0.25">
      <c r="B18138" s="31"/>
    </row>
    <row r="18139" spans="2:2" x14ac:dyDescent="0.25">
      <c r="B18139" s="31"/>
    </row>
    <row r="18140" spans="2:2" x14ac:dyDescent="0.25">
      <c r="B18140" s="31"/>
    </row>
    <row r="18141" spans="2:2" x14ac:dyDescent="0.25">
      <c r="B18141" s="31"/>
    </row>
    <row r="18142" spans="2:2" x14ac:dyDescent="0.25">
      <c r="B18142" s="31"/>
    </row>
    <row r="18143" spans="2:2" x14ac:dyDescent="0.25">
      <c r="B18143" s="31"/>
    </row>
    <row r="18144" spans="2:2" x14ac:dyDescent="0.25">
      <c r="B18144" s="31"/>
    </row>
    <row r="18145" spans="2:2" x14ac:dyDescent="0.25">
      <c r="B18145" s="31"/>
    </row>
    <row r="18146" spans="2:2" x14ac:dyDescent="0.25">
      <c r="B18146" s="31"/>
    </row>
    <row r="18147" spans="2:2" x14ac:dyDescent="0.25">
      <c r="B18147" s="31"/>
    </row>
    <row r="18148" spans="2:2" x14ac:dyDescent="0.25">
      <c r="B18148" s="31"/>
    </row>
    <row r="18149" spans="2:2" x14ac:dyDescent="0.25">
      <c r="B18149" s="31"/>
    </row>
    <row r="18150" spans="2:2" x14ac:dyDescent="0.25">
      <c r="B18150" s="31"/>
    </row>
    <row r="18151" spans="2:2" x14ac:dyDescent="0.25">
      <c r="B18151" s="31"/>
    </row>
    <row r="18152" spans="2:2" x14ac:dyDescent="0.25">
      <c r="B18152" s="31"/>
    </row>
    <row r="18153" spans="2:2" x14ac:dyDescent="0.25">
      <c r="B18153" s="31"/>
    </row>
    <row r="18154" spans="2:2" x14ac:dyDescent="0.25">
      <c r="B18154" s="31"/>
    </row>
    <row r="18155" spans="2:2" x14ac:dyDescent="0.25">
      <c r="B18155" s="31"/>
    </row>
    <row r="18156" spans="2:2" x14ac:dyDescent="0.25">
      <c r="B18156" s="31"/>
    </row>
    <row r="18157" spans="2:2" x14ac:dyDescent="0.25">
      <c r="B18157" s="31"/>
    </row>
    <row r="18158" spans="2:2" x14ac:dyDescent="0.25">
      <c r="B18158" s="31"/>
    </row>
    <row r="18159" spans="2:2" x14ac:dyDescent="0.25">
      <c r="B18159" s="31"/>
    </row>
    <row r="18160" spans="2:2" x14ac:dyDescent="0.25">
      <c r="B18160" s="31"/>
    </row>
    <row r="18161" spans="2:2" x14ac:dyDescent="0.25">
      <c r="B18161" s="31"/>
    </row>
    <row r="18162" spans="2:2" x14ac:dyDescent="0.25">
      <c r="B18162" s="31"/>
    </row>
    <row r="18163" spans="2:2" x14ac:dyDescent="0.25">
      <c r="B18163" s="31"/>
    </row>
    <row r="18164" spans="2:2" x14ac:dyDescent="0.25">
      <c r="B18164" s="31"/>
    </row>
    <row r="18165" spans="2:2" x14ac:dyDescent="0.25">
      <c r="B18165" s="31"/>
    </row>
    <row r="18166" spans="2:2" x14ac:dyDescent="0.25">
      <c r="B18166" s="31"/>
    </row>
    <row r="18167" spans="2:2" x14ac:dyDescent="0.25">
      <c r="B18167" s="31"/>
    </row>
    <row r="18168" spans="2:2" x14ac:dyDescent="0.25">
      <c r="B18168" s="31"/>
    </row>
    <row r="18169" spans="2:2" x14ac:dyDescent="0.25">
      <c r="B18169" s="31"/>
    </row>
    <row r="18170" spans="2:2" x14ac:dyDescent="0.25">
      <c r="B18170" s="31"/>
    </row>
    <row r="18171" spans="2:2" x14ac:dyDescent="0.25">
      <c r="B18171" s="31"/>
    </row>
    <row r="18172" spans="2:2" x14ac:dyDescent="0.25">
      <c r="B18172" s="31"/>
    </row>
    <row r="18173" spans="2:2" x14ac:dyDescent="0.25">
      <c r="B18173" s="31"/>
    </row>
    <row r="18174" spans="2:2" x14ac:dyDescent="0.25">
      <c r="B18174" s="31"/>
    </row>
    <row r="18175" spans="2:2" x14ac:dyDescent="0.25">
      <c r="B18175" s="31"/>
    </row>
    <row r="18176" spans="2:2" x14ac:dyDescent="0.25">
      <c r="B18176" s="31"/>
    </row>
    <row r="18177" spans="2:2" x14ac:dyDescent="0.25">
      <c r="B18177" s="31"/>
    </row>
    <row r="18178" spans="2:2" x14ac:dyDescent="0.25">
      <c r="B18178" s="31"/>
    </row>
    <row r="18179" spans="2:2" x14ac:dyDescent="0.25">
      <c r="B18179" s="31"/>
    </row>
    <row r="18180" spans="2:2" x14ac:dyDescent="0.25">
      <c r="B18180" s="31"/>
    </row>
    <row r="18181" spans="2:2" x14ac:dyDescent="0.25">
      <c r="B18181" s="31"/>
    </row>
    <row r="18182" spans="2:2" x14ac:dyDescent="0.25">
      <c r="B18182" s="31"/>
    </row>
    <row r="18183" spans="2:2" x14ac:dyDescent="0.25">
      <c r="B18183" s="31"/>
    </row>
    <row r="18184" spans="2:2" x14ac:dyDescent="0.25">
      <c r="B18184" s="31"/>
    </row>
    <row r="18185" spans="2:2" x14ac:dyDescent="0.25">
      <c r="B18185" s="31"/>
    </row>
    <row r="18186" spans="2:2" x14ac:dyDescent="0.25">
      <c r="B18186" s="31"/>
    </row>
    <row r="18187" spans="2:2" x14ac:dyDescent="0.25">
      <c r="B18187" s="31"/>
    </row>
    <row r="18188" spans="2:2" x14ac:dyDescent="0.25">
      <c r="B18188" s="31"/>
    </row>
    <row r="18189" spans="2:2" x14ac:dyDescent="0.25">
      <c r="B18189" s="31"/>
    </row>
    <row r="18190" spans="2:2" x14ac:dyDescent="0.25">
      <c r="B18190" s="31"/>
    </row>
    <row r="18191" spans="2:2" x14ac:dyDescent="0.25">
      <c r="B18191" s="31"/>
    </row>
    <row r="18192" spans="2:2" x14ac:dyDescent="0.25">
      <c r="B18192" s="31"/>
    </row>
    <row r="18193" spans="2:2" x14ac:dyDescent="0.25">
      <c r="B18193" s="31"/>
    </row>
    <row r="18194" spans="2:2" x14ac:dyDescent="0.25">
      <c r="B18194" s="31"/>
    </row>
    <row r="18195" spans="2:2" x14ac:dyDescent="0.25">
      <c r="B18195" s="31"/>
    </row>
    <row r="18196" spans="2:2" x14ac:dyDescent="0.25">
      <c r="B18196" s="31"/>
    </row>
    <row r="18197" spans="2:2" x14ac:dyDescent="0.25">
      <c r="B18197" s="31"/>
    </row>
    <row r="18198" spans="2:2" x14ac:dyDescent="0.25">
      <c r="B18198" s="31"/>
    </row>
    <row r="18199" spans="2:2" x14ac:dyDescent="0.25">
      <c r="B18199" s="31"/>
    </row>
    <row r="18200" spans="2:2" x14ac:dyDescent="0.25">
      <c r="B18200" s="31"/>
    </row>
    <row r="18201" spans="2:2" x14ac:dyDescent="0.25">
      <c r="B18201" s="31"/>
    </row>
    <row r="18202" spans="2:2" x14ac:dyDescent="0.25">
      <c r="B18202" s="31"/>
    </row>
    <row r="18203" spans="2:2" x14ac:dyDescent="0.25">
      <c r="B18203" s="31"/>
    </row>
    <row r="18204" spans="2:2" x14ac:dyDescent="0.25">
      <c r="B18204" s="31"/>
    </row>
    <row r="18205" spans="2:2" x14ac:dyDescent="0.25">
      <c r="B18205" s="31"/>
    </row>
    <row r="18206" spans="2:2" x14ac:dyDescent="0.25">
      <c r="B18206" s="31"/>
    </row>
    <row r="18207" spans="2:2" x14ac:dyDescent="0.25">
      <c r="B18207" s="31"/>
    </row>
    <row r="18208" spans="2:2" x14ac:dyDescent="0.25">
      <c r="B18208" s="31"/>
    </row>
    <row r="18209" spans="2:2" x14ac:dyDescent="0.25">
      <c r="B18209" s="31"/>
    </row>
    <row r="18210" spans="2:2" x14ac:dyDescent="0.25">
      <c r="B18210" s="31"/>
    </row>
    <row r="18211" spans="2:2" x14ac:dyDescent="0.25">
      <c r="B18211" s="31"/>
    </row>
    <row r="18212" spans="2:2" x14ac:dyDescent="0.25">
      <c r="B18212" s="31"/>
    </row>
    <row r="18213" spans="2:2" x14ac:dyDescent="0.25">
      <c r="B18213" s="31"/>
    </row>
    <row r="18214" spans="2:2" x14ac:dyDescent="0.25">
      <c r="B18214" s="31"/>
    </row>
    <row r="18215" spans="2:2" x14ac:dyDescent="0.25">
      <c r="B18215" s="31"/>
    </row>
    <row r="18216" spans="2:2" x14ac:dyDescent="0.25">
      <c r="B18216" s="31"/>
    </row>
    <row r="18217" spans="2:2" x14ac:dyDescent="0.25">
      <c r="B18217" s="31"/>
    </row>
    <row r="18218" spans="2:2" x14ac:dyDescent="0.25">
      <c r="B18218" s="31"/>
    </row>
    <row r="18219" spans="2:2" x14ac:dyDescent="0.25">
      <c r="B18219" s="31"/>
    </row>
    <row r="18220" spans="2:2" x14ac:dyDescent="0.25">
      <c r="B18220" s="31"/>
    </row>
    <row r="18221" spans="2:2" x14ac:dyDescent="0.25">
      <c r="B18221" s="31"/>
    </row>
    <row r="18222" spans="2:2" x14ac:dyDescent="0.25">
      <c r="B18222" s="31"/>
    </row>
    <row r="18223" spans="2:2" x14ac:dyDescent="0.25">
      <c r="B18223" s="31"/>
    </row>
    <row r="18224" spans="2:2" x14ac:dyDescent="0.25">
      <c r="B18224" s="31"/>
    </row>
    <row r="18225" spans="2:2" x14ac:dyDescent="0.25">
      <c r="B18225" s="31"/>
    </row>
    <row r="18226" spans="2:2" x14ac:dyDescent="0.25">
      <c r="B18226" s="31"/>
    </row>
    <row r="18227" spans="2:2" x14ac:dyDescent="0.25">
      <c r="B18227" s="31"/>
    </row>
    <row r="18228" spans="2:2" x14ac:dyDescent="0.25">
      <c r="B18228" s="31"/>
    </row>
    <row r="18229" spans="2:2" x14ac:dyDescent="0.25">
      <c r="B18229" s="31"/>
    </row>
    <row r="18230" spans="2:2" x14ac:dyDescent="0.25">
      <c r="B18230" s="31"/>
    </row>
    <row r="18231" spans="2:2" x14ac:dyDescent="0.25">
      <c r="B18231" s="31"/>
    </row>
    <row r="18232" spans="2:2" x14ac:dyDescent="0.25">
      <c r="B18232" s="31"/>
    </row>
    <row r="18233" spans="2:2" x14ac:dyDescent="0.25">
      <c r="B18233" s="31"/>
    </row>
    <row r="18234" spans="2:2" x14ac:dyDescent="0.25">
      <c r="B18234" s="31"/>
    </row>
    <row r="18235" spans="2:2" x14ac:dyDescent="0.25">
      <c r="B18235" s="31"/>
    </row>
    <row r="18236" spans="2:2" x14ac:dyDescent="0.25">
      <c r="B18236" s="31"/>
    </row>
    <row r="18237" spans="2:2" x14ac:dyDescent="0.25">
      <c r="B18237" s="31"/>
    </row>
    <row r="18238" spans="2:2" x14ac:dyDescent="0.25">
      <c r="B18238" s="31"/>
    </row>
    <row r="18239" spans="2:2" x14ac:dyDescent="0.25">
      <c r="B18239" s="31"/>
    </row>
    <row r="18240" spans="2:2" x14ac:dyDescent="0.25">
      <c r="B18240" s="31"/>
    </row>
    <row r="18241" spans="2:2" x14ac:dyDescent="0.25">
      <c r="B18241" s="31"/>
    </row>
    <row r="18242" spans="2:2" x14ac:dyDescent="0.25">
      <c r="B18242" s="31"/>
    </row>
    <row r="18243" spans="2:2" x14ac:dyDescent="0.25">
      <c r="B18243" s="31"/>
    </row>
    <row r="18244" spans="2:2" x14ac:dyDescent="0.25">
      <c r="B18244" s="31"/>
    </row>
    <row r="18245" spans="2:2" x14ac:dyDescent="0.25">
      <c r="B18245" s="31"/>
    </row>
    <row r="18246" spans="2:2" x14ac:dyDescent="0.25">
      <c r="B18246" s="31"/>
    </row>
    <row r="18247" spans="2:2" x14ac:dyDescent="0.25">
      <c r="B18247" s="31"/>
    </row>
    <row r="18248" spans="2:2" x14ac:dyDescent="0.25">
      <c r="B18248" s="31"/>
    </row>
    <row r="18249" spans="2:2" x14ac:dyDescent="0.25">
      <c r="B18249" s="31"/>
    </row>
    <row r="18250" spans="2:2" x14ac:dyDescent="0.25">
      <c r="B18250" s="31"/>
    </row>
    <row r="18251" spans="2:2" x14ac:dyDescent="0.25">
      <c r="B18251" s="31"/>
    </row>
    <row r="18252" spans="2:2" x14ac:dyDescent="0.25">
      <c r="B18252" s="31"/>
    </row>
    <row r="18253" spans="2:2" x14ac:dyDescent="0.25">
      <c r="B18253" s="31"/>
    </row>
    <row r="18254" spans="2:2" x14ac:dyDescent="0.25">
      <c r="B18254" s="31"/>
    </row>
    <row r="18255" spans="2:2" x14ac:dyDescent="0.25">
      <c r="B18255" s="31"/>
    </row>
    <row r="18256" spans="2:2" x14ac:dyDescent="0.25">
      <c r="B18256" s="31"/>
    </row>
    <row r="18257" spans="2:2" x14ac:dyDescent="0.25">
      <c r="B18257" s="31"/>
    </row>
    <row r="18258" spans="2:2" x14ac:dyDescent="0.25">
      <c r="B18258" s="31"/>
    </row>
    <row r="18259" spans="2:2" x14ac:dyDescent="0.25">
      <c r="B18259" s="31"/>
    </row>
    <row r="18260" spans="2:2" x14ac:dyDescent="0.25">
      <c r="B18260" s="31"/>
    </row>
    <row r="18261" spans="2:2" x14ac:dyDescent="0.25">
      <c r="B18261" s="31"/>
    </row>
    <row r="18262" spans="2:2" x14ac:dyDescent="0.25">
      <c r="B18262" s="31"/>
    </row>
    <row r="18263" spans="2:2" x14ac:dyDescent="0.25">
      <c r="B18263" s="31"/>
    </row>
    <row r="18264" spans="2:2" x14ac:dyDescent="0.25">
      <c r="B18264" s="31"/>
    </row>
    <row r="18265" spans="2:2" x14ac:dyDescent="0.25">
      <c r="B18265" s="31"/>
    </row>
    <row r="18266" spans="2:2" x14ac:dyDescent="0.25">
      <c r="B18266" s="31"/>
    </row>
    <row r="18267" spans="2:2" x14ac:dyDescent="0.25">
      <c r="B18267" s="31"/>
    </row>
    <row r="18268" spans="2:2" x14ac:dyDescent="0.25">
      <c r="B18268" s="31"/>
    </row>
    <row r="18269" spans="2:2" x14ac:dyDescent="0.25">
      <c r="B18269" s="31"/>
    </row>
    <row r="18270" spans="2:2" x14ac:dyDescent="0.25">
      <c r="B18270" s="31"/>
    </row>
    <row r="18271" spans="2:2" x14ac:dyDescent="0.25">
      <c r="B18271" s="31"/>
    </row>
    <row r="18272" spans="2:2" x14ac:dyDescent="0.25">
      <c r="B18272" s="31"/>
    </row>
    <row r="18273" spans="2:2" x14ac:dyDescent="0.25">
      <c r="B18273" s="31"/>
    </row>
    <row r="18274" spans="2:2" x14ac:dyDescent="0.25">
      <c r="B18274" s="31"/>
    </row>
    <row r="18275" spans="2:2" x14ac:dyDescent="0.25">
      <c r="B18275" s="31"/>
    </row>
    <row r="18276" spans="2:2" x14ac:dyDescent="0.25">
      <c r="B18276" s="31"/>
    </row>
    <row r="18277" spans="2:2" x14ac:dyDescent="0.25">
      <c r="B18277" s="31"/>
    </row>
    <row r="18278" spans="2:2" x14ac:dyDescent="0.25">
      <c r="B18278" s="31"/>
    </row>
    <row r="18279" spans="2:2" x14ac:dyDescent="0.25">
      <c r="B18279" s="31"/>
    </row>
    <row r="18280" spans="2:2" x14ac:dyDescent="0.25">
      <c r="B18280" s="31"/>
    </row>
    <row r="18281" spans="2:2" x14ac:dyDescent="0.25">
      <c r="B18281" s="31"/>
    </row>
    <row r="18282" spans="2:2" x14ac:dyDescent="0.25">
      <c r="B18282" s="31"/>
    </row>
    <row r="18283" spans="2:2" x14ac:dyDescent="0.25">
      <c r="B18283" s="31"/>
    </row>
    <row r="18284" spans="2:2" x14ac:dyDescent="0.25">
      <c r="B18284" s="31"/>
    </row>
    <row r="18285" spans="2:2" x14ac:dyDescent="0.25">
      <c r="B18285" s="31"/>
    </row>
    <row r="18286" spans="2:2" x14ac:dyDescent="0.25">
      <c r="B18286" s="31"/>
    </row>
    <row r="18287" spans="2:2" x14ac:dyDescent="0.25">
      <c r="B18287" s="31"/>
    </row>
    <row r="18288" spans="2:2" x14ac:dyDescent="0.25">
      <c r="B18288" s="31"/>
    </row>
    <row r="18289" spans="2:2" x14ac:dyDescent="0.25">
      <c r="B18289" s="31"/>
    </row>
    <row r="18290" spans="2:2" x14ac:dyDescent="0.25">
      <c r="B18290" s="31"/>
    </row>
    <row r="18291" spans="2:2" x14ac:dyDescent="0.25">
      <c r="B18291" s="31"/>
    </row>
    <row r="18292" spans="2:2" x14ac:dyDescent="0.25">
      <c r="B18292" s="31"/>
    </row>
    <row r="18293" spans="2:2" x14ac:dyDescent="0.25">
      <c r="B18293" s="31"/>
    </row>
    <row r="18294" spans="2:2" x14ac:dyDescent="0.25">
      <c r="B18294" s="31"/>
    </row>
    <row r="18295" spans="2:2" x14ac:dyDescent="0.25">
      <c r="B18295" s="31"/>
    </row>
    <row r="18296" spans="2:2" x14ac:dyDescent="0.25">
      <c r="B18296" s="31"/>
    </row>
    <row r="18297" spans="2:2" x14ac:dyDescent="0.25">
      <c r="B18297" s="31"/>
    </row>
    <row r="18298" spans="2:2" x14ac:dyDescent="0.25">
      <c r="B18298" s="31"/>
    </row>
    <row r="18299" spans="2:2" x14ac:dyDescent="0.25">
      <c r="B18299" s="31"/>
    </row>
    <row r="18300" spans="2:2" x14ac:dyDescent="0.25">
      <c r="B18300" s="31"/>
    </row>
    <row r="18301" spans="2:2" x14ac:dyDescent="0.25">
      <c r="B18301" s="31"/>
    </row>
    <row r="18302" spans="2:2" x14ac:dyDescent="0.25">
      <c r="B18302" s="31"/>
    </row>
    <row r="18303" spans="2:2" x14ac:dyDescent="0.25">
      <c r="B18303" s="31"/>
    </row>
    <row r="18304" spans="2:2" x14ac:dyDescent="0.25">
      <c r="B18304" s="31"/>
    </row>
    <row r="18305" spans="2:2" x14ac:dyDescent="0.25">
      <c r="B18305" s="31"/>
    </row>
    <row r="18306" spans="2:2" x14ac:dyDescent="0.25">
      <c r="B18306" s="31"/>
    </row>
    <row r="18307" spans="2:2" x14ac:dyDescent="0.25">
      <c r="B18307" s="31"/>
    </row>
    <row r="18308" spans="2:2" x14ac:dyDescent="0.25">
      <c r="B18308" s="31"/>
    </row>
    <row r="18309" spans="2:2" x14ac:dyDescent="0.25">
      <c r="B18309" s="31"/>
    </row>
    <row r="18310" spans="2:2" x14ac:dyDescent="0.25">
      <c r="B18310" s="31"/>
    </row>
    <row r="18311" spans="2:2" x14ac:dyDescent="0.25">
      <c r="B18311" s="31"/>
    </row>
    <row r="18312" spans="2:2" x14ac:dyDescent="0.25">
      <c r="B18312" s="31"/>
    </row>
    <row r="18313" spans="2:2" x14ac:dyDescent="0.25">
      <c r="B18313" s="31"/>
    </row>
    <row r="18314" spans="2:2" x14ac:dyDescent="0.25">
      <c r="B18314" s="31"/>
    </row>
    <row r="18315" spans="2:2" x14ac:dyDescent="0.25">
      <c r="B18315" s="31"/>
    </row>
    <row r="18316" spans="2:2" x14ac:dyDescent="0.25">
      <c r="B18316" s="31"/>
    </row>
    <row r="18317" spans="2:2" x14ac:dyDescent="0.25">
      <c r="B18317" s="31"/>
    </row>
    <row r="18318" spans="2:2" x14ac:dyDescent="0.25">
      <c r="B18318" s="31"/>
    </row>
    <row r="18319" spans="2:2" x14ac:dyDescent="0.25">
      <c r="B18319" s="31"/>
    </row>
    <row r="18320" spans="2:2" x14ac:dyDescent="0.25">
      <c r="B18320" s="31"/>
    </row>
    <row r="18321" spans="2:2" x14ac:dyDescent="0.25">
      <c r="B18321" s="31"/>
    </row>
    <row r="18322" spans="2:2" x14ac:dyDescent="0.25">
      <c r="B18322" s="31"/>
    </row>
    <row r="18323" spans="2:2" x14ac:dyDescent="0.25">
      <c r="B18323" s="31"/>
    </row>
    <row r="18324" spans="2:2" x14ac:dyDescent="0.25">
      <c r="B18324" s="31"/>
    </row>
    <row r="18325" spans="2:2" x14ac:dyDescent="0.25">
      <c r="B18325" s="31"/>
    </row>
    <row r="18326" spans="2:2" x14ac:dyDescent="0.25">
      <c r="B18326" s="31"/>
    </row>
    <row r="18327" spans="2:2" x14ac:dyDescent="0.25">
      <c r="B18327" s="31"/>
    </row>
    <row r="18328" spans="2:2" x14ac:dyDescent="0.25">
      <c r="B18328" s="31"/>
    </row>
    <row r="18329" spans="2:2" x14ac:dyDescent="0.25">
      <c r="B18329" s="31"/>
    </row>
    <row r="18330" spans="2:2" x14ac:dyDescent="0.25">
      <c r="B18330" s="31"/>
    </row>
    <row r="18331" spans="2:2" x14ac:dyDescent="0.25">
      <c r="B18331" s="31"/>
    </row>
    <row r="18332" spans="2:2" x14ac:dyDescent="0.25">
      <c r="B18332" s="31"/>
    </row>
    <row r="18333" spans="2:2" x14ac:dyDescent="0.25">
      <c r="B18333" s="31"/>
    </row>
    <row r="18334" spans="2:2" x14ac:dyDescent="0.25">
      <c r="B18334" s="31"/>
    </row>
    <row r="18335" spans="2:2" x14ac:dyDescent="0.25">
      <c r="B18335" s="31"/>
    </row>
    <row r="18336" spans="2:2" x14ac:dyDescent="0.25">
      <c r="B18336" s="31"/>
    </row>
    <row r="18337" spans="2:2" x14ac:dyDescent="0.25">
      <c r="B18337" s="31"/>
    </row>
    <row r="18338" spans="2:2" x14ac:dyDescent="0.25">
      <c r="B18338" s="31"/>
    </row>
    <row r="18339" spans="2:2" x14ac:dyDescent="0.25">
      <c r="B18339" s="31"/>
    </row>
    <row r="18340" spans="2:2" x14ac:dyDescent="0.25">
      <c r="B18340" s="31"/>
    </row>
    <row r="18341" spans="2:2" x14ac:dyDescent="0.25">
      <c r="B18341" s="31"/>
    </row>
    <row r="18342" spans="2:2" x14ac:dyDescent="0.25">
      <c r="B18342" s="31"/>
    </row>
    <row r="18343" spans="2:2" x14ac:dyDescent="0.25">
      <c r="B18343" s="31"/>
    </row>
    <row r="18344" spans="2:2" x14ac:dyDescent="0.25">
      <c r="B18344" s="31"/>
    </row>
    <row r="18345" spans="2:2" x14ac:dyDescent="0.25">
      <c r="B18345" s="31"/>
    </row>
    <row r="18346" spans="2:2" x14ac:dyDescent="0.25">
      <c r="B18346" s="31"/>
    </row>
    <row r="18347" spans="2:2" x14ac:dyDescent="0.25">
      <c r="B18347" s="31"/>
    </row>
    <row r="18348" spans="2:2" x14ac:dyDescent="0.25">
      <c r="B18348" s="31"/>
    </row>
    <row r="18349" spans="2:2" x14ac:dyDescent="0.25">
      <c r="B18349" s="31"/>
    </row>
    <row r="18350" spans="2:2" x14ac:dyDescent="0.25">
      <c r="B18350" s="31"/>
    </row>
    <row r="18351" spans="2:2" x14ac:dyDescent="0.25">
      <c r="B18351" s="31"/>
    </row>
    <row r="18352" spans="2:2" x14ac:dyDescent="0.25">
      <c r="B18352" s="31"/>
    </row>
    <row r="18353" spans="2:2" x14ac:dyDescent="0.25">
      <c r="B18353" s="31"/>
    </row>
    <row r="18354" spans="2:2" x14ac:dyDescent="0.25">
      <c r="B18354" s="31"/>
    </row>
    <row r="18355" spans="2:2" x14ac:dyDescent="0.25">
      <c r="B18355" s="31"/>
    </row>
    <row r="18356" spans="2:2" x14ac:dyDescent="0.25">
      <c r="B18356" s="31"/>
    </row>
    <row r="18357" spans="2:2" x14ac:dyDescent="0.25">
      <c r="B18357" s="31"/>
    </row>
    <row r="18358" spans="2:2" x14ac:dyDescent="0.25">
      <c r="B18358" s="31"/>
    </row>
    <row r="18359" spans="2:2" x14ac:dyDescent="0.25">
      <c r="B18359" s="31"/>
    </row>
    <row r="18360" spans="2:2" x14ac:dyDescent="0.25">
      <c r="B18360" s="31"/>
    </row>
    <row r="18361" spans="2:2" x14ac:dyDescent="0.25">
      <c r="B18361" s="31"/>
    </row>
    <row r="18362" spans="2:2" x14ac:dyDescent="0.25">
      <c r="B18362" s="31"/>
    </row>
    <row r="18363" spans="2:2" x14ac:dyDescent="0.25">
      <c r="B18363" s="31"/>
    </row>
    <row r="18364" spans="2:2" x14ac:dyDescent="0.25">
      <c r="B18364" s="31"/>
    </row>
    <row r="18365" spans="2:2" x14ac:dyDescent="0.25">
      <c r="B18365" s="31"/>
    </row>
    <row r="18366" spans="2:2" x14ac:dyDescent="0.25">
      <c r="B18366" s="31"/>
    </row>
    <row r="18367" spans="2:2" x14ac:dyDescent="0.25">
      <c r="B18367" s="31"/>
    </row>
    <row r="18368" spans="2:2" x14ac:dyDescent="0.25">
      <c r="B18368" s="31"/>
    </row>
    <row r="18369" spans="2:2" x14ac:dyDescent="0.25">
      <c r="B18369" s="31"/>
    </row>
    <row r="18370" spans="2:2" x14ac:dyDescent="0.25">
      <c r="B18370" s="31"/>
    </row>
    <row r="18371" spans="2:2" x14ac:dyDescent="0.25">
      <c r="B18371" s="31"/>
    </row>
    <row r="18372" spans="2:2" x14ac:dyDescent="0.25">
      <c r="B18372" s="31"/>
    </row>
    <row r="18373" spans="2:2" x14ac:dyDescent="0.25">
      <c r="B18373" s="31"/>
    </row>
    <row r="18374" spans="2:2" x14ac:dyDescent="0.25">
      <c r="B18374" s="31"/>
    </row>
    <row r="18375" spans="2:2" x14ac:dyDescent="0.25">
      <c r="B18375" s="31"/>
    </row>
    <row r="18376" spans="2:2" x14ac:dyDescent="0.25">
      <c r="B18376" s="31"/>
    </row>
    <row r="18377" spans="2:2" x14ac:dyDescent="0.25">
      <c r="B18377" s="31"/>
    </row>
    <row r="18378" spans="2:2" x14ac:dyDescent="0.25">
      <c r="B18378" s="31"/>
    </row>
    <row r="18379" spans="2:2" x14ac:dyDescent="0.25">
      <c r="B18379" s="31"/>
    </row>
    <row r="18380" spans="2:2" x14ac:dyDescent="0.25">
      <c r="B18380" s="31"/>
    </row>
    <row r="18381" spans="2:2" x14ac:dyDescent="0.25">
      <c r="B18381" s="31"/>
    </row>
    <row r="18382" spans="2:2" x14ac:dyDescent="0.25">
      <c r="B18382" s="31"/>
    </row>
    <row r="18383" spans="2:2" x14ac:dyDescent="0.25">
      <c r="B18383" s="31"/>
    </row>
    <row r="18384" spans="2:2" x14ac:dyDescent="0.25">
      <c r="B18384" s="31"/>
    </row>
    <row r="18385" spans="2:2" x14ac:dyDescent="0.25">
      <c r="B18385" s="31"/>
    </row>
    <row r="18386" spans="2:2" x14ac:dyDescent="0.25">
      <c r="B18386" s="31"/>
    </row>
    <row r="18387" spans="2:2" x14ac:dyDescent="0.25">
      <c r="B18387" s="31"/>
    </row>
    <row r="18388" spans="2:2" x14ac:dyDescent="0.25">
      <c r="B18388" s="31"/>
    </row>
    <row r="18389" spans="2:2" x14ac:dyDescent="0.25">
      <c r="B18389" s="31"/>
    </row>
    <row r="18390" spans="2:2" x14ac:dyDescent="0.25">
      <c r="B18390" s="31"/>
    </row>
    <row r="18391" spans="2:2" x14ac:dyDescent="0.25">
      <c r="B18391" s="31"/>
    </row>
    <row r="18392" spans="2:2" x14ac:dyDescent="0.25">
      <c r="B18392" s="31"/>
    </row>
    <row r="18393" spans="2:2" x14ac:dyDescent="0.25">
      <c r="B18393" s="31"/>
    </row>
    <row r="18394" spans="2:2" x14ac:dyDescent="0.25">
      <c r="B18394" s="31"/>
    </row>
    <row r="18395" spans="2:2" x14ac:dyDescent="0.25">
      <c r="B18395" s="31"/>
    </row>
    <row r="18396" spans="2:2" x14ac:dyDescent="0.25">
      <c r="B18396" s="31"/>
    </row>
    <row r="18397" spans="2:2" x14ac:dyDescent="0.25">
      <c r="B18397" s="31"/>
    </row>
    <row r="18398" spans="2:2" x14ac:dyDescent="0.25">
      <c r="B18398" s="31"/>
    </row>
    <row r="18399" spans="2:2" x14ac:dyDescent="0.25">
      <c r="B18399" s="31"/>
    </row>
    <row r="18400" spans="2:2" x14ac:dyDescent="0.25">
      <c r="B18400" s="31"/>
    </row>
    <row r="18401" spans="2:2" x14ac:dyDescent="0.25">
      <c r="B18401" s="31"/>
    </row>
    <row r="18402" spans="2:2" x14ac:dyDescent="0.25">
      <c r="B18402" s="31"/>
    </row>
    <row r="18403" spans="2:2" x14ac:dyDescent="0.25">
      <c r="B18403" s="31"/>
    </row>
    <row r="18404" spans="2:2" x14ac:dyDescent="0.25">
      <c r="B18404" s="31"/>
    </row>
    <row r="18405" spans="2:2" x14ac:dyDescent="0.25">
      <c r="B18405" s="31"/>
    </row>
    <row r="18406" spans="2:2" x14ac:dyDescent="0.25">
      <c r="B18406" s="31"/>
    </row>
    <row r="18407" spans="2:2" x14ac:dyDescent="0.25">
      <c r="B18407" s="31"/>
    </row>
    <row r="18408" spans="2:2" x14ac:dyDescent="0.25">
      <c r="B18408" s="31"/>
    </row>
    <row r="18409" spans="2:2" x14ac:dyDescent="0.25">
      <c r="B18409" s="31"/>
    </row>
    <row r="18410" spans="2:2" x14ac:dyDescent="0.25">
      <c r="B18410" s="31"/>
    </row>
    <row r="18411" spans="2:2" x14ac:dyDescent="0.25">
      <c r="B18411" s="31"/>
    </row>
    <row r="18412" spans="2:2" x14ac:dyDescent="0.25">
      <c r="B18412" s="31"/>
    </row>
    <row r="18413" spans="2:2" x14ac:dyDescent="0.25">
      <c r="B18413" s="31"/>
    </row>
    <row r="18414" spans="2:2" x14ac:dyDescent="0.25">
      <c r="B18414" s="31"/>
    </row>
    <row r="18415" spans="2:2" x14ac:dyDescent="0.25">
      <c r="B18415" s="31"/>
    </row>
    <row r="18416" spans="2:2" x14ac:dyDescent="0.25">
      <c r="B18416" s="31"/>
    </row>
    <row r="18417" spans="2:2" x14ac:dyDescent="0.25">
      <c r="B18417" s="31"/>
    </row>
    <row r="18418" spans="2:2" x14ac:dyDescent="0.25">
      <c r="B18418" s="31"/>
    </row>
    <row r="18419" spans="2:2" x14ac:dyDescent="0.25">
      <c r="B18419" s="31"/>
    </row>
    <row r="18420" spans="2:2" x14ac:dyDescent="0.25">
      <c r="B18420" s="31"/>
    </row>
    <row r="18421" spans="2:2" x14ac:dyDescent="0.25">
      <c r="B18421" s="31"/>
    </row>
    <row r="18422" spans="2:2" x14ac:dyDescent="0.25">
      <c r="B18422" s="31"/>
    </row>
    <row r="18423" spans="2:2" x14ac:dyDescent="0.25">
      <c r="B18423" s="31"/>
    </row>
    <row r="18424" spans="2:2" x14ac:dyDescent="0.25">
      <c r="B18424" s="31"/>
    </row>
    <row r="18425" spans="2:2" x14ac:dyDescent="0.25">
      <c r="B18425" s="31"/>
    </row>
    <row r="18426" spans="2:2" x14ac:dyDescent="0.25">
      <c r="B18426" s="31"/>
    </row>
    <row r="18427" spans="2:2" x14ac:dyDescent="0.25">
      <c r="B18427" s="31"/>
    </row>
    <row r="18428" spans="2:2" x14ac:dyDescent="0.25">
      <c r="B18428" s="31"/>
    </row>
    <row r="18429" spans="2:2" x14ac:dyDescent="0.25">
      <c r="B18429" s="31"/>
    </row>
    <row r="18430" spans="2:2" x14ac:dyDescent="0.25">
      <c r="B18430" s="31"/>
    </row>
    <row r="18431" spans="2:2" x14ac:dyDescent="0.25">
      <c r="B18431" s="31"/>
    </row>
    <row r="18432" spans="2:2" x14ac:dyDescent="0.25">
      <c r="B18432" s="31"/>
    </row>
    <row r="18433" spans="2:2" x14ac:dyDescent="0.25">
      <c r="B18433" s="31"/>
    </row>
    <row r="18434" spans="2:2" x14ac:dyDescent="0.25">
      <c r="B18434" s="31"/>
    </row>
    <row r="18435" spans="2:2" x14ac:dyDescent="0.25">
      <c r="B18435" s="31"/>
    </row>
    <row r="18436" spans="2:2" x14ac:dyDescent="0.25">
      <c r="B18436" s="31"/>
    </row>
    <row r="18437" spans="2:2" x14ac:dyDescent="0.25">
      <c r="B18437" s="31"/>
    </row>
    <row r="18438" spans="2:2" x14ac:dyDescent="0.25">
      <c r="B18438" s="31"/>
    </row>
    <row r="18439" spans="2:2" x14ac:dyDescent="0.25">
      <c r="B18439" s="31"/>
    </row>
    <row r="18440" spans="2:2" x14ac:dyDescent="0.25">
      <c r="B18440" s="31"/>
    </row>
    <row r="18441" spans="2:2" x14ac:dyDescent="0.25">
      <c r="B18441" s="31"/>
    </row>
    <row r="18442" spans="2:2" x14ac:dyDescent="0.25">
      <c r="B18442" s="31"/>
    </row>
    <row r="18443" spans="2:2" x14ac:dyDescent="0.25">
      <c r="B18443" s="31"/>
    </row>
    <row r="18444" spans="2:2" x14ac:dyDescent="0.25">
      <c r="B18444" s="31"/>
    </row>
    <row r="18445" spans="2:2" x14ac:dyDescent="0.25">
      <c r="B18445" s="31"/>
    </row>
    <row r="18446" spans="2:2" x14ac:dyDescent="0.25">
      <c r="B18446" s="31"/>
    </row>
    <row r="18447" spans="2:2" x14ac:dyDescent="0.25">
      <c r="B18447" s="31"/>
    </row>
    <row r="18448" spans="2:2" x14ac:dyDescent="0.25">
      <c r="B18448" s="31"/>
    </row>
    <row r="18449" spans="2:2" x14ac:dyDescent="0.25">
      <c r="B18449" s="31"/>
    </row>
    <row r="18450" spans="2:2" x14ac:dyDescent="0.25">
      <c r="B18450" s="31"/>
    </row>
    <row r="18451" spans="2:2" x14ac:dyDescent="0.25">
      <c r="B18451" s="31"/>
    </row>
    <row r="18452" spans="2:2" x14ac:dyDescent="0.25">
      <c r="B18452" s="31"/>
    </row>
    <row r="18453" spans="2:2" x14ac:dyDescent="0.25">
      <c r="B18453" s="31"/>
    </row>
    <row r="18454" spans="2:2" x14ac:dyDescent="0.25">
      <c r="B18454" s="31"/>
    </row>
    <row r="18455" spans="2:2" x14ac:dyDescent="0.25">
      <c r="B18455" s="31"/>
    </row>
    <row r="18456" spans="2:2" x14ac:dyDescent="0.25">
      <c r="B18456" s="31"/>
    </row>
    <row r="18457" spans="2:2" x14ac:dyDescent="0.25">
      <c r="B18457" s="31"/>
    </row>
    <row r="18458" spans="2:2" x14ac:dyDescent="0.25">
      <c r="B18458" s="31"/>
    </row>
    <row r="18459" spans="2:2" x14ac:dyDescent="0.25">
      <c r="B18459" s="31"/>
    </row>
    <row r="18460" spans="2:2" x14ac:dyDescent="0.25">
      <c r="B18460" s="31"/>
    </row>
    <row r="18461" spans="2:2" x14ac:dyDescent="0.25">
      <c r="B18461" s="31"/>
    </row>
    <row r="18462" spans="2:2" x14ac:dyDescent="0.25">
      <c r="B18462" s="31"/>
    </row>
    <row r="18463" spans="2:2" x14ac:dyDescent="0.25">
      <c r="B18463" s="31"/>
    </row>
    <row r="18464" spans="2:2" x14ac:dyDescent="0.25">
      <c r="B18464" s="31"/>
    </row>
    <row r="18465" spans="2:2" x14ac:dyDescent="0.25">
      <c r="B18465" s="31"/>
    </row>
    <row r="18466" spans="2:2" x14ac:dyDescent="0.25">
      <c r="B18466" s="31"/>
    </row>
    <row r="18467" spans="2:2" x14ac:dyDescent="0.25">
      <c r="B18467" s="31"/>
    </row>
    <row r="18468" spans="2:2" x14ac:dyDescent="0.25">
      <c r="B18468" s="31"/>
    </row>
    <row r="18469" spans="2:2" x14ac:dyDescent="0.25">
      <c r="B18469" s="31"/>
    </row>
    <row r="18470" spans="2:2" x14ac:dyDescent="0.25">
      <c r="B18470" s="31"/>
    </row>
    <row r="18471" spans="2:2" x14ac:dyDescent="0.25">
      <c r="B18471" s="31"/>
    </row>
    <row r="18472" spans="2:2" x14ac:dyDescent="0.25">
      <c r="B18472" s="31"/>
    </row>
    <row r="18473" spans="2:2" x14ac:dyDescent="0.25">
      <c r="B18473" s="31"/>
    </row>
    <row r="18474" spans="2:2" x14ac:dyDescent="0.25">
      <c r="B18474" s="31"/>
    </row>
    <row r="18475" spans="2:2" x14ac:dyDescent="0.25">
      <c r="B18475" s="31"/>
    </row>
    <row r="18476" spans="2:2" x14ac:dyDescent="0.25">
      <c r="B18476" s="31"/>
    </row>
    <row r="18477" spans="2:2" x14ac:dyDescent="0.25">
      <c r="B18477" s="31"/>
    </row>
    <row r="18478" spans="2:2" x14ac:dyDescent="0.25">
      <c r="B18478" s="31"/>
    </row>
    <row r="18479" spans="2:2" x14ac:dyDescent="0.25">
      <c r="B18479" s="31"/>
    </row>
    <row r="18480" spans="2:2" x14ac:dyDescent="0.25">
      <c r="B18480" s="31"/>
    </row>
    <row r="18481" spans="2:2" x14ac:dyDescent="0.25">
      <c r="B18481" s="31"/>
    </row>
    <row r="18482" spans="2:2" x14ac:dyDescent="0.25">
      <c r="B18482" s="31"/>
    </row>
    <row r="18483" spans="2:2" x14ac:dyDescent="0.25">
      <c r="B18483" s="31"/>
    </row>
    <row r="18484" spans="2:2" x14ac:dyDescent="0.25">
      <c r="B18484" s="31"/>
    </row>
    <row r="18485" spans="2:2" x14ac:dyDescent="0.25">
      <c r="B18485" s="31"/>
    </row>
    <row r="18486" spans="2:2" x14ac:dyDescent="0.25">
      <c r="B18486" s="31"/>
    </row>
    <row r="18487" spans="2:2" x14ac:dyDescent="0.25">
      <c r="B18487" s="31"/>
    </row>
    <row r="18488" spans="2:2" x14ac:dyDescent="0.25">
      <c r="B18488" s="31"/>
    </row>
    <row r="18489" spans="2:2" x14ac:dyDescent="0.25">
      <c r="B18489" s="31"/>
    </row>
    <row r="18490" spans="2:2" x14ac:dyDescent="0.25">
      <c r="B18490" s="31"/>
    </row>
    <row r="18491" spans="2:2" x14ac:dyDescent="0.25">
      <c r="B18491" s="31"/>
    </row>
    <row r="18492" spans="2:2" x14ac:dyDescent="0.25">
      <c r="B18492" s="31"/>
    </row>
    <row r="18493" spans="2:2" x14ac:dyDescent="0.25">
      <c r="B18493" s="31"/>
    </row>
    <row r="18494" spans="2:2" x14ac:dyDescent="0.25">
      <c r="B18494" s="31"/>
    </row>
    <row r="18495" spans="2:2" x14ac:dyDescent="0.25">
      <c r="B18495" s="31"/>
    </row>
    <row r="18496" spans="2:2" x14ac:dyDescent="0.25">
      <c r="B18496" s="31"/>
    </row>
    <row r="18497" spans="2:2" x14ac:dyDescent="0.25">
      <c r="B18497" s="31"/>
    </row>
    <row r="18498" spans="2:2" x14ac:dyDescent="0.25">
      <c r="B18498" s="31"/>
    </row>
    <row r="18499" spans="2:2" x14ac:dyDescent="0.25">
      <c r="B18499" s="31"/>
    </row>
    <row r="18500" spans="2:2" x14ac:dyDescent="0.25">
      <c r="B18500" s="31"/>
    </row>
    <row r="18501" spans="2:2" x14ac:dyDescent="0.25">
      <c r="B18501" s="31"/>
    </row>
    <row r="18502" spans="2:2" x14ac:dyDescent="0.25">
      <c r="B18502" s="31"/>
    </row>
    <row r="18503" spans="2:2" x14ac:dyDescent="0.25">
      <c r="B18503" s="31"/>
    </row>
    <row r="18504" spans="2:2" x14ac:dyDescent="0.25">
      <c r="B18504" s="31"/>
    </row>
    <row r="18505" spans="2:2" x14ac:dyDescent="0.25">
      <c r="B18505" s="31"/>
    </row>
    <row r="18506" spans="2:2" x14ac:dyDescent="0.25">
      <c r="B18506" s="31"/>
    </row>
    <row r="18507" spans="2:2" x14ac:dyDescent="0.25">
      <c r="B18507" s="31"/>
    </row>
    <row r="18508" spans="2:2" x14ac:dyDescent="0.25">
      <c r="B18508" s="31"/>
    </row>
    <row r="18509" spans="2:2" x14ac:dyDescent="0.25">
      <c r="B18509" s="31"/>
    </row>
    <row r="18510" spans="2:2" x14ac:dyDescent="0.25">
      <c r="B18510" s="31"/>
    </row>
    <row r="18511" spans="2:2" x14ac:dyDescent="0.25">
      <c r="B18511" s="31"/>
    </row>
    <row r="18512" spans="2:2" x14ac:dyDescent="0.25">
      <c r="B18512" s="31"/>
    </row>
    <row r="18513" spans="2:2" x14ac:dyDescent="0.25">
      <c r="B18513" s="31"/>
    </row>
    <row r="18514" spans="2:2" x14ac:dyDescent="0.25">
      <c r="B18514" s="31"/>
    </row>
    <row r="18515" spans="2:2" x14ac:dyDescent="0.25">
      <c r="B18515" s="31"/>
    </row>
    <row r="18516" spans="2:2" x14ac:dyDescent="0.25">
      <c r="B18516" s="31"/>
    </row>
    <row r="18517" spans="2:2" x14ac:dyDescent="0.25">
      <c r="B18517" s="31"/>
    </row>
    <row r="18518" spans="2:2" x14ac:dyDescent="0.25">
      <c r="B18518" s="31"/>
    </row>
    <row r="18519" spans="2:2" x14ac:dyDescent="0.25">
      <c r="B18519" s="31"/>
    </row>
    <row r="18520" spans="2:2" x14ac:dyDescent="0.25">
      <c r="B18520" s="31"/>
    </row>
    <row r="18521" spans="2:2" x14ac:dyDescent="0.25">
      <c r="B18521" s="31"/>
    </row>
    <row r="18522" spans="2:2" x14ac:dyDescent="0.25">
      <c r="B18522" s="31"/>
    </row>
    <row r="18523" spans="2:2" x14ac:dyDescent="0.25">
      <c r="B18523" s="31"/>
    </row>
    <row r="18524" spans="2:2" x14ac:dyDescent="0.25">
      <c r="B18524" s="31"/>
    </row>
    <row r="18525" spans="2:2" x14ac:dyDescent="0.25">
      <c r="B18525" s="31"/>
    </row>
    <row r="18526" spans="2:2" x14ac:dyDescent="0.25">
      <c r="B18526" s="31"/>
    </row>
    <row r="18527" spans="2:2" x14ac:dyDescent="0.25">
      <c r="B18527" s="31"/>
    </row>
    <row r="18528" spans="2:2" x14ac:dyDescent="0.25">
      <c r="B18528" s="31"/>
    </row>
    <row r="18529" spans="2:2" x14ac:dyDescent="0.25">
      <c r="B18529" s="31"/>
    </row>
    <row r="18530" spans="2:2" x14ac:dyDescent="0.25">
      <c r="B18530" s="31"/>
    </row>
    <row r="18531" spans="2:2" x14ac:dyDescent="0.25">
      <c r="B18531" s="31"/>
    </row>
    <row r="18532" spans="2:2" x14ac:dyDescent="0.25">
      <c r="B18532" s="31"/>
    </row>
    <row r="18533" spans="2:2" x14ac:dyDescent="0.25">
      <c r="B18533" s="31"/>
    </row>
    <row r="18534" spans="2:2" x14ac:dyDescent="0.25">
      <c r="B18534" s="31"/>
    </row>
    <row r="18535" spans="2:2" x14ac:dyDescent="0.25">
      <c r="B18535" s="31"/>
    </row>
    <row r="18536" spans="2:2" x14ac:dyDescent="0.25">
      <c r="B18536" s="31"/>
    </row>
    <row r="18537" spans="2:2" x14ac:dyDescent="0.25">
      <c r="B18537" s="31"/>
    </row>
    <row r="18538" spans="2:2" x14ac:dyDescent="0.25">
      <c r="B18538" s="31"/>
    </row>
    <row r="18539" spans="2:2" x14ac:dyDescent="0.25">
      <c r="B18539" s="31"/>
    </row>
    <row r="18540" spans="2:2" x14ac:dyDescent="0.25">
      <c r="B18540" s="31"/>
    </row>
    <row r="18541" spans="2:2" x14ac:dyDescent="0.25">
      <c r="B18541" s="31"/>
    </row>
    <row r="18542" spans="2:2" x14ac:dyDescent="0.25">
      <c r="B18542" s="31"/>
    </row>
    <row r="18543" spans="2:2" x14ac:dyDescent="0.25">
      <c r="B18543" s="31"/>
    </row>
    <row r="18544" spans="2:2" x14ac:dyDescent="0.25">
      <c r="B18544" s="31"/>
    </row>
    <row r="18545" spans="2:2" x14ac:dyDescent="0.25">
      <c r="B18545" s="31"/>
    </row>
    <row r="18546" spans="2:2" x14ac:dyDescent="0.25">
      <c r="B18546" s="31"/>
    </row>
    <row r="18547" spans="2:2" x14ac:dyDescent="0.25">
      <c r="B18547" s="31"/>
    </row>
    <row r="18548" spans="2:2" x14ac:dyDescent="0.25">
      <c r="B18548" s="31"/>
    </row>
    <row r="18549" spans="2:2" x14ac:dyDescent="0.25">
      <c r="B18549" s="31"/>
    </row>
    <row r="18550" spans="2:2" x14ac:dyDescent="0.25">
      <c r="B18550" s="31"/>
    </row>
    <row r="18551" spans="2:2" x14ac:dyDescent="0.25">
      <c r="B18551" s="31"/>
    </row>
    <row r="18552" spans="2:2" x14ac:dyDescent="0.25">
      <c r="B18552" s="31"/>
    </row>
    <row r="18553" spans="2:2" x14ac:dyDescent="0.25">
      <c r="B18553" s="31"/>
    </row>
    <row r="18554" spans="2:2" x14ac:dyDescent="0.25">
      <c r="B18554" s="31"/>
    </row>
    <row r="18555" spans="2:2" x14ac:dyDescent="0.25">
      <c r="B18555" s="31"/>
    </row>
    <row r="18556" spans="2:2" x14ac:dyDescent="0.25">
      <c r="B18556" s="31"/>
    </row>
    <row r="18557" spans="2:2" x14ac:dyDescent="0.25">
      <c r="B18557" s="31"/>
    </row>
    <row r="18558" spans="2:2" x14ac:dyDescent="0.25">
      <c r="B18558" s="31"/>
    </row>
    <row r="18559" spans="2:2" x14ac:dyDescent="0.25">
      <c r="B18559" s="31"/>
    </row>
    <row r="18560" spans="2:2" x14ac:dyDescent="0.25">
      <c r="B18560" s="31"/>
    </row>
    <row r="18561" spans="2:2" x14ac:dyDescent="0.25">
      <c r="B18561" s="31"/>
    </row>
    <row r="18562" spans="2:2" x14ac:dyDescent="0.25">
      <c r="B18562" s="31"/>
    </row>
    <row r="18563" spans="2:2" x14ac:dyDescent="0.25">
      <c r="B18563" s="31"/>
    </row>
    <row r="18564" spans="2:2" x14ac:dyDescent="0.25">
      <c r="B18564" s="31"/>
    </row>
    <row r="18565" spans="2:2" x14ac:dyDescent="0.25">
      <c r="B18565" s="31"/>
    </row>
    <row r="18566" spans="2:2" x14ac:dyDescent="0.25">
      <c r="B18566" s="31"/>
    </row>
    <row r="18567" spans="2:2" x14ac:dyDescent="0.25">
      <c r="B18567" s="31"/>
    </row>
    <row r="18568" spans="2:2" x14ac:dyDescent="0.25">
      <c r="B18568" s="31"/>
    </row>
    <row r="18569" spans="2:2" x14ac:dyDescent="0.25">
      <c r="B18569" s="31"/>
    </row>
    <row r="18570" spans="2:2" x14ac:dyDescent="0.25">
      <c r="B18570" s="31"/>
    </row>
    <row r="18571" spans="2:2" x14ac:dyDescent="0.25">
      <c r="B18571" s="31"/>
    </row>
    <row r="18572" spans="2:2" x14ac:dyDescent="0.25">
      <c r="B18572" s="31"/>
    </row>
    <row r="18573" spans="2:2" x14ac:dyDescent="0.25">
      <c r="B18573" s="31"/>
    </row>
    <row r="18574" spans="2:2" x14ac:dyDescent="0.25">
      <c r="B18574" s="31"/>
    </row>
    <row r="18575" spans="2:2" x14ac:dyDescent="0.25">
      <c r="B18575" s="31"/>
    </row>
    <row r="18576" spans="2:2" x14ac:dyDescent="0.25">
      <c r="B18576" s="31"/>
    </row>
    <row r="18577" spans="2:2" x14ac:dyDescent="0.25">
      <c r="B18577" s="31"/>
    </row>
    <row r="18578" spans="2:2" x14ac:dyDescent="0.25">
      <c r="B18578" s="31"/>
    </row>
    <row r="18579" spans="2:2" x14ac:dyDescent="0.25">
      <c r="B18579" s="31"/>
    </row>
    <row r="18580" spans="2:2" x14ac:dyDescent="0.25">
      <c r="B18580" s="31"/>
    </row>
    <row r="18581" spans="2:2" x14ac:dyDescent="0.25">
      <c r="B18581" s="31"/>
    </row>
    <row r="18582" spans="2:2" x14ac:dyDescent="0.25">
      <c r="B18582" s="31"/>
    </row>
    <row r="18583" spans="2:2" x14ac:dyDescent="0.25">
      <c r="B18583" s="31"/>
    </row>
    <row r="18584" spans="2:2" x14ac:dyDescent="0.25">
      <c r="B18584" s="31"/>
    </row>
    <row r="18585" spans="2:2" x14ac:dyDescent="0.25">
      <c r="B18585" s="31"/>
    </row>
    <row r="18586" spans="2:2" x14ac:dyDescent="0.25">
      <c r="B18586" s="31"/>
    </row>
    <row r="18587" spans="2:2" x14ac:dyDescent="0.25">
      <c r="B18587" s="31"/>
    </row>
    <row r="18588" spans="2:2" x14ac:dyDescent="0.25">
      <c r="B18588" s="31"/>
    </row>
    <row r="18589" spans="2:2" x14ac:dyDescent="0.25">
      <c r="B18589" s="31"/>
    </row>
    <row r="18590" spans="2:2" x14ac:dyDescent="0.25">
      <c r="B18590" s="31"/>
    </row>
    <row r="18591" spans="2:2" x14ac:dyDescent="0.25">
      <c r="B18591" s="31"/>
    </row>
    <row r="18592" spans="2:2" x14ac:dyDescent="0.25">
      <c r="B18592" s="31"/>
    </row>
    <row r="18593" spans="2:2" x14ac:dyDescent="0.25">
      <c r="B18593" s="31"/>
    </row>
    <row r="18594" spans="2:2" x14ac:dyDescent="0.25">
      <c r="B18594" s="31"/>
    </row>
    <row r="18595" spans="2:2" x14ac:dyDescent="0.25">
      <c r="B18595" s="31"/>
    </row>
    <row r="18596" spans="2:2" x14ac:dyDescent="0.25">
      <c r="B18596" s="31"/>
    </row>
    <row r="18597" spans="2:2" x14ac:dyDescent="0.25">
      <c r="B18597" s="31"/>
    </row>
    <row r="18598" spans="2:2" x14ac:dyDescent="0.25">
      <c r="B18598" s="31"/>
    </row>
    <row r="18599" spans="2:2" x14ac:dyDescent="0.25">
      <c r="B18599" s="31"/>
    </row>
    <row r="18600" spans="2:2" x14ac:dyDescent="0.25">
      <c r="B18600" s="31"/>
    </row>
    <row r="18601" spans="2:2" x14ac:dyDescent="0.25">
      <c r="B18601" s="31"/>
    </row>
    <row r="18602" spans="2:2" x14ac:dyDescent="0.25">
      <c r="B18602" s="31"/>
    </row>
    <row r="18603" spans="2:2" x14ac:dyDescent="0.25">
      <c r="B18603" s="31"/>
    </row>
    <row r="18604" spans="2:2" x14ac:dyDescent="0.25">
      <c r="B18604" s="31"/>
    </row>
    <row r="18605" spans="2:2" x14ac:dyDescent="0.25">
      <c r="B18605" s="31"/>
    </row>
    <row r="18606" spans="2:2" x14ac:dyDescent="0.25">
      <c r="B18606" s="31"/>
    </row>
    <row r="18607" spans="2:2" x14ac:dyDescent="0.25">
      <c r="B18607" s="31"/>
    </row>
    <row r="18608" spans="2:2" x14ac:dyDescent="0.25">
      <c r="B18608" s="31"/>
    </row>
    <row r="18609" spans="2:2" x14ac:dyDescent="0.25">
      <c r="B18609" s="31"/>
    </row>
    <row r="18610" spans="2:2" x14ac:dyDescent="0.25">
      <c r="B18610" s="31"/>
    </row>
    <row r="18611" spans="2:2" x14ac:dyDescent="0.25">
      <c r="B18611" s="31"/>
    </row>
    <row r="18612" spans="2:2" x14ac:dyDescent="0.25">
      <c r="B18612" s="31"/>
    </row>
    <row r="18613" spans="2:2" x14ac:dyDescent="0.25">
      <c r="B18613" s="31"/>
    </row>
    <row r="18614" spans="2:2" x14ac:dyDescent="0.25">
      <c r="B18614" s="31"/>
    </row>
    <row r="18615" spans="2:2" x14ac:dyDescent="0.25">
      <c r="B18615" s="31"/>
    </row>
    <row r="18616" spans="2:2" x14ac:dyDescent="0.25">
      <c r="B18616" s="31"/>
    </row>
    <row r="18617" spans="2:2" x14ac:dyDescent="0.25">
      <c r="B18617" s="31"/>
    </row>
    <row r="18618" spans="2:2" x14ac:dyDescent="0.25">
      <c r="B18618" s="31"/>
    </row>
    <row r="18619" spans="2:2" x14ac:dyDescent="0.25">
      <c r="B18619" s="31"/>
    </row>
    <row r="18620" spans="2:2" x14ac:dyDescent="0.25">
      <c r="B18620" s="31"/>
    </row>
    <row r="18621" spans="2:2" x14ac:dyDescent="0.25">
      <c r="B18621" s="31"/>
    </row>
    <row r="18622" spans="2:2" x14ac:dyDescent="0.25">
      <c r="B18622" s="31"/>
    </row>
    <row r="18623" spans="2:2" x14ac:dyDescent="0.25">
      <c r="B18623" s="31"/>
    </row>
    <row r="18624" spans="2:2" x14ac:dyDescent="0.25">
      <c r="B18624" s="31"/>
    </row>
    <row r="18625" spans="2:2" x14ac:dyDescent="0.25">
      <c r="B18625" s="31"/>
    </row>
    <row r="18626" spans="2:2" x14ac:dyDescent="0.25">
      <c r="B18626" s="31"/>
    </row>
    <row r="18627" spans="2:2" x14ac:dyDescent="0.25">
      <c r="B18627" s="31"/>
    </row>
    <row r="18628" spans="2:2" x14ac:dyDescent="0.25">
      <c r="B18628" s="31"/>
    </row>
    <row r="18629" spans="2:2" x14ac:dyDescent="0.25">
      <c r="B18629" s="31"/>
    </row>
    <row r="18630" spans="2:2" x14ac:dyDescent="0.25">
      <c r="B18630" s="31"/>
    </row>
    <row r="18631" spans="2:2" x14ac:dyDescent="0.25">
      <c r="B18631" s="31"/>
    </row>
    <row r="18632" spans="2:2" x14ac:dyDescent="0.25">
      <c r="B18632" s="31"/>
    </row>
    <row r="18633" spans="2:2" x14ac:dyDescent="0.25">
      <c r="B18633" s="31"/>
    </row>
    <row r="18634" spans="2:2" x14ac:dyDescent="0.25">
      <c r="B18634" s="31"/>
    </row>
    <row r="18635" spans="2:2" x14ac:dyDescent="0.25">
      <c r="B18635" s="31"/>
    </row>
    <row r="18636" spans="2:2" x14ac:dyDescent="0.25">
      <c r="B18636" s="31"/>
    </row>
    <row r="18637" spans="2:2" x14ac:dyDescent="0.25">
      <c r="B18637" s="31"/>
    </row>
    <row r="18638" spans="2:2" x14ac:dyDescent="0.25">
      <c r="B18638" s="31"/>
    </row>
    <row r="18639" spans="2:2" x14ac:dyDescent="0.25">
      <c r="B18639" s="31"/>
    </row>
    <row r="18640" spans="2:2" x14ac:dyDescent="0.25">
      <c r="B18640" s="31"/>
    </row>
    <row r="18641" spans="2:2" x14ac:dyDescent="0.25">
      <c r="B18641" s="31"/>
    </row>
    <row r="18642" spans="2:2" x14ac:dyDescent="0.25">
      <c r="B18642" s="31"/>
    </row>
    <row r="18643" spans="2:2" x14ac:dyDescent="0.25">
      <c r="B18643" s="31"/>
    </row>
    <row r="18644" spans="2:2" x14ac:dyDescent="0.25">
      <c r="B18644" s="31"/>
    </row>
    <row r="18645" spans="2:2" x14ac:dyDescent="0.25">
      <c r="B18645" s="31"/>
    </row>
    <row r="18646" spans="2:2" x14ac:dyDescent="0.25">
      <c r="B18646" s="31"/>
    </row>
    <row r="18647" spans="2:2" x14ac:dyDescent="0.25">
      <c r="B18647" s="31"/>
    </row>
    <row r="18648" spans="2:2" x14ac:dyDescent="0.25">
      <c r="B18648" s="31"/>
    </row>
    <row r="18649" spans="2:2" x14ac:dyDescent="0.25">
      <c r="B18649" s="31"/>
    </row>
    <row r="18650" spans="2:2" x14ac:dyDescent="0.25">
      <c r="B18650" s="31"/>
    </row>
    <row r="18651" spans="2:2" x14ac:dyDescent="0.25">
      <c r="B18651" s="31"/>
    </row>
    <row r="18652" spans="2:2" x14ac:dyDescent="0.25">
      <c r="B18652" s="31"/>
    </row>
    <row r="18653" spans="2:2" x14ac:dyDescent="0.25">
      <c r="B18653" s="31"/>
    </row>
    <row r="18654" spans="2:2" x14ac:dyDescent="0.25">
      <c r="B18654" s="31"/>
    </row>
    <row r="18655" spans="2:2" x14ac:dyDescent="0.25">
      <c r="B18655" s="31"/>
    </row>
    <row r="18656" spans="2:2" x14ac:dyDescent="0.25">
      <c r="B18656" s="31"/>
    </row>
    <row r="18657" spans="2:2" x14ac:dyDescent="0.25">
      <c r="B18657" s="31"/>
    </row>
    <row r="18658" spans="2:2" x14ac:dyDescent="0.25">
      <c r="B18658" s="31"/>
    </row>
    <row r="18659" spans="2:2" x14ac:dyDescent="0.25">
      <c r="B18659" s="31"/>
    </row>
    <row r="18660" spans="2:2" x14ac:dyDescent="0.25">
      <c r="B18660" s="31"/>
    </row>
    <row r="18661" spans="2:2" x14ac:dyDescent="0.25">
      <c r="B18661" s="31"/>
    </row>
    <row r="18662" spans="2:2" x14ac:dyDescent="0.25">
      <c r="B18662" s="31"/>
    </row>
    <row r="18663" spans="2:2" x14ac:dyDescent="0.25">
      <c r="B18663" s="31"/>
    </row>
    <row r="18664" spans="2:2" x14ac:dyDescent="0.25">
      <c r="B18664" s="31"/>
    </row>
    <row r="18665" spans="2:2" x14ac:dyDescent="0.25">
      <c r="B18665" s="31"/>
    </row>
    <row r="18666" spans="2:2" x14ac:dyDescent="0.25">
      <c r="B18666" s="31"/>
    </row>
    <row r="18667" spans="2:2" x14ac:dyDescent="0.25">
      <c r="B18667" s="31"/>
    </row>
    <row r="18668" spans="2:2" x14ac:dyDescent="0.25">
      <c r="B18668" s="31"/>
    </row>
    <row r="18669" spans="2:2" x14ac:dyDescent="0.25">
      <c r="B18669" s="31"/>
    </row>
    <row r="18670" spans="2:2" x14ac:dyDescent="0.25">
      <c r="B18670" s="31"/>
    </row>
    <row r="18671" spans="2:2" x14ac:dyDescent="0.25">
      <c r="B18671" s="31"/>
    </row>
    <row r="18672" spans="2:2" x14ac:dyDescent="0.25">
      <c r="B18672" s="31"/>
    </row>
    <row r="18673" spans="2:2" x14ac:dyDescent="0.25">
      <c r="B18673" s="31"/>
    </row>
    <row r="18674" spans="2:2" x14ac:dyDescent="0.25">
      <c r="B18674" s="31"/>
    </row>
    <row r="18675" spans="2:2" x14ac:dyDescent="0.25">
      <c r="B18675" s="31"/>
    </row>
    <row r="18676" spans="2:2" x14ac:dyDescent="0.25">
      <c r="B18676" s="31"/>
    </row>
    <row r="18677" spans="2:2" x14ac:dyDescent="0.25">
      <c r="B18677" s="31"/>
    </row>
    <row r="18678" spans="2:2" x14ac:dyDescent="0.25">
      <c r="B18678" s="31"/>
    </row>
    <row r="18679" spans="2:2" x14ac:dyDescent="0.25">
      <c r="B18679" s="31"/>
    </row>
    <row r="18680" spans="2:2" x14ac:dyDescent="0.25">
      <c r="B18680" s="31"/>
    </row>
    <row r="18681" spans="2:2" x14ac:dyDescent="0.25">
      <c r="B18681" s="31"/>
    </row>
    <row r="18682" spans="2:2" x14ac:dyDescent="0.25">
      <c r="B18682" s="31"/>
    </row>
    <row r="18683" spans="2:2" x14ac:dyDescent="0.25">
      <c r="B18683" s="31"/>
    </row>
    <row r="18684" spans="2:2" x14ac:dyDescent="0.25">
      <c r="B18684" s="31"/>
    </row>
    <row r="18685" spans="2:2" x14ac:dyDescent="0.25">
      <c r="B18685" s="31"/>
    </row>
    <row r="18686" spans="2:2" x14ac:dyDescent="0.25">
      <c r="B18686" s="31"/>
    </row>
    <row r="18687" spans="2:2" x14ac:dyDescent="0.25">
      <c r="B18687" s="31"/>
    </row>
    <row r="18688" spans="2:2" x14ac:dyDescent="0.25">
      <c r="B18688" s="31"/>
    </row>
    <row r="18689" spans="2:2" x14ac:dyDescent="0.25">
      <c r="B18689" s="31"/>
    </row>
    <row r="18690" spans="2:2" x14ac:dyDescent="0.25">
      <c r="B18690" s="31"/>
    </row>
    <row r="18691" spans="2:2" x14ac:dyDescent="0.25">
      <c r="B18691" s="31"/>
    </row>
    <row r="18692" spans="2:2" x14ac:dyDescent="0.25">
      <c r="B18692" s="31"/>
    </row>
    <row r="18693" spans="2:2" x14ac:dyDescent="0.25">
      <c r="B18693" s="31"/>
    </row>
    <row r="18694" spans="2:2" x14ac:dyDescent="0.25">
      <c r="B18694" s="31"/>
    </row>
    <row r="18695" spans="2:2" x14ac:dyDescent="0.25">
      <c r="B18695" s="31"/>
    </row>
    <row r="18696" spans="2:2" x14ac:dyDescent="0.25">
      <c r="B18696" s="31"/>
    </row>
    <row r="18697" spans="2:2" x14ac:dyDescent="0.25">
      <c r="B18697" s="31"/>
    </row>
    <row r="18698" spans="2:2" x14ac:dyDescent="0.25">
      <c r="B18698" s="31"/>
    </row>
    <row r="18699" spans="2:2" x14ac:dyDescent="0.25">
      <c r="B18699" s="31"/>
    </row>
    <row r="18700" spans="2:2" x14ac:dyDescent="0.25">
      <c r="B18700" s="31"/>
    </row>
    <row r="18701" spans="2:2" x14ac:dyDescent="0.25">
      <c r="B18701" s="31"/>
    </row>
    <row r="18702" spans="2:2" x14ac:dyDescent="0.25">
      <c r="B18702" s="31"/>
    </row>
    <row r="18703" spans="2:2" x14ac:dyDescent="0.25">
      <c r="B18703" s="31"/>
    </row>
    <row r="18704" spans="2:2" x14ac:dyDescent="0.25">
      <c r="B18704" s="31"/>
    </row>
    <row r="18705" spans="2:2" x14ac:dyDescent="0.25">
      <c r="B18705" s="31"/>
    </row>
    <row r="18706" spans="2:2" x14ac:dyDescent="0.25">
      <c r="B18706" s="31"/>
    </row>
    <row r="18707" spans="2:2" x14ac:dyDescent="0.25">
      <c r="B18707" s="31"/>
    </row>
    <row r="18708" spans="2:2" x14ac:dyDescent="0.25">
      <c r="B18708" s="31"/>
    </row>
    <row r="18709" spans="2:2" x14ac:dyDescent="0.25">
      <c r="B18709" s="31"/>
    </row>
    <row r="18710" spans="2:2" x14ac:dyDescent="0.25">
      <c r="B18710" s="31"/>
    </row>
    <row r="18711" spans="2:2" x14ac:dyDescent="0.25">
      <c r="B18711" s="31"/>
    </row>
    <row r="18712" spans="2:2" x14ac:dyDescent="0.25">
      <c r="B18712" s="31"/>
    </row>
    <row r="18713" spans="2:2" x14ac:dyDescent="0.25">
      <c r="B18713" s="31"/>
    </row>
    <row r="18714" spans="2:2" x14ac:dyDescent="0.25">
      <c r="B18714" s="31"/>
    </row>
    <row r="18715" spans="2:2" x14ac:dyDescent="0.25">
      <c r="B18715" s="31"/>
    </row>
    <row r="18716" spans="2:2" x14ac:dyDescent="0.25">
      <c r="B18716" s="31"/>
    </row>
    <row r="18717" spans="2:2" x14ac:dyDescent="0.25">
      <c r="B18717" s="31"/>
    </row>
    <row r="18718" spans="2:2" x14ac:dyDescent="0.25">
      <c r="B18718" s="31"/>
    </row>
    <row r="18719" spans="2:2" x14ac:dyDescent="0.25">
      <c r="B18719" s="31"/>
    </row>
    <row r="18720" spans="2:2" x14ac:dyDescent="0.25">
      <c r="B18720" s="31"/>
    </row>
    <row r="18721" spans="2:2" x14ac:dyDescent="0.25">
      <c r="B18721" s="31"/>
    </row>
    <row r="18722" spans="2:2" x14ac:dyDescent="0.25">
      <c r="B18722" s="31"/>
    </row>
    <row r="18723" spans="2:2" x14ac:dyDescent="0.25">
      <c r="B18723" s="31"/>
    </row>
    <row r="18724" spans="2:2" x14ac:dyDescent="0.25">
      <c r="B18724" s="31"/>
    </row>
    <row r="18725" spans="2:2" x14ac:dyDescent="0.25">
      <c r="B18725" s="31"/>
    </row>
    <row r="18726" spans="2:2" x14ac:dyDescent="0.25">
      <c r="B18726" s="31"/>
    </row>
    <row r="18727" spans="2:2" x14ac:dyDescent="0.25">
      <c r="B18727" s="31"/>
    </row>
    <row r="18728" spans="2:2" x14ac:dyDescent="0.25">
      <c r="B18728" s="31"/>
    </row>
    <row r="18729" spans="2:2" x14ac:dyDescent="0.25">
      <c r="B18729" s="31"/>
    </row>
    <row r="18730" spans="2:2" x14ac:dyDescent="0.25">
      <c r="B18730" s="31"/>
    </row>
    <row r="18731" spans="2:2" x14ac:dyDescent="0.25">
      <c r="B18731" s="31"/>
    </row>
    <row r="18732" spans="2:2" x14ac:dyDescent="0.25">
      <c r="B18732" s="31"/>
    </row>
    <row r="18733" spans="2:2" x14ac:dyDescent="0.25">
      <c r="B18733" s="31"/>
    </row>
    <row r="18734" spans="2:2" x14ac:dyDescent="0.25">
      <c r="B18734" s="31"/>
    </row>
    <row r="18735" spans="2:2" x14ac:dyDescent="0.25">
      <c r="B18735" s="31"/>
    </row>
    <row r="18736" spans="2:2" x14ac:dyDescent="0.25">
      <c r="B18736" s="31"/>
    </row>
    <row r="18737" spans="2:2" x14ac:dyDescent="0.25">
      <c r="B18737" s="31"/>
    </row>
    <row r="18738" spans="2:2" x14ac:dyDescent="0.25">
      <c r="B18738" s="31"/>
    </row>
    <row r="18739" spans="2:2" x14ac:dyDescent="0.25">
      <c r="B18739" s="31"/>
    </row>
    <row r="18740" spans="2:2" x14ac:dyDescent="0.25">
      <c r="B18740" s="31"/>
    </row>
    <row r="18741" spans="2:2" x14ac:dyDescent="0.25">
      <c r="B18741" s="31"/>
    </row>
    <row r="18742" spans="2:2" x14ac:dyDescent="0.25">
      <c r="B18742" s="31"/>
    </row>
    <row r="18743" spans="2:2" x14ac:dyDescent="0.25">
      <c r="B18743" s="31"/>
    </row>
    <row r="18744" spans="2:2" x14ac:dyDescent="0.25">
      <c r="B18744" s="31"/>
    </row>
    <row r="18745" spans="2:2" x14ac:dyDescent="0.25">
      <c r="B18745" s="31"/>
    </row>
    <row r="18746" spans="2:2" x14ac:dyDescent="0.25">
      <c r="B18746" s="31"/>
    </row>
    <row r="18747" spans="2:2" x14ac:dyDescent="0.25">
      <c r="B18747" s="31"/>
    </row>
    <row r="18748" spans="2:2" x14ac:dyDescent="0.25">
      <c r="B18748" s="31"/>
    </row>
    <row r="18749" spans="2:2" x14ac:dyDescent="0.25">
      <c r="B18749" s="31"/>
    </row>
    <row r="18750" spans="2:2" x14ac:dyDescent="0.25">
      <c r="B18750" s="31"/>
    </row>
    <row r="18751" spans="2:2" x14ac:dyDescent="0.25">
      <c r="B18751" s="31"/>
    </row>
    <row r="18752" spans="2:2" x14ac:dyDescent="0.25">
      <c r="B18752" s="31"/>
    </row>
    <row r="18753" spans="2:2" x14ac:dyDescent="0.25">
      <c r="B18753" s="31"/>
    </row>
    <row r="18754" spans="2:2" x14ac:dyDescent="0.25">
      <c r="B18754" s="31"/>
    </row>
    <row r="18755" spans="2:2" x14ac:dyDescent="0.25">
      <c r="B18755" s="31"/>
    </row>
    <row r="18756" spans="2:2" x14ac:dyDescent="0.25">
      <c r="B18756" s="31"/>
    </row>
    <row r="18757" spans="2:2" x14ac:dyDescent="0.25">
      <c r="B18757" s="31"/>
    </row>
    <row r="18758" spans="2:2" x14ac:dyDescent="0.25">
      <c r="B18758" s="31"/>
    </row>
    <row r="18759" spans="2:2" x14ac:dyDescent="0.25">
      <c r="B18759" s="31"/>
    </row>
    <row r="18760" spans="2:2" x14ac:dyDescent="0.25">
      <c r="B18760" s="31"/>
    </row>
    <row r="18761" spans="2:2" x14ac:dyDescent="0.25">
      <c r="B18761" s="31"/>
    </row>
    <row r="18762" spans="2:2" x14ac:dyDescent="0.25">
      <c r="B18762" s="31"/>
    </row>
    <row r="18763" spans="2:2" x14ac:dyDescent="0.25">
      <c r="B18763" s="31"/>
    </row>
    <row r="18764" spans="2:2" x14ac:dyDescent="0.25">
      <c r="B18764" s="31"/>
    </row>
    <row r="18765" spans="2:2" x14ac:dyDescent="0.25">
      <c r="B18765" s="31"/>
    </row>
    <row r="18766" spans="2:2" x14ac:dyDescent="0.25">
      <c r="B18766" s="31"/>
    </row>
    <row r="18767" spans="2:2" x14ac:dyDescent="0.25">
      <c r="B18767" s="31"/>
    </row>
    <row r="18768" spans="2:2" x14ac:dyDescent="0.25">
      <c r="B18768" s="31"/>
    </row>
    <row r="18769" spans="2:2" x14ac:dyDescent="0.25">
      <c r="B18769" s="31"/>
    </row>
    <row r="18770" spans="2:2" x14ac:dyDescent="0.25">
      <c r="B18770" s="31"/>
    </row>
    <row r="18771" spans="2:2" x14ac:dyDescent="0.25">
      <c r="B18771" s="31"/>
    </row>
    <row r="18772" spans="2:2" x14ac:dyDescent="0.25">
      <c r="B18772" s="31"/>
    </row>
    <row r="18773" spans="2:2" x14ac:dyDescent="0.25">
      <c r="B18773" s="31"/>
    </row>
    <row r="18774" spans="2:2" x14ac:dyDescent="0.25">
      <c r="B18774" s="31"/>
    </row>
    <row r="18775" spans="2:2" x14ac:dyDescent="0.25">
      <c r="B18775" s="31"/>
    </row>
    <row r="18776" spans="2:2" x14ac:dyDescent="0.25">
      <c r="B18776" s="31"/>
    </row>
    <row r="18777" spans="2:2" x14ac:dyDescent="0.25">
      <c r="B18777" s="31"/>
    </row>
    <row r="18778" spans="2:2" x14ac:dyDescent="0.25">
      <c r="B18778" s="31"/>
    </row>
    <row r="18779" spans="2:2" x14ac:dyDescent="0.25">
      <c r="B18779" s="31"/>
    </row>
    <row r="18780" spans="2:2" x14ac:dyDescent="0.25">
      <c r="B18780" s="31"/>
    </row>
    <row r="18781" spans="2:2" x14ac:dyDescent="0.25">
      <c r="B18781" s="31"/>
    </row>
    <row r="18782" spans="2:2" x14ac:dyDescent="0.25">
      <c r="B18782" s="31"/>
    </row>
    <row r="18783" spans="2:2" x14ac:dyDescent="0.25">
      <c r="B18783" s="31"/>
    </row>
    <row r="18784" spans="2:2" x14ac:dyDescent="0.25">
      <c r="B18784" s="31"/>
    </row>
    <row r="18785" spans="2:2" x14ac:dyDescent="0.25">
      <c r="B18785" s="31"/>
    </row>
    <row r="18786" spans="2:2" x14ac:dyDescent="0.25">
      <c r="B18786" s="31"/>
    </row>
    <row r="18787" spans="2:2" x14ac:dyDescent="0.25">
      <c r="B18787" s="31"/>
    </row>
    <row r="18788" spans="2:2" x14ac:dyDescent="0.25">
      <c r="B18788" s="31"/>
    </row>
    <row r="18789" spans="2:2" x14ac:dyDescent="0.25">
      <c r="B18789" s="31"/>
    </row>
    <row r="18790" spans="2:2" x14ac:dyDescent="0.25">
      <c r="B18790" s="31"/>
    </row>
    <row r="18791" spans="2:2" x14ac:dyDescent="0.25">
      <c r="B18791" s="31"/>
    </row>
    <row r="18792" spans="2:2" x14ac:dyDescent="0.25">
      <c r="B18792" s="31"/>
    </row>
    <row r="18793" spans="2:2" x14ac:dyDescent="0.25">
      <c r="B18793" s="31"/>
    </row>
    <row r="18794" spans="2:2" x14ac:dyDescent="0.25">
      <c r="B18794" s="31"/>
    </row>
    <row r="18795" spans="2:2" x14ac:dyDescent="0.25">
      <c r="B18795" s="31"/>
    </row>
    <row r="18796" spans="2:2" x14ac:dyDescent="0.25">
      <c r="B18796" s="31"/>
    </row>
    <row r="18797" spans="2:2" x14ac:dyDescent="0.25">
      <c r="B18797" s="31"/>
    </row>
    <row r="18798" spans="2:2" x14ac:dyDescent="0.25">
      <c r="B18798" s="31"/>
    </row>
    <row r="18799" spans="2:2" x14ac:dyDescent="0.25">
      <c r="B18799" s="31"/>
    </row>
    <row r="18800" spans="2:2" x14ac:dyDescent="0.25">
      <c r="B18800" s="31"/>
    </row>
    <row r="18801" spans="2:2" x14ac:dyDescent="0.25">
      <c r="B18801" s="31"/>
    </row>
    <row r="18802" spans="2:2" x14ac:dyDescent="0.25">
      <c r="B18802" s="31"/>
    </row>
    <row r="18803" spans="2:2" x14ac:dyDescent="0.25">
      <c r="B18803" s="31"/>
    </row>
    <row r="18804" spans="2:2" x14ac:dyDescent="0.25">
      <c r="B18804" s="31"/>
    </row>
    <row r="18805" spans="2:2" x14ac:dyDescent="0.25">
      <c r="B18805" s="31"/>
    </row>
    <row r="18806" spans="2:2" x14ac:dyDescent="0.25">
      <c r="B18806" s="31"/>
    </row>
    <row r="18807" spans="2:2" x14ac:dyDescent="0.25">
      <c r="B18807" s="31"/>
    </row>
    <row r="18808" spans="2:2" x14ac:dyDescent="0.25">
      <c r="B18808" s="31"/>
    </row>
    <row r="18809" spans="2:2" x14ac:dyDescent="0.25">
      <c r="B18809" s="31"/>
    </row>
    <row r="18810" spans="2:2" x14ac:dyDescent="0.25">
      <c r="B18810" s="31"/>
    </row>
    <row r="18811" spans="2:2" x14ac:dyDescent="0.25">
      <c r="B18811" s="31"/>
    </row>
    <row r="18812" spans="2:2" x14ac:dyDescent="0.25">
      <c r="B18812" s="31"/>
    </row>
    <row r="18813" spans="2:2" x14ac:dyDescent="0.25">
      <c r="B18813" s="31"/>
    </row>
    <row r="18814" spans="2:2" x14ac:dyDescent="0.25">
      <c r="B18814" s="31"/>
    </row>
    <row r="18815" spans="2:2" x14ac:dyDescent="0.25">
      <c r="B18815" s="31"/>
    </row>
    <row r="18816" spans="2:2" x14ac:dyDescent="0.25">
      <c r="B18816" s="31"/>
    </row>
    <row r="18817" spans="2:2" x14ac:dyDescent="0.25">
      <c r="B18817" s="31"/>
    </row>
    <row r="18818" spans="2:2" x14ac:dyDescent="0.25">
      <c r="B18818" s="31"/>
    </row>
    <row r="18819" spans="2:2" x14ac:dyDescent="0.25">
      <c r="B18819" s="31"/>
    </row>
    <row r="18820" spans="2:2" x14ac:dyDescent="0.25">
      <c r="B18820" s="31"/>
    </row>
    <row r="18821" spans="2:2" x14ac:dyDescent="0.25">
      <c r="B18821" s="31"/>
    </row>
    <row r="18822" spans="2:2" x14ac:dyDescent="0.25">
      <c r="B18822" s="31"/>
    </row>
    <row r="18823" spans="2:2" x14ac:dyDescent="0.25">
      <c r="B18823" s="31"/>
    </row>
    <row r="18824" spans="2:2" x14ac:dyDescent="0.25">
      <c r="B18824" s="31"/>
    </row>
    <row r="18825" spans="2:2" x14ac:dyDescent="0.25">
      <c r="B18825" s="31"/>
    </row>
    <row r="18826" spans="2:2" x14ac:dyDescent="0.25">
      <c r="B18826" s="31"/>
    </row>
    <row r="18827" spans="2:2" x14ac:dyDescent="0.25">
      <c r="B18827" s="31"/>
    </row>
    <row r="18828" spans="2:2" x14ac:dyDescent="0.25">
      <c r="B18828" s="31"/>
    </row>
    <row r="18829" spans="2:2" x14ac:dyDescent="0.25">
      <c r="B18829" s="31"/>
    </row>
    <row r="18830" spans="2:2" x14ac:dyDescent="0.25">
      <c r="B18830" s="31"/>
    </row>
    <row r="18831" spans="2:2" x14ac:dyDescent="0.25">
      <c r="B18831" s="31"/>
    </row>
    <row r="18832" spans="2:2" x14ac:dyDescent="0.25">
      <c r="B18832" s="31"/>
    </row>
    <row r="18833" spans="2:2" x14ac:dyDescent="0.25">
      <c r="B18833" s="31"/>
    </row>
    <row r="18834" spans="2:2" x14ac:dyDescent="0.25">
      <c r="B18834" s="31"/>
    </row>
    <row r="18835" spans="2:2" x14ac:dyDescent="0.25">
      <c r="B18835" s="31"/>
    </row>
    <row r="18836" spans="2:2" x14ac:dyDescent="0.25">
      <c r="B18836" s="31"/>
    </row>
    <row r="18837" spans="2:2" x14ac:dyDescent="0.25">
      <c r="B18837" s="31"/>
    </row>
    <row r="18838" spans="2:2" x14ac:dyDescent="0.25">
      <c r="B18838" s="31"/>
    </row>
    <row r="18839" spans="2:2" x14ac:dyDescent="0.25">
      <c r="B18839" s="31"/>
    </row>
    <row r="18840" spans="2:2" x14ac:dyDescent="0.25">
      <c r="B18840" s="31"/>
    </row>
    <row r="18841" spans="2:2" x14ac:dyDescent="0.25">
      <c r="B18841" s="31"/>
    </row>
    <row r="18842" spans="2:2" x14ac:dyDescent="0.25">
      <c r="B18842" s="31"/>
    </row>
    <row r="18843" spans="2:2" x14ac:dyDescent="0.25">
      <c r="B18843" s="31"/>
    </row>
    <row r="18844" spans="2:2" x14ac:dyDescent="0.25">
      <c r="B18844" s="31"/>
    </row>
    <row r="18845" spans="2:2" x14ac:dyDescent="0.25">
      <c r="B18845" s="31"/>
    </row>
    <row r="18846" spans="2:2" x14ac:dyDescent="0.25">
      <c r="B18846" s="31"/>
    </row>
    <row r="18847" spans="2:2" x14ac:dyDescent="0.25">
      <c r="B18847" s="31"/>
    </row>
    <row r="18848" spans="2:2" x14ac:dyDescent="0.25">
      <c r="B18848" s="31"/>
    </row>
    <row r="18849" spans="2:2" x14ac:dyDescent="0.25">
      <c r="B18849" s="31"/>
    </row>
    <row r="18850" spans="2:2" x14ac:dyDescent="0.25">
      <c r="B18850" s="31"/>
    </row>
    <row r="18851" spans="2:2" x14ac:dyDescent="0.25">
      <c r="B18851" s="31"/>
    </row>
    <row r="18852" spans="2:2" x14ac:dyDescent="0.25">
      <c r="B18852" s="31"/>
    </row>
    <row r="18853" spans="2:2" x14ac:dyDescent="0.25">
      <c r="B18853" s="31"/>
    </row>
    <row r="18854" spans="2:2" x14ac:dyDescent="0.25">
      <c r="B18854" s="31"/>
    </row>
    <row r="18855" spans="2:2" x14ac:dyDescent="0.25">
      <c r="B18855" s="31"/>
    </row>
    <row r="18856" spans="2:2" x14ac:dyDescent="0.25">
      <c r="B18856" s="31"/>
    </row>
    <row r="18857" spans="2:2" x14ac:dyDescent="0.25">
      <c r="B18857" s="31"/>
    </row>
    <row r="18858" spans="2:2" x14ac:dyDescent="0.25">
      <c r="B18858" s="31"/>
    </row>
    <row r="18859" spans="2:2" x14ac:dyDescent="0.25">
      <c r="B18859" s="31"/>
    </row>
    <row r="18860" spans="2:2" x14ac:dyDescent="0.25">
      <c r="B18860" s="31"/>
    </row>
    <row r="18861" spans="2:2" x14ac:dyDescent="0.25">
      <c r="B18861" s="31"/>
    </row>
    <row r="18862" spans="2:2" x14ac:dyDescent="0.25">
      <c r="B18862" s="31"/>
    </row>
    <row r="18863" spans="2:2" x14ac:dyDescent="0.25">
      <c r="B18863" s="31"/>
    </row>
    <row r="18864" spans="2:2" x14ac:dyDescent="0.25">
      <c r="B18864" s="31"/>
    </row>
    <row r="18865" spans="2:2" x14ac:dyDescent="0.25">
      <c r="B18865" s="31"/>
    </row>
    <row r="18866" spans="2:2" x14ac:dyDescent="0.25">
      <c r="B18866" s="31"/>
    </row>
    <row r="18867" spans="2:2" x14ac:dyDescent="0.25">
      <c r="B18867" s="31"/>
    </row>
    <row r="18868" spans="2:2" x14ac:dyDescent="0.25">
      <c r="B18868" s="31"/>
    </row>
    <row r="18869" spans="2:2" x14ac:dyDescent="0.25">
      <c r="B18869" s="31"/>
    </row>
    <row r="18870" spans="2:2" x14ac:dyDescent="0.25">
      <c r="B18870" s="31"/>
    </row>
    <row r="18871" spans="2:2" x14ac:dyDescent="0.25">
      <c r="B18871" s="31"/>
    </row>
    <row r="18872" spans="2:2" x14ac:dyDescent="0.25">
      <c r="B18872" s="31"/>
    </row>
    <row r="18873" spans="2:2" x14ac:dyDescent="0.25">
      <c r="B18873" s="31"/>
    </row>
    <row r="18874" spans="2:2" x14ac:dyDescent="0.25">
      <c r="B18874" s="31"/>
    </row>
    <row r="18875" spans="2:2" x14ac:dyDescent="0.25">
      <c r="B18875" s="31"/>
    </row>
    <row r="18876" spans="2:2" x14ac:dyDescent="0.25">
      <c r="B18876" s="31"/>
    </row>
    <row r="18877" spans="2:2" x14ac:dyDescent="0.25">
      <c r="B18877" s="31"/>
    </row>
    <row r="18878" spans="2:2" x14ac:dyDescent="0.25">
      <c r="B18878" s="31"/>
    </row>
    <row r="18879" spans="2:2" x14ac:dyDescent="0.25">
      <c r="B18879" s="31"/>
    </row>
    <row r="18880" spans="2:2" x14ac:dyDescent="0.25">
      <c r="B18880" s="31"/>
    </row>
    <row r="18881" spans="2:2" x14ac:dyDescent="0.25">
      <c r="B18881" s="31"/>
    </row>
    <row r="18882" spans="2:2" x14ac:dyDescent="0.25">
      <c r="B18882" s="31"/>
    </row>
    <row r="18883" spans="2:2" x14ac:dyDescent="0.25">
      <c r="B18883" s="31"/>
    </row>
    <row r="18884" spans="2:2" x14ac:dyDescent="0.25">
      <c r="B18884" s="31"/>
    </row>
    <row r="18885" spans="2:2" x14ac:dyDescent="0.25">
      <c r="B18885" s="31"/>
    </row>
    <row r="18886" spans="2:2" x14ac:dyDescent="0.25">
      <c r="B18886" s="31"/>
    </row>
    <row r="18887" spans="2:2" x14ac:dyDescent="0.25">
      <c r="B18887" s="31"/>
    </row>
    <row r="18888" spans="2:2" x14ac:dyDescent="0.25">
      <c r="B18888" s="31"/>
    </row>
    <row r="18889" spans="2:2" x14ac:dyDescent="0.25">
      <c r="B18889" s="31"/>
    </row>
    <row r="18890" spans="2:2" x14ac:dyDescent="0.25">
      <c r="B18890" s="31"/>
    </row>
    <row r="18891" spans="2:2" x14ac:dyDescent="0.25">
      <c r="B18891" s="31"/>
    </row>
    <row r="18892" spans="2:2" x14ac:dyDescent="0.25">
      <c r="B18892" s="31"/>
    </row>
    <row r="18893" spans="2:2" x14ac:dyDescent="0.25">
      <c r="B18893" s="31"/>
    </row>
    <row r="18894" spans="2:2" x14ac:dyDescent="0.25">
      <c r="B18894" s="31"/>
    </row>
    <row r="18895" spans="2:2" x14ac:dyDescent="0.25">
      <c r="B18895" s="31"/>
    </row>
    <row r="18896" spans="2:2" x14ac:dyDescent="0.25">
      <c r="B18896" s="31"/>
    </row>
    <row r="18897" spans="2:2" x14ac:dyDescent="0.25">
      <c r="B18897" s="31"/>
    </row>
    <row r="18898" spans="2:2" x14ac:dyDescent="0.25">
      <c r="B18898" s="31"/>
    </row>
    <row r="18899" spans="2:2" x14ac:dyDescent="0.25">
      <c r="B18899" s="31"/>
    </row>
    <row r="18900" spans="2:2" x14ac:dyDescent="0.25">
      <c r="B18900" s="31"/>
    </row>
    <row r="18901" spans="2:2" x14ac:dyDescent="0.25">
      <c r="B18901" s="31"/>
    </row>
    <row r="18902" spans="2:2" x14ac:dyDescent="0.25">
      <c r="B18902" s="31"/>
    </row>
    <row r="18903" spans="2:2" x14ac:dyDescent="0.25">
      <c r="B18903" s="31"/>
    </row>
    <row r="18904" spans="2:2" x14ac:dyDescent="0.25">
      <c r="B18904" s="31"/>
    </row>
    <row r="18905" spans="2:2" x14ac:dyDescent="0.25">
      <c r="B18905" s="31"/>
    </row>
    <row r="18906" spans="2:2" x14ac:dyDescent="0.25">
      <c r="B18906" s="31"/>
    </row>
    <row r="18907" spans="2:2" x14ac:dyDescent="0.25">
      <c r="B18907" s="31"/>
    </row>
    <row r="18908" spans="2:2" x14ac:dyDescent="0.25">
      <c r="B18908" s="31"/>
    </row>
    <row r="18909" spans="2:2" x14ac:dyDescent="0.25">
      <c r="B18909" s="31"/>
    </row>
    <row r="18910" spans="2:2" x14ac:dyDescent="0.25">
      <c r="B18910" s="31"/>
    </row>
    <row r="18911" spans="2:2" x14ac:dyDescent="0.25">
      <c r="B18911" s="31"/>
    </row>
    <row r="18912" spans="2:2" x14ac:dyDescent="0.25">
      <c r="B18912" s="31"/>
    </row>
    <row r="18913" spans="2:2" x14ac:dyDescent="0.25">
      <c r="B18913" s="31"/>
    </row>
    <row r="18914" spans="2:2" x14ac:dyDescent="0.25">
      <c r="B18914" s="31"/>
    </row>
    <row r="18915" spans="2:2" x14ac:dyDescent="0.25">
      <c r="B18915" s="31"/>
    </row>
    <row r="18916" spans="2:2" x14ac:dyDescent="0.25">
      <c r="B18916" s="31"/>
    </row>
    <row r="18917" spans="2:2" x14ac:dyDescent="0.25">
      <c r="B18917" s="31"/>
    </row>
    <row r="18918" spans="2:2" x14ac:dyDescent="0.25">
      <c r="B18918" s="31"/>
    </row>
    <row r="18919" spans="2:2" x14ac:dyDescent="0.25">
      <c r="B18919" s="31"/>
    </row>
    <row r="18920" spans="2:2" x14ac:dyDescent="0.25">
      <c r="B18920" s="31"/>
    </row>
    <row r="18921" spans="2:2" x14ac:dyDescent="0.25">
      <c r="B18921" s="31"/>
    </row>
    <row r="18922" spans="2:2" x14ac:dyDescent="0.25">
      <c r="B18922" s="31"/>
    </row>
    <row r="18923" spans="2:2" x14ac:dyDescent="0.25">
      <c r="B18923" s="31"/>
    </row>
    <row r="18924" spans="2:2" x14ac:dyDescent="0.25">
      <c r="B18924" s="31"/>
    </row>
    <row r="18925" spans="2:2" x14ac:dyDescent="0.25">
      <c r="B18925" s="31"/>
    </row>
    <row r="18926" spans="2:2" x14ac:dyDescent="0.25">
      <c r="B18926" s="31"/>
    </row>
    <row r="18927" spans="2:2" x14ac:dyDescent="0.25">
      <c r="B18927" s="31"/>
    </row>
    <row r="18928" spans="2:2" x14ac:dyDescent="0.25">
      <c r="B18928" s="31"/>
    </row>
    <row r="18929" spans="2:2" x14ac:dyDescent="0.25">
      <c r="B18929" s="31"/>
    </row>
    <row r="18930" spans="2:2" x14ac:dyDescent="0.25">
      <c r="B18930" s="31"/>
    </row>
    <row r="18931" spans="2:2" x14ac:dyDescent="0.25">
      <c r="B18931" s="31"/>
    </row>
    <row r="18932" spans="2:2" x14ac:dyDescent="0.25">
      <c r="B18932" s="31"/>
    </row>
    <row r="18933" spans="2:2" x14ac:dyDescent="0.25">
      <c r="B18933" s="31"/>
    </row>
    <row r="18934" spans="2:2" x14ac:dyDescent="0.25">
      <c r="B18934" s="31"/>
    </row>
    <row r="18935" spans="2:2" x14ac:dyDescent="0.25">
      <c r="B18935" s="31"/>
    </row>
    <row r="18936" spans="2:2" x14ac:dyDescent="0.25">
      <c r="B18936" s="31"/>
    </row>
    <row r="18937" spans="2:2" x14ac:dyDescent="0.25">
      <c r="B18937" s="31"/>
    </row>
    <row r="18938" spans="2:2" x14ac:dyDescent="0.25">
      <c r="B18938" s="31"/>
    </row>
    <row r="18939" spans="2:2" x14ac:dyDescent="0.25">
      <c r="B18939" s="31"/>
    </row>
    <row r="18940" spans="2:2" x14ac:dyDescent="0.25">
      <c r="B18940" s="31"/>
    </row>
    <row r="18941" spans="2:2" x14ac:dyDescent="0.25">
      <c r="B18941" s="31"/>
    </row>
    <row r="18942" spans="2:2" x14ac:dyDescent="0.25">
      <c r="B18942" s="31"/>
    </row>
    <row r="18943" spans="2:2" x14ac:dyDescent="0.25">
      <c r="B18943" s="31"/>
    </row>
    <row r="18944" spans="2:2" x14ac:dyDescent="0.25">
      <c r="B18944" s="31"/>
    </row>
    <row r="18945" spans="2:2" x14ac:dyDescent="0.25">
      <c r="B18945" s="31"/>
    </row>
    <row r="18946" spans="2:2" x14ac:dyDescent="0.25">
      <c r="B18946" s="31"/>
    </row>
    <row r="18947" spans="2:2" x14ac:dyDescent="0.25">
      <c r="B18947" s="31"/>
    </row>
    <row r="18948" spans="2:2" x14ac:dyDescent="0.25">
      <c r="B18948" s="31"/>
    </row>
    <row r="18949" spans="2:2" x14ac:dyDescent="0.25">
      <c r="B18949" s="31"/>
    </row>
    <row r="18950" spans="2:2" x14ac:dyDescent="0.25">
      <c r="B18950" s="31"/>
    </row>
    <row r="18951" spans="2:2" x14ac:dyDescent="0.25">
      <c r="B18951" s="31"/>
    </row>
    <row r="18952" spans="2:2" x14ac:dyDescent="0.25">
      <c r="B18952" s="31"/>
    </row>
    <row r="18953" spans="2:2" x14ac:dyDescent="0.25">
      <c r="B18953" s="31"/>
    </row>
    <row r="18954" spans="2:2" x14ac:dyDescent="0.25">
      <c r="B18954" s="31"/>
    </row>
    <row r="18955" spans="2:2" x14ac:dyDescent="0.25">
      <c r="B18955" s="31"/>
    </row>
    <row r="18956" spans="2:2" x14ac:dyDescent="0.25">
      <c r="B18956" s="31"/>
    </row>
    <row r="18957" spans="2:2" x14ac:dyDescent="0.25">
      <c r="B18957" s="31"/>
    </row>
    <row r="18958" spans="2:2" x14ac:dyDescent="0.25">
      <c r="B18958" s="31"/>
    </row>
    <row r="18959" spans="2:2" x14ac:dyDescent="0.25">
      <c r="B18959" s="31"/>
    </row>
    <row r="18960" spans="2:2" x14ac:dyDescent="0.25">
      <c r="B18960" s="31"/>
    </row>
    <row r="18961" spans="2:2" x14ac:dyDescent="0.25">
      <c r="B18961" s="31"/>
    </row>
    <row r="18962" spans="2:2" x14ac:dyDescent="0.25">
      <c r="B18962" s="31"/>
    </row>
    <row r="18963" spans="2:2" x14ac:dyDescent="0.25">
      <c r="B18963" s="31"/>
    </row>
    <row r="18964" spans="2:2" x14ac:dyDescent="0.25">
      <c r="B18964" s="31"/>
    </row>
    <row r="18965" spans="2:2" x14ac:dyDescent="0.25">
      <c r="B18965" s="31"/>
    </row>
    <row r="18966" spans="2:2" x14ac:dyDescent="0.25">
      <c r="B18966" s="31"/>
    </row>
    <row r="18967" spans="2:2" x14ac:dyDescent="0.25">
      <c r="B18967" s="31"/>
    </row>
    <row r="18968" spans="2:2" x14ac:dyDescent="0.25">
      <c r="B18968" s="31"/>
    </row>
    <row r="18969" spans="2:2" x14ac:dyDescent="0.25">
      <c r="B18969" s="31"/>
    </row>
    <row r="18970" spans="2:2" x14ac:dyDescent="0.25">
      <c r="B18970" s="31"/>
    </row>
    <row r="18971" spans="2:2" x14ac:dyDescent="0.25">
      <c r="B18971" s="31"/>
    </row>
    <row r="18972" spans="2:2" x14ac:dyDescent="0.25">
      <c r="B18972" s="31"/>
    </row>
    <row r="18973" spans="2:2" x14ac:dyDescent="0.25">
      <c r="B18973" s="31"/>
    </row>
    <row r="18974" spans="2:2" x14ac:dyDescent="0.25">
      <c r="B18974" s="31"/>
    </row>
    <row r="18975" spans="2:2" x14ac:dyDescent="0.25">
      <c r="B18975" s="31"/>
    </row>
    <row r="18976" spans="2:2" x14ac:dyDescent="0.25">
      <c r="B18976" s="31"/>
    </row>
    <row r="18977" spans="2:2" x14ac:dyDescent="0.25">
      <c r="B18977" s="31"/>
    </row>
    <row r="18978" spans="2:2" x14ac:dyDescent="0.25">
      <c r="B18978" s="31"/>
    </row>
    <row r="18979" spans="2:2" x14ac:dyDescent="0.25">
      <c r="B18979" s="31"/>
    </row>
    <row r="18980" spans="2:2" x14ac:dyDescent="0.25">
      <c r="B18980" s="31"/>
    </row>
    <row r="18981" spans="2:2" x14ac:dyDescent="0.25">
      <c r="B18981" s="31"/>
    </row>
    <row r="18982" spans="2:2" x14ac:dyDescent="0.25">
      <c r="B18982" s="31"/>
    </row>
    <row r="18983" spans="2:2" x14ac:dyDescent="0.25">
      <c r="B18983" s="31"/>
    </row>
    <row r="18984" spans="2:2" x14ac:dyDescent="0.25">
      <c r="B18984" s="31"/>
    </row>
    <row r="18985" spans="2:2" x14ac:dyDescent="0.25">
      <c r="B18985" s="31"/>
    </row>
    <row r="18986" spans="2:2" x14ac:dyDescent="0.25">
      <c r="B18986" s="31"/>
    </row>
    <row r="18987" spans="2:2" x14ac:dyDescent="0.25">
      <c r="B18987" s="31"/>
    </row>
    <row r="18988" spans="2:2" x14ac:dyDescent="0.25">
      <c r="B18988" s="31"/>
    </row>
    <row r="18989" spans="2:2" x14ac:dyDescent="0.25">
      <c r="B18989" s="31"/>
    </row>
    <row r="18990" spans="2:2" x14ac:dyDescent="0.25">
      <c r="B18990" s="31"/>
    </row>
    <row r="18991" spans="2:2" x14ac:dyDescent="0.25">
      <c r="B18991" s="31"/>
    </row>
    <row r="18992" spans="2:2" x14ac:dyDescent="0.25">
      <c r="B18992" s="31"/>
    </row>
    <row r="18993" spans="2:2" x14ac:dyDescent="0.25">
      <c r="B18993" s="31"/>
    </row>
    <row r="18994" spans="2:2" x14ac:dyDescent="0.25">
      <c r="B18994" s="31"/>
    </row>
    <row r="18995" spans="2:2" x14ac:dyDescent="0.25">
      <c r="B18995" s="31"/>
    </row>
    <row r="18996" spans="2:2" x14ac:dyDescent="0.25">
      <c r="B18996" s="31"/>
    </row>
    <row r="18997" spans="2:2" x14ac:dyDescent="0.25">
      <c r="B18997" s="31"/>
    </row>
    <row r="18998" spans="2:2" x14ac:dyDescent="0.25">
      <c r="B18998" s="31"/>
    </row>
    <row r="18999" spans="2:2" x14ac:dyDescent="0.25">
      <c r="B18999" s="31"/>
    </row>
    <row r="19000" spans="2:2" x14ac:dyDescent="0.25">
      <c r="B19000" s="31"/>
    </row>
    <row r="19001" spans="2:2" x14ac:dyDescent="0.25">
      <c r="B19001" s="31"/>
    </row>
    <row r="19002" spans="2:2" x14ac:dyDescent="0.25">
      <c r="B19002" s="31"/>
    </row>
    <row r="19003" spans="2:2" x14ac:dyDescent="0.25">
      <c r="B19003" s="31"/>
    </row>
    <row r="19004" spans="2:2" x14ac:dyDescent="0.25">
      <c r="B19004" s="31"/>
    </row>
    <row r="19005" spans="2:2" x14ac:dyDescent="0.25">
      <c r="B19005" s="31"/>
    </row>
    <row r="19006" spans="2:2" x14ac:dyDescent="0.25">
      <c r="B19006" s="31"/>
    </row>
    <row r="19007" spans="2:2" x14ac:dyDescent="0.25">
      <c r="B19007" s="31"/>
    </row>
    <row r="19008" spans="2:2" x14ac:dyDescent="0.25">
      <c r="B19008" s="31"/>
    </row>
    <row r="19009" spans="2:2" x14ac:dyDescent="0.25">
      <c r="B19009" s="31"/>
    </row>
    <row r="19010" spans="2:2" x14ac:dyDescent="0.25">
      <c r="B19010" s="31"/>
    </row>
    <row r="19011" spans="2:2" x14ac:dyDescent="0.25">
      <c r="B19011" s="31"/>
    </row>
    <row r="19012" spans="2:2" x14ac:dyDescent="0.25">
      <c r="B19012" s="31"/>
    </row>
    <row r="19013" spans="2:2" x14ac:dyDescent="0.25">
      <c r="B19013" s="31"/>
    </row>
    <row r="19014" spans="2:2" x14ac:dyDescent="0.25">
      <c r="B19014" s="31"/>
    </row>
    <row r="19015" spans="2:2" x14ac:dyDescent="0.25">
      <c r="B19015" s="31"/>
    </row>
    <row r="19016" spans="2:2" x14ac:dyDescent="0.25">
      <c r="B19016" s="31"/>
    </row>
    <row r="19017" spans="2:2" x14ac:dyDescent="0.25">
      <c r="B19017" s="31"/>
    </row>
    <row r="19018" spans="2:2" x14ac:dyDescent="0.25">
      <c r="B19018" s="31"/>
    </row>
    <row r="19019" spans="2:2" x14ac:dyDescent="0.25">
      <c r="B19019" s="31"/>
    </row>
    <row r="19020" spans="2:2" x14ac:dyDescent="0.25">
      <c r="B19020" s="31"/>
    </row>
    <row r="19021" spans="2:2" x14ac:dyDescent="0.25">
      <c r="B19021" s="31"/>
    </row>
    <row r="19022" spans="2:2" x14ac:dyDescent="0.25">
      <c r="B19022" s="31"/>
    </row>
    <row r="19023" spans="2:2" x14ac:dyDescent="0.25">
      <c r="B19023" s="31"/>
    </row>
    <row r="19024" spans="2:2" x14ac:dyDescent="0.25">
      <c r="B19024" s="31"/>
    </row>
    <row r="19025" spans="2:2" x14ac:dyDescent="0.25">
      <c r="B19025" s="31"/>
    </row>
    <row r="19026" spans="2:2" x14ac:dyDescent="0.25">
      <c r="B19026" s="31"/>
    </row>
    <row r="19027" spans="2:2" x14ac:dyDescent="0.25">
      <c r="B19027" s="31"/>
    </row>
    <row r="19028" spans="2:2" x14ac:dyDescent="0.25">
      <c r="B19028" s="31"/>
    </row>
    <row r="19029" spans="2:2" x14ac:dyDescent="0.25">
      <c r="B19029" s="31"/>
    </row>
    <row r="19030" spans="2:2" x14ac:dyDescent="0.25">
      <c r="B19030" s="31"/>
    </row>
    <row r="19031" spans="2:2" x14ac:dyDescent="0.25">
      <c r="B19031" s="31"/>
    </row>
    <row r="19032" spans="2:2" x14ac:dyDescent="0.25">
      <c r="B19032" s="31"/>
    </row>
    <row r="19033" spans="2:2" x14ac:dyDescent="0.25">
      <c r="B19033" s="31"/>
    </row>
    <row r="19034" spans="2:2" x14ac:dyDescent="0.25">
      <c r="B19034" s="31"/>
    </row>
    <row r="19035" spans="2:2" x14ac:dyDescent="0.25">
      <c r="B19035" s="31"/>
    </row>
    <row r="19036" spans="2:2" x14ac:dyDescent="0.25">
      <c r="B19036" s="31"/>
    </row>
    <row r="19037" spans="2:2" x14ac:dyDescent="0.25">
      <c r="B19037" s="31"/>
    </row>
    <row r="19038" spans="2:2" x14ac:dyDescent="0.25">
      <c r="B19038" s="31"/>
    </row>
    <row r="19039" spans="2:2" x14ac:dyDescent="0.25">
      <c r="B19039" s="31"/>
    </row>
    <row r="19040" spans="2:2" x14ac:dyDescent="0.25">
      <c r="B19040" s="31"/>
    </row>
    <row r="19041" spans="2:2" x14ac:dyDescent="0.25">
      <c r="B19041" s="31"/>
    </row>
    <row r="19042" spans="2:2" x14ac:dyDescent="0.25">
      <c r="B19042" s="31"/>
    </row>
    <row r="19043" spans="2:2" x14ac:dyDescent="0.25">
      <c r="B19043" s="31"/>
    </row>
    <row r="19044" spans="2:2" x14ac:dyDescent="0.25">
      <c r="B19044" s="31"/>
    </row>
    <row r="19045" spans="2:2" x14ac:dyDescent="0.25">
      <c r="B19045" s="31"/>
    </row>
    <row r="19046" spans="2:2" x14ac:dyDescent="0.25">
      <c r="B19046" s="31"/>
    </row>
    <row r="19047" spans="2:2" x14ac:dyDescent="0.25">
      <c r="B19047" s="31"/>
    </row>
    <row r="19048" spans="2:2" x14ac:dyDescent="0.25">
      <c r="B19048" s="31"/>
    </row>
    <row r="19049" spans="2:2" x14ac:dyDescent="0.25">
      <c r="B19049" s="31"/>
    </row>
    <row r="19050" spans="2:2" x14ac:dyDescent="0.25">
      <c r="B19050" s="31"/>
    </row>
    <row r="19051" spans="2:2" x14ac:dyDescent="0.25">
      <c r="B19051" s="31"/>
    </row>
    <row r="19052" spans="2:2" x14ac:dyDescent="0.25">
      <c r="B19052" s="31"/>
    </row>
    <row r="19053" spans="2:2" x14ac:dyDescent="0.25">
      <c r="B19053" s="31"/>
    </row>
    <row r="19054" spans="2:2" x14ac:dyDescent="0.25">
      <c r="B19054" s="31"/>
    </row>
    <row r="19055" spans="2:2" x14ac:dyDescent="0.25">
      <c r="B19055" s="31"/>
    </row>
    <row r="19056" spans="2:2" x14ac:dyDescent="0.25">
      <c r="B19056" s="31"/>
    </row>
    <row r="19057" spans="2:2" x14ac:dyDescent="0.25">
      <c r="B19057" s="31"/>
    </row>
    <row r="19058" spans="2:2" x14ac:dyDescent="0.25">
      <c r="B19058" s="31"/>
    </row>
    <row r="19059" spans="2:2" x14ac:dyDescent="0.25">
      <c r="B19059" s="31"/>
    </row>
    <row r="19060" spans="2:2" x14ac:dyDescent="0.25">
      <c r="B19060" s="31"/>
    </row>
    <row r="19061" spans="2:2" x14ac:dyDescent="0.25">
      <c r="B19061" s="31"/>
    </row>
    <row r="19062" spans="2:2" x14ac:dyDescent="0.25">
      <c r="B19062" s="31"/>
    </row>
    <row r="19063" spans="2:2" x14ac:dyDescent="0.25">
      <c r="B19063" s="31"/>
    </row>
    <row r="19064" spans="2:2" x14ac:dyDescent="0.25">
      <c r="B19064" s="31"/>
    </row>
    <row r="19065" spans="2:2" x14ac:dyDescent="0.25">
      <c r="B19065" s="31"/>
    </row>
    <row r="19066" spans="2:2" x14ac:dyDescent="0.25">
      <c r="B19066" s="31"/>
    </row>
    <row r="19067" spans="2:2" x14ac:dyDescent="0.25">
      <c r="B19067" s="31"/>
    </row>
    <row r="19068" spans="2:2" x14ac:dyDescent="0.25">
      <c r="B19068" s="31"/>
    </row>
    <row r="19069" spans="2:2" x14ac:dyDescent="0.25">
      <c r="B19069" s="31"/>
    </row>
    <row r="19070" spans="2:2" x14ac:dyDescent="0.25">
      <c r="B19070" s="31"/>
    </row>
    <row r="19071" spans="2:2" x14ac:dyDescent="0.25">
      <c r="B19071" s="31"/>
    </row>
    <row r="19072" spans="2:2" x14ac:dyDescent="0.25">
      <c r="B19072" s="31"/>
    </row>
    <row r="19073" spans="2:2" x14ac:dyDescent="0.25">
      <c r="B19073" s="31"/>
    </row>
    <row r="19074" spans="2:2" x14ac:dyDescent="0.25">
      <c r="B19074" s="31"/>
    </row>
    <row r="19075" spans="2:2" x14ac:dyDescent="0.25">
      <c r="B19075" s="31"/>
    </row>
    <row r="19076" spans="2:2" x14ac:dyDescent="0.25">
      <c r="B19076" s="31"/>
    </row>
    <row r="19077" spans="2:2" x14ac:dyDescent="0.25">
      <c r="B19077" s="31"/>
    </row>
    <row r="19078" spans="2:2" x14ac:dyDescent="0.25">
      <c r="B19078" s="31"/>
    </row>
    <row r="19079" spans="2:2" x14ac:dyDescent="0.25">
      <c r="B19079" s="31"/>
    </row>
    <row r="19080" spans="2:2" x14ac:dyDescent="0.25">
      <c r="B19080" s="31"/>
    </row>
    <row r="19081" spans="2:2" x14ac:dyDescent="0.25">
      <c r="B19081" s="31"/>
    </row>
    <row r="19082" spans="2:2" x14ac:dyDescent="0.25">
      <c r="B19082" s="31"/>
    </row>
    <row r="19083" spans="2:2" x14ac:dyDescent="0.25">
      <c r="B19083" s="31"/>
    </row>
    <row r="19084" spans="2:2" x14ac:dyDescent="0.25">
      <c r="B19084" s="31"/>
    </row>
    <row r="19085" spans="2:2" x14ac:dyDescent="0.25">
      <c r="B19085" s="31"/>
    </row>
    <row r="19086" spans="2:2" x14ac:dyDescent="0.25">
      <c r="B19086" s="31"/>
    </row>
    <row r="19087" spans="2:2" x14ac:dyDescent="0.25">
      <c r="B19087" s="31"/>
    </row>
    <row r="19088" spans="2:2" x14ac:dyDescent="0.25">
      <c r="B19088" s="31"/>
    </row>
    <row r="19089" spans="2:2" x14ac:dyDescent="0.25">
      <c r="B19089" s="31"/>
    </row>
    <row r="19090" spans="2:2" x14ac:dyDescent="0.25">
      <c r="B19090" s="31"/>
    </row>
    <row r="19091" spans="2:2" x14ac:dyDescent="0.25">
      <c r="B19091" s="31"/>
    </row>
    <row r="19092" spans="2:2" x14ac:dyDescent="0.25">
      <c r="B19092" s="31"/>
    </row>
    <row r="19093" spans="2:2" x14ac:dyDescent="0.25">
      <c r="B19093" s="31"/>
    </row>
    <row r="19094" spans="2:2" x14ac:dyDescent="0.25">
      <c r="B19094" s="31"/>
    </row>
    <row r="19095" spans="2:2" x14ac:dyDescent="0.25">
      <c r="B19095" s="31"/>
    </row>
    <row r="19096" spans="2:2" x14ac:dyDescent="0.25">
      <c r="B19096" s="31"/>
    </row>
    <row r="19097" spans="2:2" x14ac:dyDescent="0.25">
      <c r="B19097" s="31"/>
    </row>
    <row r="19098" spans="2:2" x14ac:dyDescent="0.25">
      <c r="B19098" s="31"/>
    </row>
    <row r="19099" spans="2:2" x14ac:dyDescent="0.25">
      <c r="B19099" s="31"/>
    </row>
    <row r="19100" spans="2:2" x14ac:dyDescent="0.25">
      <c r="B19100" s="31"/>
    </row>
    <row r="19101" spans="2:2" x14ac:dyDescent="0.25">
      <c r="B19101" s="31"/>
    </row>
    <row r="19102" spans="2:2" x14ac:dyDescent="0.25">
      <c r="B19102" s="31"/>
    </row>
    <row r="19103" spans="2:2" x14ac:dyDescent="0.25">
      <c r="B19103" s="31"/>
    </row>
    <row r="19104" spans="2:2" x14ac:dyDescent="0.25">
      <c r="B19104" s="31"/>
    </row>
    <row r="19105" spans="2:2" x14ac:dyDescent="0.25">
      <c r="B19105" s="31"/>
    </row>
    <row r="19106" spans="2:2" x14ac:dyDescent="0.25">
      <c r="B19106" s="31"/>
    </row>
    <row r="19107" spans="2:2" x14ac:dyDescent="0.25">
      <c r="B19107" s="31"/>
    </row>
    <row r="19108" spans="2:2" x14ac:dyDescent="0.25">
      <c r="B19108" s="31"/>
    </row>
    <row r="19109" spans="2:2" x14ac:dyDescent="0.25">
      <c r="B19109" s="31"/>
    </row>
    <row r="19110" spans="2:2" x14ac:dyDescent="0.25">
      <c r="B19110" s="31"/>
    </row>
    <row r="19111" spans="2:2" x14ac:dyDescent="0.25">
      <c r="B19111" s="31"/>
    </row>
    <row r="19112" spans="2:2" x14ac:dyDescent="0.25">
      <c r="B19112" s="31"/>
    </row>
    <row r="19113" spans="2:2" x14ac:dyDescent="0.25">
      <c r="B19113" s="31"/>
    </row>
    <row r="19114" spans="2:2" x14ac:dyDescent="0.25">
      <c r="B19114" s="31"/>
    </row>
    <row r="19115" spans="2:2" x14ac:dyDescent="0.25">
      <c r="B19115" s="31"/>
    </row>
    <row r="19116" spans="2:2" x14ac:dyDescent="0.25">
      <c r="B19116" s="31"/>
    </row>
    <row r="19117" spans="2:2" x14ac:dyDescent="0.25">
      <c r="B19117" s="31"/>
    </row>
    <row r="19118" spans="2:2" x14ac:dyDescent="0.25">
      <c r="B19118" s="31"/>
    </row>
    <row r="19119" spans="2:2" x14ac:dyDescent="0.25">
      <c r="B19119" s="31"/>
    </row>
    <row r="19120" spans="2:2" x14ac:dyDescent="0.25">
      <c r="B19120" s="31"/>
    </row>
    <row r="19121" spans="2:2" x14ac:dyDescent="0.25">
      <c r="B19121" s="31"/>
    </row>
    <row r="19122" spans="2:2" x14ac:dyDescent="0.25">
      <c r="B19122" s="31"/>
    </row>
    <row r="19123" spans="2:2" x14ac:dyDescent="0.25">
      <c r="B19123" s="31"/>
    </row>
    <row r="19124" spans="2:2" x14ac:dyDescent="0.25">
      <c r="B19124" s="31"/>
    </row>
    <row r="19125" spans="2:2" x14ac:dyDescent="0.25">
      <c r="B19125" s="31"/>
    </row>
    <row r="19126" spans="2:2" x14ac:dyDescent="0.25">
      <c r="B19126" s="31"/>
    </row>
    <row r="19127" spans="2:2" x14ac:dyDescent="0.25">
      <c r="B19127" s="31"/>
    </row>
    <row r="19128" spans="2:2" x14ac:dyDescent="0.25">
      <c r="B19128" s="31"/>
    </row>
    <row r="19129" spans="2:2" x14ac:dyDescent="0.25">
      <c r="B19129" s="31"/>
    </row>
    <row r="19130" spans="2:2" x14ac:dyDescent="0.25">
      <c r="B19130" s="31"/>
    </row>
    <row r="19131" spans="2:2" x14ac:dyDescent="0.25">
      <c r="B19131" s="31"/>
    </row>
    <row r="19132" spans="2:2" x14ac:dyDescent="0.25">
      <c r="B19132" s="31"/>
    </row>
    <row r="19133" spans="2:2" x14ac:dyDescent="0.25">
      <c r="B19133" s="31"/>
    </row>
    <row r="19134" spans="2:2" x14ac:dyDescent="0.25">
      <c r="B19134" s="31"/>
    </row>
    <row r="19135" spans="2:2" x14ac:dyDescent="0.25">
      <c r="B19135" s="31"/>
    </row>
    <row r="19136" spans="2:2" x14ac:dyDescent="0.25">
      <c r="B19136" s="31"/>
    </row>
    <row r="19137" spans="2:2" x14ac:dyDescent="0.25">
      <c r="B19137" s="31"/>
    </row>
    <row r="19138" spans="2:2" x14ac:dyDescent="0.25">
      <c r="B19138" s="31"/>
    </row>
    <row r="19139" spans="2:2" x14ac:dyDescent="0.25">
      <c r="B19139" s="31"/>
    </row>
    <row r="19140" spans="2:2" x14ac:dyDescent="0.25">
      <c r="B19140" s="31"/>
    </row>
    <row r="19141" spans="2:2" x14ac:dyDescent="0.25">
      <c r="B19141" s="31"/>
    </row>
    <row r="19142" spans="2:2" x14ac:dyDescent="0.25">
      <c r="B19142" s="31"/>
    </row>
    <row r="19143" spans="2:2" x14ac:dyDescent="0.25">
      <c r="B19143" s="31"/>
    </row>
    <row r="19144" spans="2:2" x14ac:dyDescent="0.25">
      <c r="B19144" s="31"/>
    </row>
    <row r="19145" spans="2:2" x14ac:dyDescent="0.25">
      <c r="B19145" s="31"/>
    </row>
    <row r="19146" spans="2:2" x14ac:dyDescent="0.25">
      <c r="B19146" s="31"/>
    </row>
    <row r="19147" spans="2:2" x14ac:dyDescent="0.25">
      <c r="B19147" s="31"/>
    </row>
    <row r="19148" spans="2:2" x14ac:dyDescent="0.25">
      <c r="B19148" s="31"/>
    </row>
    <row r="19149" spans="2:2" x14ac:dyDescent="0.25">
      <c r="B19149" s="31"/>
    </row>
    <row r="19150" spans="2:2" x14ac:dyDescent="0.25">
      <c r="B19150" s="31"/>
    </row>
    <row r="19151" spans="2:2" x14ac:dyDescent="0.25">
      <c r="B19151" s="31"/>
    </row>
    <row r="19152" spans="2:2" x14ac:dyDescent="0.25">
      <c r="B19152" s="31"/>
    </row>
    <row r="19153" spans="2:2" x14ac:dyDescent="0.25">
      <c r="B19153" s="31"/>
    </row>
    <row r="19154" spans="2:2" x14ac:dyDescent="0.25">
      <c r="B19154" s="31"/>
    </row>
    <row r="19155" spans="2:2" x14ac:dyDescent="0.25">
      <c r="B19155" s="31"/>
    </row>
    <row r="19156" spans="2:2" x14ac:dyDescent="0.25">
      <c r="B19156" s="31"/>
    </row>
    <row r="19157" spans="2:2" x14ac:dyDescent="0.25">
      <c r="B19157" s="31"/>
    </row>
    <row r="19158" spans="2:2" x14ac:dyDescent="0.25">
      <c r="B19158" s="31"/>
    </row>
    <row r="19159" spans="2:2" x14ac:dyDescent="0.25">
      <c r="B19159" s="31"/>
    </row>
    <row r="19160" spans="2:2" x14ac:dyDescent="0.25">
      <c r="B19160" s="31"/>
    </row>
    <row r="19161" spans="2:2" x14ac:dyDescent="0.25">
      <c r="B19161" s="31"/>
    </row>
    <row r="19162" spans="2:2" x14ac:dyDescent="0.25">
      <c r="B19162" s="31"/>
    </row>
    <row r="19163" spans="2:2" x14ac:dyDescent="0.25">
      <c r="B19163" s="31"/>
    </row>
    <row r="19164" spans="2:2" x14ac:dyDescent="0.25">
      <c r="B19164" s="31"/>
    </row>
    <row r="19165" spans="2:2" x14ac:dyDescent="0.25">
      <c r="B19165" s="31"/>
    </row>
    <row r="19166" spans="2:2" x14ac:dyDescent="0.25">
      <c r="B19166" s="31"/>
    </row>
    <row r="19167" spans="2:2" x14ac:dyDescent="0.25">
      <c r="B19167" s="31"/>
    </row>
    <row r="19168" spans="2:2" x14ac:dyDescent="0.25">
      <c r="B19168" s="31"/>
    </row>
    <row r="19169" spans="2:2" x14ac:dyDescent="0.25">
      <c r="B19169" s="31"/>
    </row>
    <row r="19170" spans="2:2" x14ac:dyDescent="0.25">
      <c r="B19170" s="31"/>
    </row>
    <row r="19171" spans="2:2" x14ac:dyDescent="0.25">
      <c r="B19171" s="31"/>
    </row>
    <row r="19172" spans="2:2" x14ac:dyDescent="0.25">
      <c r="B19172" s="31"/>
    </row>
    <row r="19173" spans="2:2" x14ac:dyDescent="0.25">
      <c r="B19173" s="31"/>
    </row>
    <row r="19174" spans="2:2" x14ac:dyDescent="0.25">
      <c r="B19174" s="31"/>
    </row>
    <row r="19175" spans="2:2" x14ac:dyDescent="0.25">
      <c r="B19175" s="31"/>
    </row>
    <row r="19176" spans="2:2" x14ac:dyDescent="0.25">
      <c r="B19176" s="31"/>
    </row>
    <row r="19177" spans="2:2" x14ac:dyDescent="0.25">
      <c r="B19177" s="31"/>
    </row>
    <row r="19178" spans="2:2" x14ac:dyDescent="0.25">
      <c r="B19178" s="31"/>
    </row>
    <row r="19179" spans="2:2" x14ac:dyDescent="0.25">
      <c r="B19179" s="31"/>
    </row>
    <row r="19180" spans="2:2" x14ac:dyDescent="0.25">
      <c r="B19180" s="31"/>
    </row>
    <row r="19181" spans="2:2" x14ac:dyDescent="0.25">
      <c r="B19181" s="31"/>
    </row>
    <row r="19182" spans="2:2" x14ac:dyDescent="0.25">
      <c r="B19182" s="31"/>
    </row>
    <row r="19183" spans="2:2" x14ac:dyDescent="0.25">
      <c r="B19183" s="31"/>
    </row>
    <row r="19184" spans="2:2" x14ac:dyDescent="0.25">
      <c r="B19184" s="31"/>
    </row>
    <row r="19185" spans="2:2" x14ac:dyDescent="0.25">
      <c r="B19185" s="31"/>
    </row>
    <row r="19186" spans="2:2" x14ac:dyDescent="0.25">
      <c r="B19186" s="31"/>
    </row>
    <row r="19187" spans="2:2" x14ac:dyDescent="0.25">
      <c r="B19187" s="31"/>
    </row>
    <row r="19188" spans="2:2" x14ac:dyDescent="0.25">
      <c r="B19188" s="31"/>
    </row>
    <row r="19189" spans="2:2" x14ac:dyDescent="0.25">
      <c r="B19189" s="31"/>
    </row>
    <row r="19190" spans="2:2" x14ac:dyDescent="0.25">
      <c r="B19190" s="31"/>
    </row>
    <row r="19191" spans="2:2" x14ac:dyDescent="0.25">
      <c r="B19191" s="31"/>
    </row>
    <row r="19192" spans="2:2" x14ac:dyDescent="0.25">
      <c r="B19192" s="31"/>
    </row>
    <row r="19193" spans="2:2" x14ac:dyDescent="0.25">
      <c r="B19193" s="31"/>
    </row>
    <row r="19194" spans="2:2" x14ac:dyDescent="0.25">
      <c r="B19194" s="31"/>
    </row>
    <row r="19195" spans="2:2" x14ac:dyDescent="0.25">
      <c r="B19195" s="31"/>
    </row>
    <row r="19196" spans="2:2" x14ac:dyDescent="0.25">
      <c r="B19196" s="31"/>
    </row>
    <row r="19197" spans="2:2" x14ac:dyDescent="0.25">
      <c r="B19197" s="31"/>
    </row>
    <row r="19198" spans="2:2" x14ac:dyDescent="0.25">
      <c r="B19198" s="31"/>
    </row>
    <row r="19199" spans="2:2" x14ac:dyDescent="0.25">
      <c r="B19199" s="31"/>
    </row>
    <row r="19200" spans="2:2" x14ac:dyDescent="0.25">
      <c r="B19200" s="31"/>
    </row>
    <row r="19201" spans="2:2" x14ac:dyDescent="0.25">
      <c r="B19201" s="31"/>
    </row>
    <row r="19202" spans="2:2" x14ac:dyDescent="0.25">
      <c r="B19202" s="31"/>
    </row>
    <row r="19203" spans="2:2" x14ac:dyDescent="0.25">
      <c r="B19203" s="31"/>
    </row>
    <row r="19204" spans="2:2" x14ac:dyDescent="0.25">
      <c r="B19204" s="31"/>
    </row>
    <row r="19205" spans="2:2" x14ac:dyDescent="0.25">
      <c r="B19205" s="31"/>
    </row>
    <row r="19206" spans="2:2" x14ac:dyDescent="0.25">
      <c r="B19206" s="31"/>
    </row>
    <row r="19207" spans="2:2" x14ac:dyDescent="0.25">
      <c r="B19207" s="31"/>
    </row>
    <row r="19208" spans="2:2" x14ac:dyDescent="0.25">
      <c r="B19208" s="31"/>
    </row>
    <row r="19209" spans="2:2" x14ac:dyDescent="0.25">
      <c r="B19209" s="31"/>
    </row>
    <row r="19210" spans="2:2" x14ac:dyDescent="0.25">
      <c r="B19210" s="31"/>
    </row>
    <row r="19211" spans="2:2" x14ac:dyDescent="0.25">
      <c r="B19211" s="31"/>
    </row>
    <row r="19212" spans="2:2" x14ac:dyDescent="0.25">
      <c r="B19212" s="31"/>
    </row>
    <row r="19213" spans="2:2" x14ac:dyDescent="0.25">
      <c r="B19213" s="31"/>
    </row>
    <row r="19214" spans="2:2" x14ac:dyDescent="0.25">
      <c r="B19214" s="31"/>
    </row>
    <row r="19215" spans="2:2" x14ac:dyDescent="0.25">
      <c r="B19215" s="31"/>
    </row>
    <row r="19216" spans="2:2" x14ac:dyDescent="0.25">
      <c r="B19216" s="31"/>
    </row>
    <row r="19217" spans="2:2" x14ac:dyDescent="0.25">
      <c r="B19217" s="31"/>
    </row>
    <row r="19218" spans="2:2" x14ac:dyDescent="0.25">
      <c r="B19218" s="31"/>
    </row>
    <row r="19219" spans="2:2" x14ac:dyDescent="0.25">
      <c r="B19219" s="31"/>
    </row>
    <row r="19220" spans="2:2" x14ac:dyDescent="0.25">
      <c r="B19220" s="31"/>
    </row>
    <row r="19221" spans="2:2" x14ac:dyDescent="0.25">
      <c r="B19221" s="31"/>
    </row>
    <row r="19222" spans="2:2" x14ac:dyDescent="0.25">
      <c r="B19222" s="31"/>
    </row>
    <row r="19223" spans="2:2" x14ac:dyDescent="0.25">
      <c r="B19223" s="31"/>
    </row>
    <row r="19224" spans="2:2" x14ac:dyDescent="0.25">
      <c r="B19224" s="31"/>
    </row>
    <row r="19225" spans="2:2" x14ac:dyDescent="0.25">
      <c r="B19225" s="31"/>
    </row>
    <row r="19226" spans="2:2" x14ac:dyDescent="0.25">
      <c r="B19226" s="31"/>
    </row>
    <row r="19227" spans="2:2" x14ac:dyDescent="0.25">
      <c r="B19227" s="31"/>
    </row>
    <row r="19228" spans="2:2" x14ac:dyDescent="0.25">
      <c r="B19228" s="31"/>
    </row>
    <row r="19229" spans="2:2" x14ac:dyDescent="0.25">
      <c r="B19229" s="31"/>
    </row>
    <row r="19230" spans="2:2" x14ac:dyDescent="0.25">
      <c r="B19230" s="31"/>
    </row>
    <row r="19231" spans="2:2" x14ac:dyDescent="0.25">
      <c r="B19231" s="31"/>
    </row>
    <row r="19232" spans="2:2" x14ac:dyDescent="0.25">
      <c r="B19232" s="31"/>
    </row>
    <row r="19233" spans="2:2" x14ac:dyDescent="0.25">
      <c r="B19233" s="31"/>
    </row>
    <row r="19234" spans="2:2" x14ac:dyDescent="0.25">
      <c r="B19234" s="31"/>
    </row>
    <row r="19235" spans="2:2" x14ac:dyDescent="0.25">
      <c r="B19235" s="31"/>
    </row>
    <row r="19236" spans="2:2" x14ac:dyDescent="0.25">
      <c r="B19236" s="31"/>
    </row>
    <row r="19237" spans="2:2" x14ac:dyDescent="0.25">
      <c r="B19237" s="31"/>
    </row>
    <row r="19238" spans="2:2" x14ac:dyDescent="0.25">
      <c r="B19238" s="31"/>
    </row>
    <row r="19239" spans="2:2" x14ac:dyDescent="0.25">
      <c r="B19239" s="31"/>
    </row>
    <row r="19240" spans="2:2" x14ac:dyDescent="0.25">
      <c r="B19240" s="31"/>
    </row>
    <row r="19241" spans="2:2" x14ac:dyDescent="0.25">
      <c r="B19241" s="31"/>
    </row>
    <row r="19242" spans="2:2" x14ac:dyDescent="0.25">
      <c r="B19242" s="31"/>
    </row>
    <row r="19243" spans="2:2" x14ac:dyDescent="0.25">
      <c r="B19243" s="31"/>
    </row>
    <row r="19244" spans="2:2" x14ac:dyDescent="0.25">
      <c r="B19244" s="31"/>
    </row>
    <row r="19245" spans="2:2" x14ac:dyDescent="0.25">
      <c r="B19245" s="31"/>
    </row>
    <row r="19246" spans="2:2" x14ac:dyDescent="0.25">
      <c r="B19246" s="31"/>
    </row>
    <row r="19247" spans="2:2" x14ac:dyDescent="0.25">
      <c r="B19247" s="31"/>
    </row>
    <row r="19248" spans="2:2" x14ac:dyDescent="0.25">
      <c r="B19248" s="31"/>
    </row>
    <row r="19249" spans="2:2" x14ac:dyDescent="0.25">
      <c r="B19249" s="31"/>
    </row>
    <row r="19250" spans="2:2" x14ac:dyDescent="0.25">
      <c r="B19250" s="31"/>
    </row>
    <row r="19251" spans="2:2" x14ac:dyDescent="0.25">
      <c r="B19251" s="31"/>
    </row>
    <row r="19252" spans="2:2" x14ac:dyDescent="0.25">
      <c r="B19252" s="31"/>
    </row>
    <row r="19253" spans="2:2" x14ac:dyDescent="0.25">
      <c r="B19253" s="31"/>
    </row>
    <row r="19254" spans="2:2" x14ac:dyDescent="0.25">
      <c r="B19254" s="31"/>
    </row>
    <row r="19255" spans="2:2" x14ac:dyDescent="0.25">
      <c r="B19255" s="31"/>
    </row>
    <row r="19256" spans="2:2" x14ac:dyDescent="0.25">
      <c r="B19256" s="31"/>
    </row>
    <row r="19257" spans="2:2" x14ac:dyDescent="0.25">
      <c r="B19257" s="31"/>
    </row>
    <row r="19258" spans="2:2" x14ac:dyDescent="0.25">
      <c r="B19258" s="31"/>
    </row>
    <row r="19259" spans="2:2" x14ac:dyDescent="0.25">
      <c r="B19259" s="31"/>
    </row>
    <row r="19260" spans="2:2" x14ac:dyDescent="0.25">
      <c r="B19260" s="31"/>
    </row>
    <row r="19261" spans="2:2" x14ac:dyDescent="0.25">
      <c r="B19261" s="31"/>
    </row>
    <row r="19262" spans="2:2" x14ac:dyDescent="0.25">
      <c r="B19262" s="31"/>
    </row>
    <row r="19263" spans="2:2" x14ac:dyDescent="0.25">
      <c r="B19263" s="31"/>
    </row>
    <row r="19264" spans="2:2" x14ac:dyDescent="0.25">
      <c r="B19264" s="31"/>
    </row>
    <row r="19265" spans="2:2" x14ac:dyDescent="0.25">
      <c r="B19265" s="31"/>
    </row>
    <row r="19266" spans="2:2" x14ac:dyDescent="0.25">
      <c r="B19266" s="31"/>
    </row>
    <row r="19267" spans="2:2" x14ac:dyDescent="0.25">
      <c r="B19267" s="31"/>
    </row>
    <row r="19268" spans="2:2" x14ac:dyDescent="0.25">
      <c r="B19268" s="31"/>
    </row>
    <row r="19269" spans="2:2" x14ac:dyDescent="0.25">
      <c r="B19269" s="31"/>
    </row>
    <row r="19270" spans="2:2" x14ac:dyDescent="0.25">
      <c r="B19270" s="31"/>
    </row>
    <row r="19271" spans="2:2" x14ac:dyDescent="0.25">
      <c r="B19271" s="31"/>
    </row>
    <row r="19272" spans="2:2" x14ac:dyDescent="0.25">
      <c r="B19272" s="31"/>
    </row>
    <row r="19273" spans="2:2" x14ac:dyDescent="0.25">
      <c r="B19273" s="31"/>
    </row>
    <row r="19274" spans="2:2" x14ac:dyDescent="0.25">
      <c r="B19274" s="31"/>
    </row>
    <row r="19275" spans="2:2" x14ac:dyDescent="0.25">
      <c r="B19275" s="31"/>
    </row>
    <row r="19276" spans="2:2" x14ac:dyDescent="0.25">
      <c r="B19276" s="31"/>
    </row>
    <row r="19277" spans="2:2" x14ac:dyDescent="0.25">
      <c r="B19277" s="31"/>
    </row>
    <row r="19278" spans="2:2" x14ac:dyDescent="0.25">
      <c r="B19278" s="31"/>
    </row>
    <row r="19279" spans="2:2" x14ac:dyDescent="0.25">
      <c r="B19279" s="31"/>
    </row>
    <row r="19280" spans="2:2" x14ac:dyDescent="0.25">
      <c r="B19280" s="31"/>
    </row>
    <row r="19281" spans="2:2" x14ac:dyDescent="0.25">
      <c r="B19281" s="31"/>
    </row>
    <row r="19282" spans="2:2" x14ac:dyDescent="0.25">
      <c r="B19282" s="31"/>
    </row>
    <row r="19283" spans="2:2" x14ac:dyDescent="0.25">
      <c r="B19283" s="31"/>
    </row>
    <row r="19284" spans="2:2" x14ac:dyDescent="0.25">
      <c r="B19284" s="31"/>
    </row>
    <row r="19285" spans="2:2" x14ac:dyDescent="0.25">
      <c r="B19285" s="31"/>
    </row>
    <row r="19286" spans="2:2" x14ac:dyDescent="0.25">
      <c r="B19286" s="31"/>
    </row>
    <row r="19287" spans="2:2" x14ac:dyDescent="0.25">
      <c r="B19287" s="31"/>
    </row>
    <row r="19288" spans="2:2" x14ac:dyDescent="0.25">
      <c r="B19288" s="31"/>
    </row>
    <row r="19289" spans="2:2" x14ac:dyDescent="0.25">
      <c r="B19289" s="31"/>
    </row>
    <row r="19290" spans="2:2" x14ac:dyDescent="0.25">
      <c r="B19290" s="31"/>
    </row>
    <row r="19291" spans="2:2" x14ac:dyDescent="0.25">
      <c r="B19291" s="31"/>
    </row>
    <row r="19292" spans="2:2" x14ac:dyDescent="0.25">
      <c r="B19292" s="31"/>
    </row>
    <row r="19293" spans="2:2" x14ac:dyDescent="0.25">
      <c r="B19293" s="31"/>
    </row>
    <row r="19294" spans="2:2" x14ac:dyDescent="0.25">
      <c r="B19294" s="31"/>
    </row>
    <row r="19295" spans="2:2" x14ac:dyDescent="0.25">
      <c r="B19295" s="31"/>
    </row>
    <row r="19296" spans="2:2" x14ac:dyDescent="0.25">
      <c r="B19296" s="31"/>
    </row>
    <row r="19297" spans="2:2" x14ac:dyDescent="0.25">
      <c r="B19297" s="31"/>
    </row>
    <row r="19298" spans="2:2" x14ac:dyDescent="0.25">
      <c r="B19298" s="31"/>
    </row>
    <row r="19299" spans="2:2" x14ac:dyDescent="0.25">
      <c r="B19299" s="31"/>
    </row>
    <row r="19300" spans="2:2" x14ac:dyDescent="0.25">
      <c r="B19300" s="31"/>
    </row>
    <row r="19301" spans="2:2" x14ac:dyDescent="0.25">
      <c r="B19301" s="31"/>
    </row>
    <row r="19302" spans="2:2" x14ac:dyDescent="0.25">
      <c r="B19302" s="31"/>
    </row>
    <row r="19303" spans="2:2" x14ac:dyDescent="0.25">
      <c r="B19303" s="31"/>
    </row>
    <row r="19304" spans="2:2" x14ac:dyDescent="0.25">
      <c r="B19304" s="31"/>
    </row>
    <row r="19305" spans="2:2" x14ac:dyDescent="0.25">
      <c r="B19305" s="31"/>
    </row>
    <row r="19306" spans="2:2" x14ac:dyDescent="0.25">
      <c r="B19306" s="31"/>
    </row>
    <row r="19307" spans="2:2" x14ac:dyDescent="0.25">
      <c r="B19307" s="31"/>
    </row>
    <row r="19308" spans="2:2" x14ac:dyDescent="0.25">
      <c r="B19308" s="31"/>
    </row>
    <row r="19309" spans="2:2" x14ac:dyDescent="0.25">
      <c r="B19309" s="31"/>
    </row>
    <row r="19310" spans="2:2" x14ac:dyDescent="0.25">
      <c r="B19310" s="31"/>
    </row>
    <row r="19311" spans="2:2" x14ac:dyDescent="0.25">
      <c r="B19311" s="31"/>
    </row>
    <row r="19312" spans="2:2" x14ac:dyDescent="0.25">
      <c r="B19312" s="31"/>
    </row>
    <row r="19313" spans="2:2" x14ac:dyDescent="0.25">
      <c r="B19313" s="31"/>
    </row>
    <row r="19314" spans="2:2" x14ac:dyDescent="0.25">
      <c r="B19314" s="31"/>
    </row>
    <row r="19315" spans="2:2" x14ac:dyDescent="0.25">
      <c r="B19315" s="31"/>
    </row>
    <row r="19316" spans="2:2" x14ac:dyDescent="0.25">
      <c r="B19316" s="31"/>
    </row>
    <row r="19317" spans="2:2" x14ac:dyDescent="0.25">
      <c r="B19317" s="31"/>
    </row>
    <row r="19318" spans="2:2" x14ac:dyDescent="0.25">
      <c r="B19318" s="31"/>
    </row>
    <row r="19319" spans="2:2" x14ac:dyDescent="0.25">
      <c r="B19319" s="31"/>
    </row>
    <row r="19320" spans="2:2" x14ac:dyDescent="0.25">
      <c r="B19320" s="31"/>
    </row>
    <row r="19321" spans="2:2" x14ac:dyDescent="0.25">
      <c r="B19321" s="31"/>
    </row>
    <row r="19322" spans="2:2" x14ac:dyDescent="0.25">
      <c r="B19322" s="31"/>
    </row>
    <row r="19323" spans="2:2" x14ac:dyDescent="0.25">
      <c r="B19323" s="31"/>
    </row>
    <row r="19324" spans="2:2" x14ac:dyDescent="0.25">
      <c r="B19324" s="31"/>
    </row>
    <row r="19325" spans="2:2" x14ac:dyDescent="0.25">
      <c r="B19325" s="31"/>
    </row>
    <row r="19326" spans="2:2" x14ac:dyDescent="0.25">
      <c r="B19326" s="31"/>
    </row>
    <row r="19327" spans="2:2" x14ac:dyDescent="0.25">
      <c r="B19327" s="31"/>
    </row>
    <row r="19328" spans="2:2" x14ac:dyDescent="0.25">
      <c r="B19328" s="31"/>
    </row>
    <row r="19329" spans="2:2" x14ac:dyDescent="0.25">
      <c r="B19329" s="31"/>
    </row>
    <row r="19330" spans="2:2" x14ac:dyDescent="0.25">
      <c r="B19330" s="31"/>
    </row>
    <row r="19331" spans="2:2" x14ac:dyDescent="0.25">
      <c r="B19331" s="31"/>
    </row>
    <row r="19332" spans="2:2" x14ac:dyDescent="0.25">
      <c r="B19332" s="31"/>
    </row>
    <row r="19333" spans="2:2" x14ac:dyDescent="0.25">
      <c r="B19333" s="31"/>
    </row>
    <row r="19334" spans="2:2" x14ac:dyDescent="0.25">
      <c r="B19334" s="31"/>
    </row>
    <row r="19335" spans="2:2" x14ac:dyDescent="0.25">
      <c r="B19335" s="31"/>
    </row>
    <row r="19336" spans="2:2" x14ac:dyDescent="0.25">
      <c r="B19336" s="31"/>
    </row>
    <row r="19337" spans="2:2" x14ac:dyDescent="0.25">
      <c r="B19337" s="31"/>
    </row>
    <row r="19338" spans="2:2" x14ac:dyDescent="0.25">
      <c r="B19338" s="31"/>
    </row>
    <row r="19339" spans="2:2" x14ac:dyDescent="0.25">
      <c r="B19339" s="31"/>
    </row>
    <row r="19340" spans="2:2" x14ac:dyDescent="0.25">
      <c r="B19340" s="31"/>
    </row>
    <row r="19341" spans="2:2" x14ac:dyDescent="0.25">
      <c r="B19341" s="31"/>
    </row>
    <row r="19342" spans="2:2" x14ac:dyDescent="0.25">
      <c r="B19342" s="31"/>
    </row>
    <row r="19343" spans="2:2" x14ac:dyDescent="0.25">
      <c r="B19343" s="31"/>
    </row>
    <row r="19344" spans="2:2" x14ac:dyDescent="0.25">
      <c r="B19344" s="31"/>
    </row>
    <row r="19345" spans="2:2" x14ac:dyDescent="0.25">
      <c r="B19345" s="31"/>
    </row>
    <row r="19346" spans="2:2" x14ac:dyDescent="0.25">
      <c r="B19346" s="31"/>
    </row>
    <row r="19347" spans="2:2" x14ac:dyDescent="0.25">
      <c r="B19347" s="31"/>
    </row>
    <row r="19348" spans="2:2" x14ac:dyDescent="0.25">
      <c r="B19348" s="31"/>
    </row>
    <row r="19349" spans="2:2" x14ac:dyDescent="0.25">
      <c r="B19349" s="31"/>
    </row>
    <row r="19350" spans="2:2" x14ac:dyDescent="0.25">
      <c r="B19350" s="31"/>
    </row>
    <row r="19351" spans="2:2" x14ac:dyDescent="0.25">
      <c r="B19351" s="31"/>
    </row>
    <row r="19352" spans="2:2" x14ac:dyDescent="0.25">
      <c r="B19352" s="31"/>
    </row>
    <row r="19353" spans="2:2" x14ac:dyDescent="0.25">
      <c r="B19353" s="31"/>
    </row>
    <row r="19354" spans="2:2" x14ac:dyDescent="0.25">
      <c r="B19354" s="31"/>
    </row>
    <row r="19355" spans="2:2" x14ac:dyDescent="0.25">
      <c r="B19355" s="31"/>
    </row>
    <row r="19356" spans="2:2" x14ac:dyDescent="0.25">
      <c r="B19356" s="31"/>
    </row>
    <row r="19357" spans="2:2" x14ac:dyDescent="0.25">
      <c r="B19357" s="31"/>
    </row>
    <row r="19358" spans="2:2" x14ac:dyDescent="0.25">
      <c r="B19358" s="31"/>
    </row>
    <row r="19359" spans="2:2" x14ac:dyDescent="0.25">
      <c r="B19359" s="31"/>
    </row>
    <row r="19360" spans="2:2" x14ac:dyDescent="0.25">
      <c r="B19360" s="31"/>
    </row>
    <row r="19361" spans="2:2" x14ac:dyDescent="0.25">
      <c r="B19361" s="31"/>
    </row>
    <row r="19362" spans="2:2" x14ac:dyDescent="0.25">
      <c r="B19362" s="31"/>
    </row>
    <row r="19363" spans="2:2" x14ac:dyDescent="0.25">
      <c r="B19363" s="31"/>
    </row>
    <row r="19364" spans="2:2" x14ac:dyDescent="0.25">
      <c r="B19364" s="31"/>
    </row>
    <row r="19365" spans="2:2" x14ac:dyDescent="0.25">
      <c r="B19365" s="31"/>
    </row>
    <row r="19366" spans="2:2" x14ac:dyDescent="0.25">
      <c r="B19366" s="31"/>
    </row>
    <row r="19367" spans="2:2" x14ac:dyDescent="0.25">
      <c r="B19367" s="31"/>
    </row>
    <row r="19368" spans="2:2" x14ac:dyDescent="0.25">
      <c r="B19368" s="31"/>
    </row>
    <row r="19369" spans="2:2" x14ac:dyDescent="0.25">
      <c r="B19369" s="31"/>
    </row>
    <row r="19370" spans="2:2" x14ac:dyDescent="0.25">
      <c r="B19370" s="31"/>
    </row>
    <row r="19371" spans="2:2" x14ac:dyDescent="0.25">
      <c r="B19371" s="31"/>
    </row>
    <row r="19372" spans="2:2" x14ac:dyDescent="0.25">
      <c r="B19372" s="31"/>
    </row>
    <row r="19373" spans="2:2" x14ac:dyDescent="0.25">
      <c r="B19373" s="31"/>
    </row>
    <row r="19374" spans="2:2" x14ac:dyDescent="0.25">
      <c r="B19374" s="31"/>
    </row>
    <row r="19375" spans="2:2" x14ac:dyDescent="0.25">
      <c r="B19375" s="31"/>
    </row>
    <row r="19376" spans="2:2" x14ac:dyDescent="0.25">
      <c r="B19376" s="31"/>
    </row>
    <row r="19377" spans="2:2" x14ac:dyDescent="0.25">
      <c r="B19377" s="31"/>
    </row>
    <row r="19378" spans="2:2" x14ac:dyDescent="0.25">
      <c r="B19378" s="31"/>
    </row>
    <row r="19379" spans="2:2" x14ac:dyDescent="0.25">
      <c r="B19379" s="31"/>
    </row>
    <row r="19380" spans="2:2" x14ac:dyDescent="0.25">
      <c r="B19380" s="31"/>
    </row>
    <row r="19381" spans="2:2" x14ac:dyDescent="0.25">
      <c r="B19381" s="31"/>
    </row>
    <row r="19382" spans="2:2" x14ac:dyDescent="0.25">
      <c r="B19382" s="31"/>
    </row>
    <row r="19383" spans="2:2" x14ac:dyDescent="0.25">
      <c r="B19383" s="31"/>
    </row>
    <row r="19384" spans="2:2" x14ac:dyDescent="0.25">
      <c r="B19384" s="31"/>
    </row>
    <row r="19385" spans="2:2" x14ac:dyDescent="0.25">
      <c r="B19385" s="31"/>
    </row>
    <row r="19386" spans="2:2" x14ac:dyDescent="0.25">
      <c r="B19386" s="31"/>
    </row>
    <row r="19387" spans="2:2" x14ac:dyDescent="0.25">
      <c r="B19387" s="31"/>
    </row>
    <row r="19388" spans="2:2" x14ac:dyDescent="0.25">
      <c r="B19388" s="31"/>
    </row>
    <row r="19389" spans="2:2" x14ac:dyDescent="0.25">
      <c r="B19389" s="31"/>
    </row>
    <row r="19390" spans="2:2" x14ac:dyDescent="0.25">
      <c r="B19390" s="31"/>
    </row>
    <row r="19391" spans="2:2" x14ac:dyDescent="0.25">
      <c r="B19391" s="31"/>
    </row>
    <row r="19392" spans="2:2" x14ac:dyDescent="0.25">
      <c r="B19392" s="31"/>
    </row>
    <row r="19393" spans="2:2" x14ac:dyDescent="0.25">
      <c r="B19393" s="31"/>
    </row>
    <row r="19394" spans="2:2" x14ac:dyDescent="0.25">
      <c r="B19394" s="31"/>
    </row>
    <row r="19395" spans="2:2" x14ac:dyDescent="0.25">
      <c r="B19395" s="31"/>
    </row>
    <row r="19396" spans="2:2" x14ac:dyDescent="0.25">
      <c r="B19396" s="31"/>
    </row>
    <row r="19397" spans="2:2" x14ac:dyDescent="0.25">
      <c r="B19397" s="31"/>
    </row>
    <row r="19398" spans="2:2" x14ac:dyDescent="0.25">
      <c r="B19398" s="31"/>
    </row>
    <row r="19399" spans="2:2" x14ac:dyDescent="0.25">
      <c r="B19399" s="31"/>
    </row>
    <row r="19400" spans="2:2" x14ac:dyDescent="0.25">
      <c r="B19400" s="31"/>
    </row>
    <row r="19401" spans="2:2" x14ac:dyDescent="0.25">
      <c r="B19401" s="31"/>
    </row>
    <row r="19402" spans="2:2" x14ac:dyDescent="0.25">
      <c r="B19402" s="31"/>
    </row>
    <row r="19403" spans="2:2" x14ac:dyDescent="0.25">
      <c r="B19403" s="31"/>
    </row>
    <row r="19404" spans="2:2" x14ac:dyDescent="0.25">
      <c r="B19404" s="31"/>
    </row>
    <row r="19405" spans="2:2" x14ac:dyDescent="0.25">
      <c r="B19405" s="31"/>
    </row>
    <row r="19406" spans="2:2" x14ac:dyDescent="0.25">
      <c r="B19406" s="31"/>
    </row>
    <row r="19407" spans="2:2" x14ac:dyDescent="0.25">
      <c r="B19407" s="31"/>
    </row>
    <row r="19408" spans="2:2" x14ac:dyDescent="0.25">
      <c r="B19408" s="31"/>
    </row>
    <row r="19409" spans="2:2" x14ac:dyDescent="0.25">
      <c r="B19409" s="31"/>
    </row>
    <row r="19410" spans="2:2" x14ac:dyDescent="0.25">
      <c r="B19410" s="31"/>
    </row>
    <row r="19411" spans="2:2" x14ac:dyDescent="0.25">
      <c r="B19411" s="31"/>
    </row>
    <row r="19412" spans="2:2" x14ac:dyDescent="0.25">
      <c r="B19412" s="31"/>
    </row>
    <row r="19413" spans="2:2" x14ac:dyDescent="0.25">
      <c r="B19413" s="31"/>
    </row>
    <row r="19414" spans="2:2" x14ac:dyDescent="0.25">
      <c r="B19414" s="31"/>
    </row>
    <row r="19415" spans="2:2" x14ac:dyDescent="0.25">
      <c r="B19415" s="31"/>
    </row>
    <row r="19416" spans="2:2" x14ac:dyDescent="0.25">
      <c r="B19416" s="31"/>
    </row>
    <row r="19417" spans="2:2" x14ac:dyDescent="0.25">
      <c r="B19417" s="31"/>
    </row>
    <row r="19418" spans="2:2" x14ac:dyDescent="0.25">
      <c r="B19418" s="31"/>
    </row>
    <row r="19419" spans="2:2" x14ac:dyDescent="0.25">
      <c r="B19419" s="31"/>
    </row>
    <row r="19420" spans="2:2" x14ac:dyDescent="0.25">
      <c r="B19420" s="31"/>
    </row>
    <row r="19421" spans="2:2" x14ac:dyDescent="0.25">
      <c r="B19421" s="31"/>
    </row>
    <row r="19422" spans="2:2" x14ac:dyDescent="0.25">
      <c r="B19422" s="31"/>
    </row>
    <row r="19423" spans="2:2" x14ac:dyDescent="0.25">
      <c r="B19423" s="31"/>
    </row>
    <row r="19424" spans="2:2" x14ac:dyDescent="0.25">
      <c r="B19424" s="31"/>
    </row>
    <row r="19425" spans="2:2" x14ac:dyDescent="0.25">
      <c r="B19425" s="31"/>
    </row>
    <row r="19426" spans="2:2" x14ac:dyDescent="0.25">
      <c r="B19426" s="31"/>
    </row>
    <row r="19427" spans="2:2" x14ac:dyDescent="0.25">
      <c r="B19427" s="31"/>
    </row>
    <row r="19428" spans="2:2" x14ac:dyDescent="0.25">
      <c r="B19428" s="31"/>
    </row>
    <row r="19429" spans="2:2" x14ac:dyDescent="0.25">
      <c r="B19429" s="31"/>
    </row>
    <row r="19430" spans="2:2" x14ac:dyDescent="0.25">
      <c r="B19430" s="31"/>
    </row>
    <row r="19431" spans="2:2" x14ac:dyDescent="0.25">
      <c r="B19431" s="31"/>
    </row>
    <row r="19432" spans="2:2" x14ac:dyDescent="0.25">
      <c r="B19432" s="31"/>
    </row>
    <row r="19433" spans="2:2" x14ac:dyDescent="0.25">
      <c r="B19433" s="31"/>
    </row>
    <row r="19434" spans="2:2" x14ac:dyDescent="0.25">
      <c r="B19434" s="31"/>
    </row>
    <row r="19435" spans="2:2" x14ac:dyDescent="0.25">
      <c r="B19435" s="31"/>
    </row>
    <row r="19436" spans="2:2" x14ac:dyDescent="0.25">
      <c r="B19436" s="31"/>
    </row>
    <row r="19437" spans="2:2" x14ac:dyDescent="0.25">
      <c r="B19437" s="31"/>
    </row>
    <row r="19438" spans="2:2" x14ac:dyDescent="0.25">
      <c r="B19438" s="31"/>
    </row>
    <row r="19439" spans="2:2" x14ac:dyDescent="0.25">
      <c r="B19439" s="31"/>
    </row>
    <row r="19440" spans="2:2" x14ac:dyDescent="0.25">
      <c r="B19440" s="31"/>
    </row>
    <row r="19441" spans="2:2" x14ac:dyDescent="0.25">
      <c r="B19441" s="31"/>
    </row>
    <row r="19442" spans="2:2" x14ac:dyDescent="0.25">
      <c r="B19442" s="31"/>
    </row>
    <row r="19443" spans="2:2" x14ac:dyDescent="0.25">
      <c r="B19443" s="31"/>
    </row>
    <row r="19444" spans="2:2" x14ac:dyDescent="0.25">
      <c r="B19444" s="31"/>
    </row>
    <row r="19445" spans="2:2" x14ac:dyDescent="0.25">
      <c r="B19445" s="31"/>
    </row>
    <row r="19446" spans="2:2" x14ac:dyDescent="0.25">
      <c r="B19446" s="31"/>
    </row>
    <row r="19447" spans="2:2" x14ac:dyDescent="0.25">
      <c r="B19447" s="31"/>
    </row>
    <row r="19448" spans="2:2" x14ac:dyDescent="0.25">
      <c r="B19448" s="31"/>
    </row>
    <row r="19449" spans="2:2" x14ac:dyDescent="0.25">
      <c r="B19449" s="31"/>
    </row>
    <row r="19450" spans="2:2" x14ac:dyDescent="0.25">
      <c r="B19450" s="31"/>
    </row>
    <row r="19451" spans="2:2" x14ac:dyDescent="0.25">
      <c r="B19451" s="31"/>
    </row>
    <row r="19452" spans="2:2" x14ac:dyDescent="0.25">
      <c r="B19452" s="31"/>
    </row>
    <row r="19453" spans="2:2" x14ac:dyDescent="0.25">
      <c r="B19453" s="31"/>
    </row>
    <row r="19454" spans="2:2" x14ac:dyDescent="0.25">
      <c r="B19454" s="31"/>
    </row>
    <row r="19455" spans="2:2" x14ac:dyDescent="0.25">
      <c r="B19455" s="31"/>
    </row>
    <row r="19456" spans="2:2" x14ac:dyDescent="0.25">
      <c r="B19456" s="31"/>
    </row>
    <row r="19457" spans="2:2" x14ac:dyDescent="0.25">
      <c r="B19457" s="31"/>
    </row>
    <row r="19458" spans="2:2" x14ac:dyDescent="0.25">
      <c r="B19458" s="31"/>
    </row>
    <row r="19459" spans="2:2" x14ac:dyDescent="0.25">
      <c r="B19459" s="31"/>
    </row>
    <row r="19460" spans="2:2" x14ac:dyDescent="0.25">
      <c r="B19460" s="31"/>
    </row>
    <row r="19461" spans="2:2" x14ac:dyDescent="0.25">
      <c r="B19461" s="31"/>
    </row>
    <row r="19462" spans="2:2" x14ac:dyDescent="0.25">
      <c r="B19462" s="31"/>
    </row>
    <row r="19463" spans="2:2" x14ac:dyDescent="0.25">
      <c r="B19463" s="31"/>
    </row>
    <row r="19464" spans="2:2" x14ac:dyDescent="0.25">
      <c r="B19464" s="31"/>
    </row>
    <row r="19465" spans="2:2" x14ac:dyDescent="0.25">
      <c r="B19465" s="31"/>
    </row>
    <row r="19466" spans="2:2" x14ac:dyDescent="0.25">
      <c r="B19466" s="31"/>
    </row>
    <row r="19467" spans="2:2" x14ac:dyDescent="0.25">
      <c r="B19467" s="31"/>
    </row>
    <row r="19468" spans="2:2" x14ac:dyDescent="0.25">
      <c r="B19468" s="31"/>
    </row>
    <row r="19469" spans="2:2" x14ac:dyDescent="0.25">
      <c r="B19469" s="31"/>
    </row>
    <row r="19470" spans="2:2" x14ac:dyDescent="0.25">
      <c r="B19470" s="31"/>
    </row>
    <row r="19471" spans="2:2" x14ac:dyDescent="0.25">
      <c r="B19471" s="31"/>
    </row>
    <row r="19472" spans="2:2" x14ac:dyDescent="0.25">
      <c r="B19472" s="31"/>
    </row>
    <row r="19473" spans="2:2" x14ac:dyDescent="0.25">
      <c r="B19473" s="31"/>
    </row>
    <row r="19474" spans="2:2" x14ac:dyDescent="0.25">
      <c r="B19474" s="31"/>
    </row>
    <row r="19475" spans="2:2" x14ac:dyDescent="0.25">
      <c r="B19475" s="31"/>
    </row>
    <row r="19476" spans="2:2" x14ac:dyDescent="0.25">
      <c r="B19476" s="31"/>
    </row>
    <row r="19477" spans="2:2" x14ac:dyDescent="0.25">
      <c r="B19477" s="31"/>
    </row>
    <row r="19478" spans="2:2" x14ac:dyDescent="0.25">
      <c r="B19478" s="31"/>
    </row>
    <row r="19479" spans="2:2" x14ac:dyDescent="0.25">
      <c r="B19479" s="31"/>
    </row>
    <row r="19480" spans="2:2" x14ac:dyDescent="0.25">
      <c r="B19480" s="31"/>
    </row>
    <row r="19481" spans="2:2" x14ac:dyDescent="0.25">
      <c r="B19481" s="31"/>
    </row>
    <row r="19482" spans="2:2" x14ac:dyDescent="0.25">
      <c r="B19482" s="31"/>
    </row>
    <row r="19483" spans="2:2" x14ac:dyDescent="0.25">
      <c r="B19483" s="31"/>
    </row>
    <row r="19484" spans="2:2" x14ac:dyDescent="0.25">
      <c r="B19484" s="31"/>
    </row>
    <row r="19485" spans="2:2" x14ac:dyDescent="0.25">
      <c r="B19485" s="31"/>
    </row>
    <row r="19486" spans="2:2" x14ac:dyDescent="0.25">
      <c r="B19486" s="31"/>
    </row>
    <row r="19487" spans="2:2" x14ac:dyDescent="0.25">
      <c r="B19487" s="31"/>
    </row>
    <row r="19488" spans="2:2" x14ac:dyDescent="0.25">
      <c r="B19488" s="31"/>
    </row>
    <row r="19489" spans="2:2" x14ac:dyDescent="0.25">
      <c r="B19489" s="31"/>
    </row>
    <row r="19490" spans="2:2" x14ac:dyDescent="0.25">
      <c r="B19490" s="31"/>
    </row>
    <row r="19491" spans="2:2" x14ac:dyDescent="0.25">
      <c r="B19491" s="31"/>
    </row>
    <row r="19492" spans="2:2" x14ac:dyDescent="0.25">
      <c r="B19492" s="31"/>
    </row>
    <row r="19493" spans="2:2" x14ac:dyDescent="0.25">
      <c r="B19493" s="31"/>
    </row>
    <row r="19494" spans="2:2" x14ac:dyDescent="0.25">
      <c r="B19494" s="31"/>
    </row>
    <row r="19495" spans="2:2" x14ac:dyDescent="0.25">
      <c r="B19495" s="31"/>
    </row>
    <row r="19496" spans="2:2" x14ac:dyDescent="0.25">
      <c r="B19496" s="31"/>
    </row>
    <row r="19497" spans="2:2" x14ac:dyDescent="0.25">
      <c r="B19497" s="31"/>
    </row>
    <row r="19498" spans="2:2" x14ac:dyDescent="0.25">
      <c r="B19498" s="31"/>
    </row>
    <row r="19499" spans="2:2" x14ac:dyDescent="0.25">
      <c r="B19499" s="31"/>
    </row>
    <row r="19500" spans="2:2" x14ac:dyDescent="0.25">
      <c r="B19500" s="31"/>
    </row>
    <row r="19501" spans="2:2" x14ac:dyDescent="0.25">
      <c r="B19501" s="31"/>
    </row>
    <row r="19502" spans="2:2" x14ac:dyDescent="0.25">
      <c r="B19502" s="31"/>
    </row>
    <row r="19503" spans="2:2" x14ac:dyDescent="0.25">
      <c r="B19503" s="31"/>
    </row>
    <row r="19504" spans="2:2" x14ac:dyDescent="0.25">
      <c r="B19504" s="31"/>
    </row>
    <row r="19505" spans="2:2" x14ac:dyDescent="0.25">
      <c r="B19505" s="31"/>
    </row>
    <row r="19506" spans="2:2" x14ac:dyDescent="0.25">
      <c r="B19506" s="31"/>
    </row>
    <row r="19507" spans="2:2" x14ac:dyDescent="0.25">
      <c r="B19507" s="31"/>
    </row>
    <row r="19508" spans="2:2" x14ac:dyDescent="0.25">
      <c r="B19508" s="31"/>
    </row>
    <row r="19509" spans="2:2" x14ac:dyDescent="0.25">
      <c r="B19509" s="31"/>
    </row>
    <row r="19510" spans="2:2" x14ac:dyDescent="0.25">
      <c r="B19510" s="31"/>
    </row>
    <row r="19511" spans="2:2" x14ac:dyDescent="0.25">
      <c r="B19511" s="31"/>
    </row>
    <row r="19512" spans="2:2" x14ac:dyDescent="0.25">
      <c r="B19512" s="31"/>
    </row>
    <row r="19513" spans="2:2" x14ac:dyDescent="0.25">
      <c r="B19513" s="31"/>
    </row>
    <row r="19514" spans="2:2" x14ac:dyDescent="0.25">
      <c r="B19514" s="31"/>
    </row>
    <row r="19515" spans="2:2" x14ac:dyDescent="0.25">
      <c r="B19515" s="31"/>
    </row>
    <row r="19516" spans="2:2" x14ac:dyDescent="0.25">
      <c r="B19516" s="31"/>
    </row>
    <row r="19517" spans="2:2" x14ac:dyDescent="0.25">
      <c r="B19517" s="31"/>
    </row>
    <row r="19518" spans="2:2" x14ac:dyDescent="0.25">
      <c r="B19518" s="31"/>
    </row>
    <row r="19519" spans="2:2" x14ac:dyDescent="0.25">
      <c r="B19519" s="31"/>
    </row>
    <row r="19520" spans="2:2" x14ac:dyDescent="0.25">
      <c r="B19520" s="31"/>
    </row>
    <row r="19521" spans="2:2" x14ac:dyDescent="0.25">
      <c r="B19521" s="31"/>
    </row>
    <row r="19522" spans="2:2" x14ac:dyDescent="0.25">
      <c r="B19522" s="31"/>
    </row>
    <row r="19523" spans="2:2" x14ac:dyDescent="0.25">
      <c r="B19523" s="31"/>
    </row>
    <row r="19524" spans="2:2" x14ac:dyDescent="0.25">
      <c r="B19524" s="31"/>
    </row>
    <row r="19525" spans="2:2" x14ac:dyDescent="0.25">
      <c r="B19525" s="31"/>
    </row>
    <row r="19526" spans="2:2" x14ac:dyDescent="0.25">
      <c r="B19526" s="31"/>
    </row>
    <row r="19527" spans="2:2" x14ac:dyDescent="0.25">
      <c r="B19527" s="31"/>
    </row>
    <row r="19528" spans="2:2" x14ac:dyDescent="0.25">
      <c r="B19528" s="31"/>
    </row>
    <row r="19529" spans="2:2" x14ac:dyDescent="0.25">
      <c r="B19529" s="31"/>
    </row>
    <row r="19530" spans="2:2" x14ac:dyDescent="0.25">
      <c r="B19530" s="31"/>
    </row>
    <row r="19531" spans="2:2" x14ac:dyDescent="0.25">
      <c r="B19531" s="31"/>
    </row>
    <row r="19532" spans="2:2" x14ac:dyDescent="0.25">
      <c r="B19532" s="31"/>
    </row>
    <row r="19533" spans="2:2" x14ac:dyDescent="0.25">
      <c r="B19533" s="31"/>
    </row>
    <row r="19534" spans="2:2" x14ac:dyDescent="0.25">
      <c r="B19534" s="31"/>
    </row>
    <row r="19535" spans="2:2" x14ac:dyDescent="0.25">
      <c r="B19535" s="31"/>
    </row>
    <row r="19536" spans="2:2" x14ac:dyDescent="0.25">
      <c r="B19536" s="31"/>
    </row>
    <row r="19537" spans="2:2" x14ac:dyDescent="0.25">
      <c r="B19537" s="31"/>
    </row>
    <row r="19538" spans="2:2" x14ac:dyDescent="0.25">
      <c r="B19538" s="31"/>
    </row>
    <row r="19539" spans="2:2" x14ac:dyDescent="0.25">
      <c r="B19539" s="31"/>
    </row>
    <row r="19540" spans="2:2" x14ac:dyDescent="0.25">
      <c r="B19540" s="31"/>
    </row>
    <row r="19541" spans="2:2" x14ac:dyDescent="0.25">
      <c r="B19541" s="31"/>
    </row>
    <row r="19542" spans="2:2" x14ac:dyDescent="0.25">
      <c r="B19542" s="31"/>
    </row>
    <row r="19543" spans="2:2" x14ac:dyDescent="0.25">
      <c r="B19543" s="31"/>
    </row>
    <row r="19544" spans="2:2" x14ac:dyDescent="0.25">
      <c r="B19544" s="31"/>
    </row>
    <row r="19545" spans="2:2" x14ac:dyDescent="0.25">
      <c r="B19545" s="31"/>
    </row>
    <row r="19546" spans="2:2" x14ac:dyDescent="0.25">
      <c r="B19546" s="31"/>
    </row>
    <row r="19547" spans="2:2" x14ac:dyDescent="0.25">
      <c r="B19547" s="31"/>
    </row>
    <row r="19548" spans="2:2" x14ac:dyDescent="0.25">
      <c r="B19548" s="31"/>
    </row>
    <row r="19549" spans="2:2" x14ac:dyDescent="0.25">
      <c r="B19549" s="31"/>
    </row>
    <row r="19550" spans="2:2" x14ac:dyDescent="0.25">
      <c r="B19550" s="31"/>
    </row>
    <row r="19551" spans="2:2" x14ac:dyDescent="0.25">
      <c r="B19551" s="31"/>
    </row>
    <row r="19552" spans="2:2" x14ac:dyDescent="0.25">
      <c r="B19552" s="31"/>
    </row>
    <row r="19553" spans="2:2" x14ac:dyDescent="0.25">
      <c r="B19553" s="31"/>
    </row>
    <row r="19554" spans="2:2" x14ac:dyDescent="0.25">
      <c r="B19554" s="31"/>
    </row>
    <row r="19555" spans="2:2" x14ac:dyDescent="0.25">
      <c r="B19555" s="31"/>
    </row>
    <row r="19556" spans="2:2" x14ac:dyDescent="0.25">
      <c r="B19556" s="31"/>
    </row>
    <row r="19557" spans="2:2" x14ac:dyDescent="0.25">
      <c r="B19557" s="31"/>
    </row>
    <row r="19558" spans="2:2" x14ac:dyDescent="0.25">
      <c r="B19558" s="31"/>
    </row>
    <row r="19559" spans="2:2" x14ac:dyDescent="0.25">
      <c r="B19559" s="31"/>
    </row>
    <row r="19560" spans="2:2" x14ac:dyDescent="0.25">
      <c r="B19560" s="31"/>
    </row>
    <row r="19561" spans="2:2" x14ac:dyDescent="0.25">
      <c r="B19561" s="31"/>
    </row>
    <row r="19562" spans="2:2" x14ac:dyDescent="0.25">
      <c r="B19562" s="31"/>
    </row>
    <row r="19563" spans="2:2" x14ac:dyDescent="0.25">
      <c r="B19563" s="31"/>
    </row>
    <row r="19564" spans="2:2" x14ac:dyDescent="0.25">
      <c r="B19564" s="31"/>
    </row>
    <row r="19565" spans="2:2" x14ac:dyDescent="0.25">
      <c r="B19565" s="31"/>
    </row>
    <row r="19566" spans="2:2" x14ac:dyDescent="0.25">
      <c r="B19566" s="31"/>
    </row>
    <row r="19567" spans="2:2" x14ac:dyDescent="0.25">
      <c r="B19567" s="31"/>
    </row>
    <row r="19568" spans="2:2" x14ac:dyDescent="0.25">
      <c r="B19568" s="31"/>
    </row>
    <row r="19569" spans="2:2" x14ac:dyDescent="0.25">
      <c r="B19569" s="31"/>
    </row>
    <row r="19570" spans="2:2" x14ac:dyDescent="0.25">
      <c r="B19570" s="31"/>
    </row>
    <row r="19571" spans="2:2" x14ac:dyDescent="0.25">
      <c r="B19571" s="31"/>
    </row>
    <row r="19572" spans="2:2" x14ac:dyDescent="0.25">
      <c r="B19572" s="31"/>
    </row>
    <row r="19573" spans="2:2" x14ac:dyDescent="0.25">
      <c r="B19573" s="31"/>
    </row>
    <row r="19574" spans="2:2" x14ac:dyDescent="0.25">
      <c r="B19574" s="31"/>
    </row>
    <row r="19575" spans="2:2" x14ac:dyDescent="0.25">
      <c r="B19575" s="31"/>
    </row>
    <row r="19576" spans="2:2" x14ac:dyDescent="0.25">
      <c r="B19576" s="31"/>
    </row>
    <row r="19577" spans="2:2" x14ac:dyDescent="0.25">
      <c r="B19577" s="31"/>
    </row>
    <row r="19578" spans="2:2" x14ac:dyDescent="0.25">
      <c r="B19578" s="31"/>
    </row>
    <row r="19579" spans="2:2" x14ac:dyDescent="0.25">
      <c r="B19579" s="31"/>
    </row>
    <row r="19580" spans="2:2" x14ac:dyDescent="0.25">
      <c r="B19580" s="31"/>
    </row>
    <row r="19581" spans="2:2" x14ac:dyDescent="0.25">
      <c r="B19581" s="31"/>
    </row>
    <row r="19582" spans="2:2" x14ac:dyDescent="0.25">
      <c r="B19582" s="31"/>
    </row>
    <row r="19583" spans="2:2" x14ac:dyDescent="0.25">
      <c r="B19583" s="31"/>
    </row>
    <row r="19584" spans="2:2" x14ac:dyDescent="0.25">
      <c r="B19584" s="31"/>
    </row>
    <row r="19585" spans="2:2" x14ac:dyDescent="0.25">
      <c r="B19585" s="31"/>
    </row>
    <row r="19586" spans="2:2" x14ac:dyDescent="0.25">
      <c r="B19586" s="31"/>
    </row>
    <row r="19587" spans="2:2" x14ac:dyDescent="0.25">
      <c r="B19587" s="31"/>
    </row>
    <row r="19588" spans="2:2" x14ac:dyDescent="0.25">
      <c r="B19588" s="31"/>
    </row>
    <row r="19589" spans="2:2" x14ac:dyDescent="0.25">
      <c r="B19589" s="31"/>
    </row>
    <row r="19590" spans="2:2" x14ac:dyDescent="0.25">
      <c r="B19590" s="31"/>
    </row>
    <row r="19591" spans="2:2" x14ac:dyDescent="0.25">
      <c r="B19591" s="31"/>
    </row>
    <row r="19592" spans="2:2" x14ac:dyDescent="0.25">
      <c r="B19592" s="31"/>
    </row>
    <row r="19593" spans="2:2" x14ac:dyDescent="0.25">
      <c r="B19593" s="31"/>
    </row>
    <row r="19594" spans="2:2" x14ac:dyDescent="0.25">
      <c r="B19594" s="31"/>
    </row>
    <row r="19595" spans="2:2" x14ac:dyDescent="0.25">
      <c r="B19595" s="31"/>
    </row>
    <row r="19596" spans="2:2" x14ac:dyDescent="0.25">
      <c r="B19596" s="31"/>
    </row>
    <row r="19597" spans="2:2" x14ac:dyDescent="0.25">
      <c r="B19597" s="31"/>
    </row>
    <row r="19598" spans="2:2" x14ac:dyDescent="0.25">
      <c r="B19598" s="31"/>
    </row>
    <row r="19599" spans="2:2" x14ac:dyDescent="0.25">
      <c r="B19599" s="31"/>
    </row>
    <row r="19600" spans="2:2" x14ac:dyDescent="0.25">
      <c r="B19600" s="31"/>
    </row>
    <row r="19601" spans="2:2" x14ac:dyDescent="0.25">
      <c r="B19601" s="31"/>
    </row>
    <row r="19602" spans="2:2" x14ac:dyDescent="0.25">
      <c r="B19602" s="31"/>
    </row>
    <row r="19603" spans="2:2" x14ac:dyDescent="0.25">
      <c r="B19603" s="31"/>
    </row>
    <row r="19604" spans="2:2" x14ac:dyDescent="0.25">
      <c r="B19604" s="31"/>
    </row>
    <row r="19605" spans="2:2" x14ac:dyDescent="0.25">
      <c r="B19605" s="31"/>
    </row>
    <row r="19606" spans="2:2" x14ac:dyDescent="0.25">
      <c r="B19606" s="31"/>
    </row>
    <row r="19607" spans="2:2" x14ac:dyDescent="0.25">
      <c r="B19607" s="31"/>
    </row>
    <row r="19608" spans="2:2" x14ac:dyDescent="0.25">
      <c r="B19608" s="31"/>
    </row>
    <row r="19609" spans="2:2" x14ac:dyDescent="0.25">
      <c r="B19609" s="31"/>
    </row>
    <row r="19610" spans="2:2" x14ac:dyDescent="0.25">
      <c r="B19610" s="31"/>
    </row>
    <row r="19611" spans="2:2" x14ac:dyDescent="0.25">
      <c r="B19611" s="31"/>
    </row>
    <row r="19612" spans="2:2" x14ac:dyDescent="0.25">
      <c r="B19612" s="31"/>
    </row>
    <row r="19613" spans="2:2" x14ac:dyDescent="0.25">
      <c r="B19613" s="31"/>
    </row>
    <row r="19614" spans="2:2" x14ac:dyDescent="0.25">
      <c r="B19614" s="31"/>
    </row>
    <row r="19615" spans="2:2" x14ac:dyDescent="0.25">
      <c r="B19615" s="31"/>
    </row>
    <row r="19616" spans="2:2" x14ac:dyDescent="0.25">
      <c r="B19616" s="31"/>
    </row>
    <row r="19617" spans="2:2" x14ac:dyDescent="0.25">
      <c r="B19617" s="31"/>
    </row>
    <row r="19618" spans="2:2" x14ac:dyDescent="0.25">
      <c r="B19618" s="31"/>
    </row>
    <row r="19619" spans="2:2" x14ac:dyDescent="0.25">
      <c r="B19619" s="31"/>
    </row>
    <row r="19620" spans="2:2" x14ac:dyDescent="0.25">
      <c r="B19620" s="31"/>
    </row>
    <row r="19621" spans="2:2" x14ac:dyDescent="0.25">
      <c r="B19621" s="31"/>
    </row>
    <row r="19622" spans="2:2" x14ac:dyDescent="0.25">
      <c r="B19622" s="31"/>
    </row>
    <row r="19623" spans="2:2" x14ac:dyDescent="0.25">
      <c r="B19623" s="31"/>
    </row>
    <row r="19624" spans="2:2" x14ac:dyDescent="0.25">
      <c r="B19624" s="31"/>
    </row>
    <row r="19625" spans="2:2" x14ac:dyDescent="0.25">
      <c r="B19625" s="31"/>
    </row>
    <row r="19626" spans="2:2" x14ac:dyDescent="0.25">
      <c r="B19626" s="31"/>
    </row>
    <row r="19627" spans="2:2" x14ac:dyDescent="0.25">
      <c r="B19627" s="31"/>
    </row>
    <row r="19628" spans="2:2" x14ac:dyDescent="0.25">
      <c r="B19628" s="31"/>
    </row>
    <row r="19629" spans="2:2" x14ac:dyDescent="0.25">
      <c r="B19629" s="31"/>
    </row>
    <row r="19630" spans="2:2" x14ac:dyDescent="0.25">
      <c r="B19630" s="31"/>
    </row>
    <row r="19631" spans="2:2" x14ac:dyDescent="0.25">
      <c r="B19631" s="31"/>
    </row>
    <row r="19632" spans="2:2" x14ac:dyDescent="0.25">
      <c r="B19632" s="31"/>
    </row>
    <row r="19633" spans="2:2" x14ac:dyDescent="0.25">
      <c r="B19633" s="31"/>
    </row>
    <row r="19634" spans="2:2" x14ac:dyDescent="0.25">
      <c r="B19634" s="31"/>
    </row>
    <row r="19635" spans="2:2" x14ac:dyDescent="0.25">
      <c r="B19635" s="31"/>
    </row>
    <row r="19636" spans="2:2" x14ac:dyDescent="0.25">
      <c r="B19636" s="31"/>
    </row>
    <row r="19637" spans="2:2" x14ac:dyDescent="0.25">
      <c r="B19637" s="31"/>
    </row>
    <row r="19638" spans="2:2" x14ac:dyDescent="0.25">
      <c r="B19638" s="31"/>
    </row>
    <row r="19639" spans="2:2" x14ac:dyDescent="0.25">
      <c r="B19639" s="31"/>
    </row>
    <row r="19640" spans="2:2" x14ac:dyDescent="0.25">
      <c r="B19640" s="31"/>
    </row>
    <row r="19641" spans="2:2" x14ac:dyDescent="0.25">
      <c r="B19641" s="31"/>
    </row>
    <row r="19642" spans="2:2" x14ac:dyDescent="0.25">
      <c r="B19642" s="31"/>
    </row>
    <row r="19643" spans="2:2" x14ac:dyDescent="0.25">
      <c r="B19643" s="31"/>
    </row>
    <row r="19644" spans="2:2" x14ac:dyDescent="0.25">
      <c r="B19644" s="31"/>
    </row>
    <row r="19645" spans="2:2" x14ac:dyDescent="0.25">
      <c r="B19645" s="31"/>
    </row>
    <row r="19646" spans="2:2" x14ac:dyDescent="0.25">
      <c r="B19646" s="31"/>
    </row>
    <row r="19647" spans="2:2" x14ac:dyDescent="0.25">
      <c r="B19647" s="31"/>
    </row>
    <row r="19648" spans="2:2" x14ac:dyDescent="0.25">
      <c r="B19648" s="31"/>
    </row>
    <row r="19649" spans="2:2" x14ac:dyDescent="0.25">
      <c r="B19649" s="31"/>
    </row>
    <row r="19650" spans="2:2" x14ac:dyDescent="0.25">
      <c r="B19650" s="31"/>
    </row>
    <row r="19651" spans="2:2" x14ac:dyDescent="0.25">
      <c r="B19651" s="31"/>
    </row>
    <row r="19652" spans="2:2" x14ac:dyDescent="0.25">
      <c r="B19652" s="31"/>
    </row>
    <row r="19653" spans="2:2" x14ac:dyDescent="0.25">
      <c r="B19653" s="31"/>
    </row>
    <row r="19654" spans="2:2" x14ac:dyDescent="0.25">
      <c r="B19654" s="31"/>
    </row>
    <row r="19655" spans="2:2" x14ac:dyDescent="0.25">
      <c r="B19655" s="31"/>
    </row>
    <row r="19656" spans="2:2" x14ac:dyDescent="0.25">
      <c r="B19656" s="31"/>
    </row>
    <row r="19657" spans="2:2" x14ac:dyDescent="0.25">
      <c r="B19657" s="31"/>
    </row>
    <row r="19658" spans="2:2" x14ac:dyDescent="0.25">
      <c r="B19658" s="31"/>
    </row>
    <row r="19659" spans="2:2" x14ac:dyDescent="0.25">
      <c r="B19659" s="31"/>
    </row>
    <row r="19660" spans="2:2" x14ac:dyDescent="0.25">
      <c r="B19660" s="31"/>
    </row>
    <row r="19661" spans="2:2" x14ac:dyDescent="0.25">
      <c r="B19661" s="31"/>
    </row>
    <row r="19662" spans="2:2" x14ac:dyDescent="0.25">
      <c r="B19662" s="31"/>
    </row>
    <row r="19663" spans="2:2" x14ac:dyDescent="0.25">
      <c r="B19663" s="31"/>
    </row>
    <row r="19664" spans="2:2" x14ac:dyDescent="0.25">
      <c r="B19664" s="31"/>
    </row>
    <row r="19665" spans="2:2" x14ac:dyDescent="0.25">
      <c r="B19665" s="31"/>
    </row>
    <row r="19666" spans="2:2" x14ac:dyDescent="0.25">
      <c r="B19666" s="31"/>
    </row>
    <row r="19667" spans="2:2" x14ac:dyDescent="0.25">
      <c r="B19667" s="31"/>
    </row>
    <row r="19668" spans="2:2" x14ac:dyDescent="0.25">
      <c r="B19668" s="31"/>
    </row>
    <row r="19669" spans="2:2" x14ac:dyDescent="0.25">
      <c r="B19669" s="31"/>
    </row>
    <row r="19670" spans="2:2" x14ac:dyDescent="0.25">
      <c r="B19670" s="31"/>
    </row>
    <row r="19671" spans="2:2" x14ac:dyDescent="0.25">
      <c r="B19671" s="31"/>
    </row>
    <row r="19672" spans="2:2" x14ac:dyDescent="0.25">
      <c r="B19672" s="31"/>
    </row>
    <row r="19673" spans="2:2" x14ac:dyDescent="0.25">
      <c r="B19673" s="31"/>
    </row>
    <row r="19674" spans="2:2" x14ac:dyDescent="0.25">
      <c r="B19674" s="31"/>
    </row>
    <row r="19675" spans="2:2" x14ac:dyDescent="0.25">
      <c r="B19675" s="31"/>
    </row>
    <row r="19676" spans="2:2" x14ac:dyDescent="0.25">
      <c r="B19676" s="31"/>
    </row>
    <row r="19677" spans="2:2" x14ac:dyDescent="0.25">
      <c r="B19677" s="31"/>
    </row>
    <row r="19678" spans="2:2" x14ac:dyDescent="0.25">
      <c r="B19678" s="31"/>
    </row>
    <row r="19679" spans="2:2" x14ac:dyDescent="0.25">
      <c r="B19679" s="31"/>
    </row>
    <row r="19680" spans="2:2" x14ac:dyDescent="0.25">
      <c r="B19680" s="31"/>
    </row>
    <row r="19681" spans="2:2" x14ac:dyDescent="0.25">
      <c r="B19681" s="31"/>
    </row>
    <row r="19682" spans="2:2" x14ac:dyDescent="0.25">
      <c r="B19682" s="31"/>
    </row>
    <row r="19683" spans="2:2" x14ac:dyDescent="0.25">
      <c r="B19683" s="31"/>
    </row>
    <row r="19684" spans="2:2" x14ac:dyDescent="0.25">
      <c r="B19684" s="31"/>
    </row>
    <row r="19685" spans="2:2" x14ac:dyDescent="0.25">
      <c r="B19685" s="31"/>
    </row>
    <row r="19686" spans="2:2" x14ac:dyDescent="0.25">
      <c r="B19686" s="31"/>
    </row>
    <row r="19687" spans="2:2" x14ac:dyDescent="0.25">
      <c r="B19687" s="31"/>
    </row>
    <row r="19688" spans="2:2" x14ac:dyDescent="0.25">
      <c r="B19688" s="31"/>
    </row>
    <row r="19689" spans="2:2" x14ac:dyDescent="0.25">
      <c r="B19689" s="31"/>
    </row>
    <row r="19690" spans="2:2" x14ac:dyDescent="0.25">
      <c r="B19690" s="31"/>
    </row>
    <row r="19691" spans="2:2" x14ac:dyDescent="0.25">
      <c r="B19691" s="31"/>
    </row>
    <row r="19692" spans="2:2" x14ac:dyDescent="0.25">
      <c r="B19692" s="31"/>
    </row>
    <row r="19693" spans="2:2" x14ac:dyDescent="0.25">
      <c r="B19693" s="31"/>
    </row>
    <row r="19694" spans="2:2" x14ac:dyDescent="0.25">
      <c r="B19694" s="31"/>
    </row>
    <row r="19695" spans="2:2" x14ac:dyDescent="0.25">
      <c r="B19695" s="31"/>
    </row>
    <row r="19696" spans="2:2" x14ac:dyDescent="0.25">
      <c r="B19696" s="31"/>
    </row>
    <row r="19697" spans="2:2" x14ac:dyDescent="0.25">
      <c r="B19697" s="31"/>
    </row>
    <row r="19698" spans="2:2" x14ac:dyDescent="0.25">
      <c r="B19698" s="31"/>
    </row>
    <row r="19699" spans="2:2" x14ac:dyDescent="0.25">
      <c r="B19699" s="31"/>
    </row>
    <row r="19700" spans="2:2" x14ac:dyDescent="0.25">
      <c r="B19700" s="31"/>
    </row>
    <row r="19701" spans="2:2" x14ac:dyDescent="0.25">
      <c r="B19701" s="31"/>
    </row>
    <row r="19702" spans="2:2" x14ac:dyDescent="0.25">
      <c r="B19702" s="31"/>
    </row>
    <row r="19703" spans="2:2" x14ac:dyDescent="0.25">
      <c r="B19703" s="31"/>
    </row>
    <row r="19704" spans="2:2" x14ac:dyDescent="0.25">
      <c r="B19704" s="31"/>
    </row>
    <row r="19705" spans="2:2" x14ac:dyDescent="0.25">
      <c r="B19705" s="31"/>
    </row>
    <row r="19706" spans="2:2" x14ac:dyDescent="0.25">
      <c r="B19706" s="31"/>
    </row>
    <row r="19707" spans="2:2" x14ac:dyDescent="0.25">
      <c r="B19707" s="31"/>
    </row>
    <row r="19708" spans="2:2" x14ac:dyDescent="0.25">
      <c r="B19708" s="31"/>
    </row>
    <row r="19709" spans="2:2" x14ac:dyDescent="0.25">
      <c r="B19709" s="31"/>
    </row>
    <row r="19710" spans="2:2" x14ac:dyDescent="0.25">
      <c r="B19710" s="31"/>
    </row>
    <row r="19711" spans="2:2" x14ac:dyDescent="0.25">
      <c r="B19711" s="31"/>
    </row>
    <row r="19712" spans="2:2" x14ac:dyDescent="0.25">
      <c r="B19712" s="31"/>
    </row>
    <row r="19713" spans="2:2" x14ac:dyDescent="0.25">
      <c r="B19713" s="31"/>
    </row>
    <row r="19714" spans="2:2" x14ac:dyDescent="0.25">
      <c r="B19714" s="31"/>
    </row>
    <row r="19715" spans="2:2" x14ac:dyDescent="0.25">
      <c r="B19715" s="31"/>
    </row>
    <row r="19716" spans="2:2" x14ac:dyDescent="0.25">
      <c r="B19716" s="31"/>
    </row>
    <row r="19717" spans="2:2" x14ac:dyDescent="0.25">
      <c r="B19717" s="31"/>
    </row>
    <row r="19718" spans="2:2" x14ac:dyDescent="0.25">
      <c r="B19718" s="31"/>
    </row>
    <row r="19719" spans="2:2" x14ac:dyDescent="0.25">
      <c r="B19719" s="31"/>
    </row>
    <row r="19720" spans="2:2" x14ac:dyDescent="0.25">
      <c r="B19720" s="31"/>
    </row>
    <row r="19721" spans="2:2" x14ac:dyDescent="0.25">
      <c r="B19721" s="31"/>
    </row>
    <row r="19722" spans="2:2" x14ac:dyDescent="0.25">
      <c r="B19722" s="31"/>
    </row>
    <row r="19723" spans="2:2" x14ac:dyDescent="0.25">
      <c r="B19723" s="31"/>
    </row>
    <row r="19724" spans="2:2" x14ac:dyDescent="0.25">
      <c r="B19724" s="31"/>
    </row>
    <row r="19725" spans="2:2" x14ac:dyDescent="0.25">
      <c r="B19725" s="31"/>
    </row>
    <row r="19726" spans="2:2" x14ac:dyDescent="0.25">
      <c r="B19726" s="31"/>
    </row>
    <row r="19727" spans="2:2" x14ac:dyDescent="0.25">
      <c r="B19727" s="31"/>
    </row>
    <row r="19728" spans="2:2" x14ac:dyDescent="0.25">
      <c r="B19728" s="31"/>
    </row>
    <row r="19729" spans="2:2" x14ac:dyDescent="0.25">
      <c r="B19729" s="31"/>
    </row>
    <row r="19730" spans="2:2" x14ac:dyDescent="0.25">
      <c r="B19730" s="31"/>
    </row>
    <row r="19731" spans="2:2" x14ac:dyDescent="0.25">
      <c r="B19731" s="31"/>
    </row>
    <row r="19732" spans="2:2" x14ac:dyDescent="0.25">
      <c r="B19732" s="31"/>
    </row>
    <row r="19733" spans="2:2" x14ac:dyDescent="0.25">
      <c r="B19733" s="31"/>
    </row>
    <row r="19734" spans="2:2" x14ac:dyDescent="0.25">
      <c r="B19734" s="31"/>
    </row>
    <row r="19735" spans="2:2" x14ac:dyDescent="0.25">
      <c r="B19735" s="31"/>
    </row>
    <row r="19736" spans="2:2" x14ac:dyDescent="0.25">
      <c r="B19736" s="31"/>
    </row>
    <row r="19737" spans="2:2" x14ac:dyDescent="0.25">
      <c r="B19737" s="31"/>
    </row>
    <row r="19738" spans="2:2" x14ac:dyDescent="0.25">
      <c r="B19738" s="31"/>
    </row>
    <row r="19739" spans="2:2" x14ac:dyDescent="0.25">
      <c r="B19739" s="31"/>
    </row>
    <row r="19740" spans="2:2" x14ac:dyDescent="0.25">
      <c r="B19740" s="31"/>
    </row>
    <row r="19741" spans="2:2" x14ac:dyDescent="0.25">
      <c r="B19741" s="31"/>
    </row>
    <row r="19742" spans="2:2" x14ac:dyDescent="0.25">
      <c r="B19742" s="31"/>
    </row>
    <row r="19743" spans="2:2" x14ac:dyDescent="0.25">
      <c r="B19743" s="31"/>
    </row>
    <row r="19744" spans="2:2" x14ac:dyDescent="0.25">
      <c r="B19744" s="31"/>
    </row>
    <row r="19745" spans="2:2" x14ac:dyDescent="0.25">
      <c r="B19745" s="31"/>
    </row>
    <row r="19746" spans="2:2" x14ac:dyDescent="0.25">
      <c r="B19746" s="31"/>
    </row>
    <row r="19747" spans="2:2" x14ac:dyDescent="0.25">
      <c r="B19747" s="31"/>
    </row>
    <row r="19748" spans="2:2" x14ac:dyDescent="0.25">
      <c r="B19748" s="31"/>
    </row>
    <row r="19749" spans="2:2" x14ac:dyDescent="0.25">
      <c r="B19749" s="31"/>
    </row>
    <row r="19750" spans="2:2" x14ac:dyDescent="0.25">
      <c r="B19750" s="31"/>
    </row>
    <row r="19751" spans="2:2" x14ac:dyDescent="0.25">
      <c r="B19751" s="31"/>
    </row>
    <row r="19752" spans="2:2" x14ac:dyDescent="0.25">
      <c r="B19752" s="31"/>
    </row>
    <row r="19753" spans="2:2" x14ac:dyDescent="0.25">
      <c r="B19753" s="31"/>
    </row>
    <row r="19754" spans="2:2" x14ac:dyDescent="0.25">
      <c r="B19754" s="31"/>
    </row>
    <row r="19755" spans="2:2" x14ac:dyDescent="0.25">
      <c r="B19755" s="31"/>
    </row>
    <row r="19756" spans="2:2" x14ac:dyDescent="0.25">
      <c r="B19756" s="31"/>
    </row>
    <row r="19757" spans="2:2" x14ac:dyDescent="0.25">
      <c r="B19757" s="31"/>
    </row>
    <row r="19758" spans="2:2" x14ac:dyDescent="0.25">
      <c r="B19758" s="31"/>
    </row>
    <row r="19759" spans="2:2" x14ac:dyDescent="0.25">
      <c r="B19759" s="31"/>
    </row>
    <row r="19760" spans="2:2" x14ac:dyDescent="0.25">
      <c r="B19760" s="31"/>
    </row>
    <row r="19761" spans="2:2" x14ac:dyDescent="0.25">
      <c r="B19761" s="31"/>
    </row>
    <row r="19762" spans="2:2" x14ac:dyDescent="0.25">
      <c r="B19762" s="31"/>
    </row>
    <row r="19763" spans="2:2" x14ac:dyDescent="0.25">
      <c r="B19763" s="31"/>
    </row>
    <row r="19764" spans="2:2" x14ac:dyDescent="0.25">
      <c r="B19764" s="31"/>
    </row>
    <row r="19765" spans="2:2" x14ac:dyDescent="0.25">
      <c r="B19765" s="31"/>
    </row>
    <row r="19766" spans="2:2" x14ac:dyDescent="0.25">
      <c r="B19766" s="31"/>
    </row>
    <row r="19767" spans="2:2" x14ac:dyDescent="0.25">
      <c r="B19767" s="31"/>
    </row>
    <row r="19768" spans="2:2" x14ac:dyDescent="0.25">
      <c r="B19768" s="31"/>
    </row>
    <row r="19769" spans="2:2" x14ac:dyDescent="0.25">
      <c r="B19769" s="31"/>
    </row>
    <row r="19770" spans="2:2" x14ac:dyDescent="0.25">
      <c r="B19770" s="31"/>
    </row>
    <row r="19771" spans="2:2" x14ac:dyDescent="0.25">
      <c r="B19771" s="31"/>
    </row>
    <row r="19772" spans="2:2" x14ac:dyDescent="0.25">
      <c r="B19772" s="31"/>
    </row>
    <row r="19773" spans="2:2" x14ac:dyDescent="0.25">
      <c r="B19773" s="31"/>
    </row>
    <row r="19774" spans="2:2" x14ac:dyDescent="0.25">
      <c r="B19774" s="31"/>
    </row>
    <row r="19775" spans="2:2" x14ac:dyDescent="0.25">
      <c r="B19775" s="31"/>
    </row>
    <row r="19776" spans="2:2" x14ac:dyDescent="0.25">
      <c r="B19776" s="31"/>
    </row>
    <row r="19777" spans="2:2" x14ac:dyDescent="0.25">
      <c r="B19777" s="31"/>
    </row>
    <row r="19778" spans="2:2" x14ac:dyDescent="0.25">
      <c r="B19778" s="31"/>
    </row>
    <row r="19779" spans="2:2" x14ac:dyDescent="0.25">
      <c r="B19779" s="31"/>
    </row>
    <row r="19780" spans="2:2" x14ac:dyDescent="0.25">
      <c r="B19780" s="31"/>
    </row>
    <row r="19781" spans="2:2" x14ac:dyDescent="0.25">
      <c r="B19781" s="31"/>
    </row>
    <row r="19782" spans="2:2" x14ac:dyDescent="0.25">
      <c r="B19782" s="31"/>
    </row>
    <row r="19783" spans="2:2" x14ac:dyDescent="0.25">
      <c r="B19783" s="31"/>
    </row>
    <row r="19784" spans="2:2" x14ac:dyDescent="0.25">
      <c r="B19784" s="31"/>
    </row>
    <row r="19785" spans="2:2" x14ac:dyDescent="0.25">
      <c r="B19785" s="31"/>
    </row>
    <row r="19786" spans="2:2" x14ac:dyDescent="0.25">
      <c r="B19786" s="31"/>
    </row>
    <row r="19787" spans="2:2" x14ac:dyDescent="0.25">
      <c r="B19787" s="31"/>
    </row>
    <row r="19788" spans="2:2" x14ac:dyDescent="0.25">
      <c r="B19788" s="31"/>
    </row>
    <row r="19789" spans="2:2" x14ac:dyDescent="0.25">
      <c r="B19789" s="31"/>
    </row>
    <row r="19790" spans="2:2" x14ac:dyDescent="0.25">
      <c r="B19790" s="31"/>
    </row>
    <row r="19791" spans="2:2" x14ac:dyDescent="0.25">
      <c r="B19791" s="31"/>
    </row>
    <row r="19792" spans="2:2" x14ac:dyDescent="0.25">
      <c r="B19792" s="31"/>
    </row>
    <row r="19793" spans="2:2" x14ac:dyDescent="0.25">
      <c r="B19793" s="31"/>
    </row>
    <row r="19794" spans="2:2" x14ac:dyDescent="0.25">
      <c r="B19794" s="31"/>
    </row>
    <row r="19795" spans="2:2" x14ac:dyDescent="0.25">
      <c r="B19795" s="31"/>
    </row>
    <row r="19796" spans="2:2" x14ac:dyDescent="0.25">
      <c r="B19796" s="31"/>
    </row>
    <row r="19797" spans="2:2" x14ac:dyDescent="0.25">
      <c r="B19797" s="31"/>
    </row>
    <row r="19798" spans="2:2" x14ac:dyDescent="0.25">
      <c r="B19798" s="31"/>
    </row>
    <row r="19799" spans="2:2" x14ac:dyDescent="0.25">
      <c r="B19799" s="31"/>
    </row>
    <row r="19800" spans="2:2" x14ac:dyDescent="0.25">
      <c r="B19800" s="31"/>
    </row>
    <row r="19801" spans="2:2" x14ac:dyDescent="0.25">
      <c r="B19801" s="31"/>
    </row>
    <row r="19802" spans="2:2" x14ac:dyDescent="0.25">
      <c r="B19802" s="31"/>
    </row>
    <row r="19803" spans="2:2" x14ac:dyDescent="0.25">
      <c r="B19803" s="31"/>
    </row>
    <row r="19804" spans="2:2" x14ac:dyDescent="0.25">
      <c r="B19804" s="31"/>
    </row>
    <row r="19805" spans="2:2" x14ac:dyDescent="0.25">
      <c r="B19805" s="31"/>
    </row>
    <row r="19806" spans="2:2" x14ac:dyDescent="0.25">
      <c r="B19806" s="31"/>
    </row>
    <row r="19807" spans="2:2" x14ac:dyDescent="0.25">
      <c r="B19807" s="31"/>
    </row>
    <row r="19808" spans="2:2" x14ac:dyDescent="0.25">
      <c r="B19808" s="31"/>
    </row>
    <row r="19809" spans="2:2" x14ac:dyDescent="0.25">
      <c r="B19809" s="31"/>
    </row>
    <row r="19810" spans="2:2" x14ac:dyDescent="0.25">
      <c r="B19810" s="31"/>
    </row>
    <row r="19811" spans="2:2" x14ac:dyDescent="0.25">
      <c r="B19811" s="31"/>
    </row>
    <row r="19812" spans="2:2" x14ac:dyDescent="0.25">
      <c r="B19812" s="31"/>
    </row>
    <row r="19813" spans="2:2" x14ac:dyDescent="0.25">
      <c r="B19813" s="31"/>
    </row>
    <row r="19814" spans="2:2" x14ac:dyDescent="0.25">
      <c r="B19814" s="31"/>
    </row>
    <row r="19815" spans="2:2" x14ac:dyDescent="0.25">
      <c r="B19815" s="31"/>
    </row>
    <row r="19816" spans="2:2" x14ac:dyDescent="0.25">
      <c r="B19816" s="31"/>
    </row>
    <row r="19817" spans="2:2" x14ac:dyDescent="0.25">
      <c r="B19817" s="31"/>
    </row>
    <row r="19818" spans="2:2" x14ac:dyDescent="0.25">
      <c r="B19818" s="31"/>
    </row>
    <row r="19819" spans="2:2" x14ac:dyDescent="0.25">
      <c r="B19819" s="31"/>
    </row>
    <row r="19820" spans="2:2" x14ac:dyDescent="0.25">
      <c r="B19820" s="31"/>
    </row>
    <row r="19821" spans="2:2" x14ac:dyDescent="0.25">
      <c r="B19821" s="31"/>
    </row>
    <row r="19822" spans="2:2" x14ac:dyDescent="0.25">
      <c r="B19822" s="31"/>
    </row>
    <row r="19823" spans="2:2" x14ac:dyDescent="0.25">
      <c r="B19823" s="31"/>
    </row>
    <row r="19824" spans="2:2" x14ac:dyDescent="0.25">
      <c r="B19824" s="31"/>
    </row>
    <row r="19825" spans="2:2" x14ac:dyDescent="0.25">
      <c r="B19825" s="31"/>
    </row>
    <row r="19826" spans="2:2" x14ac:dyDescent="0.25">
      <c r="B19826" s="31"/>
    </row>
    <row r="19827" spans="2:2" x14ac:dyDescent="0.25">
      <c r="B19827" s="31"/>
    </row>
    <row r="19828" spans="2:2" x14ac:dyDescent="0.25">
      <c r="B19828" s="31"/>
    </row>
    <row r="19829" spans="2:2" x14ac:dyDescent="0.25">
      <c r="B19829" s="31"/>
    </row>
    <row r="19830" spans="2:2" x14ac:dyDescent="0.25">
      <c r="B19830" s="31"/>
    </row>
    <row r="19831" spans="2:2" x14ac:dyDescent="0.25">
      <c r="B19831" s="31"/>
    </row>
    <row r="19832" spans="2:2" x14ac:dyDescent="0.25">
      <c r="B19832" s="31"/>
    </row>
    <row r="19833" spans="2:2" x14ac:dyDescent="0.25">
      <c r="B19833" s="31"/>
    </row>
    <row r="19834" spans="2:2" x14ac:dyDescent="0.25">
      <c r="B19834" s="31"/>
    </row>
    <row r="19835" spans="2:2" x14ac:dyDescent="0.25">
      <c r="B19835" s="31"/>
    </row>
    <row r="19836" spans="2:2" x14ac:dyDescent="0.25">
      <c r="B19836" s="31"/>
    </row>
    <row r="19837" spans="2:2" x14ac:dyDescent="0.25">
      <c r="B19837" s="31"/>
    </row>
    <row r="19838" spans="2:2" x14ac:dyDescent="0.25">
      <c r="B19838" s="31"/>
    </row>
    <row r="19839" spans="2:2" x14ac:dyDescent="0.25">
      <c r="B19839" s="31"/>
    </row>
    <row r="19840" spans="2:2" x14ac:dyDescent="0.25">
      <c r="B19840" s="31"/>
    </row>
    <row r="19841" spans="2:2" x14ac:dyDescent="0.25">
      <c r="B19841" s="31"/>
    </row>
    <row r="19842" spans="2:2" x14ac:dyDescent="0.25">
      <c r="B19842" s="31"/>
    </row>
    <row r="19843" spans="2:2" x14ac:dyDescent="0.25">
      <c r="B19843" s="31"/>
    </row>
    <row r="19844" spans="2:2" x14ac:dyDescent="0.25">
      <c r="B19844" s="31"/>
    </row>
    <row r="19845" spans="2:2" x14ac:dyDescent="0.25">
      <c r="B19845" s="31"/>
    </row>
    <row r="19846" spans="2:2" x14ac:dyDescent="0.25">
      <c r="B19846" s="31"/>
    </row>
    <row r="19847" spans="2:2" x14ac:dyDescent="0.25">
      <c r="B19847" s="31"/>
    </row>
    <row r="19848" spans="2:2" x14ac:dyDescent="0.25">
      <c r="B19848" s="31"/>
    </row>
    <row r="19849" spans="2:2" x14ac:dyDescent="0.25">
      <c r="B19849" s="31"/>
    </row>
    <row r="19850" spans="2:2" x14ac:dyDescent="0.25">
      <c r="B19850" s="31"/>
    </row>
    <row r="19851" spans="2:2" x14ac:dyDescent="0.25">
      <c r="B19851" s="31"/>
    </row>
    <row r="19852" spans="2:2" x14ac:dyDescent="0.25">
      <c r="B19852" s="31"/>
    </row>
    <row r="19853" spans="2:2" x14ac:dyDescent="0.25">
      <c r="B19853" s="31"/>
    </row>
    <row r="19854" spans="2:2" x14ac:dyDescent="0.25">
      <c r="B19854" s="31"/>
    </row>
    <row r="19855" spans="2:2" x14ac:dyDescent="0.25">
      <c r="B19855" s="31"/>
    </row>
    <row r="19856" spans="2:2" x14ac:dyDescent="0.25">
      <c r="B19856" s="31"/>
    </row>
    <row r="19857" spans="2:2" x14ac:dyDescent="0.25">
      <c r="B19857" s="31"/>
    </row>
    <row r="19858" spans="2:2" x14ac:dyDescent="0.25">
      <c r="B19858" s="31"/>
    </row>
    <row r="19859" spans="2:2" x14ac:dyDescent="0.25">
      <c r="B19859" s="31"/>
    </row>
    <row r="19860" spans="2:2" x14ac:dyDescent="0.25">
      <c r="B19860" s="31"/>
    </row>
    <row r="19861" spans="2:2" x14ac:dyDescent="0.25">
      <c r="B19861" s="31"/>
    </row>
    <row r="19862" spans="2:2" x14ac:dyDescent="0.25">
      <c r="B19862" s="31"/>
    </row>
    <row r="19863" spans="2:2" x14ac:dyDescent="0.25">
      <c r="B19863" s="31"/>
    </row>
    <row r="19864" spans="2:2" x14ac:dyDescent="0.25">
      <c r="B19864" s="31"/>
    </row>
    <row r="19865" spans="2:2" x14ac:dyDescent="0.25">
      <c r="B19865" s="31"/>
    </row>
    <row r="19866" spans="2:2" x14ac:dyDescent="0.25">
      <c r="B19866" s="31"/>
    </row>
    <row r="19867" spans="2:2" x14ac:dyDescent="0.25">
      <c r="B19867" s="31"/>
    </row>
    <row r="19868" spans="2:2" x14ac:dyDescent="0.25">
      <c r="B19868" s="31"/>
    </row>
    <row r="19869" spans="2:2" x14ac:dyDescent="0.25">
      <c r="B19869" s="31"/>
    </row>
    <row r="19870" spans="2:2" x14ac:dyDescent="0.25">
      <c r="B19870" s="31"/>
    </row>
    <row r="19871" spans="2:2" x14ac:dyDescent="0.25">
      <c r="B19871" s="31"/>
    </row>
    <row r="19872" spans="2:2" x14ac:dyDescent="0.25">
      <c r="B19872" s="31"/>
    </row>
    <row r="19873" spans="2:2" x14ac:dyDescent="0.25">
      <c r="B19873" s="31"/>
    </row>
    <row r="19874" spans="2:2" x14ac:dyDescent="0.25">
      <c r="B19874" s="31"/>
    </row>
    <row r="19875" spans="2:2" x14ac:dyDescent="0.25">
      <c r="B19875" s="31"/>
    </row>
    <row r="19876" spans="2:2" x14ac:dyDescent="0.25">
      <c r="B19876" s="31"/>
    </row>
    <row r="19877" spans="2:2" x14ac:dyDescent="0.25">
      <c r="B19877" s="31"/>
    </row>
    <row r="19878" spans="2:2" x14ac:dyDescent="0.25">
      <c r="B19878" s="31"/>
    </row>
    <row r="19879" spans="2:2" x14ac:dyDescent="0.25">
      <c r="B19879" s="31"/>
    </row>
    <row r="19880" spans="2:2" x14ac:dyDescent="0.25">
      <c r="B19880" s="31"/>
    </row>
    <row r="19881" spans="2:2" x14ac:dyDescent="0.25">
      <c r="B19881" s="31"/>
    </row>
    <row r="19882" spans="2:2" x14ac:dyDescent="0.25">
      <c r="B19882" s="31"/>
    </row>
    <row r="19883" spans="2:2" x14ac:dyDescent="0.25">
      <c r="B19883" s="31"/>
    </row>
    <row r="19884" spans="2:2" x14ac:dyDescent="0.25">
      <c r="B19884" s="31"/>
    </row>
    <row r="19885" spans="2:2" x14ac:dyDescent="0.25">
      <c r="B19885" s="31"/>
    </row>
    <row r="19886" spans="2:2" x14ac:dyDescent="0.25">
      <c r="B19886" s="31"/>
    </row>
    <row r="19887" spans="2:2" x14ac:dyDescent="0.25">
      <c r="B19887" s="31"/>
    </row>
    <row r="19888" spans="2:2" x14ac:dyDescent="0.25">
      <c r="B19888" s="31"/>
    </row>
    <row r="19889" spans="2:2" x14ac:dyDescent="0.25">
      <c r="B19889" s="31"/>
    </row>
    <row r="19890" spans="2:2" x14ac:dyDescent="0.25">
      <c r="B19890" s="31"/>
    </row>
    <row r="19891" spans="2:2" x14ac:dyDescent="0.25">
      <c r="B19891" s="31"/>
    </row>
    <row r="19892" spans="2:2" x14ac:dyDescent="0.25">
      <c r="B19892" s="31"/>
    </row>
    <row r="19893" spans="2:2" x14ac:dyDescent="0.25">
      <c r="B19893" s="31"/>
    </row>
    <row r="19894" spans="2:2" x14ac:dyDescent="0.25">
      <c r="B19894" s="31"/>
    </row>
    <row r="19895" spans="2:2" x14ac:dyDescent="0.25">
      <c r="B19895" s="31"/>
    </row>
    <row r="19896" spans="2:2" x14ac:dyDescent="0.25">
      <c r="B19896" s="31"/>
    </row>
    <row r="19897" spans="2:2" x14ac:dyDescent="0.25">
      <c r="B19897" s="31"/>
    </row>
    <row r="19898" spans="2:2" x14ac:dyDescent="0.25">
      <c r="B19898" s="31"/>
    </row>
    <row r="19899" spans="2:2" x14ac:dyDescent="0.25">
      <c r="B19899" s="31"/>
    </row>
    <row r="19900" spans="2:2" x14ac:dyDescent="0.25">
      <c r="B19900" s="31"/>
    </row>
    <row r="19901" spans="2:2" x14ac:dyDescent="0.25">
      <c r="B19901" s="31"/>
    </row>
    <row r="19902" spans="2:2" x14ac:dyDescent="0.25">
      <c r="B19902" s="31"/>
    </row>
    <row r="19903" spans="2:2" x14ac:dyDescent="0.25">
      <c r="B19903" s="31"/>
    </row>
    <row r="19904" spans="2:2" x14ac:dyDescent="0.25">
      <c r="B19904" s="31"/>
    </row>
    <row r="19905" spans="2:2" x14ac:dyDescent="0.25">
      <c r="B19905" s="31"/>
    </row>
    <row r="19906" spans="2:2" x14ac:dyDescent="0.25">
      <c r="B19906" s="31"/>
    </row>
    <row r="19907" spans="2:2" x14ac:dyDescent="0.25">
      <c r="B19907" s="31"/>
    </row>
    <row r="19908" spans="2:2" x14ac:dyDescent="0.25">
      <c r="B19908" s="31"/>
    </row>
    <row r="19909" spans="2:2" x14ac:dyDescent="0.25">
      <c r="B19909" s="31"/>
    </row>
    <row r="19910" spans="2:2" x14ac:dyDescent="0.25">
      <c r="B19910" s="31"/>
    </row>
    <row r="19911" spans="2:2" x14ac:dyDescent="0.25">
      <c r="B19911" s="31"/>
    </row>
    <row r="19912" spans="2:2" x14ac:dyDescent="0.25">
      <c r="B19912" s="31"/>
    </row>
    <row r="19913" spans="2:2" x14ac:dyDescent="0.25">
      <c r="B19913" s="31"/>
    </row>
    <row r="19914" spans="2:2" x14ac:dyDescent="0.25">
      <c r="B19914" s="31"/>
    </row>
    <row r="19915" spans="2:2" x14ac:dyDescent="0.25">
      <c r="B19915" s="31"/>
    </row>
    <row r="19916" spans="2:2" x14ac:dyDescent="0.25">
      <c r="B19916" s="31"/>
    </row>
    <row r="19917" spans="2:2" x14ac:dyDescent="0.25">
      <c r="B19917" s="31"/>
    </row>
    <row r="19918" spans="2:2" x14ac:dyDescent="0.25">
      <c r="B19918" s="31"/>
    </row>
    <row r="19919" spans="2:2" x14ac:dyDescent="0.25">
      <c r="B19919" s="31"/>
    </row>
    <row r="19920" spans="2:2" x14ac:dyDescent="0.25">
      <c r="B19920" s="31"/>
    </row>
    <row r="19921" spans="2:2" x14ac:dyDescent="0.25">
      <c r="B19921" s="31"/>
    </row>
    <row r="19922" spans="2:2" x14ac:dyDescent="0.25">
      <c r="B19922" s="31"/>
    </row>
    <row r="19923" spans="2:2" x14ac:dyDescent="0.25">
      <c r="B19923" s="31"/>
    </row>
    <row r="19924" spans="2:2" x14ac:dyDescent="0.25">
      <c r="B19924" s="31"/>
    </row>
    <row r="19925" spans="2:2" x14ac:dyDescent="0.25">
      <c r="B19925" s="31"/>
    </row>
    <row r="19926" spans="2:2" x14ac:dyDescent="0.25">
      <c r="B19926" s="31"/>
    </row>
    <row r="19927" spans="2:2" x14ac:dyDescent="0.25">
      <c r="B19927" s="31"/>
    </row>
    <row r="19928" spans="2:2" x14ac:dyDescent="0.25">
      <c r="B19928" s="31"/>
    </row>
    <row r="19929" spans="2:2" x14ac:dyDescent="0.25">
      <c r="B19929" s="31"/>
    </row>
    <row r="19930" spans="2:2" x14ac:dyDescent="0.25">
      <c r="B19930" s="31"/>
    </row>
    <row r="19931" spans="2:2" x14ac:dyDescent="0.25">
      <c r="B19931" s="31"/>
    </row>
    <row r="19932" spans="2:2" x14ac:dyDescent="0.25">
      <c r="B19932" s="31"/>
    </row>
    <row r="19933" spans="2:2" x14ac:dyDescent="0.25">
      <c r="B19933" s="31"/>
    </row>
    <row r="19934" spans="2:2" x14ac:dyDescent="0.25">
      <c r="B19934" s="31"/>
    </row>
    <row r="19935" spans="2:2" x14ac:dyDescent="0.25">
      <c r="B19935" s="31"/>
    </row>
    <row r="19936" spans="2:2" x14ac:dyDescent="0.25">
      <c r="B19936" s="31"/>
    </row>
    <row r="19937" spans="2:2" x14ac:dyDescent="0.25">
      <c r="B19937" s="31"/>
    </row>
    <row r="19938" spans="2:2" x14ac:dyDescent="0.25">
      <c r="B19938" s="31"/>
    </row>
    <row r="19939" spans="2:2" x14ac:dyDescent="0.25">
      <c r="B19939" s="31"/>
    </row>
    <row r="19940" spans="2:2" x14ac:dyDescent="0.25">
      <c r="B19940" s="31"/>
    </row>
    <row r="19941" spans="2:2" x14ac:dyDescent="0.25">
      <c r="B19941" s="31"/>
    </row>
    <row r="19942" spans="2:2" x14ac:dyDescent="0.25">
      <c r="B19942" s="31"/>
    </row>
    <row r="19943" spans="2:2" x14ac:dyDescent="0.25">
      <c r="B19943" s="31"/>
    </row>
    <row r="19944" spans="2:2" x14ac:dyDescent="0.25">
      <c r="B19944" s="31"/>
    </row>
    <row r="19945" spans="2:2" x14ac:dyDescent="0.25">
      <c r="B19945" s="31"/>
    </row>
    <row r="19946" spans="2:2" x14ac:dyDescent="0.25">
      <c r="B19946" s="31"/>
    </row>
    <row r="19947" spans="2:2" x14ac:dyDescent="0.25">
      <c r="B19947" s="31"/>
    </row>
    <row r="19948" spans="2:2" x14ac:dyDescent="0.25">
      <c r="B19948" s="31"/>
    </row>
    <row r="19949" spans="2:2" x14ac:dyDescent="0.25">
      <c r="B19949" s="31"/>
    </row>
    <row r="19950" spans="2:2" x14ac:dyDescent="0.25">
      <c r="B19950" s="31"/>
    </row>
    <row r="19951" spans="2:2" x14ac:dyDescent="0.25">
      <c r="B19951" s="31"/>
    </row>
    <row r="19952" spans="2:2" x14ac:dyDescent="0.25">
      <c r="B19952" s="31"/>
    </row>
    <row r="19953" spans="2:2" x14ac:dyDescent="0.25">
      <c r="B19953" s="31"/>
    </row>
    <row r="19954" spans="2:2" x14ac:dyDescent="0.25">
      <c r="B19954" s="31"/>
    </row>
    <row r="19955" spans="2:2" x14ac:dyDescent="0.25">
      <c r="B19955" s="31"/>
    </row>
    <row r="19956" spans="2:2" x14ac:dyDescent="0.25">
      <c r="B19956" s="31"/>
    </row>
    <row r="19957" spans="2:2" x14ac:dyDescent="0.25">
      <c r="B19957" s="31"/>
    </row>
    <row r="19958" spans="2:2" x14ac:dyDescent="0.25">
      <c r="B19958" s="31"/>
    </row>
    <row r="19959" spans="2:2" x14ac:dyDescent="0.25">
      <c r="B19959" s="31"/>
    </row>
    <row r="19960" spans="2:2" x14ac:dyDescent="0.25">
      <c r="B19960" s="31"/>
    </row>
    <row r="19961" spans="2:2" x14ac:dyDescent="0.25">
      <c r="B19961" s="31"/>
    </row>
    <row r="19962" spans="2:2" x14ac:dyDescent="0.25">
      <c r="B19962" s="31"/>
    </row>
    <row r="19963" spans="2:2" x14ac:dyDescent="0.25">
      <c r="B19963" s="31"/>
    </row>
    <row r="19964" spans="2:2" x14ac:dyDescent="0.25">
      <c r="B19964" s="31"/>
    </row>
    <row r="19965" spans="2:2" x14ac:dyDescent="0.25">
      <c r="B19965" s="31"/>
    </row>
    <row r="19966" spans="2:2" x14ac:dyDescent="0.25">
      <c r="B19966" s="31"/>
    </row>
    <row r="19967" spans="2:2" x14ac:dyDescent="0.25">
      <c r="B19967" s="31"/>
    </row>
    <row r="19968" spans="2:2" x14ac:dyDescent="0.25">
      <c r="B19968" s="31"/>
    </row>
    <row r="19969" spans="2:2" x14ac:dyDescent="0.25">
      <c r="B19969" s="31"/>
    </row>
    <row r="19970" spans="2:2" x14ac:dyDescent="0.25">
      <c r="B19970" s="31"/>
    </row>
    <row r="19971" spans="2:2" x14ac:dyDescent="0.25">
      <c r="B19971" s="31"/>
    </row>
    <row r="19972" spans="2:2" x14ac:dyDescent="0.25">
      <c r="B19972" s="31"/>
    </row>
    <row r="19973" spans="2:2" x14ac:dyDescent="0.25">
      <c r="B19973" s="31"/>
    </row>
    <row r="19974" spans="2:2" x14ac:dyDescent="0.25">
      <c r="B19974" s="31"/>
    </row>
    <row r="19975" spans="2:2" x14ac:dyDescent="0.25">
      <c r="B19975" s="31"/>
    </row>
    <row r="19976" spans="2:2" x14ac:dyDescent="0.25">
      <c r="B19976" s="31"/>
    </row>
    <row r="19977" spans="2:2" x14ac:dyDescent="0.25">
      <c r="B19977" s="31"/>
    </row>
    <row r="19978" spans="2:2" x14ac:dyDescent="0.25">
      <c r="B19978" s="31"/>
    </row>
    <row r="19979" spans="2:2" x14ac:dyDescent="0.25">
      <c r="B19979" s="31"/>
    </row>
    <row r="19980" spans="2:2" x14ac:dyDescent="0.25">
      <c r="B19980" s="31"/>
    </row>
    <row r="19981" spans="2:2" x14ac:dyDescent="0.25">
      <c r="B19981" s="31"/>
    </row>
    <row r="19982" spans="2:2" x14ac:dyDescent="0.25">
      <c r="B19982" s="31"/>
    </row>
    <row r="19983" spans="2:2" x14ac:dyDescent="0.25">
      <c r="B19983" s="31"/>
    </row>
    <row r="19984" spans="2:2" x14ac:dyDescent="0.25">
      <c r="B19984" s="31"/>
    </row>
    <row r="19985" spans="2:2" x14ac:dyDescent="0.25">
      <c r="B19985" s="31"/>
    </row>
    <row r="19986" spans="2:2" x14ac:dyDescent="0.25">
      <c r="B19986" s="31"/>
    </row>
    <row r="19987" spans="2:2" x14ac:dyDescent="0.25">
      <c r="B19987" s="31"/>
    </row>
    <row r="19988" spans="2:2" x14ac:dyDescent="0.25">
      <c r="B19988" s="31"/>
    </row>
    <row r="19989" spans="2:2" x14ac:dyDescent="0.25">
      <c r="B19989" s="31"/>
    </row>
    <row r="19990" spans="2:2" x14ac:dyDescent="0.25">
      <c r="B19990" s="31"/>
    </row>
    <row r="19991" spans="2:2" x14ac:dyDescent="0.25">
      <c r="B19991" s="31"/>
    </row>
    <row r="19992" spans="2:2" x14ac:dyDescent="0.25">
      <c r="B19992" s="31"/>
    </row>
    <row r="19993" spans="2:2" x14ac:dyDescent="0.25">
      <c r="B19993" s="31"/>
    </row>
    <row r="19994" spans="2:2" x14ac:dyDescent="0.25">
      <c r="B19994" s="31"/>
    </row>
    <row r="19995" spans="2:2" x14ac:dyDescent="0.25">
      <c r="B19995" s="31"/>
    </row>
    <row r="19996" spans="2:2" x14ac:dyDescent="0.25">
      <c r="B19996" s="31"/>
    </row>
    <row r="19997" spans="2:2" x14ac:dyDescent="0.25">
      <c r="B19997" s="31"/>
    </row>
    <row r="19998" spans="2:2" x14ac:dyDescent="0.25">
      <c r="B19998" s="31"/>
    </row>
    <row r="19999" spans="2:2" x14ac:dyDescent="0.25">
      <c r="B19999" s="31"/>
    </row>
    <row r="20000" spans="2:2" x14ac:dyDescent="0.25">
      <c r="B20000" s="31"/>
    </row>
    <row r="20001" spans="2:2" x14ac:dyDescent="0.25">
      <c r="B20001" s="31"/>
    </row>
    <row r="20002" spans="2:2" x14ac:dyDescent="0.25">
      <c r="B20002" s="31"/>
    </row>
    <row r="20003" spans="2:2" x14ac:dyDescent="0.25">
      <c r="B20003" s="31"/>
    </row>
    <row r="20004" spans="2:2" x14ac:dyDescent="0.25">
      <c r="B20004" s="31"/>
    </row>
    <row r="20005" spans="2:2" x14ac:dyDescent="0.25">
      <c r="B20005" s="31"/>
    </row>
    <row r="20006" spans="2:2" x14ac:dyDescent="0.25">
      <c r="B20006" s="31"/>
    </row>
    <row r="20007" spans="2:2" x14ac:dyDescent="0.25">
      <c r="B20007" s="31"/>
    </row>
    <row r="20008" spans="2:2" x14ac:dyDescent="0.25">
      <c r="B20008" s="31"/>
    </row>
    <row r="20009" spans="2:2" x14ac:dyDescent="0.25">
      <c r="B20009" s="31"/>
    </row>
    <row r="20010" spans="2:2" x14ac:dyDescent="0.25">
      <c r="B20010" s="31"/>
    </row>
    <row r="20011" spans="2:2" x14ac:dyDescent="0.25">
      <c r="B20011" s="31"/>
    </row>
    <row r="20012" spans="2:2" x14ac:dyDescent="0.25">
      <c r="B20012" s="31"/>
    </row>
    <row r="20013" spans="2:2" x14ac:dyDescent="0.25">
      <c r="B20013" s="31"/>
    </row>
    <row r="20014" spans="2:2" x14ac:dyDescent="0.25">
      <c r="B20014" s="31"/>
    </row>
    <row r="20015" spans="2:2" x14ac:dyDescent="0.25">
      <c r="B20015" s="31"/>
    </row>
    <row r="20016" spans="2:2" x14ac:dyDescent="0.25">
      <c r="B20016" s="31"/>
    </row>
    <row r="20017" spans="2:2" x14ac:dyDescent="0.25">
      <c r="B20017" s="31"/>
    </row>
    <row r="20018" spans="2:2" x14ac:dyDescent="0.25">
      <c r="B20018" s="31"/>
    </row>
    <row r="20019" spans="2:2" x14ac:dyDescent="0.25">
      <c r="B20019" s="31"/>
    </row>
    <row r="20020" spans="2:2" x14ac:dyDescent="0.25">
      <c r="B20020" s="31"/>
    </row>
    <row r="20021" spans="2:2" x14ac:dyDescent="0.25">
      <c r="B20021" s="31"/>
    </row>
    <row r="20022" spans="2:2" x14ac:dyDescent="0.25">
      <c r="B20022" s="31"/>
    </row>
    <row r="20023" spans="2:2" x14ac:dyDescent="0.25">
      <c r="B20023" s="31"/>
    </row>
    <row r="20024" spans="2:2" x14ac:dyDescent="0.25">
      <c r="B20024" s="31"/>
    </row>
    <row r="20025" spans="2:2" x14ac:dyDescent="0.25">
      <c r="B20025" s="31"/>
    </row>
    <row r="20026" spans="2:2" x14ac:dyDescent="0.25">
      <c r="B20026" s="31"/>
    </row>
    <row r="20027" spans="2:2" x14ac:dyDescent="0.25">
      <c r="B20027" s="31"/>
    </row>
    <row r="20028" spans="2:2" x14ac:dyDescent="0.25">
      <c r="B20028" s="31"/>
    </row>
    <row r="20029" spans="2:2" x14ac:dyDescent="0.25">
      <c r="B20029" s="31"/>
    </row>
    <row r="20030" spans="2:2" x14ac:dyDescent="0.25">
      <c r="B20030" s="31"/>
    </row>
    <row r="20031" spans="2:2" x14ac:dyDescent="0.25">
      <c r="B20031" s="31"/>
    </row>
    <row r="20032" spans="2:2" x14ac:dyDescent="0.25">
      <c r="B20032" s="31"/>
    </row>
    <row r="20033" spans="2:2" x14ac:dyDescent="0.25">
      <c r="B20033" s="31"/>
    </row>
    <row r="20034" spans="2:2" x14ac:dyDescent="0.25">
      <c r="B20034" s="31"/>
    </row>
    <row r="20035" spans="2:2" x14ac:dyDescent="0.25">
      <c r="B20035" s="31"/>
    </row>
    <row r="20036" spans="2:2" x14ac:dyDescent="0.25">
      <c r="B20036" s="31"/>
    </row>
    <row r="20037" spans="2:2" x14ac:dyDescent="0.25">
      <c r="B20037" s="31"/>
    </row>
    <row r="20038" spans="2:2" x14ac:dyDescent="0.25">
      <c r="B20038" s="31"/>
    </row>
    <row r="20039" spans="2:2" x14ac:dyDescent="0.25">
      <c r="B20039" s="31"/>
    </row>
    <row r="20040" spans="2:2" x14ac:dyDescent="0.25">
      <c r="B20040" s="31"/>
    </row>
    <row r="20041" spans="2:2" x14ac:dyDescent="0.25">
      <c r="B20041" s="31"/>
    </row>
    <row r="20042" spans="2:2" x14ac:dyDescent="0.25">
      <c r="B20042" s="31"/>
    </row>
    <row r="20043" spans="2:2" x14ac:dyDescent="0.25">
      <c r="B20043" s="31"/>
    </row>
    <row r="20044" spans="2:2" x14ac:dyDescent="0.25">
      <c r="B20044" s="31"/>
    </row>
    <row r="20045" spans="2:2" x14ac:dyDescent="0.25">
      <c r="B20045" s="31"/>
    </row>
    <row r="20046" spans="2:2" x14ac:dyDescent="0.25">
      <c r="B20046" s="31"/>
    </row>
    <row r="20047" spans="2:2" x14ac:dyDescent="0.25">
      <c r="B20047" s="31"/>
    </row>
    <row r="20048" spans="2:2" x14ac:dyDescent="0.25">
      <c r="B20048" s="31"/>
    </row>
    <row r="20049" spans="2:2" x14ac:dyDescent="0.25">
      <c r="B20049" s="31"/>
    </row>
    <row r="20050" spans="2:2" x14ac:dyDescent="0.25">
      <c r="B20050" s="31"/>
    </row>
    <row r="20051" spans="2:2" x14ac:dyDescent="0.25">
      <c r="B20051" s="31"/>
    </row>
    <row r="20052" spans="2:2" x14ac:dyDescent="0.25">
      <c r="B20052" s="31"/>
    </row>
    <row r="20053" spans="2:2" x14ac:dyDescent="0.25">
      <c r="B20053" s="31"/>
    </row>
    <row r="20054" spans="2:2" x14ac:dyDescent="0.25">
      <c r="B20054" s="31"/>
    </row>
    <row r="20055" spans="2:2" x14ac:dyDescent="0.25">
      <c r="B20055" s="31"/>
    </row>
    <row r="20056" spans="2:2" x14ac:dyDescent="0.25">
      <c r="B20056" s="31"/>
    </row>
    <row r="20057" spans="2:2" x14ac:dyDescent="0.25">
      <c r="B20057" s="31"/>
    </row>
    <row r="20058" spans="2:2" x14ac:dyDescent="0.25">
      <c r="B20058" s="31"/>
    </row>
    <row r="20059" spans="2:2" x14ac:dyDescent="0.25">
      <c r="B20059" s="31"/>
    </row>
    <row r="20060" spans="2:2" x14ac:dyDescent="0.25">
      <c r="B20060" s="31"/>
    </row>
    <row r="20061" spans="2:2" x14ac:dyDescent="0.25">
      <c r="B20061" s="31"/>
    </row>
    <row r="20062" spans="2:2" x14ac:dyDescent="0.25">
      <c r="B20062" s="31"/>
    </row>
    <row r="20063" spans="2:2" x14ac:dyDescent="0.25">
      <c r="B20063" s="31"/>
    </row>
    <row r="20064" spans="2:2" x14ac:dyDescent="0.25">
      <c r="B20064" s="31"/>
    </row>
    <row r="20065" spans="2:2" x14ac:dyDescent="0.25">
      <c r="B20065" s="31"/>
    </row>
    <row r="20066" spans="2:2" x14ac:dyDescent="0.25">
      <c r="B20066" s="31"/>
    </row>
    <row r="20067" spans="2:2" x14ac:dyDescent="0.25">
      <c r="B20067" s="31"/>
    </row>
    <row r="20068" spans="2:2" x14ac:dyDescent="0.25">
      <c r="B20068" s="31"/>
    </row>
    <row r="20069" spans="2:2" x14ac:dyDescent="0.25">
      <c r="B20069" s="31"/>
    </row>
    <row r="20070" spans="2:2" x14ac:dyDescent="0.25">
      <c r="B20070" s="31"/>
    </row>
    <row r="20071" spans="2:2" x14ac:dyDescent="0.25">
      <c r="B20071" s="31"/>
    </row>
    <row r="20072" spans="2:2" x14ac:dyDescent="0.25">
      <c r="B20072" s="31"/>
    </row>
    <row r="20073" spans="2:2" x14ac:dyDescent="0.25">
      <c r="B20073" s="31"/>
    </row>
    <row r="20074" spans="2:2" x14ac:dyDescent="0.25">
      <c r="B20074" s="31"/>
    </row>
    <row r="20075" spans="2:2" x14ac:dyDescent="0.25">
      <c r="B20075" s="31"/>
    </row>
    <row r="20076" spans="2:2" x14ac:dyDescent="0.25">
      <c r="B20076" s="31"/>
    </row>
    <row r="20077" spans="2:2" x14ac:dyDescent="0.25">
      <c r="B20077" s="31"/>
    </row>
    <row r="20078" spans="2:2" x14ac:dyDescent="0.25">
      <c r="B20078" s="31"/>
    </row>
    <row r="20079" spans="2:2" x14ac:dyDescent="0.25">
      <c r="B20079" s="31"/>
    </row>
    <row r="20080" spans="2:2" x14ac:dyDescent="0.25">
      <c r="B20080" s="31"/>
    </row>
    <row r="20081" spans="2:2" x14ac:dyDescent="0.25">
      <c r="B20081" s="31"/>
    </row>
    <row r="20082" spans="2:2" x14ac:dyDescent="0.25">
      <c r="B20082" s="31"/>
    </row>
    <row r="20083" spans="2:2" x14ac:dyDescent="0.25">
      <c r="B20083" s="31"/>
    </row>
    <row r="20084" spans="2:2" x14ac:dyDescent="0.25">
      <c r="B20084" s="31"/>
    </row>
    <row r="20085" spans="2:2" x14ac:dyDescent="0.25">
      <c r="B20085" s="31"/>
    </row>
    <row r="20086" spans="2:2" x14ac:dyDescent="0.25">
      <c r="B20086" s="31"/>
    </row>
    <row r="20087" spans="2:2" x14ac:dyDescent="0.25">
      <c r="B20087" s="31"/>
    </row>
    <row r="20088" spans="2:2" x14ac:dyDescent="0.25">
      <c r="B20088" s="31"/>
    </row>
    <row r="20089" spans="2:2" x14ac:dyDescent="0.25">
      <c r="B20089" s="31"/>
    </row>
    <row r="20090" spans="2:2" x14ac:dyDescent="0.25">
      <c r="B20090" s="31"/>
    </row>
    <row r="20091" spans="2:2" x14ac:dyDescent="0.25">
      <c r="B20091" s="31"/>
    </row>
    <row r="20092" spans="2:2" x14ac:dyDescent="0.25">
      <c r="B20092" s="31"/>
    </row>
    <row r="20093" spans="2:2" x14ac:dyDescent="0.25">
      <c r="B20093" s="31"/>
    </row>
    <row r="20094" spans="2:2" x14ac:dyDescent="0.25">
      <c r="B20094" s="31"/>
    </row>
    <row r="20095" spans="2:2" x14ac:dyDescent="0.25">
      <c r="B20095" s="31"/>
    </row>
    <row r="20096" spans="2:2" x14ac:dyDescent="0.25">
      <c r="B20096" s="31"/>
    </row>
    <row r="20097" spans="2:2" x14ac:dyDescent="0.25">
      <c r="B20097" s="31"/>
    </row>
    <row r="20098" spans="2:2" x14ac:dyDescent="0.25">
      <c r="B20098" s="31"/>
    </row>
    <row r="20099" spans="2:2" x14ac:dyDescent="0.25">
      <c r="B20099" s="31"/>
    </row>
    <row r="20100" spans="2:2" x14ac:dyDescent="0.25">
      <c r="B20100" s="31"/>
    </row>
    <row r="20101" spans="2:2" x14ac:dyDescent="0.25">
      <c r="B20101" s="31"/>
    </row>
    <row r="20102" spans="2:2" x14ac:dyDescent="0.25">
      <c r="B20102" s="31"/>
    </row>
    <row r="20103" spans="2:2" x14ac:dyDescent="0.25">
      <c r="B20103" s="31"/>
    </row>
    <row r="20104" spans="2:2" x14ac:dyDescent="0.25">
      <c r="B20104" s="31"/>
    </row>
    <row r="20105" spans="2:2" x14ac:dyDescent="0.25">
      <c r="B20105" s="31"/>
    </row>
    <row r="20106" spans="2:2" x14ac:dyDescent="0.25">
      <c r="B20106" s="31"/>
    </row>
    <row r="20107" spans="2:2" x14ac:dyDescent="0.25">
      <c r="B20107" s="31"/>
    </row>
    <row r="20108" spans="2:2" x14ac:dyDescent="0.25">
      <c r="B20108" s="31"/>
    </row>
    <row r="20109" spans="2:2" x14ac:dyDescent="0.25">
      <c r="B20109" s="31"/>
    </row>
    <row r="20110" spans="2:2" x14ac:dyDescent="0.25">
      <c r="B20110" s="31"/>
    </row>
    <row r="20111" spans="2:2" x14ac:dyDescent="0.25">
      <c r="B20111" s="31"/>
    </row>
    <row r="20112" spans="2:2" x14ac:dyDescent="0.25">
      <c r="B20112" s="31"/>
    </row>
    <row r="20113" spans="2:2" x14ac:dyDescent="0.25">
      <c r="B20113" s="31"/>
    </row>
    <row r="20114" spans="2:2" x14ac:dyDescent="0.25">
      <c r="B20114" s="31"/>
    </row>
    <row r="20115" spans="2:2" x14ac:dyDescent="0.25">
      <c r="B20115" s="31"/>
    </row>
    <row r="20116" spans="2:2" x14ac:dyDescent="0.25">
      <c r="B20116" s="31"/>
    </row>
    <row r="20117" spans="2:2" x14ac:dyDescent="0.25">
      <c r="B20117" s="31"/>
    </row>
    <row r="20118" spans="2:2" x14ac:dyDescent="0.25">
      <c r="B20118" s="31"/>
    </row>
    <row r="20119" spans="2:2" x14ac:dyDescent="0.25">
      <c r="B20119" s="31"/>
    </row>
    <row r="20120" spans="2:2" x14ac:dyDescent="0.25">
      <c r="B20120" s="31"/>
    </row>
    <row r="20121" spans="2:2" x14ac:dyDescent="0.25">
      <c r="B20121" s="31"/>
    </row>
    <row r="20122" spans="2:2" x14ac:dyDescent="0.25">
      <c r="B20122" s="31"/>
    </row>
    <row r="20123" spans="2:2" x14ac:dyDescent="0.25">
      <c r="B20123" s="31"/>
    </row>
    <row r="20124" spans="2:2" x14ac:dyDescent="0.25">
      <c r="B20124" s="31"/>
    </row>
    <row r="20125" spans="2:2" x14ac:dyDescent="0.25">
      <c r="B20125" s="31"/>
    </row>
    <row r="20126" spans="2:2" x14ac:dyDescent="0.25">
      <c r="B20126" s="31"/>
    </row>
    <row r="20127" spans="2:2" x14ac:dyDescent="0.25">
      <c r="B20127" s="31"/>
    </row>
    <row r="20128" spans="2:2" x14ac:dyDescent="0.25">
      <c r="B20128" s="31"/>
    </row>
    <row r="20129" spans="2:2" x14ac:dyDescent="0.25">
      <c r="B20129" s="31"/>
    </row>
    <row r="20130" spans="2:2" x14ac:dyDescent="0.25">
      <c r="B20130" s="31"/>
    </row>
    <row r="20131" spans="2:2" x14ac:dyDescent="0.25">
      <c r="B20131" s="31"/>
    </row>
    <row r="20132" spans="2:2" x14ac:dyDescent="0.25">
      <c r="B20132" s="31"/>
    </row>
    <row r="20133" spans="2:2" x14ac:dyDescent="0.25">
      <c r="B20133" s="31"/>
    </row>
    <row r="20134" spans="2:2" x14ac:dyDescent="0.25">
      <c r="B20134" s="31"/>
    </row>
    <row r="20135" spans="2:2" x14ac:dyDescent="0.25">
      <c r="B20135" s="31"/>
    </row>
    <row r="20136" spans="2:2" x14ac:dyDescent="0.25">
      <c r="B20136" s="31"/>
    </row>
    <row r="20137" spans="2:2" x14ac:dyDescent="0.25">
      <c r="B20137" s="31"/>
    </row>
    <row r="20138" spans="2:2" x14ac:dyDescent="0.25">
      <c r="B20138" s="31"/>
    </row>
    <row r="20139" spans="2:2" x14ac:dyDescent="0.25">
      <c r="B20139" s="31"/>
    </row>
    <row r="20140" spans="2:2" x14ac:dyDescent="0.25">
      <c r="B20140" s="31"/>
    </row>
    <row r="20141" spans="2:2" x14ac:dyDescent="0.25">
      <c r="B20141" s="31"/>
    </row>
    <row r="20142" spans="2:2" x14ac:dyDescent="0.25">
      <c r="B20142" s="31"/>
    </row>
    <row r="20143" spans="2:2" x14ac:dyDescent="0.25">
      <c r="B20143" s="31"/>
    </row>
    <row r="20144" spans="2:2" x14ac:dyDescent="0.25">
      <c r="B20144" s="31"/>
    </row>
    <row r="20145" spans="2:2" x14ac:dyDescent="0.25">
      <c r="B20145" s="31"/>
    </row>
    <row r="20146" spans="2:2" x14ac:dyDescent="0.25">
      <c r="B20146" s="31"/>
    </row>
    <row r="20147" spans="2:2" x14ac:dyDescent="0.25">
      <c r="B20147" s="31"/>
    </row>
    <row r="20148" spans="2:2" x14ac:dyDescent="0.25">
      <c r="B20148" s="31"/>
    </row>
    <row r="20149" spans="2:2" x14ac:dyDescent="0.25">
      <c r="B20149" s="31"/>
    </row>
    <row r="20150" spans="2:2" x14ac:dyDescent="0.25">
      <c r="B20150" s="31"/>
    </row>
    <row r="20151" spans="2:2" x14ac:dyDescent="0.25">
      <c r="B20151" s="31"/>
    </row>
    <row r="20152" spans="2:2" x14ac:dyDescent="0.25">
      <c r="B20152" s="31"/>
    </row>
    <row r="20153" spans="2:2" x14ac:dyDescent="0.25">
      <c r="B20153" s="31"/>
    </row>
    <row r="20154" spans="2:2" x14ac:dyDescent="0.25">
      <c r="B20154" s="31"/>
    </row>
    <row r="20155" spans="2:2" x14ac:dyDescent="0.25">
      <c r="B20155" s="31"/>
    </row>
    <row r="20156" spans="2:2" x14ac:dyDescent="0.25">
      <c r="B20156" s="31"/>
    </row>
    <row r="20157" spans="2:2" x14ac:dyDescent="0.25">
      <c r="B20157" s="31"/>
    </row>
    <row r="20158" spans="2:2" x14ac:dyDescent="0.25">
      <c r="B20158" s="31"/>
    </row>
    <row r="20159" spans="2:2" x14ac:dyDescent="0.25">
      <c r="B20159" s="31"/>
    </row>
    <row r="20160" spans="2:2" x14ac:dyDescent="0.25">
      <c r="B20160" s="31"/>
    </row>
    <row r="20161" spans="2:2" x14ac:dyDescent="0.25">
      <c r="B20161" s="31"/>
    </row>
    <row r="20162" spans="2:2" x14ac:dyDescent="0.25">
      <c r="B20162" s="31"/>
    </row>
    <row r="20163" spans="2:2" x14ac:dyDescent="0.25">
      <c r="B20163" s="31"/>
    </row>
    <row r="20164" spans="2:2" x14ac:dyDescent="0.25">
      <c r="B20164" s="31"/>
    </row>
    <row r="20165" spans="2:2" x14ac:dyDescent="0.25">
      <c r="B20165" s="31"/>
    </row>
    <row r="20166" spans="2:2" x14ac:dyDescent="0.25">
      <c r="B20166" s="31"/>
    </row>
    <row r="20167" spans="2:2" x14ac:dyDescent="0.25">
      <c r="B20167" s="31"/>
    </row>
    <row r="20168" spans="2:2" x14ac:dyDescent="0.25">
      <c r="B20168" s="31"/>
    </row>
    <row r="20169" spans="2:2" x14ac:dyDescent="0.25">
      <c r="B20169" s="31"/>
    </row>
    <row r="20170" spans="2:2" x14ac:dyDescent="0.25">
      <c r="B20170" s="31"/>
    </row>
    <row r="20171" spans="2:2" x14ac:dyDescent="0.25">
      <c r="B20171" s="31"/>
    </row>
    <row r="20172" spans="2:2" x14ac:dyDescent="0.25">
      <c r="B20172" s="31"/>
    </row>
    <row r="20173" spans="2:2" x14ac:dyDescent="0.25">
      <c r="B20173" s="31"/>
    </row>
    <row r="20174" spans="2:2" x14ac:dyDescent="0.25">
      <c r="B20174" s="31"/>
    </row>
    <row r="20175" spans="2:2" x14ac:dyDescent="0.25">
      <c r="B20175" s="31"/>
    </row>
    <row r="20176" spans="2:2" x14ac:dyDescent="0.25">
      <c r="B20176" s="31"/>
    </row>
    <row r="20177" spans="2:2" x14ac:dyDescent="0.25">
      <c r="B20177" s="31"/>
    </row>
    <row r="20178" spans="2:2" x14ac:dyDescent="0.25">
      <c r="B20178" s="31"/>
    </row>
    <row r="20179" spans="2:2" x14ac:dyDescent="0.25">
      <c r="B20179" s="31"/>
    </row>
    <row r="20180" spans="2:2" x14ac:dyDescent="0.25">
      <c r="B20180" s="31"/>
    </row>
    <row r="20181" spans="2:2" x14ac:dyDescent="0.25">
      <c r="B20181" s="31"/>
    </row>
    <row r="20182" spans="2:2" x14ac:dyDescent="0.25">
      <c r="B20182" s="31"/>
    </row>
    <row r="20183" spans="2:2" x14ac:dyDescent="0.25">
      <c r="B20183" s="31"/>
    </row>
    <row r="20184" spans="2:2" x14ac:dyDescent="0.25">
      <c r="B20184" s="31"/>
    </row>
    <row r="20185" spans="2:2" x14ac:dyDescent="0.25">
      <c r="B20185" s="31"/>
    </row>
    <row r="20186" spans="2:2" x14ac:dyDescent="0.25">
      <c r="B20186" s="31"/>
    </row>
    <row r="20187" spans="2:2" x14ac:dyDescent="0.25">
      <c r="B20187" s="31"/>
    </row>
    <row r="20188" spans="2:2" x14ac:dyDescent="0.25">
      <c r="B20188" s="31"/>
    </row>
    <row r="20189" spans="2:2" x14ac:dyDescent="0.25">
      <c r="B20189" s="31"/>
    </row>
    <row r="20190" spans="2:2" x14ac:dyDescent="0.25">
      <c r="B20190" s="31"/>
    </row>
    <row r="20191" spans="2:2" x14ac:dyDescent="0.25">
      <c r="B20191" s="31"/>
    </row>
    <row r="20192" spans="2:2" x14ac:dyDescent="0.25">
      <c r="B20192" s="31"/>
    </row>
    <row r="20193" spans="2:2" x14ac:dyDescent="0.25">
      <c r="B20193" s="31"/>
    </row>
    <row r="20194" spans="2:2" x14ac:dyDescent="0.25">
      <c r="B20194" s="31"/>
    </row>
    <row r="20195" spans="2:2" x14ac:dyDescent="0.25">
      <c r="B20195" s="31"/>
    </row>
    <row r="20196" spans="2:2" x14ac:dyDescent="0.25">
      <c r="B20196" s="31"/>
    </row>
    <row r="20197" spans="2:2" x14ac:dyDescent="0.25">
      <c r="B20197" s="31"/>
    </row>
    <row r="20198" spans="2:2" x14ac:dyDescent="0.25">
      <c r="B20198" s="31"/>
    </row>
    <row r="20199" spans="2:2" x14ac:dyDescent="0.25">
      <c r="B20199" s="31"/>
    </row>
    <row r="20200" spans="2:2" x14ac:dyDescent="0.25">
      <c r="B20200" s="31"/>
    </row>
    <row r="20201" spans="2:2" x14ac:dyDescent="0.25">
      <c r="B20201" s="31"/>
    </row>
    <row r="20202" spans="2:2" x14ac:dyDescent="0.25">
      <c r="B20202" s="31"/>
    </row>
    <row r="20203" spans="2:2" x14ac:dyDescent="0.25">
      <c r="B20203" s="31"/>
    </row>
    <row r="20204" spans="2:2" x14ac:dyDescent="0.25">
      <c r="B20204" s="31"/>
    </row>
    <row r="20205" spans="2:2" x14ac:dyDescent="0.25">
      <c r="B20205" s="31"/>
    </row>
    <row r="20206" spans="2:2" x14ac:dyDescent="0.25">
      <c r="B20206" s="31"/>
    </row>
    <row r="20207" spans="2:2" x14ac:dyDescent="0.25">
      <c r="B20207" s="31"/>
    </row>
    <row r="20208" spans="2:2" x14ac:dyDescent="0.25">
      <c r="B20208" s="31"/>
    </row>
    <row r="20209" spans="2:2" x14ac:dyDescent="0.25">
      <c r="B20209" s="31"/>
    </row>
    <row r="20210" spans="2:2" x14ac:dyDescent="0.25">
      <c r="B20210" s="31"/>
    </row>
    <row r="20211" spans="2:2" x14ac:dyDescent="0.25">
      <c r="B20211" s="31"/>
    </row>
    <row r="20212" spans="2:2" x14ac:dyDescent="0.25">
      <c r="B20212" s="31"/>
    </row>
    <row r="20213" spans="2:2" x14ac:dyDescent="0.25">
      <c r="B20213" s="31"/>
    </row>
    <row r="20214" spans="2:2" x14ac:dyDescent="0.25">
      <c r="B20214" s="31"/>
    </row>
    <row r="20215" spans="2:2" x14ac:dyDescent="0.25">
      <c r="B20215" s="31"/>
    </row>
    <row r="20216" spans="2:2" x14ac:dyDescent="0.25">
      <c r="B20216" s="31"/>
    </row>
    <row r="20217" spans="2:2" x14ac:dyDescent="0.25">
      <c r="B20217" s="31"/>
    </row>
    <row r="20218" spans="2:2" x14ac:dyDescent="0.25">
      <c r="B20218" s="31"/>
    </row>
    <row r="20219" spans="2:2" x14ac:dyDescent="0.25">
      <c r="B20219" s="31"/>
    </row>
    <row r="20220" spans="2:2" x14ac:dyDescent="0.25">
      <c r="B20220" s="31"/>
    </row>
    <row r="20221" spans="2:2" x14ac:dyDescent="0.25">
      <c r="B20221" s="31"/>
    </row>
    <row r="20222" spans="2:2" x14ac:dyDescent="0.25">
      <c r="B20222" s="31"/>
    </row>
    <row r="20223" spans="2:2" x14ac:dyDescent="0.25">
      <c r="B20223" s="31"/>
    </row>
    <row r="20224" spans="2:2" x14ac:dyDescent="0.25">
      <c r="B20224" s="31"/>
    </row>
    <row r="20225" spans="2:2" x14ac:dyDescent="0.25">
      <c r="B20225" s="31"/>
    </row>
    <row r="20226" spans="2:2" x14ac:dyDescent="0.25">
      <c r="B20226" s="31"/>
    </row>
    <row r="20227" spans="2:2" x14ac:dyDescent="0.25">
      <c r="B20227" s="31"/>
    </row>
    <row r="20228" spans="2:2" x14ac:dyDescent="0.25">
      <c r="B20228" s="31"/>
    </row>
    <row r="20229" spans="2:2" x14ac:dyDescent="0.25">
      <c r="B20229" s="31"/>
    </row>
    <row r="20230" spans="2:2" x14ac:dyDescent="0.25">
      <c r="B20230" s="31"/>
    </row>
    <row r="20231" spans="2:2" x14ac:dyDescent="0.25">
      <c r="B20231" s="31"/>
    </row>
    <row r="20232" spans="2:2" x14ac:dyDescent="0.25">
      <c r="B20232" s="31"/>
    </row>
    <row r="20233" spans="2:2" x14ac:dyDescent="0.25">
      <c r="B20233" s="31"/>
    </row>
    <row r="20234" spans="2:2" x14ac:dyDescent="0.25">
      <c r="B20234" s="31"/>
    </row>
    <row r="20235" spans="2:2" x14ac:dyDescent="0.25">
      <c r="B20235" s="31"/>
    </row>
    <row r="20236" spans="2:2" x14ac:dyDescent="0.25">
      <c r="B20236" s="31"/>
    </row>
    <row r="20237" spans="2:2" x14ac:dyDescent="0.25">
      <c r="B20237" s="31"/>
    </row>
    <row r="20238" spans="2:2" x14ac:dyDescent="0.25">
      <c r="B20238" s="31"/>
    </row>
    <row r="20239" spans="2:2" x14ac:dyDescent="0.25">
      <c r="B20239" s="31"/>
    </row>
    <row r="20240" spans="2:2" x14ac:dyDescent="0.25">
      <c r="B20240" s="31"/>
    </row>
    <row r="20241" spans="2:2" x14ac:dyDescent="0.25">
      <c r="B20241" s="31"/>
    </row>
    <row r="20242" spans="2:2" x14ac:dyDescent="0.25">
      <c r="B20242" s="31"/>
    </row>
    <row r="20243" spans="2:2" x14ac:dyDescent="0.25">
      <c r="B20243" s="31"/>
    </row>
    <row r="20244" spans="2:2" x14ac:dyDescent="0.25">
      <c r="B20244" s="31"/>
    </row>
    <row r="20245" spans="2:2" x14ac:dyDescent="0.25">
      <c r="B20245" s="31"/>
    </row>
    <row r="20246" spans="2:2" x14ac:dyDescent="0.25">
      <c r="B20246" s="31"/>
    </row>
    <row r="20247" spans="2:2" x14ac:dyDescent="0.25">
      <c r="B20247" s="31"/>
    </row>
    <row r="20248" spans="2:2" x14ac:dyDescent="0.25">
      <c r="B20248" s="31"/>
    </row>
    <row r="20249" spans="2:2" x14ac:dyDescent="0.25">
      <c r="B20249" s="31"/>
    </row>
    <row r="20250" spans="2:2" x14ac:dyDescent="0.25">
      <c r="B20250" s="31"/>
    </row>
    <row r="20251" spans="2:2" x14ac:dyDescent="0.25">
      <c r="B20251" s="31"/>
    </row>
    <row r="20252" spans="2:2" x14ac:dyDescent="0.25">
      <c r="B20252" s="31"/>
    </row>
    <row r="20253" spans="2:2" x14ac:dyDescent="0.25">
      <c r="B20253" s="31"/>
    </row>
    <row r="20254" spans="2:2" x14ac:dyDescent="0.25">
      <c r="B20254" s="31"/>
    </row>
    <row r="20255" spans="2:2" x14ac:dyDescent="0.25">
      <c r="B20255" s="31"/>
    </row>
    <row r="20256" spans="2:2" x14ac:dyDescent="0.25">
      <c r="B20256" s="31"/>
    </row>
    <row r="20257" spans="2:2" x14ac:dyDescent="0.25">
      <c r="B20257" s="31"/>
    </row>
    <row r="20258" spans="2:2" x14ac:dyDescent="0.25">
      <c r="B20258" s="31"/>
    </row>
    <row r="20259" spans="2:2" x14ac:dyDescent="0.25">
      <c r="B20259" s="31"/>
    </row>
    <row r="20260" spans="2:2" x14ac:dyDescent="0.25">
      <c r="B20260" s="31"/>
    </row>
    <row r="20261" spans="2:2" x14ac:dyDescent="0.25">
      <c r="B20261" s="31"/>
    </row>
    <row r="20262" spans="2:2" x14ac:dyDescent="0.25">
      <c r="B20262" s="31"/>
    </row>
    <row r="20263" spans="2:2" x14ac:dyDescent="0.25">
      <c r="B20263" s="31"/>
    </row>
    <row r="20264" spans="2:2" x14ac:dyDescent="0.25">
      <c r="B20264" s="31"/>
    </row>
    <row r="20265" spans="2:2" x14ac:dyDescent="0.25">
      <c r="B20265" s="31"/>
    </row>
    <row r="20266" spans="2:2" x14ac:dyDescent="0.25">
      <c r="B20266" s="31"/>
    </row>
    <row r="20267" spans="2:2" x14ac:dyDescent="0.25">
      <c r="B20267" s="31"/>
    </row>
    <row r="20268" spans="2:2" x14ac:dyDescent="0.25">
      <c r="B20268" s="31"/>
    </row>
    <row r="20269" spans="2:2" x14ac:dyDescent="0.25">
      <c r="B20269" s="31"/>
    </row>
    <row r="20270" spans="2:2" x14ac:dyDescent="0.25">
      <c r="B20270" s="31"/>
    </row>
    <row r="20271" spans="2:2" x14ac:dyDescent="0.25">
      <c r="B20271" s="31"/>
    </row>
    <row r="20272" spans="2:2" x14ac:dyDescent="0.25">
      <c r="B20272" s="31"/>
    </row>
    <row r="20273" spans="2:2" x14ac:dyDescent="0.25">
      <c r="B20273" s="31"/>
    </row>
    <row r="20274" spans="2:2" x14ac:dyDescent="0.25">
      <c r="B20274" s="31"/>
    </row>
    <row r="20275" spans="2:2" x14ac:dyDescent="0.25">
      <c r="B20275" s="31"/>
    </row>
    <row r="20276" spans="2:2" x14ac:dyDescent="0.25">
      <c r="B20276" s="31"/>
    </row>
    <row r="20277" spans="2:2" x14ac:dyDescent="0.25">
      <c r="B20277" s="31"/>
    </row>
    <row r="20278" spans="2:2" x14ac:dyDescent="0.25">
      <c r="B20278" s="31"/>
    </row>
    <row r="20279" spans="2:2" x14ac:dyDescent="0.25">
      <c r="B20279" s="31"/>
    </row>
    <row r="20280" spans="2:2" x14ac:dyDescent="0.25">
      <c r="B20280" s="31"/>
    </row>
    <row r="20281" spans="2:2" x14ac:dyDescent="0.25">
      <c r="B20281" s="31"/>
    </row>
    <row r="20282" spans="2:2" x14ac:dyDescent="0.25">
      <c r="B20282" s="31"/>
    </row>
    <row r="20283" spans="2:2" x14ac:dyDescent="0.25">
      <c r="B20283" s="31"/>
    </row>
    <row r="20284" spans="2:2" x14ac:dyDescent="0.25">
      <c r="B20284" s="31"/>
    </row>
    <row r="20285" spans="2:2" x14ac:dyDescent="0.25">
      <c r="B20285" s="31"/>
    </row>
    <row r="20286" spans="2:2" x14ac:dyDescent="0.25">
      <c r="B20286" s="31"/>
    </row>
    <row r="20287" spans="2:2" x14ac:dyDescent="0.25">
      <c r="B20287" s="31"/>
    </row>
    <row r="20288" spans="2:2" x14ac:dyDescent="0.25">
      <c r="B20288" s="31"/>
    </row>
    <row r="20289" spans="2:2" x14ac:dyDescent="0.25">
      <c r="B20289" s="31"/>
    </row>
    <row r="20290" spans="2:2" x14ac:dyDescent="0.25">
      <c r="B20290" s="31"/>
    </row>
    <row r="20291" spans="2:2" x14ac:dyDescent="0.25">
      <c r="B20291" s="31"/>
    </row>
    <row r="20292" spans="2:2" x14ac:dyDescent="0.25">
      <c r="B20292" s="31"/>
    </row>
    <row r="20293" spans="2:2" x14ac:dyDescent="0.25">
      <c r="B20293" s="31"/>
    </row>
    <row r="20294" spans="2:2" x14ac:dyDescent="0.25">
      <c r="B20294" s="31"/>
    </row>
    <row r="20295" spans="2:2" x14ac:dyDescent="0.25">
      <c r="B20295" s="31"/>
    </row>
    <row r="20296" spans="2:2" x14ac:dyDescent="0.25">
      <c r="B20296" s="31"/>
    </row>
    <row r="20297" spans="2:2" x14ac:dyDescent="0.25">
      <c r="B20297" s="31"/>
    </row>
    <row r="20298" spans="2:2" x14ac:dyDescent="0.25">
      <c r="B20298" s="31"/>
    </row>
    <row r="20299" spans="2:2" x14ac:dyDescent="0.25">
      <c r="B20299" s="31"/>
    </row>
    <row r="20300" spans="2:2" x14ac:dyDescent="0.25">
      <c r="B20300" s="31"/>
    </row>
    <row r="20301" spans="2:2" x14ac:dyDescent="0.25">
      <c r="B20301" s="31"/>
    </row>
    <row r="20302" spans="2:2" x14ac:dyDescent="0.25">
      <c r="B20302" s="31"/>
    </row>
    <row r="20303" spans="2:2" x14ac:dyDescent="0.25">
      <c r="B20303" s="31"/>
    </row>
    <row r="20304" spans="2:2" x14ac:dyDescent="0.25">
      <c r="B20304" s="31"/>
    </row>
    <row r="20305" spans="2:2" x14ac:dyDescent="0.25">
      <c r="B20305" s="31"/>
    </row>
    <row r="20306" spans="2:2" x14ac:dyDescent="0.25">
      <c r="B20306" s="31"/>
    </row>
    <row r="20307" spans="2:2" x14ac:dyDescent="0.25">
      <c r="B20307" s="31"/>
    </row>
    <row r="20308" spans="2:2" x14ac:dyDescent="0.25">
      <c r="B20308" s="31"/>
    </row>
    <row r="20309" spans="2:2" x14ac:dyDescent="0.25">
      <c r="B20309" s="31"/>
    </row>
    <row r="20310" spans="2:2" x14ac:dyDescent="0.25">
      <c r="B20310" s="31"/>
    </row>
    <row r="20311" spans="2:2" x14ac:dyDescent="0.25">
      <c r="B20311" s="31"/>
    </row>
    <row r="20312" spans="2:2" x14ac:dyDescent="0.25">
      <c r="B20312" s="31"/>
    </row>
    <row r="20313" spans="2:2" x14ac:dyDescent="0.25">
      <c r="B20313" s="31"/>
    </row>
    <row r="20314" spans="2:2" x14ac:dyDescent="0.25">
      <c r="B20314" s="31"/>
    </row>
    <row r="20315" spans="2:2" x14ac:dyDescent="0.25">
      <c r="B20315" s="31"/>
    </row>
    <row r="20316" spans="2:2" x14ac:dyDescent="0.25">
      <c r="B20316" s="31"/>
    </row>
    <row r="20317" spans="2:2" x14ac:dyDescent="0.25">
      <c r="B20317" s="31"/>
    </row>
    <row r="20318" spans="2:2" x14ac:dyDescent="0.25">
      <c r="B20318" s="31"/>
    </row>
    <row r="20319" spans="2:2" x14ac:dyDescent="0.25">
      <c r="B20319" s="31"/>
    </row>
    <row r="20320" spans="2:2" x14ac:dyDescent="0.25">
      <c r="B20320" s="31"/>
    </row>
    <row r="20321" spans="2:2" x14ac:dyDescent="0.25">
      <c r="B20321" s="31"/>
    </row>
    <row r="20322" spans="2:2" x14ac:dyDescent="0.25">
      <c r="B20322" s="31"/>
    </row>
    <row r="20323" spans="2:2" x14ac:dyDescent="0.25">
      <c r="B20323" s="31"/>
    </row>
    <row r="20324" spans="2:2" x14ac:dyDescent="0.25">
      <c r="B20324" s="31"/>
    </row>
    <row r="20325" spans="2:2" x14ac:dyDescent="0.25">
      <c r="B20325" s="31"/>
    </row>
    <row r="20326" spans="2:2" x14ac:dyDescent="0.25">
      <c r="B20326" s="31"/>
    </row>
    <row r="20327" spans="2:2" x14ac:dyDescent="0.25">
      <c r="B20327" s="31"/>
    </row>
    <row r="20328" spans="2:2" x14ac:dyDescent="0.25">
      <c r="B20328" s="31"/>
    </row>
    <row r="20329" spans="2:2" x14ac:dyDescent="0.25">
      <c r="B20329" s="31"/>
    </row>
    <row r="20330" spans="2:2" x14ac:dyDescent="0.25">
      <c r="B20330" s="31"/>
    </row>
    <row r="20331" spans="2:2" x14ac:dyDescent="0.25">
      <c r="B20331" s="31"/>
    </row>
    <row r="20332" spans="2:2" x14ac:dyDescent="0.25">
      <c r="B20332" s="31"/>
    </row>
    <row r="20333" spans="2:2" x14ac:dyDescent="0.25">
      <c r="B20333" s="31"/>
    </row>
    <row r="20334" spans="2:2" x14ac:dyDescent="0.25">
      <c r="B20334" s="31"/>
    </row>
    <row r="20335" spans="2:2" x14ac:dyDescent="0.25">
      <c r="B20335" s="31"/>
    </row>
    <row r="20336" spans="2:2" x14ac:dyDescent="0.25">
      <c r="B20336" s="31"/>
    </row>
    <row r="20337" spans="2:2" x14ac:dyDescent="0.25">
      <c r="B20337" s="31"/>
    </row>
    <row r="20338" spans="2:2" x14ac:dyDescent="0.25">
      <c r="B20338" s="31"/>
    </row>
    <row r="20339" spans="2:2" x14ac:dyDescent="0.25">
      <c r="B20339" s="31"/>
    </row>
    <row r="20340" spans="2:2" x14ac:dyDescent="0.25">
      <c r="B20340" s="31"/>
    </row>
    <row r="20341" spans="2:2" x14ac:dyDescent="0.25">
      <c r="B20341" s="31"/>
    </row>
    <row r="20342" spans="2:2" x14ac:dyDescent="0.25">
      <c r="B20342" s="31"/>
    </row>
    <row r="20343" spans="2:2" x14ac:dyDescent="0.25">
      <c r="B20343" s="31"/>
    </row>
    <row r="20344" spans="2:2" x14ac:dyDescent="0.25">
      <c r="B20344" s="31"/>
    </row>
    <row r="20345" spans="2:2" x14ac:dyDescent="0.25">
      <c r="B20345" s="31"/>
    </row>
    <row r="20346" spans="2:2" x14ac:dyDescent="0.25">
      <c r="B20346" s="31"/>
    </row>
    <row r="20347" spans="2:2" x14ac:dyDescent="0.25">
      <c r="B20347" s="31"/>
    </row>
    <row r="20348" spans="2:2" x14ac:dyDescent="0.25">
      <c r="B20348" s="31"/>
    </row>
    <row r="20349" spans="2:2" x14ac:dyDescent="0.25">
      <c r="B20349" s="31"/>
    </row>
    <row r="20350" spans="2:2" x14ac:dyDescent="0.25">
      <c r="B20350" s="31"/>
    </row>
    <row r="20351" spans="2:2" x14ac:dyDescent="0.25">
      <c r="B20351" s="31"/>
    </row>
    <row r="20352" spans="2:2" x14ac:dyDescent="0.25">
      <c r="B20352" s="31"/>
    </row>
    <row r="20353" spans="2:2" x14ac:dyDescent="0.25">
      <c r="B20353" s="31"/>
    </row>
    <row r="20354" spans="2:2" x14ac:dyDescent="0.25">
      <c r="B20354" s="31"/>
    </row>
    <row r="20355" spans="2:2" x14ac:dyDescent="0.25">
      <c r="B20355" s="31"/>
    </row>
    <row r="20356" spans="2:2" x14ac:dyDescent="0.25">
      <c r="B20356" s="31"/>
    </row>
    <row r="20357" spans="2:2" x14ac:dyDescent="0.25">
      <c r="B20357" s="31"/>
    </row>
    <row r="20358" spans="2:2" x14ac:dyDescent="0.25">
      <c r="B20358" s="31"/>
    </row>
    <row r="20359" spans="2:2" x14ac:dyDescent="0.25">
      <c r="B20359" s="31"/>
    </row>
    <row r="20360" spans="2:2" x14ac:dyDescent="0.25">
      <c r="B20360" s="31"/>
    </row>
    <row r="20361" spans="2:2" x14ac:dyDescent="0.25">
      <c r="B20361" s="31"/>
    </row>
    <row r="20362" spans="2:2" x14ac:dyDescent="0.25">
      <c r="B20362" s="31"/>
    </row>
    <row r="20363" spans="2:2" x14ac:dyDescent="0.25">
      <c r="B20363" s="31"/>
    </row>
    <row r="20364" spans="2:2" x14ac:dyDescent="0.25">
      <c r="B20364" s="31"/>
    </row>
    <row r="20365" spans="2:2" x14ac:dyDescent="0.25">
      <c r="B20365" s="31"/>
    </row>
    <row r="20366" spans="2:2" x14ac:dyDescent="0.25">
      <c r="B20366" s="31"/>
    </row>
    <row r="20367" spans="2:2" x14ac:dyDescent="0.25">
      <c r="B20367" s="31"/>
    </row>
    <row r="20368" spans="2:2" x14ac:dyDescent="0.25">
      <c r="B20368" s="31"/>
    </row>
    <row r="20369" spans="2:2" x14ac:dyDescent="0.25">
      <c r="B20369" s="31"/>
    </row>
    <row r="20370" spans="2:2" x14ac:dyDescent="0.25">
      <c r="B20370" s="31"/>
    </row>
    <row r="20371" spans="2:2" x14ac:dyDescent="0.25">
      <c r="B20371" s="31"/>
    </row>
    <row r="20372" spans="2:2" x14ac:dyDescent="0.25">
      <c r="B20372" s="31"/>
    </row>
    <row r="20373" spans="2:2" x14ac:dyDescent="0.25">
      <c r="B20373" s="31"/>
    </row>
    <row r="20374" spans="2:2" x14ac:dyDescent="0.25">
      <c r="B20374" s="31"/>
    </row>
    <row r="20375" spans="2:2" x14ac:dyDescent="0.25">
      <c r="B20375" s="31"/>
    </row>
    <row r="20376" spans="2:2" x14ac:dyDescent="0.25">
      <c r="B20376" s="31"/>
    </row>
    <row r="20377" spans="2:2" x14ac:dyDescent="0.25">
      <c r="B20377" s="31"/>
    </row>
    <row r="20378" spans="2:2" x14ac:dyDescent="0.25">
      <c r="B20378" s="31"/>
    </row>
    <row r="20379" spans="2:2" x14ac:dyDescent="0.25">
      <c r="B20379" s="31"/>
    </row>
    <row r="20380" spans="2:2" x14ac:dyDescent="0.25">
      <c r="B20380" s="31"/>
    </row>
    <row r="20381" spans="2:2" x14ac:dyDescent="0.25">
      <c r="B20381" s="31"/>
    </row>
    <row r="20382" spans="2:2" x14ac:dyDescent="0.25">
      <c r="B20382" s="31"/>
    </row>
    <row r="20383" spans="2:2" x14ac:dyDescent="0.25">
      <c r="B20383" s="31"/>
    </row>
    <row r="20384" spans="2:2" x14ac:dyDescent="0.25">
      <c r="B20384" s="31"/>
    </row>
    <row r="20385" spans="2:2" x14ac:dyDescent="0.25">
      <c r="B20385" s="31"/>
    </row>
    <row r="20386" spans="2:2" x14ac:dyDescent="0.25">
      <c r="B20386" s="31"/>
    </row>
    <row r="20387" spans="2:2" x14ac:dyDescent="0.25">
      <c r="B20387" s="31"/>
    </row>
    <row r="20388" spans="2:2" x14ac:dyDescent="0.25">
      <c r="B20388" s="31"/>
    </row>
    <row r="20389" spans="2:2" x14ac:dyDescent="0.25">
      <c r="B20389" s="31"/>
    </row>
    <row r="20390" spans="2:2" x14ac:dyDescent="0.25">
      <c r="B20390" s="31"/>
    </row>
    <row r="20391" spans="2:2" x14ac:dyDescent="0.25">
      <c r="B20391" s="31"/>
    </row>
    <row r="20392" spans="2:2" x14ac:dyDescent="0.25">
      <c r="B20392" s="31"/>
    </row>
    <row r="20393" spans="2:2" x14ac:dyDescent="0.25">
      <c r="B20393" s="31"/>
    </row>
    <row r="20394" spans="2:2" x14ac:dyDescent="0.25">
      <c r="B20394" s="31"/>
    </row>
    <row r="20395" spans="2:2" x14ac:dyDescent="0.25">
      <c r="B20395" s="31"/>
    </row>
    <row r="20396" spans="2:2" x14ac:dyDescent="0.25">
      <c r="B20396" s="31"/>
    </row>
    <row r="20397" spans="2:2" x14ac:dyDescent="0.25">
      <c r="B20397" s="31"/>
    </row>
    <row r="20398" spans="2:2" x14ac:dyDescent="0.25">
      <c r="B20398" s="31"/>
    </row>
    <row r="20399" spans="2:2" x14ac:dyDescent="0.25">
      <c r="B20399" s="31"/>
    </row>
    <row r="20400" spans="2:2" x14ac:dyDescent="0.25">
      <c r="B20400" s="31"/>
    </row>
    <row r="20401" spans="2:2" x14ac:dyDescent="0.25">
      <c r="B20401" s="31"/>
    </row>
    <row r="20402" spans="2:2" x14ac:dyDescent="0.25">
      <c r="B20402" s="31"/>
    </row>
    <row r="20403" spans="2:2" x14ac:dyDescent="0.25">
      <c r="B20403" s="31"/>
    </row>
    <row r="20404" spans="2:2" x14ac:dyDescent="0.25">
      <c r="B20404" s="31"/>
    </row>
    <row r="20405" spans="2:2" x14ac:dyDescent="0.25">
      <c r="B20405" s="31"/>
    </row>
    <row r="20406" spans="2:2" x14ac:dyDescent="0.25">
      <c r="B20406" s="31"/>
    </row>
    <row r="20407" spans="2:2" x14ac:dyDescent="0.25">
      <c r="B20407" s="31"/>
    </row>
    <row r="20408" spans="2:2" x14ac:dyDescent="0.25">
      <c r="B20408" s="31"/>
    </row>
    <row r="20409" spans="2:2" x14ac:dyDescent="0.25">
      <c r="B20409" s="31"/>
    </row>
    <row r="20410" spans="2:2" x14ac:dyDescent="0.25">
      <c r="B20410" s="31"/>
    </row>
    <row r="20411" spans="2:2" x14ac:dyDescent="0.25">
      <c r="B20411" s="31"/>
    </row>
    <row r="20412" spans="2:2" x14ac:dyDescent="0.25">
      <c r="B20412" s="31"/>
    </row>
    <row r="20413" spans="2:2" x14ac:dyDescent="0.25">
      <c r="B20413" s="31"/>
    </row>
    <row r="20414" spans="2:2" x14ac:dyDescent="0.25">
      <c r="B20414" s="31"/>
    </row>
    <row r="20415" spans="2:2" x14ac:dyDescent="0.25">
      <c r="B20415" s="31"/>
    </row>
    <row r="20416" spans="2:2" x14ac:dyDescent="0.25">
      <c r="B20416" s="31"/>
    </row>
    <row r="20417" spans="2:2" x14ac:dyDescent="0.25">
      <c r="B20417" s="31"/>
    </row>
    <row r="20418" spans="2:2" x14ac:dyDescent="0.25">
      <c r="B20418" s="31"/>
    </row>
    <row r="20419" spans="2:2" x14ac:dyDescent="0.25">
      <c r="B20419" s="31"/>
    </row>
    <row r="20420" spans="2:2" x14ac:dyDescent="0.25">
      <c r="B20420" s="31"/>
    </row>
    <row r="20421" spans="2:2" x14ac:dyDescent="0.25">
      <c r="B20421" s="31"/>
    </row>
    <row r="20422" spans="2:2" x14ac:dyDescent="0.25">
      <c r="B20422" s="31"/>
    </row>
    <row r="20423" spans="2:2" x14ac:dyDescent="0.25">
      <c r="B20423" s="31"/>
    </row>
    <row r="20424" spans="2:2" x14ac:dyDescent="0.25">
      <c r="B20424" s="31"/>
    </row>
    <row r="20425" spans="2:2" x14ac:dyDescent="0.25">
      <c r="B20425" s="31"/>
    </row>
    <row r="20426" spans="2:2" x14ac:dyDescent="0.25">
      <c r="B20426" s="31"/>
    </row>
    <row r="20427" spans="2:2" x14ac:dyDescent="0.25">
      <c r="B20427" s="31"/>
    </row>
    <row r="20428" spans="2:2" x14ac:dyDescent="0.25">
      <c r="B20428" s="31"/>
    </row>
    <row r="20429" spans="2:2" x14ac:dyDescent="0.25">
      <c r="B20429" s="31"/>
    </row>
    <row r="20430" spans="2:2" x14ac:dyDescent="0.25">
      <c r="B20430" s="31"/>
    </row>
    <row r="20431" spans="2:2" x14ac:dyDescent="0.25">
      <c r="B20431" s="31"/>
    </row>
    <row r="20432" spans="2:2" x14ac:dyDescent="0.25">
      <c r="B20432" s="31"/>
    </row>
    <row r="20433" spans="2:2" x14ac:dyDescent="0.25">
      <c r="B20433" s="31"/>
    </row>
    <row r="20434" spans="2:2" x14ac:dyDescent="0.25">
      <c r="B20434" s="31"/>
    </row>
    <row r="20435" spans="2:2" x14ac:dyDescent="0.25">
      <c r="B20435" s="31"/>
    </row>
    <row r="20436" spans="2:2" x14ac:dyDescent="0.25">
      <c r="B20436" s="31"/>
    </row>
    <row r="20437" spans="2:2" x14ac:dyDescent="0.25">
      <c r="B20437" s="31"/>
    </row>
    <row r="20438" spans="2:2" x14ac:dyDescent="0.25">
      <c r="B20438" s="31"/>
    </row>
    <row r="20439" spans="2:2" x14ac:dyDescent="0.25">
      <c r="B20439" s="31"/>
    </row>
    <row r="20440" spans="2:2" x14ac:dyDescent="0.25">
      <c r="B20440" s="31"/>
    </row>
    <row r="20441" spans="2:2" x14ac:dyDescent="0.25">
      <c r="B20441" s="31"/>
    </row>
    <row r="20442" spans="2:2" x14ac:dyDescent="0.25">
      <c r="B20442" s="31"/>
    </row>
    <row r="20443" spans="2:2" x14ac:dyDescent="0.25">
      <c r="B20443" s="31"/>
    </row>
    <row r="20444" spans="2:2" x14ac:dyDescent="0.25">
      <c r="B20444" s="31"/>
    </row>
    <row r="20445" spans="2:2" x14ac:dyDescent="0.25">
      <c r="B20445" s="31"/>
    </row>
    <row r="20446" spans="2:2" x14ac:dyDescent="0.25">
      <c r="B20446" s="31"/>
    </row>
    <row r="20447" spans="2:2" x14ac:dyDescent="0.25">
      <c r="B20447" s="31"/>
    </row>
    <row r="20448" spans="2:2" x14ac:dyDescent="0.25">
      <c r="B20448" s="31"/>
    </row>
    <row r="20449" spans="2:2" x14ac:dyDescent="0.25">
      <c r="B20449" s="31"/>
    </row>
    <row r="20450" spans="2:2" x14ac:dyDescent="0.25">
      <c r="B20450" s="31"/>
    </row>
    <row r="20451" spans="2:2" x14ac:dyDescent="0.25">
      <c r="B20451" s="31"/>
    </row>
    <row r="20452" spans="2:2" x14ac:dyDescent="0.25">
      <c r="B20452" s="31"/>
    </row>
    <row r="20453" spans="2:2" x14ac:dyDescent="0.25">
      <c r="B20453" s="31"/>
    </row>
    <row r="20454" spans="2:2" x14ac:dyDescent="0.25">
      <c r="B20454" s="31"/>
    </row>
    <row r="20455" spans="2:2" x14ac:dyDescent="0.25">
      <c r="B20455" s="31"/>
    </row>
    <row r="20456" spans="2:2" x14ac:dyDescent="0.25">
      <c r="B20456" s="31"/>
    </row>
    <row r="20457" spans="2:2" x14ac:dyDescent="0.25">
      <c r="B20457" s="31"/>
    </row>
    <row r="20458" spans="2:2" x14ac:dyDescent="0.25">
      <c r="B20458" s="31"/>
    </row>
    <row r="20459" spans="2:2" x14ac:dyDescent="0.25">
      <c r="B20459" s="31"/>
    </row>
    <row r="20460" spans="2:2" x14ac:dyDescent="0.25">
      <c r="B20460" s="31"/>
    </row>
    <row r="20461" spans="2:2" x14ac:dyDescent="0.25">
      <c r="B20461" s="31"/>
    </row>
    <row r="20462" spans="2:2" x14ac:dyDescent="0.25">
      <c r="B20462" s="31"/>
    </row>
    <row r="20463" spans="2:2" x14ac:dyDescent="0.25">
      <c r="B20463" s="31"/>
    </row>
    <row r="20464" spans="2:2" x14ac:dyDescent="0.25">
      <c r="B20464" s="31"/>
    </row>
    <row r="20465" spans="2:2" x14ac:dyDescent="0.25">
      <c r="B20465" s="31"/>
    </row>
    <row r="20466" spans="2:2" x14ac:dyDescent="0.25">
      <c r="B20466" s="31"/>
    </row>
    <row r="20467" spans="2:2" x14ac:dyDescent="0.25">
      <c r="B20467" s="31"/>
    </row>
    <row r="20468" spans="2:2" x14ac:dyDescent="0.25">
      <c r="B20468" s="31"/>
    </row>
    <row r="20469" spans="2:2" x14ac:dyDescent="0.25">
      <c r="B20469" s="31"/>
    </row>
    <row r="20470" spans="2:2" x14ac:dyDescent="0.25">
      <c r="B20470" s="31"/>
    </row>
    <row r="20471" spans="2:2" x14ac:dyDescent="0.25">
      <c r="B20471" s="31"/>
    </row>
    <row r="20472" spans="2:2" x14ac:dyDescent="0.25">
      <c r="B20472" s="31"/>
    </row>
    <row r="20473" spans="2:2" x14ac:dyDescent="0.25">
      <c r="B20473" s="31"/>
    </row>
    <row r="20474" spans="2:2" x14ac:dyDescent="0.25">
      <c r="B20474" s="31"/>
    </row>
    <row r="20475" spans="2:2" x14ac:dyDescent="0.25">
      <c r="B20475" s="31"/>
    </row>
    <row r="20476" spans="2:2" x14ac:dyDescent="0.25">
      <c r="B20476" s="31"/>
    </row>
    <row r="20477" spans="2:2" x14ac:dyDescent="0.25">
      <c r="B20477" s="31"/>
    </row>
    <row r="20478" spans="2:2" x14ac:dyDescent="0.25">
      <c r="B20478" s="31"/>
    </row>
    <row r="20479" spans="2:2" x14ac:dyDescent="0.25">
      <c r="B20479" s="31"/>
    </row>
    <row r="20480" spans="2:2" x14ac:dyDescent="0.25">
      <c r="B20480" s="31"/>
    </row>
    <row r="20481" spans="2:2" x14ac:dyDescent="0.25">
      <c r="B20481" s="31"/>
    </row>
    <row r="20482" spans="2:2" x14ac:dyDescent="0.25">
      <c r="B20482" s="31"/>
    </row>
    <row r="20483" spans="2:2" x14ac:dyDescent="0.25">
      <c r="B20483" s="31"/>
    </row>
    <row r="20484" spans="2:2" x14ac:dyDescent="0.25">
      <c r="B20484" s="31"/>
    </row>
    <row r="20485" spans="2:2" x14ac:dyDescent="0.25">
      <c r="B20485" s="31"/>
    </row>
    <row r="20486" spans="2:2" x14ac:dyDescent="0.25">
      <c r="B20486" s="31"/>
    </row>
    <row r="20487" spans="2:2" x14ac:dyDescent="0.25">
      <c r="B20487" s="31"/>
    </row>
    <row r="20488" spans="2:2" x14ac:dyDescent="0.25">
      <c r="B20488" s="31"/>
    </row>
    <row r="20489" spans="2:2" x14ac:dyDescent="0.25">
      <c r="B20489" s="31"/>
    </row>
    <row r="20490" spans="2:2" x14ac:dyDescent="0.25">
      <c r="B20490" s="31"/>
    </row>
    <row r="20491" spans="2:2" x14ac:dyDescent="0.25">
      <c r="B20491" s="31"/>
    </row>
    <row r="20492" spans="2:2" x14ac:dyDescent="0.25">
      <c r="B20492" s="31"/>
    </row>
    <row r="20493" spans="2:2" x14ac:dyDescent="0.25">
      <c r="B20493" s="31"/>
    </row>
    <row r="20494" spans="2:2" x14ac:dyDescent="0.25">
      <c r="B20494" s="31"/>
    </row>
    <row r="20495" spans="2:2" x14ac:dyDescent="0.25">
      <c r="B20495" s="31"/>
    </row>
    <row r="20496" spans="2:2" x14ac:dyDescent="0.25">
      <c r="B20496" s="31"/>
    </row>
    <row r="20497" spans="2:2" x14ac:dyDescent="0.25">
      <c r="B20497" s="31"/>
    </row>
    <row r="20498" spans="2:2" x14ac:dyDescent="0.25">
      <c r="B20498" s="31"/>
    </row>
    <row r="20499" spans="2:2" x14ac:dyDescent="0.25">
      <c r="B20499" s="31"/>
    </row>
    <row r="20500" spans="2:2" x14ac:dyDescent="0.25">
      <c r="B20500" s="31"/>
    </row>
    <row r="20501" spans="2:2" x14ac:dyDescent="0.25">
      <c r="B20501" s="31"/>
    </row>
    <row r="20502" spans="2:2" x14ac:dyDescent="0.25">
      <c r="B20502" s="31"/>
    </row>
    <row r="20503" spans="2:2" x14ac:dyDescent="0.25">
      <c r="B20503" s="31"/>
    </row>
    <row r="20504" spans="2:2" x14ac:dyDescent="0.25">
      <c r="B20504" s="31"/>
    </row>
    <row r="20505" spans="2:2" x14ac:dyDescent="0.25">
      <c r="B20505" s="31"/>
    </row>
    <row r="20506" spans="2:2" x14ac:dyDescent="0.25">
      <c r="B20506" s="31"/>
    </row>
    <row r="20507" spans="2:2" x14ac:dyDescent="0.25">
      <c r="B20507" s="31"/>
    </row>
    <row r="20508" spans="2:2" x14ac:dyDescent="0.25">
      <c r="B20508" s="31"/>
    </row>
    <row r="20509" spans="2:2" x14ac:dyDescent="0.25">
      <c r="B20509" s="31"/>
    </row>
    <row r="20510" spans="2:2" x14ac:dyDescent="0.25">
      <c r="B20510" s="31"/>
    </row>
    <row r="20511" spans="2:2" x14ac:dyDescent="0.25">
      <c r="B20511" s="31"/>
    </row>
    <row r="20512" spans="2:2" x14ac:dyDescent="0.25">
      <c r="B20512" s="31"/>
    </row>
    <row r="20513" spans="2:2" x14ac:dyDescent="0.25">
      <c r="B20513" s="31"/>
    </row>
    <row r="20514" spans="2:2" x14ac:dyDescent="0.25">
      <c r="B20514" s="31"/>
    </row>
    <row r="20515" spans="2:2" x14ac:dyDescent="0.25">
      <c r="B20515" s="31"/>
    </row>
    <row r="20516" spans="2:2" x14ac:dyDescent="0.25">
      <c r="B20516" s="31"/>
    </row>
    <row r="20517" spans="2:2" x14ac:dyDescent="0.25">
      <c r="B20517" s="31"/>
    </row>
    <row r="20518" spans="2:2" x14ac:dyDescent="0.25">
      <c r="B20518" s="31"/>
    </row>
    <row r="20519" spans="2:2" x14ac:dyDescent="0.25">
      <c r="B20519" s="31"/>
    </row>
    <row r="20520" spans="2:2" x14ac:dyDescent="0.25">
      <c r="B20520" s="31"/>
    </row>
    <row r="20521" spans="2:2" x14ac:dyDescent="0.25">
      <c r="B20521" s="31"/>
    </row>
    <row r="20522" spans="2:2" x14ac:dyDescent="0.25">
      <c r="B20522" s="31"/>
    </row>
    <row r="20523" spans="2:2" x14ac:dyDescent="0.25">
      <c r="B20523" s="31"/>
    </row>
    <row r="20524" spans="2:2" x14ac:dyDescent="0.25">
      <c r="B20524" s="31"/>
    </row>
    <row r="20525" spans="2:2" x14ac:dyDescent="0.25">
      <c r="B20525" s="31"/>
    </row>
    <row r="20526" spans="2:2" x14ac:dyDescent="0.25">
      <c r="B20526" s="31"/>
    </row>
    <row r="20527" spans="2:2" x14ac:dyDescent="0.25">
      <c r="B20527" s="31"/>
    </row>
    <row r="20528" spans="2:2" x14ac:dyDescent="0.25">
      <c r="B20528" s="31"/>
    </row>
    <row r="20529" spans="2:2" x14ac:dyDescent="0.25">
      <c r="B20529" s="31"/>
    </row>
    <row r="20530" spans="2:2" x14ac:dyDescent="0.25">
      <c r="B20530" s="31"/>
    </row>
    <row r="20531" spans="2:2" x14ac:dyDescent="0.25">
      <c r="B20531" s="31"/>
    </row>
    <row r="20532" spans="2:2" x14ac:dyDescent="0.25">
      <c r="B20532" s="31"/>
    </row>
    <row r="20533" spans="2:2" x14ac:dyDescent="0.25">
      <c r="B20533" s="31"/>
    </row>
    <row r="20534" spans="2:2" x14ac:dyDescent="0.25">
      <c r="B20534" s="31"/>
    </row>
    <row r="20535" spans="2:2" x14ac:dyDescent="0.25">
      <c r="B20535" s="31"/>
    </row>
    <row r="20536" spans="2:2" x14ac:dyDescent="0.25">
      <c r="B20536" s="31"/>
    </row>
    <row r="20537" spans="2:2" x14ac:dyDescent="0.25">
      <c r="B20537" s="31"/>
    </row>
    <row r="20538" spans="2:2" x14ac:dyDescent="0.25">
      <c r="B20538" s="31"/>
    </row>
    <row r="20539" spans="2:2" x14ac:dyDescent="0.25">
      <c r="B20539" s="31"/>
    </row>
    <row r="20540" spans="2:2" x14ac:dyDescent="0.25">
      <c r="B20540" s="31"/>
    </row>
    <row r="20541" spans="2:2" x14ac:dyDescent="0.25">
      <c r="B20541" s="31"/>
    </row>
    <row r="20542" spans="2:2" x14ac:dyDescent="0.25">
      <c r="B20542" s="31"/>
    </row>
    <row r="20543" spans="2:2" x14ac:dyDescent="0.25">
      <c r="B20543" s="31"/>
    </row>
    <row r="20544" spans="2:2" x14ac:dyDescent="0.25">
      <c r="B20544" s="31"/>
    </row>
    <row r="20545" spans="2:2" x14ac:dyDescent="0.25">
      <c r="B20545" s="31"/>
    </row>
    <row r="20546" spans="2:2" x14ac:dyDescent="0.25">
      <c r="B20546" s="31"/>
    </row>
    <row r="20547" spans="2:2" x14ac:dyDescent="0.25">
      <c r="B20547" s="31"/>
    </row>
    <row r="20548" spans="2:2" x14ac:dyDescent="0.25">
      <c r="B20548" s="31"/>
    </row>
    <row r="20549" spans="2:2" x14ac:dyDescent="0.25">
      <c r="B20549" s="31"/>
    </row>
    <row r="20550" spans="2:2" x14ac:dyDescent="0.25">
      <c r="B20550" s="31"/>
    </row>
    <row r="20551" spans="2:2" x14ac:dyDescent="0.25">
      <c r="B20551" s="31"/>
    </row>
    <row r="20552" spans="2:2" x14ac:dyDescent="0.25">
      <c r="B20552" s="31"/>
    </row>
    <row r="20553" spans="2:2" x14ac:dyDescent="0.25">
      <c r="B20553" s="31"/>
    </row>
    <row r="20554" spans="2:2" x14ac:dyDescent="0.25">
      <c r="B20554" s="31"/>
    </row>
    <row r="20555" spans="2:2" x14ac:dyDescent="0.25">
      <c r="B20555" s="31"/>
    </row>
    <row r="20556" spans="2:2" x14ac:dyDescent="0.25">
      <c r="B20556" s="31"/>
    </row>
    <row r="20557" spans="2:2" x14ac:dyDescent="0.25">
      <c r="B20557" s="31"/>
    </row>
    <row r="20558" spans="2:2" x14ac:dyDescent="0.25">
      <c r="B20558" s="31"/>
    </row>
    <row r="20559" spans="2:2" x14ac:dyDescent="0.25">
      <c r="B20559" s="31"/>
    </row>
    <row r="20560" spans="2:2" x14ac:dyDescent="0.25">
      <c r="B20560" s="31"/>
    </row>
    <row r="20561" spans="2:2" x14ac:dyDescent="0.25">
      <c r="B20561" s="31"/>
    </row>
    <row r="20562" spans="2:2" x14ac:dyDescent="0.25">
      <c r="B20562" s="31"/>
    </row>
    <row r="20563" spans="2:2" x14ac:dyDescent="0.25">
      <c r="B20563" s="31"/>
    </row>
    <row r="20564" spans="2:2" x14ac:dyDescent="0.25">
      <c r="B20564" s="31"/>
    </row>
    <row r="20565" spans="2:2" x14ac:dyDescent="0.25">
      <c r="B20565" s="31"/>
    </row>
    <row r="20566" spans="2:2" x14ac:dyDescent="0.25">
      <c r="B20566" s="31"/>
    </row>
    <row r="20567" spans="2:2" x14ac:dyDescent="0.25">
      <c r="B20567" s="31"/>
    </row>
    <row r="20568" spans="2:2" x14ac:dyDescent="0.25">
      <c r="B20568" s="31"/>
    </row>
    <row r="20569" spans="2:2" x14ac:dyDescent="0.25">
      <c r="B20569" s="31"/>
    </row>
    <row r="20570" spans="2:2" x14ac:dyDescent="0.25">
      <c r="B20570" s="31"/>
    </row>
    <row r="20571" spans="2:2" x14ac:dyDescent="0.25">
      <c r="B20571" s="31"/>
    </row>
    <row r="20572" spans="2:2" x14ac:dyDescent="0.25">
      <c r="B20572" s="31"/>
    </row>
    <row r="20573" spans="2:2" x14ac:dyDescent="0.25">
      <c r="B20573" s="31"/>
    </row>
    <row r="20574" spans="2:2" x14ac:dyDescent="0.25">
      <c r="B20574" s="31"/>
    </row>
    <row r="20575" spans="2:2" x14ac:dyDescent="0.25">
      <c r="B20575" s="31"/>
    </row>
    <row r="20576" spans="2:2" x14ac:dyDescent="0.25">
      <c r="B20576" s="31"/>
    </row>
    <row r="20577" spans="2:2" x14ac:dyDescent="0.25">
      <c r="B20577" s="31"/>
    </row>
    <row r="20578" spans="2:2" x14ac:dyDescent="0.25">
      <c r="B20578" s="31"/>
    </row>
    <row r="20579" spans="2:2" x14ac:dyDescent="0.25">
      <c r="B20579" s="31"/>
    </row>
    <row r="20580" spans="2:2" x14ac:dyDescent="0.25">
      <c r="B20580" s="31"/>
    </row>
    <row r="20581" spans="2:2" x14ac:dyDescent="0.25">
      <c r="B20581" s="31"/>
    </row>
    <row r="20582" spans="2:2" x14ac:dyDescent="0.25">
      <c r="B20582" s="31"/>
    </row>
    <row r="20583" spans="2:2" x14ac:dyDescent="0.25">
      <c r="B20583" s="31"/>
    </row>
    <row r="20584" spans="2:2" x14ac:dyDescent="0.25">
      <c r="B20584" s="31"/>
    </row>
    <row r="20585" spans="2:2" x14ac:dyDescent="0.25">
      <c r="B20585" s="31"/>
    </row>
    <row r="20586" spans="2:2" x14ac:dyDescent="0.25">
      <c r="B20586" s="31"/>
    </row>
    <row r="20587" spans="2:2" x14ac:dyDescent="0.25">
      <c r="B20587" s="31"/>
    </row>
    <row r="20588" spans="2:2" x14ac:dyDescent="0.25">
      <c r="B20588" s="31"/>
    </row>
    <row r="20589" spans="2:2" x14ac:dyDescent="0.25">
      <c r="B20589" s="31"/>
    </row>
    <row r="20590" spans="2:2" x14ac:dyDescent="0.25">
      <c r="B20590" s="31"/>
    </row>
    <row r="20591" spans="2:2" x14ac:dyDescent="0.25">
      <c r="B20591" s="31"/>
    </row>
    <row r="20592" spans="2:2" x14ac:dyDescent="0.25">
      <c r="B20592" s="31"/>
    </row>
    <row r="20593" spans="2:2" x14ac:dyDescent="0.25">
      <c r="B20593" s="31"/>
    </row>
    <row r="20594" spans="2:2" x14ac:dyDescent="0.25">
      <c r="B20594" s="31"/>
    </row>
    <row r="20595" spans="2:2" x14ac:dyDescent="0.25">
      <c r="B20595" s="31"/>
    </row>
    <row r="20596" spans="2:2" x14ac:dyDescent="0.25">
      <c r="B20596" s="31"/>
    </row>
    <row r="20597" spans="2:2" x14ac:dyDescent="0.25">
      <c r="B20597" s="31"/>
    </row>
    <row r="20598" spans="2:2" x14ac:dyDescent="0.25">
      <c r="B20598" s="31"/>
    </row>
    <row r="20599" spans="2:2" x14ac:dyDescent="0.25">
      <c r="B20599" s="31"/>
    </row>
    <row r="20600" spans="2:2" x14ac:dyDescent="0.25">
      <c r="B20600" s="31"/>
    </row>
    <row r="20601" spans="2:2" x14ac:dyDescent="0.25">
      <c r="B20601" s="31"/>
    </row>
    <row r="20602" spans="2:2" x14ac:dyDescent="0.25">
      <c r="B20602" s="31"/>
    </row>
    <row r="20603" spans="2:2" x14ac:dyDescent="0.25">
      <c r="B20603" s="31"/>
    </row>
    <row r="20604" spans="2:2" x14ac:dyDescent="0.25">
      <c r="B20604" s="31"/>
    </row>
    <row r="20605" spans="2:2" x14ac:dyDescent="0.25">
      <c r="B20605" s="31"/>
    </row>
    <row r="20606" spans="2:2" x14ac:dyDescent="0.25">
      <c r="B20606" s="31"/>
    </row>
    <row r="20607" spans="2:2" x14ac:dyDescent="0.25">
      <c r="B20607" s="31"/>
    </row>
    <row r="20608" spans="2:2" x14ac:dyDescent="0.25">
      <c r="B20608" s="31"/>
    </row>
    <row r="20609" spans="2:2" x14ac:dyDescent="0.25">
      <c r="B20609" s="31"/>
    </row>
    <row r="20610" spans="2:2" x14ac:dyDescent="0.25">
      <c r="B20610" s="31"/>
    </row>
    <row r="20611" spans="2:2" x14ac:dyDescent="0.25">
      <c r="B20611" s="31"/>
    </row>
    <row r="20612" spans="2:2" x14ac:dyDescent="0.25">
      <c r="B20612" s="31"/>
    </row>
    <row r="20613" spans="2:2" x14ac:dyDescent="0.25">
      <c r="B20613" s="31"/>
    </row>
    <row r="20614" spans="2:2" x14ac:dyDescent="0.25">
      <c r="B20614" s="31"/>
    </row>
    <row r="20615" spans="2:2" x14ac:dyDescent="0.25">
      <c r="B20615" s="31"/>
    </row>
    <row r="20616" spans="2:2" x14ac:dyDescent="0.25">
      <c r="B20616" s="31"/>
    </row>
    <row r="20617" spans="2:2" x14ac:dyDescent="0.25">
      <c r="B20617" s="31"/>
    </row>
    <row r="20618" spans="2:2" x14ac:dyDescent="0.25">
      <c r="B20618" s="31"/>
    </row>
    <row r="20619" spans="2:2" x14ac:dyDescent="0.25">
      <c r="B20619" s="31"/>
    </row>
    <row r="20620" spans="2:2" x14ac:dyDescent="0.25">
      <c r="B20620" s="31"/>
    </row>
    <row r="20621" spans="2:2" x14ac:dyDescent="0.25">
      <c r="B20621" s="31"/>
    </row>
    <row r="20622" spans="2:2" x14ac:dyDescent="0.25">
      <c r="B20622" s="31"/>
    </row>
    <row r="20623" spans="2:2" x14ac:dyDescent="0.25">
      <c r="B20623" s="31"/>
    </row>
    <row r="20624" spans="2:2" x14ac:dyDescent="0.25">
      <c r="B20624" s="31"/>
    </row>
    <row r="20625" spans="2:2" x14ac:dyDescent="0.25">
      <c r="B20625" s="31"/>
    </row>
    <row r="20626" spans="2:2" x14ac:dyDescent="0.25">
      <c r="B20626" s="31"/>
    </row>
    <row r="20627" spans="2:2" x14ac:dyDescent="0.25">
      <c r="B20627" s="31"/>
    </row>
    <row r="20628" spans="2:2" x14ac:dyDescent="0.25">
      <c r="B20628" s="31"/>
    </row>
    <row r="20629" spans="2:2" x14ac:dyDescent="0.25">
      <c r="B20629" s="31"/>
    </row>
    <row r="20630" spans="2:2" x14ac:dyDescent="0.25">
      <c r="B20630" s="31"/>
    </row>
    <row r="20631" spans="2:2" x14ac:dyDescent="0.25">
      <c r="B20631" s="31"/>
    </row>
    <row r="20632" spans="2:2" x14ac:dyDescent="0.25">
      <c r="B20632" s="31"/>
    </row>
    <row r="20633" spans="2:2" x14ac:dyDescent="0.25">
      <c r="B20633" s="31"/>
    </row>
    <row r="20634" spans="2:2" x14ac:dyDescent="0.25">
      <c r="B20634" s="31"/>
    </row>
    <row r="20635" spans="2:2" x14ac:dyDescent="0.25">
      <c r="B20635" s="31"/>
    </row>
    <row r="20636" spans="2:2" x14ac:dyDescent="0.25">
      <c r="B20636" s="31"/>
    </row>
    <row r="20637" spans="2:2" x14ac:dyDescent="0.25">
      <c r="B20637" s="31"/>
    </row>
    <row r="20638" spans="2:2" x14ac:dyDescent="0.25">
      <c r="B20638" s="31"/>
    </row>
    <row r="20639" spans="2:2" x14ac:dyDescent="0.25">
      <c r="B20639" s="31"/>
    </row>
    <row r="20640" spans="2:2" x14ac:dyDescent="0.25">
      <c r="B20640" s="31"/>
    </row>
    <row r="20641" spans="2:2" x14ac:dyDescent="0.25">
      <c r="B20641" s="31"/>
    </row>
    <row r="20642" spans="2:2" x14ac:dyDescent="0.25">
      <c r="B20642" s="31"/>
    </row>
    <row r="20643" spans="2:2" x14ac:dyDescent="0.25">
      <c r="B20643" s="31"/>
    </row>
    <row r="20644" spans="2:2" x14ac:dyDescent="0.25">
      <c r="B20644" s="31"/>
    </row>
    <row r="20645" spans="2:2" x14ac:dyDescent="0.25">
      <c r="B20645" s="31"/>
    </row>
    <row r="20646" spans="2:2" x14ac:dyDescent="0.25">
      <c r="B20646" s="31"/>
    </row>
    <row r="20647" spans="2:2" x14ac:dyDescent="0.25">
      <c r="B20647" s="31"/>
    </row>
    <row r="20648" spans="2:2" x14ac:dyDescent="0.25">
      <c r="B20648" s="31"/>
    </row>
    <row r="20649" spans="2:2" x14ac:dyDescent="0.25">
      <c r="B20649" s="31"/>
    </row>
    <row r="20650" spans="2:2" x14ac:dyDescent="0.25">
      <c r="B20650" s="31"/>
    </row>
    <row r="20651" spans="2:2" x14ac:dyDescent="0.25">
      <c r="B20651" s="31"/>
    </row>
    <row r="20652" spans="2:2" x14ac:dyDescent="0.25">
      <c r="B20652" s="31"/>
    </row>
    <row r="20653" spans="2:2" x14ac:dyDescent="0.25">
      <c r="B20653" s="31"/>
    </row>
    <row r="20654" spans="2:2" x14ac:dyDescent="0.25">
      <c r="B20654" s="31"/>
    </row>
    <row r="20655" spans="2:2" x14ac:dyDescent="0.25">
      <c r="B20655" s="31"/>
    </row>
    <row r="20656" spans="2:2" x14ac:dyDescent="0.25">
      <c r="B20656" s="31"/>
    </row>
    <row r="20657" spans="2:2" x14ac:dyDescent="0.25">
      <c r="B20657" s="31"/>
    </row>
    <row r="20658" spans="2:2" x14ac:dyDescent="0.25">
      <c r="B20658" s="31"/>
    </row>
    <row r="20659" spans="2:2" x14ac:dyDescent="0.25">
      <c r="B20659" s="31"/>
    </row>
    <row r="20660" spans="2:2" x14ac:dyDescent="0.25">
      <c r="B20660" s="31"/>
    </row>
    <row r="20661" spans="2:2" x14ac:dyDescent="0.25">
      <c r="B20661" s="31"/>
    </row>
    <row r="20662" spans="2:2" x14ac:dyDescent="0.25">
      <c r="B20662" s="31"/>
    </row>
    <row r="20663" spans="2:2" x14ac:dyDescent="0.25">
      <c r="B20663" s="31"/>
    </row>
    <row r="20664" spans="2:2" x14ac:dyDescent="0.25">
      <c r="B20664" s="31"/>
    </row>
    <row r="20665" spans="2:2" x14ac:dyDescent="0.25">
      <c r="B20665" s="31"/>
    </row>
    <row r="20666" spans="2:2" x14ac:dyDescent="0.25">
      <c r="B20666" s="31"/>
    </row>
    <row r="20667" spans="2:2" x14ac:dyDescent="0.25">
      <c r="B20667" s="31"/>
    </row>
    <row r="20668" spans="2:2" x14ac:dyDescent="0.25">
      <c r="B20668" s="31"/>
    </row>
    <row r="20669" spans="2:2" x14ac:dyDescent="0.25">
      <c r="B20669" s="31"/>
    </row>
    <row r="20670" spans="2:2" x14ac:dyDescent="0.25">
      <c r="B20670" s="31"/>
    </row>
    <row r="20671" spans="2:2" x14ac:dyDescent="0.25">
      <c r="B20671" s="31"/>
    </row>
    <row r="20672" spans="2:2" x14ac:dyDescent="0.25">
      <c r="B20672" s="31"/>
    </row>
    <row r="20673" spans="2:2" x14ac:dyDescent="0.25">
      <c r="B20673" s="31"/>
    </row>
    <row r="20674" spans="2:2" x14ac:dyDescent="0.25">
      <c r="B20674" s="31"/>
    </row>
    <row r="20675" spans="2:2" x14ac:dyDescent="0.25">
      <c r="B20675" s="31"/>
    </row>
    <row r="20676" spans="2:2" x14ac:dyDescent="0.25">
      <c r="B20676" s="31"/>
    </row>
    <row r="20677" spans="2:2" x14ac:dyDescent="0.25">
      <c r="B20677" s="31"/>
    </row>
    <row r="20678" spans="2:2" x14ac:dyDescent="0.25">
      <c r="B20678" s="31"/>
    </row>
    <row r="20679" spans="2:2" x14ac:dyDescent="0.25">
      <c r="B20679" s="31"/>
    </row>
    <row r="20680" spans="2:2" x14ac:dyDescent="0.25">
      <c r="B20680" s="31"/>
    </row>
    <row r="20681" spans="2:2" x14ac:dyDescent="0.25">
      <c r="B20681" s="31"/>
    </row>
    <row r="20682" spans="2:2" x14ac:dyDescent="0.25">
      <c r="B20682" s="31"/>
    </row>
    <row r="20683" spans="2:2" x14ac:dyDescent="0.25">
      <c r="B20683" s="31"/>
    </row>
    <row r="20684" spans="2:2" x14ac:dyDescent="0.25">
      <c r="B20684" s="31"/>
    </row>
    <row r="20685" spans="2:2" x14ac:dyDescent="0.25">
      <c r="B20685" s="31"/>
    </row>
    <row r="20686" spans="2:2" x14ac:dyDescent="0.25">
      <c r="B20686" s="31"/>
    </row>
    <row r="20687" spans="2:2" x14ac:dyDescent="0.25">
      <c r="B20687" s="31"/>
    </row>
    <row r="20688" spans="2:2" x14ac:dyDescent="0.25">
      <c r="B20688" s="31"/>
    </row>
    <row r="20689" spans="2:2" x14ac:dyDescent="0.25">
      <c r="B20689" s="31"/>
    </row>
    <row r="20690" spans="2:2" x14ac:dyDescent="0.25">
      <c r="B20690" s="31"/>
    </row>
    <row r="20691" spans="2:2" x14ac:dyDescent="0.25">
      <c r="B20691" s="31"/>
    </row>
    <row r="20692" spans="2:2" x14ac:dyDescent="0.25">
      <c r="B20692" s="31"/>
    </row>
    <row r="20693" spans="2:2" x14ac:dyDescent="0.25">
      <c r="B20693" s="31"/>
    </row>
    <row r="20694" spans="2:2" x14ac:dyDescent="0.25">
      <c r="B20694" s="31"/>
    </row>
    <row r="20695" spans="2:2" x14ac:dyDescent="0.25">
      <c r="B20695" s="31"/>
    </row>
    <row r="20696" spans="2:2" x14ac:dyDescent="0.25">
      <c r="B20696" s="31"/>
    </row>
    <row r="20697" spans="2:2" x14ac:dyDescent="0.25">
      <c r="B20697" s="31"/>
    </row>
    <row r="20698" spans="2:2" x14ac:dyDescent="0.25">
      <c r="B20698" s="31"/>
    </row>
    <row r="20699" spans="2:2" x14ac:dyDescent="0.25">
      <c r="B20699" s="31"/>
    </row>
    <row r="20700" spans="2:2" x14ac:dyDescent="0.25">
      <c r="B20700" s="31"/>
    </row>
    <row r="20701" spans="2:2" x14ac:dyDescent="0.25">
      <c r="B20701" s="31"/>
    </row>
    <row r="20702" spans="2:2" x14ac:dyDescent="0.25">
      <c r="B20702" s="31"/>
    </row>
    <row r="20703" spans="2:2" x14ac:dyDescent="0.25">
      <c r="B20703" s="31"/>
    </row>
    <row r="20704" spans="2:2" x14ac:dyDescent="0.25">
      <c r="B20704" s="31"/>
    </row>
    <row r="20705" spans="2:2" x14ac:dyDescent="0.25">
      <c r="B20705" s="31"/>
    </row>
    <row r="20706" spans="2:2" x14ac:dyDescent="0.25">
      <c r="B20706" s="31"/>
    </row>
    <row r="20707" spans="2:2" x14ac:dyDescent="0.25">
      <c r="B20707" s="31"/>
    </row>
    <row r="20708" spans="2:2" x14ac:dyDescent="0.25">
      <c r="B20708" s="31"/>
    </row>
    <row r="20709" spans="2:2" x14ac:dyDescent="0.25">
      <c r="B20709" s="31"/>
    </row>
    <row r="20710" spans="2:2" x14ac:dyDescent="0.25">
      <c r="B20710" s="31"/>
    </row>
    <row r="20711" spans="2:2" x14ac:dyDescent="0.25">
      <c r="B20711" s="31"/>
    </row>
    <row r="20712" spans="2:2" x14ac:dyDescent="0.25">
      <c r="B20712" s="31"/>
    </row>
    <row r="20713" spans="2:2" x14ac:dyDescent="0.25">
      <c r="B20713" s="31"/>
    </row>
    <row r="20714" spans="2:2" x14ac:dyDescent="0.25">
      <c r="B20714" s="31"/>
    </row>
    <row r="20715" spans="2:2" x14ac:dyDescent="0.25">
      <c r="B20715" s="31"/>
    </row>
    <row r="20716" spans="2:2" x14ac:dyDescent="0.25">
      <c r="B20716" s="31"/>
    </row>
    <row r="20717" spans="2:2" x14ac:dyDescent="0.25">
      <c r="B20717" s="31"/>
    </row>
    <row r="20718" spans="2:2" x14ac:dyDescent="0.25">
      <c r="B20718" s="31"/>
    </row>
    <row r="20719" spans="2:2" x14ac:dyDescent="0.25">
      <c r="B20719" s="31"/>
    </row>
    <row r="20720" spans="2:2" x14ac:dyDescent="0.25">
      <c r="B20720" s="31"/>
    </row>
    <row r="20721" spans="2:2" x14ac:dyDescent="0.25">
      <c r="B20721" s="31"/>
    </row>
    <row r="20722" spans="2:2" x14ac:dyDescent="0.25">
      <c r="B20722" s="31"/>
    </row>
    <row r="20723" spans="2:2" x14ac:dyDescent="0.25">
      <c r="B20723" s="31"/>
    </row>
    <row r="20724" spans="2:2" x14ac:dyDescent="0.25">
      <c r="B20724" s="31"/>
    </row>
    <row r="20725" spans="2:2" x14ac:dyDescent="0.25">
      <c r="B20725" s="31"/>
    </row>
    <row r="20726" spans="2:2" x14ac:dyDescent="0.25">
      <c r="B20726" s="31"/>
    </row>
    <row r="20727" spans="2:2" x14ac:dyDescent="0.25">
      <c r="B20727" s="31"/>
    </row>
    <row r="20728" spans="2:2" x14ac:dyDescent="0.25">
      <c r="B20728" s="31"/>
    </row>
    <row r="20729" spans="2:2" x14ac:dyDescent="0.25">
      <c r="B20729" s="31"/>
    </row>
    <row r="20730" spans="2:2" x14ac:dyDescent="0.25">
      <c r="B20730" s="31"/>
    </row>
    <row r="20731" spans="2:2" x14ac:dyDescent="0.25">
      <c r="B20731" s="31"/>
    </row>
    <row r="20732" spans="2:2" x14ac:dyDescent="0.25">
      <c r="B20732" s="31"/>
    </row>
    <row r="20733" spans="2:2" x14ac:dyDescent="0.25">
      <c r="B20733" s="31"/>
    </row>
    <row r="20734" spans="2:2" x14ac:dyDescent="0.25">
      <c r="B20734" s="31"/>
    </row>
    <row r="20735" spans="2:2" x14ac:dyDescent="0.25">
      <c r="B20735" s="31"/>
    </row>
    <row r="20736" spans="2:2" x14ac:dyDescent="0.25">
      <c r="B20736" s="31"/>
    </row>
    <row r="20737" spans="2:2" x14ac:dyDescent="0.25">
      <c r="B20737" s="31"/>
    </row>
    <row r="20738" spans="2:2" x14ac:dyDescent="0.25">
      <c r="B20738" s="31"/>
    </row>
    <row r="20739" spans="2:2" x14ac:dyDescent="0.25">
      <c r="B20739" s="31"/>
    </row>
    <row r="20740" spans="2:2" x14ac:dyDescent="0.25">
      <c r="B20740" s="31"/>
    </row>
    <row r="20741" spans="2:2" x14ac:dyDescent="0.25">
      <c r="B20741" s="31"/>
    </row>
    <row r="20742" spans="2:2" x14ac:dyDescent="0.25">
      <c r="B20742" s="31"/>
    </row>
    <row r="20743" spans="2:2" x14ac:dyDescent="0.25">
      <c r="B20743" s="31"/>
    </row>
    <row r="20744" spans="2:2" x14ac:dyDescent="0.25">
      <c r="B20744" s="31"/>
    </row>
    <row r="20745" spans="2:2" x14ac:dyDescent="0.25">
      <c r="B20745" s="31"/>
    </row>
    <row r="20746" spans="2:2" x14ac:dyDescent="0.25">
      <c r="B20746" s="31"/>
    </row>
    <row r="20747" spans="2:2" x14ac:dyDescent="0.25">
      <c r="B20747" s="31"/>
    </row>
    <row r="20748" spans="2:2" x14ac:dyDescent="0.25">
      <c r="B20748" s="31"/>
    </row>
    <row r="20749" spans="2:2" x14ac:dyDescent="0.25">
      <c r="B20749" s="31"/>
    </row>
    <row r="20750" spans="2:2" x14ac:dyDescent="0.25">
      <c r="B20750" s="31"/>
    </row>
    <row r="20751" spans="2:2" x14ac:dyDescent="0.25">
      <c r="B20751" s="31"/>
    </row>
    <row r="20752" spans="2:2" x14ac:dyDescent="0.25">
      <c r="B20752" s="31"/>
    </row>
    <row r="20753" spans="2:2" x14ac:dyDescent="0.25">
      <c r="B20753" s="31"/>
    </row>
    <row r="20754" spans="2:2" x14ac:dyDescent="0.25">
      <c r="B20754" s="31"/>
    </row>
    <row r="20755" spans="2:2" x14ac:dyDescent="0.25">
      <c r="B20755" s="31"/>
    </row>
    <row r="20756" spans="2:2" x14ac:dyDescent="0.25">
      <c r="B20756" s="31"/>
    </row>
    <row r="20757" spans="2:2" x14ac:dyDescent="0.25">
      <c r="B20757" s="31"/>
    </row>
    <row r="20758" spans="2:2" x14ac:dyDescent="0.25">
      <c r="B20758" s="31"/>
    </row>
    <row r="20759" spans="2:2" x14ac:dyDescent="0.25">
      <c r="B20759" s="31"/>
    </row>
    <row r="20760" spans="2:2" x14ac:dyDescent="0.25">
      <c r="B20760" s="31"/>
    </row>
    <row r="20761" spans="2:2" x14ac:dyDescent="0.25">
      <c r="B20761" s="31"/>
    </row>
    <row r="20762" spans="2:2" x14ac:dyDescent="0.25">
      <c r="B20762" s="31"/>
    </row>
    <row r="20763" spans="2:2" x14ac:dyDescent="0.25">
      <c r="B20763" s="31"/>
    </row>
    <row r="20764" spans="2:2" x14ac:dyDescent="0.25">
      <c r="B20764" s="31"/>
    </row>
    <row r="20765" spans="2:2" x14ac:dyDescent="0.25">
      <c r="B20765" s="31"/>
    </row>
    <row r="20766" spans="2:2" x14ac:dyDescent="0.25">
      <c r="B20766" s="31"/>
    </row>
    <row r="20767" spans="2:2" x14ac:dyDescent="0.25">
      <c r="B20767" s="31"/>
    </row>
    <row r="20768" spans="2:2" x14ac:dyDescent="0.25">
      <c r="B20768" s="31"/>
    </row>
    <row r="20769" spans="2:2" x14ac:dyDescent="0.25">
      <c r="B20769" s="31"/>
    </row>
    <row r="20770" spans="2:2" x14ac:dyDescent="0.25">
      <c r="B20770" s="31"/>
    </row>
    <row r="20771" spans="2:2" x14ac:dyDescent="0.25">
      <c r="B20771" s="31"/>
    </row>
    <row r="20772" spans="2:2" x14ac:dyDescent="0.25">
      <c r="B20772" s="31"/>
    </row>
    <row r="20773" spans="2:2" x14ac:dyDescent="0.25">
      <c r="B20773" s="31"/>
    </row>
    <row r="20774" spans="2:2" x14ac:dyDescent="0.25">
      <c r="B20774" s="31"/>
    </row>
    <row r="20775" spans="2:2" x14ac:dyDescent="0.25">
      <c r="B20775" s="31"/>
    </row>
    <row r="20776" spans="2:2" x14ac:dyDescent="0.25">
      <c r="B20776" s="31"/>
    </row>
    <row r="20777" spans="2:2" x14ac:dyDescent="0.25">
      <c r="B20777" s="31"/>
    </row>
    <row r="20778" spans="2:2" x14ac:dyDescent="0.25">
      <c r="B20778" s="31"/>
    </row>
    <row r="20779" spans="2:2" x14ac:dyDescent="0.25">
      <c r="B20779" s="31"/>
    </row>
    <row r="20780" spans="2:2" x14ac:dyDescent="0.25">
      <c r="B20780" s="31"/>
    </row>
    <row r="20781" spans="2:2" x14ac:dyDescent="0.25">
      <c r="B20781" s="31"/>
    </row>
    <row r="20782" spans="2:2" x14ac:dyDescent="0.25">
      <c r="B20782" s="31"/>
    </row>
    <row r="20783" spans="2:2" x14ac:dyDescent="0.25">
      <c r="B20783" s="31"/>
    </row>
    <row r="20784" spans="2:2" x14ac:dyDescent="0.25">
      <c r="B20784" s="31"/>
    </row>
    <row r="20785" spans="2:2" x14ac:dyDescent="0.25">
      <c r="B20785" s="31"/>
    </row>
    <row r="20786" spans="2:2" x14ac:dyDescent="0.25">
      <c r="B20786" s="31"/>
    </row>
    <row r="20787" spans="2:2" x14ac:dyDescent="0.25">
      <c r="B20787" s="31"/>
    </row>
    <row r="20788" spans="2:2" x14ac:dyDescent="0.25">
      <c r="B20788" s="31"/>
    </row>
    <row r="20789" spans="2:2" x14ac:dyDescent="0.25">
      <c r="B20789" s="31"/>
    </row>
    <row r="20790" spans="2:2" x14ac:dyDescent="0.25">
      <c r="B20790" s="31"/>
    </row>
    <row r="20791" spans="2:2" x14ac:dyDescent="0.25">
      <c r="B20791" s="31"/>
    </row>
    <row r="20792" spans="2:2" x14ac:dyDescent="0.25">
      <c r="B20792" s="31"/>
    </row>
    <row r="20793" spans="2:2" x14ac:dyDescent="0.25">
      <c r="B20793" s="31"/>
    </row>
    <row r="20794" spans="2:2" x14ac:dyDescent="0.25">
      <c r="B20794" s="31"/>
    </row>
    <row r="20795" spans="2:2" x14ac:dyDescent="0.25">
      <c r="B20795" s="31"/>
    </row>
    <row r="20796" spans="2:2" x14ac:dyDescent="0.25">
      <c r="B20796" s="31"/>
    </row>
    <row r="20797" spans="2:2" x14ac:dyDescent="0.25">
      <c r="B20797" s="31"/>
    </row>
    <row r="20798" spans="2:2" x14ac:dyDescent="0.25">
      <c r="B20798" s="31"/>
    </row>
    <row r="20799" spans="2:2" x14ac:dyDescent="0.25">
      <c r="B20799" s="31"/>
    </row>
    <row r="20800" spans="2:2" x14ac:dyDescent="0.25">
      <c r="B20800" s="31"/>
    </row>
    <row r="20801" spans="2:2" x14ac:dyDescent="0.25">
      <c r="B20801" s="31"/>
    </row>
    <row r="20802" spans="2:2" x14ac:dyDescent="0.25">
      <c r="B20802" s="31"/>
    </row>
    <row r="20803" spans="2:2" x14ac:dyDescent="0.25">
      <c r="B20803" s="31"/>
    </row>
    <row r="20804" spans="2:2" x14ac:dyDescent="0.25">
      <c r="B20804" s="31"/>
    </row>
    <row r="20805" spans="2:2" x14ac:dyDescent="0.25">
      <c r="B20805" s="31"/>
    </row>
    <row r="20806" spans="2:2" x14ac:dyDescent="0.25">
      <c r="B20806" s="31"/>
    </row>
    <row r="20807" spans="2:2" x14ac:dyDescent="0.25">
      <c r="B20807" s="31"/>
    </row>
    <row r="20808" spans="2:2" x14ac:dyDescent="0.25">
      <c r="B20808" s="31"/>
    </row>
    <row r="20809" spans="2:2" x14ac:dyDescent="0.25">
      <c r="B20809" s="31"/>
    </row>
    <row r="20810" spans="2:2" x14ac:dyDescent="0.25">
      <c r="B20810" s="31"/>
    </row>
    <row r="20811" spans="2:2" x14ac:dyDescent="0.25">
      <c r="B20811" s="31"/>
    </row>
    <row r="20812" spans="2:2" x14ac:dyDescent="0.25">
      <c r="B20812" s="31"/>
    </row>
    <row r="20813" spans="2:2" x14ac:dyDescent="0.25">
      <c r="B20813" s="31"/>
    </row>
    <row r="20814" spans="2:2" x14ac:dyDescent="0.25">
      <c r="B20814" s="31"/>
    </row>
    <row r="20815" spans="2:2" x14ac:dyDescent="0.25">
      <c r="B20815" s="31"/>
    </row>
    <row r="20816" spans="2:2" x14ac:dyDescent="0.25">
      <c r="B20816" s="31"/>
    </row>
    <row r="20817" spans="2:2" x14ac:dyDescent="0.25">
      <c r="B20817" s="31"/>
    </row>
    <row r="20818" spans="2:2" x14ac:dyDescent="0.25">
      <c r="B20818" s="31"/>
    </row>
    <row r="20819" spans="2:2" x14ac:dyDescent="0.25">
      <c r="B20819" s="31"/>
    </row>
    <row r="20820" spans="2:2" x14ac:dyDescent="0.25">
      <c r="B20820" s="31"/>
    </row>
    <row r="20821" spans="2:2" x14ac:dyDescent="0.25">
      <c r="B20821" s="31"/>
    </row>
    <row r="20822" spans="2:2" x14ac:dyDescent="0.25">
      <c r="B20822" s="31"/>
    </row>
    <row r="20823" spans="2:2" x14ac:dyDescent="0.25">
      <c r="B20823" s="31"/>
    </row>
    <row r="20824" spans="2:2" x14ac:dyDescent="0.25">
      <c r="B20824" s="31"/>
    </row>
    <row r="20825" spans="2:2" x14ac:dyDescent="0.25">
      <c r="B20825" s="31"/>
    </row>
    <row r="20826" spans="2:2" x14ac:dyDescent="0.25">
      <c r="B20826" s="31"/>
    </row>
    <row r="20827" spans="2:2" x14ac:dyDescent="0.25">
      <c r="B20827" s="31"/>
    </row>
    <row r="20828" spans="2:2" x14ac:dyDescent="0.25">
      <c r="B20828" s="31"/>
    </row>
    <row r="20829" spans="2:2" x14ac:dyDescent="0.25">
      <c r="B20829" s="31"/>
    </row>
    <row r="20830" spans="2:2" x14ac:dyDescent="0.25">
      <c r="B20830" s="31"/>
    </row>
    <row r="20831" spans="2:2" x14ac:dyDescent="0.25">
      <c r="B20831" s="31"/>
    </row>
    <row r="20832" spans="2:2" x14ac:dyDescent="0.25">
      <c r="B20832" s="31"/>
    </row>
    <row r="20833" spans="2:2" x14ac:dyDescent="0.25">
      <c r="B20833" s="31"/>
    </row>
    <row r="20834" spans="2:2" x14ac:dyDescent="0.25">
      <c r="B20834" s="31"/>
    </row>
    <row r="20835" spans="2:2" x14ac:dyDescent="0.25">
      <c r="B20835" s="31"/>
    </row>
    <row r="20836" spans="2:2" x14ac:dyDescent="0.25">
      <c r="B20836" s="31"/>
    </row>
    <row r="20837" spans="2:2" x14ac:dyDescent="0.25">
      <c r="B20837" s="31"/>
    </row>
    <row r="20838" spans="2:2" x14ac:dyDescent="0.25">
      <c r="B20838" s="31"/>
    </row>
    <row r="20839" spans="2:2" x14ac:dyDescent="0.25">
      <c r="B20839" s="31"/>
    </row>
    <row r="20840" spans="2:2" x14ac:dyDescent="0.25">
      <c r="B20840" s="31"/>
    </row>
    <row r="20841" spans="2:2" x14ac:dyDescent="0.25">
      <c r="B20841" s="31"/>
    </row>
    <row r="20842" spans="2:2" x14ac:dyDescent="0.25">
      <c r="B20842" s="31"/>
    </row>
    <row r="20843" spans="2:2" x14ac:dyDescent="0.25">
      <c r="B20843" s="31"/>
    </row>
    <row r="20844" spans="2:2" x14ac:dyDescent="0.25">
      <c r="B20844" s="31"/>
    </row>
    <row r="20845" spans="2:2" x14ac:dyDescent="0.25">
      <c r="B20845" s="31"/>
    </row>
    <row r="20846" spans="2:2" x14ac:dyDescent="0.25">
      <c r="B20846" s="31"/>
    </row>
    <row r="20847" spans="2:2" x14ac:dyDescent="0.25">
      <c r="B20847" s="31"/>
    </row>
    <row r="20848" spans="2:2" x14ac:dyDescent="0.25">
      <c r="B20848" s="31"/>
    </row>
    <row r="20849" spans="2:2" x14ac:dyDescent="0.25">
      <c r="B20849" s="31"/>
    </row>
    <row r="20850" spans="2:2" x14ac:dyDescent="0.25">
      <c r="B20850" s="31"/>
    </row>
    <row r="20851" spans="2:2" x14ac:dyDescent="0.25">
      <c r="B20851" s="31"/>
    </row>
    <row r="20852" spans="2:2" x14ac:dyDescent="0.25">
      <c r="B20852" s="31"/>
    </row>
    <row r="20853" spans="2:2" x14ac:dyDescent="0.25">
      <c r="B20853" s="31"/>
    </row>
    <row r="20854" spans="2:2" x14ac:dyDescent="0.25">
      <c r="B20854" s="31"/>
    </row>
    <row r="20855" spans="2:2" x14ac:dyDescent="0.25">
      <c r="B20855" s="31"/>
    </row>
    <row r="20856" spans="2:2" x14ac:dyDescent="0.25">
      <c r="B20856" s="31"/>
    </row>
    <row r="20857" spans="2:2" x14ac:dyDescent="0.25">
      <c r="B20857" s="31"/>
    </row>
    <row r="20858" spans="2:2" x14ac:dyDescent="0.25">
      <c r="B20858" s="31"/>
    </row>
    <row r="20859" spans="2:2" x14ac:dyDescent="0.25">
      <c r="B20859" s="31"/>
    </row>
    <row r="20860" spans="2:2" x14ac:dyDescent="0.25">
      <c r="B20860" s="31"/>
    </row>
    <row r="20861" spans="2:2" x14ac:dyDescent="0.25">
      <c r="B20861" s="31"/>
    </row>
    <row r="20862" spans="2:2" x14ac:dyDescent="0.25">
      <c r="B20862" s="31"/>
    </row>
    <row r="20863" spans="2:2" x14ac:dyDescent="0.25">
      <c r="B20863" s="31"/>
    </row>
    <row r="20864" spans="2:2" x14ac:dyDescent="0.25">
      <c r="B20864" s="31"/>
    </row>
    <row r="20865" spans="2:2" x14ac:dyDescent="0.25">
      <c r="B20865" s="31"/>
    </row>
    <row r="20866" spans="2:2" x14ac:dyDescent="0.25">
      <c r="B20866" s="31"/>
    </row>
    <row r="20867" spans="2:2" x14ac:dyDescent="0.25">
      <c r="B20867" s="31"/>
    </row>
    <row r="20868" spans="2:2" x14ac:dyDescent="0.25">
      <c r="B20868" s="31"/>
    </row>
    <row r="20869" spans="2:2" x14ac:dyDescent="0.25">
      <c r="B20869" s="31"/>
    </row>
    <row r="20870" spans="2:2" x14ac:dyDescent="0.25">
      <c r="B20870" s="31"/>
    </row>
    <row r="20871" spans="2:2" x14ac:dyDescent="0.25">
      <c r="B20871" s="31"/>
    </row>
    <row r="20872" spans="2:2" x14ac:dyDescent="0.25">
      <c r="B20872" s="31"/>
    </row>
    <row r="20873" spans="2:2" x14ac:dyDescent="0.25">
      <c r="B20873" s="31"/>
    </row>
    <row r="20874" spans="2:2" x14ac:dyDescent="0.25">
      <c r="B20874" s="31"/>
    </row>
    <row r="20875" spans="2:2" x14ac:dyDescent="0.25">
      <c r="B20875" s="31"/>
    </row>
    <row r="20876" spans="2:2" x14ac:dyDescent="0.25">
      <c r="B20876" s="31"/>
    </row>
    <row r="20877" spans="2:2" x14ac:dyDescent="0.25">
      <c r="B20877" s="31"/>
    </row>
    <row r="20878" spans="2:2" x14ac:dyDescent="0.25">
      <c r="B20878" s="31"/>
    </row>
    <row r="20879" spans="2:2" x14ac:dyDescent="0.25">
      <c r="B20879" s="31"/>
    </row>
    <row r="20880" spans="2:2" x14ac:dyDescent="0.25">
      <c r="B20880" s="31"/>
    </row>
    <row r="20881" spans="2:2" x14ac:dyDescent="0.25">
      <c r="B20881" s="31"/>
    </row>
    <row r="20882" spans="2:2" x14ac:dyDescent="0.25">
      <c r="B20882" s="31"/>
    </row>
    <row r="20883" spans="2:2" x14ac:dyDescent="0.25">
      <c r="B20883" s="31"/>
    </row>
    <row r="20884" spans="2:2" x14ac:dyDescent="0.25">
      <c r="B20884" s="31"/>
    </row>
    <row r="20885" spans="2:2" x14ac:dyDescent="0.25">
      <c r="B20885" s="31"/>
    </row>
    <row r="20886" spans="2:2" x14ac:dyDescent="0.25">
      <c r="B20886" s="31"/>
    </row>
    <row r="20887" spans="2:2" x14ac:dyDescent="0.25">
      <c r="B20887" s="31"/>
    </row>
    <row r="20888" spans="2:2" x14ac:dyDescent="0.25">
      <c r="B20888" s="31"/>
    </row>
    <row r="20889" spans="2:2" x14ac:dyDescent="0.25">
      <c r="B20889" s="31"/>
    </row>
    <row r="20890" spans="2:2" x14ac:dyDescent="0.25">
      <c r="B20890" s="31"/>
    </row>
    <row r="20891" spans="2:2" x14ac:dyDescent="0.25">
      <c r="B20891" s="31"/>
    </row>
    <row r="20892" spans="2:2" x14ac:dyDescent="0.25">
      <c r="B20892" s="31"/>
    </row>
    <row r="20893" spans="2:2" x14ac:dyDescent="0.25">
      <c r="B20893" s="31"/>
    </row>
    <row r="20894" spans="2:2" x14ac:dyDescent="0.25">
      <c r="B20894" s="31"/>
    </row>
    <row r="20895" spans="2:2" x14ac:dyDescent="0.25">
      <c r="B20895" s="31"/>
    </row>
    <row r="20896" spans="2:2" x14ac:dyDescent="0.25">
      <c r="B20896" s="31"/>
    </row>
    <row r="20897" spans="2:2" x14ac:dyDescent="0.25">
      <c r="B20897" s="31"/>
    </row>
    <row r="20898" spans="2:2" x14ac:dyDescent="0.25">
      <c r="B20898" s="31"/>
    </row>
    <row r="20899" spans="2:2" x14ac:dyDescent="0.25">
      <c r="B20899" s="31"/>
    </row>
    <row r="20900" spans="2:2" x14ac:dyDescent="0.25">
      <c r="B20900" s="31"/>
    </row>
    <row r="20901" spans="2:2" x14ac:dyDescent="0.25">
      <c r="B20901" s="31"/>
    </row>
    <row r="20902" spans="2:2" x14ac:dyDescent="0.25">
      <c r="B20902" s="31"/>
    </row>
    <row r="20903" spans="2:2" x14ac:dyDescent="0.25">
      <c r="B20903" s="31"/>
    </row>
    <row r="20904" spans="2:2" x14ac:dyDescent="0.25">
      <c r="B20904" s="31"/>
    </row>
    <row r="20905" spans="2:2" x14ac:dyDescent="0.25">
      <c r="B20905" s="31"/>
    </row>
    <row r="20906" spans="2:2" x14ac:dyDescent="0.25">
      <c r="B20906" s="31"/>
    </row>
    <row r="20907" spans="2:2" x14ac:dyDescent="0.25">
      <c r="B20907" s="31"/>
    </row>
    <row r="20908" spans="2:2" x14ac:dyDescent="0.25">
      <c r="B20908" s="31"/>
    </row>
    <row r="20909" spans="2:2" x14ac:dyDescent="0.25">
      <c r="B20909" s="31"/>
    </row>
    <row r="20910" spans="2:2" x14ac:dyDescent="0.25">
      <c r="B20910" s="31"/>
    </row>
    <row r="20911" spans="2:2" x14ac:dyDescent="0.25">
      <c r="B20911" s="31"/>
    </row>
    <row r="20912" spans="2:2" x14ac:dyDescent="0.25">
      <c r="B20912" s="31"/>
    </row>
    <row r="20913" spans="2:2" x14ac:dyDescent="0.25">
      <c r="B20913" s="31"/>
    </row>
    <row r="20914" spans="2:2" x14ac:dyDescent="0.25">
      <c r="B20914" s="31"/>
    </row>
    <row r="20915" spans="2:2" x14ac:dyDescent="0.25">
      <c r="B20915" s="31"/>
    </row>
    <row r="20916" spans="2:2" x14ac:dyDescent="0.25">
      <c r="B20916" s="31"/>
    </row>
    <row r="20917" spans="2:2" x14ac:dyDescent="0.25">
      <c r="B20917" s="31"/>
    </row>
    <row r="20918" spans="2:2" x14ac:dyDescent="0.25">
      <c r="B20918" s="31"/>
    </row>
    <row r="20919" spans="2:2" x14ac:dyDescent="0.25">
      <c r="B20919" s="31"/>
    </row>
    <row r="20920" spans="2:2" x14ac:dyDescent="0.25">
      <c r="B20920" s="31"/>
    </row>
    <row r="20921" spans="2:2" x14ac:dyDescent="0.25">
      <c r="B20921" s="31"/>
    </row>
    <row r="20922" spans="2:2" x14ac:dyDescent="0.25">
      <c r="B20922" s="31"/>
    </row>
    <row r="20923" spans="2:2" x14ac:dyDescent="0.25">
      <c r="B20923" s="31"/>
    </row>
    <row r="20924" spans="2:2" x14ac:dyDescent="0.25">
      <c r="B20924" s="31"/>
    </row>
    <row r="20925" spans="2:2" x14ac:dyDescent="0.25">
      <c r="B20925" s="31"/>
    </row>
    <row r="20926" spans="2:2" x14ac:dyDescent="0.25">
      <c r="B20926" s="31"/>
    </row>
    <row r="20927" spans="2:2" x14ac:dyDescent="0.25">
      <c r="B20927" s="31"/>
    </row>
    <row r="20928" spans="2:2" x14ac:dyDescent="0.25">
      <c r="B20928" s="31"/>
    </row>
    <row r="20929" spans="2:2" x14ac:dyDescent="0.25">
      <c r="B20929" s="31"/>
    </row>
    <row r="20930" spans="2:2" x14ac:dyDescent="0.25">
      <c r="B20930" s="31"/>
    </row>
    <row r="20931" spans="2:2" x14ac:dyDescent="0.25">
      <c r="B20931" s="31"/>
    </row>
    <row r="20932" spans="2:2" x14ac:dyDescent="0.25">
      <c r="B20932" s="31"/>
    </row>
    <row r="20933" spans="2:2" x14ac:dyDescent="0.25">
      <c r="B20933" s="31"/>
    </row>
    <row r="20934" spans="2:2" x14ac:dyDescent="0.25">
      <c r="B20934" s="31"/>
    </row>
    <row r="20935" spans="2:2" x14ac:dyDescent="0.25">
      <c r="B20935" s="31"/>
    </row>
    <row r="20936" spans="2:2" x14ac:dyDescent="0.25">
      <c r="B20936" s="31"/>
    </row>
    <row r="20937" spans="2:2" x14ac:dyDescent="0.25">
      <c r="B20937" s="31"/>
    </row>
    <row r="20938" spans="2:2" x14ac:dyDescent="0.25">
      <c r="B20938" s="31"/>
    </row>
    <row r="20939" spans="2:2" x14ac:dyDescent="0.25">
      <c r="B20939" s="31"/>
    </row>
    <row r="20940" spans="2:2" x14ac:dyDescent="0.25">
      <c r="B20940" s="31"/>
    </row>
    <row r="20941" spans="2:2" x14ac:dyDescent="0.25">
      <c r="B20941" s="31"/>
    </row>
    <row r="20942" spans="2:2" x14ac:dyDescent="0.25">
      <c r="B20942" s="31"/>
    </row>
    <row r="20943" spans="2:2" x14ac:dyDescent="0.25">
      <c r="B20943" s="31"/>
    </row>
    <row r="20944" spans="2:2" x14ac:dyDescent="0.25">
      <c r="B20944" s="31"/>
    </row>
    <row r="20945" spans="2:2" x14ac:dyDescent="0.25">
      <c r="B20945" s="31"/>
    </row>
    <row r="20946" spans="2:2" x14ac:dyDescent="0.25">
      <c r="B20946" s="31"/>
    </row>
    <row r="20947" spans="2:2" x14ac:dyDescent="0.25">
      <c r="B20947" s="31"/>
    </row>
    <row r="20948" spans="2:2" x14ac:dyDescent="0.25">
      <c r="B20948" s="31"/>
    </row>
    <row r="20949" spans="2:2" x14ac:dyDescent="0.25">
      <c r="B20949" s="31"/>
    </row>
    <row r="20950" spans="2:2" x14ac:dyDescent="0.25">
      <c r="B20950" s="31"/>
    </row>
    <row r="20951" spans="2:2" x14ac:dyDescent="0.25">
      <c r="B20951" s="31"/>
    </row>
    <row r="20952" spans="2:2" x14ac:dyDescent="0.25">
      <c r="B20952" s="31"/>
    </row>
    <row r="20953" spans="2:2" x14ac:dyDescent="0.25">
      <c r="B20953" s="31"/>
    </row>
    <row r="20954" spans="2:2" x14ac:dyDescent="0.25">
      <c r="B20954" s="31"/>
    </row>
    <row r="20955" spans="2:2" x14ac:dyDescent="0.25">
      <c r="B20955" s="31"/>
    </row>
    <row r="20956" spans="2:2" x14ac:dyDescent="0.25">
      <c r="B20956" s="31"/>
    </row>
    <row r="20957" spans="2:2" x14ac:dyDescent="0.25">
      <c r="B20957" s="31"/>
    </row>
    <row r="20958" spans="2:2" x14ac:dyDescent="0.25">
      <c r="B20958" s="31"/>
    </row>
    <row r="20959" spans="2:2" x14ac:dyDescent="0.25">
      <c r="B20959" s="31"/>
    </row>
    <row r="20960" spans="2:2" x14ac:dyDescent="0.25">
      <c r="B20960" s="31"/>
    </row>
    <row r="20961" spans="2:2" x14ac:dyDescent="0.25">
      <c r="B20961" s="31"/>
    </row>
    <row r="20962" spans="2:2" x14ac:dyDescent="0.25">
      <c r="B20962" s="31"/>
    </row>
    <row r="20963" spans="2:2" x14ac:dyDescent="0.25">
      <c r="B20963" s="31"/>
    </row>
    <row r="20964" spans="2:2" x14ac:dyDescent="0.25">
      <c r="B20964" s="31"/>
    </row>
    <row r="20965" spans="2:2" x14ac:dyDescent="0.25">
      <c r="B20965" s="31"/>
    </row>
    <row r="20966" spans="2:2" x14ac:dyDescent="0.25">
      <c r="B20966" s="31"/>
    </row>
    <row r="20967" spans="2:2" x14ac:dyDescent="0.25">
      <c r="B20967" s="31"/>
    </row>
    <row r="20968" spans="2:2" x14ac:dyDescent="0.25">
      <c r="B20968" s="31"/>
    </row>
    <row r="20969" spans="2:2" x14ac:dyDescent="0.25">
      <c r="B20969" s="31"/>
    </row>
    <row r="20970" spans="2:2" x14ac:dyDescent="0.25">
      <c r="B20970" s="31"/>
    </row>
    <row r="20971" spans="2:2" x14ac:dyDescent="0.25">
      <c r="B20971" s="31"/>
    </row>
    <row r="20972" spans="2:2" x14ac:dyDescent="0.25">
      <c r="B20972" s="31"/>
    </row>
    <row r="20973" spans="2:2" x14ac:dyDescent="0.25">
      <c r="B20973" s="31"/>
    </row>
    <row r="20974" spans="2:2" x14ac:dyDescent="0.25">
      <c r="B20974" s="31"/>
    </row>
    <row r="20975" spans="2:2" x14ac:dyDescent="0.25">
      <c r="B20975" s="31"/>
    </row>
    <row r="20976" spans="2:2" x14ac:dyDescent="0.25">
      <c r="B20976" s="31"/>
    </row>
    <row r="20977" spans="2:2" x14ac:dyDescent="0.25">
      <c r="B20977" s="31"/>
    </row>
    <row r="20978" spans="2:2" x14ac:dyDescent="0.25">
      <c r="B20978" s="31"/>
    </row>
    <row r="20979" spans="2:2" x14ac:dyDescent="0.25">
      <c r="B20979" s="31"/>
    </row>
    <row r="20980" spans="2:2" x14ac:dyDescent="0.25">
      <c r="B20980" s="31"/>
    </row>
    <row r="20981" spans="2:2" x14ac:dyDescent="0.25">
      <c r="B20981" s="31"/>
    </row>
    <row r="20982" spans="2:2" x14ac:dyDescent="0.25">
      <c r="B20982" s="31"/>
    </row>
    <row r="20983" spans="2:2" x14ac:dyDescent="0.25">
      <c r="B20983" s="31"/>
    </row>
    <row r="20984" spans="2:2" x14ac:dyDescent="0.25">
      <c r="B20984" s="31"/>
    </row>
    <row r="20985" spans="2:2" x14ac:dyDescent="0.25">
      <c r="B20985" s="31"/>
    </row>
    <row r="20986" spans="2:2" x14ac:dyDescent="0.25">
      <c r="B20986" s="31"/>
    </row>
    <row r="20987" spans="2:2" x14ac:dyDescent="0.25">
      <c r="B20987" s="31"/>
    </row>
    <row r="20988" spans="2:2" x14ac:dyDescent="0.25">
      <c r="B20988" s="31"/>
    </row>
    <row r="20989" spans="2:2" x14ac:dyDescent="0.25">
      <c r="B20989" s="31"/>
    </row>
    <row r="20990" spans="2:2" x14ac:dyDescent="0.25">
      <c r="B20990" s="31"/>
    </row>
    <row r="20991" spans="2:2" x14ac:dyDescent="0.25">
      <c r="B20991" s="31"/>
    </row>
    <row r="20992" spans="2:2" x14ac:dyDescent="0.25">
      <c r="B20992" s="31"/>
    </row>
    <row r="20993" spans="2:2" x14ac:dyDescent="0.25">
      <c r="B20993" s="31"/>
    </row>
    <row r="20994" spans="2:2" x14ac:dyDescent="0.25">
      <c r="B20994" s="31"/>
    </row>
    <row r="20995" spans="2:2" x14ac:dyDescent="0.25">
      <c r="B20995" s="31"/>
    </row>
    <row r="20996" spans="2:2" x14ac:dyDescent="0.25">
      <c r="B20996" s="31"/>
    </row>
    <row r="20997" spans="2:2" x14ac:dyDescent="0.25">
      <c r="B20997" s="31"/>
    </row>
    <row r="20998" spans="2:2" x14ac:dyDescent="0.25">
      <c r="B20998" s="31"/>
    </row>
    <row r="20999" spans="2:2" x14ac:dyDescent="0.25">
      <c r="B20999" s="31"/>
    </row>
    <row r="21000" spans="2:2" x14ac:dyDescent="0.25">
      <c r="B21000" s="31"/>
    </row>
    <row r="21001" spans="2:2" x14ac:dyDescent="0.25">
      <c r="B21001" s="31"/>
    </row>
    <row r="21002" spans="2:2" x14ac:dyDescent="0.25">
      <c r="B21002" s="31"/>
    </row>
    <row r="21003" spans="2:2" x14ac:dyDescent="0.25">
      <c r="B21003" s="31"/>
    </row>
    <row r="21004" spans="2:2" x14ac:dyDescent="0.25">
      <c r="B21004" s="31"/>
    </row>
    <row r="21005" spans="2:2" x14ac:dyDescent="0.25">
      <c r="B21005" s="31"/>
    </row>
    <row r="21006" spans="2:2" x14ac:dyDescent="0.25">
      <c r="B21006" s="31"/>
    </row>
    <row r="21007" spans="2:2" x14ac:dyDescent="0.25">
      <c r="B21007" s="31"/>
    </row>
    <row r="21008" spans="2:2" x14ac:dyDescent="0.25">
      <c r="B21008" s="31"/>
    </row>
    <row r="21009" spans="2:2" x14ac:dyDescent="0.25">
      <c r="B21009" s="31"/>
    </row>
    <row r="21010" spans="2:2" x14ac:dyDescent="0.25">
      <c r="B21010" s="31"/>
    </row>
    <row r="21011" spans="2:2" x14ac:dyDescent="0.25">
      <c r="B21011" s="31"/>
    </row>
    <row r="21012" spans="2:2" x14ac:dyDescent="0.25">
      <c r="B21012" s="31"/>
    </row>
    <row r="21013" spans="2:2" x14ac:dyDescent="0.25">
      <c r="B21013" s="31"/>
    </row>
    <row r="21014" spans="2:2" x14ac:dyDescent="0.25">
      <c r="B21014" s="31"/>
    </row>
    <row r="21015" spans="2:2" x14ac:dyDescent="0.25">
      <c r="B21015" s="31"/>
    </row>
    <row r="21016" spans="2:2" x14ac:dyDescent="0.25">
      <c r="B21016" s="31"/>
    </row>
    <row r="21017" spans="2:2" x14ac:dyDescent="0.25">
      <c r="B21017" s="31"/>
    </row>
    <row r="21018" spans="2:2" x14ac:dyDescent="0.25">
      <c r="B21018" s="31"/>
    </row>
    <row r="21019" spans="2:2" x14ac:dyDescent="0.25">
      <c r="B21019" s="31"/>
    </row>
    <row r="21020" spans="2:2" x14ac:dyDescent="0.25">
      <c r="B21020" s="31"/>
    </row>
    <row r="21021" spans="2:2" x14ac:dyDescent="0.25">
      <c r="B21021" s="31"/>
    </row>
    <row r="21022" spans="2:2" x14ac:dyDescent="0.25">
      <c r="B21022" s="31"/>
    </row>
    <row r="21023" spans="2:2" x14ac:dyDescent="0.25">
      <c r="B21023" s="31"/>
    </row>
    <row r="21024" spans="2:2" x14ac:dyDescent="0.25">
      <c r="B21024" s="31"/>
    </row>
    <row r="21025" spans="2:2" x14ac:dyDescent="0.25">
      <c r="B21025" s="31"/>
    </row>
    <row r="21026" spans="2:2" x14ac:dyDescent="0.25">
      <c r="B21026" s="31"/>
    </row>
    <row r="21027" spans="2:2" x14ac:dyDescent="0.25">
      <c r="B21027" s="31"/>
    </row>
    <row r="21028" spans="2:2" x14ac:dyDescent="0.25">
      <c r="B21028" s="31"/>
    </row>
    <row r="21029" spans="2:2" x14ac:dyDescent="0.25">
      <c r="B21029" s="31"/>
    </row>
    <row r="21030" spans="2:2" x14ac:dyDescent="0.25">
      <c r="B21030" s="31"/>
    </row>
    <row r="21031" spans="2:2" x14ac:dyDescent="0.25">
      <c r="B21031" s="31"/>
    </row>
    <row r="21032" spans="2:2" x14ac:dyDescent="0.25">
      <c r="B21032" s="31"/>
    </row>
    <row r="21033" spans="2:2" x14ac:dyDescent="0.25">
      <c r="B21033" s="31"/>
    </row>
    <row r="21034" spans="2:2" x14ac:dyDescent="0.25">
      <c r="B21034" s="31"/>
    </row>
    <row r="21035" spans="2:2" x14ac:dyDescent="0.25">
      <c r="B21035" s="31"/>
    </row>
    <row r="21036" spans="2:2" x14ac:dyDescent="0.25">
      <c r="B21036" s="31"/>
    </row>
    <row r="21037" spans="2:2" x14ac:dyDescent="0.25">
      <c r="B21037" s="31"/>
    </row>
    <row r="21038" spans="2:2" x14ac:dyDescent="0.25">
      <c r="B21038" s="31"/>
    </row>
    <row r="21039" spans="2:2" x14ac:dyDescent="0.25">
      <c r="B21039" s="31"/>
    </row>
    <row r="21040" spans="2:2" x14ac:dyDescent="0.25">
      <c r="B21040" s="31"/>
    </row>
    <row r="21041" spans="2:2" x14ac:dyDescent="0.25">
      <c r="B21041" s="31"/>
    </row>
    <row r="21042" spans="2:2" x14ac:dyDescent="0.25">
      <c r="B21042" s="31"/>
    </row>
    <row r="21043" spans="2:2" x14ac:dyDescent="0.25">
      <c r="B21043" s="31"/>
    </row>
    <row r="21044" spans="2:2" x14ac:dyDescent="0.25">
      <c r="B21044" s="31"/>
    </row>
    <row r="21045" spans="2:2" x14ac:dyDescent="0.25">
      <c r="B21045" s="31"/>
    </row>
    <row r="21046" spans="2:2" x14ac:dyDescent="0.25">
      <c r="B21046" s="31"/>
    </row>
    <row r="21047" spans="2:2" x14ac:dyDescent="0.25">
      <c r="B21047" s="31"/>
    </row>
    <row r="21048" spans="2:2" x14ac:dyDescent="0.25">
      <c r="B21048" s="31"/>
    </row>
    <row r="21049" spans="2:2" x14ac:dyDescent="0.25">
      <c r="B21049" s="31"/>
    </row>
    <row r="21050" spans="2:2" x14ac:dyDescent="0.25">
      <c r="B21050" s="31"/>
    </row>
    <row r="21051" spans="2:2" x14ac:dyDescent="0.25">
      <c r="B21051" s="31"/>
    </row>
    <row r="21052" spans="2:2" x14ac:dyDescent="0.25">
      <c r="B21052" s="31"/>
    </row>
    <row r="21053" spans="2:2" x14ac:dyDescent="0.25">
      <c r="B21053" s="31"/>
    </row>
    <row r="21054" spans="2:2" x14ac:dyDescent="0.25">
      <c r="B21054" s="31"/>
    </row>
    <row r="21055" spans="2:2" x14ac:dyDescent="0.25">
      <c r="B21055" s="31"/>
    </row>
    <row r="21056" spans="2:2" x14ac:dyDescent="0.25">
      <c r="B21056" s="31"/>
    </row>
    <row r="21057" spans="2:2" x14ac:dyDescent="0.25">
      <c r="B21057" s="31"/>
    </row>
    <row r="21058" spans="2:2" x14ac:dyDescent="0.25">
      <c r="B21058" s="31"/>
    </row>
    <row r="21059" spans="2:2" x14ac:dyDescent="0.25">
      <c r="B21059" s="31"/>
    </row>
    <row r="21060" spans="2:2" x14ac:dyDescent="0.25">
      <c r="B21060" s="31"/>
    </row>
    <row r="21061" spans="2:2" x14ac:dyDescent="0.25">
      <c r="B21061" s="31"/>
    </row>
    <row r="21062" spans="2:2" x14ac:dyDescent="0.25">
      <c r="B21062" s="31"/>
    </row>
    <row r="21063" spans="2:2" x14ac:dyDescent="0.25">
      <c r="B21063" s="31"/>
    </row>
    <row r="21064" spans="2:2" x14ac:dyDescent="0.25">
      <c r="B21064" s="31"/>
    </row>
    <row r="21065" spans="2:2" x14ac:dyDescent="0.25">
      <c r="B21065" s="31"/>
    </row>
    <row r="21066" spans="2:2" x14ac:dyDescent="0.25">
      <c r="B21066" s="31"/>
    </row>
    <row r="21067" spans="2:2" x14ac:dyDescent="0.25">
      <c r="B21067" s="31"/>
    </row>
    <row r="21068" spans="2:2" x14ac:dyDescent="0.25">
      <c r="B21068" s="31"/>
    </row>
    <row r="21069" spans="2:2" x14ac:dyDescent="0.25">
      <c r="B21069" s="31"/>
    </row>
    <row r="21070" spans="2:2" x14ac:dyDescent="0.25">
      <c r="B21070" s="31"/>
    </row>
    <row r="21071" spans="2:2" x14ac:dyDescent="0.25">
      <c r="B21071" s="31"/>
    </row>
    <row r="21072" spans="2:2" x14ac:dyDescent="0.25">
      <c r="B21072" s="31"/>
    </row>
    <row r="21073" spans="2:2" x14ac:dyDescent="0.25">
      <c r="B21073" s="31"/>
    </row>
    <row r="21074" spans="2:2" x14ac:dyDescent="0.25">
      <c r="B21074" s="31"/>
    </row>
    <row r="21075" spans="2:2" x14ac:dyDescent="0.25">
      <c r="B21075" s="31"/>
    </row>
    <row r="21076" spans="2:2" x14ac:dyDescent="0.25">
      <c r="B21076" s="31"/>
    </row>
    <row r="21077" spans="2:2" x14ac:dyDescent="0.25">
      <c r="B21077" s="31"/>
    </row>
    <row r="21078" spans="2:2" x14ac:dyDescent="0.25">
      <c r="B21078" s="31"/>
    </row>
    <row r="21079" spans="2:2" x14ac:dyDescent="0.25">
      <c r="B21079" s="31"/>
    </row>
    <row r="21080" spans="2:2" x14ac:dyDescent="0.25">
      <c r="B21080" s="31"/>
    </row>
    <row r="21081" spans="2:2" x14ac:dyDescent="0.25">
      <c r="B21081" s="31"/>
    </row>
    <row r="21082" spans="2:2" x14ac:dyDescent="0.25">
      <c r="B21082" s="31"/>
    </row>
    <row r="21083" spans="2:2" x14ac:dyDescent="0.25">
      <c r="B21083" s="31"/>
    </row>
    <row r="21084" spans="2:2" x14ac:dyDescent="0.25">
      <c r="B21084" s="31"/>
    </row>
    <row r="21085" spans="2:2" x14ac:dyDescent="0.25">
      <c r="B21085" s="31"/>
    </row>
    <row r="21086" spans="2:2" x14ac:dyDescent="0.25">
      <c r="B21086" s="31"/>
    </row>
    <row r="21087" spans="2:2" x14ac:dyDescent="0.25">
      <c r="B21087" s="31"/>
    </row>
    <row r="21088" spans="2:2" x14ac:dyDescent="0.25">
      <c r="B21088" s="31"/>
    </row>
    <row r="21089" spans="2:2" x14ac:dyDescent="0.25">
      <c r="B21089" s="31"/>
    </row>
    <row r="21090" spans="2:2" x14ac:dyDescent="0.25">
      <c r="B21090" s="31"/>
    </row>
    <row r="21091" spans="2:2" x14ac:dyDescent="0.25">
      <c r="B21091" s="31"/>
    </row>
    <row r="21092" spans="2:2" x14ac:dyDescent="0.25">
      <c r="B21092" s="31"/>
    </row>
    <row r="21093" spans="2:2" x14ac:dyDescent="0.25">
      <c r="B21093" s="31"/>
    </row>
    <row r="21094" spans="2:2" x14ac:dyDescent="0.25">
      <c r="B21094" s="31"/>
    </row>
    <row r="21095" spans="2:2" x14ac:dyDescent="0.25">
      <c r="B21095" s="31"/>
    </row>
    <row r="21096" spans="2:2" x14ac:dyDescent="0.25">
      <c r="B21096" s="31"/>
    </row>
    <row r="21097" spans="2:2" x14ac:dyDescent="0.25">
      <c r="B21097" s="31"/>
    </row>
    <row r="21098" spans="2:2" x14ac:dyDescent="0.25">
      <c r="B21098" s="31"/>
    </row>
    <row r="21099" spans="2:2" x14ac:dyDescent="0.25">
      <c r="B21099" s="31"/>
    </row>
    <row r="21100" spans="2:2" x14ac:dyDescent="0.25">
      <c r="B21100" s="31"/>
    </row>
    <row r="21101" spans="2:2" x14ac:dyDescent="0.25">
      <c r="B21101" s="31"/>
    </row>
    <row r="21102" spans="2:2" x14ac:dyDescent="0.25">
      <c r="B21102" s="31"/>
    </row>
    <row r="21103" spans="2:2" x14ac:dyDescent="0.25">
      <c r="B21103" s="31"/>
    </row>
    <row r="21104" spans="2:2" x14ac:dyDescent="0.25">
      <c r="B21104" s="31"/>
    </row>
    <row r="21105" spans="2:2" x14ac:dyDescent="0.25">
      <c r="B21105" s="31"/>
    </row>
    <row r="21106" spans="2:2" x14ac:dyDescent="0.25">
      <c r="B21106" s="31"/>
    </row>
    <row r="21107" spans="2:2" x14ac:dyDescent="0.25">
      <c r="B21107" s="31"/>
    </row>
    <row r="21108" spans="2:2" x14ac:dyDescent="0.25">
      <c r="B21108" s="31"/>
    </row>
    <row r="21109" spans="2:2" x14ac:dyDescent="0.25">
      <c r="B21109" s="31"/>
    </row>
    <row r="21110" spans="2:2" x14ac:dyDescent="0.25">
      <c r="B21110" s="31"/>
    </row>
    <row r="21111" spans="2:2" x14ac:dyDescent="0.25">
      <c r="B21111" s="31"/>
    </row>
    <row r="21112" spans="2:2" x14ac:dyDescent="0.25">
      <c r="B21112" s="31"/>
    </row>
    <row r="21113" spans="2:2" x14ac:dyDescent="0.25">
      <c r="B21113" s="31"/>
    </row>
    <row r="21114" spans="2:2" x14ac:dyDescent="0.25">
      <c r="B21114" s="31"/>
    </row>
    <row r="21115" spans="2:2" x14ac:dyDescent="0.25">
      <c r="B21115" s="31"/>
    </row>
    <row r="21116" spans="2:2" x14ac:dyDescent="0.25">
      <c r="B21116" s="31"/>
    </row>
    <row r="21117" spans="2:2" x14ac:dyDescent="0.25">
      <c r="B21117" s="31"/>
    </row>
    <row r="21118" spans="2:2" x14ac:dyDescent="0.25">
      <c r="B21118" s="31"/>
    </row>
    <row r="21119" spans="2:2" x14ac:dyDescent="0.25">
      <c r="B21119" s="31"/>
    </row>
    <row r="21120" spans="2:2" x14ac:dyDescent="0.25">
      <c r="B21120" s="31"/>
    </row>
    <row r="21121" spans="2:2" x14ac:dyDescent="0.25">
      <c r="B21121" s="31"/>
    </row>
    <row r="21122" spans="2:2" x14ac:dyDescent="0.25">
      <c r="B21122" s="31"/>
    </row>
    <row r="21123" spans="2:2" x14ac:dyDescent="0.25">
      <c r="B21123" s="31"/>
    </row>
    <row r="21124" spans="2:2" x14ac:dyDescent="0.25">
      <c r="B21124" s="31"/>
    </row>
    <row r="21125" spans="2:2" x14ac:dyDescent="0.25">
      <c r="B21125" s="31"/>
    </row>
    <row r="21126" spans="2:2" x14ac:dyDescent="0.25">
      <c r="B21126" s="31"/>
    </row>
    <row r="21127" spans="2:2" x14ac:dyDescent="0.25">
      <c r="B21127" s="31"/>
    </row>
    <row r="21128" spans="2:2" x14ac:dyDescent="0.25">
      <c r="B21128" s="31"/>
    </row>
    <row r="21129" spans="2:2" x14ac:dyDescent="0.25">
      <c r="B21129" s="31"/>
    </row>
    <row r="21130" spans="2:2" x14ac:dyDescent="0.25">
      <c r="B21130" s="31"/>
    </row>
    <row r="21131" spans="2:2" x14ac:dyDescent="0.25">
      <c r="B21131" s="31"/>
    </row>
    <row r="21132" spans="2:2" x14ac:dyDescent="0.25">
      <c r="B21132" s="31"/>
    </row>
    <row r="21133" spans="2:2" x14ac:dyDescent="0.25">
      <c r="B21133" s="31"/>
    </row>
    <row r="21134" spans="2:2" x14ac:dyDescent="0.25">
      <c r="B21134" s="31"/>
    </row>
    <row r="21135" spans="2:2" x14ac:dyDescent="0.25">
      <c r="B21135" s="31"/>
    </row>
    <row r="21136" spans="2:2" x14ac:dyDescent="0.25">
      <c r="B21136" s="31"/>
    </row>
    <row r="21137" spans="2:2" x14ac:dyDescent="0.25">
      <c r="B21137" s="31"/>
    </row>
    <row r="21138" spans="2:2" x14ac:dyDescent="0.25">
      <c r="B21138" s="31"/>
    </row>
    <row r="21139" spans="2:2" x14ac:dyDescent="0.25">
      <c r="B21139" s="31"/>
    </row>
    <row r="21140" spans="2:2" x14ac:dyDescent="0.25">
      <c r="B21140" s="31"/>
    </row>
    <row r="21141" spans="2:2" x14ac:dyDescent="0.25">
      <c r="B21141" s="31"/>
    </row>
    <row r="21142" spans="2:2" x14ac:dyDescent="0.25">
      <c r="B21142" s="31"/>
    </row>
    <row r="21143" spans="2:2" x14ac:dyDescent="0.25">
      <c r="B21143" s="31"/>
    </row>
    <row r="21144" spans="2:2" x14ac:dyDescent="0.25">
      <c r="B21144" s="31"/>
    </row>
    <row r="21145" spans="2:2" x14ac:dyDescent="0.25">
      <c r="B21145" s="31"/>
    </row>
    <row r="21146" spans="2:2" x14ac:dyDescent="0.25">
      <c r="B21146" s="31"/>
    </row>
    <row r="21147" spans="2:2" x14ac:dyDescent="0.25">
      <c r="B21147" s="31"/>
    </row>
    <row r="21148" spans="2:2" x14ac:dyDescent="0.25">
      <c r="B21148" s="31"/>
    </row>
    <row r="21149" spans="2:2" x14ac:dyDescent="0.25">
      <c r="B21149" s="31"/>
    </row>
    <row r="21150" spans="2:2" x14ac:dyDescent="0.25">
      <c r="B21150" s="31"/>
    </row>
    <row r="21151" spans="2:2" x14ac:dyDescent="0.25">
      <c r="B21151" s="31"/>
    </row>
    <row r="21152" spans="2:2" x14ac:dyDescent="0.25">
      <c r="B21152" s="31"/>
    </row>
    <row r="21153" spans="2:2" x14ac:dyDescent="0.25">
      <c r="B21153" s="31"/>
    </row>
    <row r="21154" spans="2:2" x14ac:dyDescent="0.25">
      <c r="B21154" s="31"/>
    </row>
    <row r="21155" spans="2:2" x14ac:dyDescent="0.25">
      <c r="B21155" s="31"/>
    </row>
    <row r="21156" spans="2:2" x14ac:dyDescent="0.25">
      <c r="B21156" s="31"/>
    </row>
    <row r="21157" spans="2:2" x14ac:dyDescent="0.25">
      <c r="B21157" s="31"/>
    </row>
    <row r="21158" spans="2:2" x14ac:dyDescent="0.25">
      <c r="B21158" s="31"/>
    </row>
    <row r="21159" spans="2:2" x14ac:dyDescent="0.25">
      <c r="B21159" s="31"/>
    </row>
    <row r="21160" spans="2:2" x14ac:dyDescent="0.25">
      <c r="B21160" s="31"/>
    </row>
    <row r="21161" spans="2:2" x14ac:dyDescent="0.25">
      <c r="B21161" s="31"/>
    </row>
    <row r="21162" spans="2:2" x14ac:dyDescent="0.25">
      <c r="B21162" s="31"/>
    </row>
    <row r="21163" spans="2:2" x14ac:dyDescent="0.25">
      <c r="B21163" s="31"/>
    </row>
    <row r="21164" spans="2:2" x14ac:dyDescent="0.25">
      <c r="B21164" s="31"/>
    </row>
    <row r="21165" spans="2:2" x14ac:dyDescent="0.25">
      <c r="B21165" s="31"/>
    </row>
    <row r="21166" spans="2:2" x14ac:dyDescent="0.25">
      <c r="B21166" s="31"/>
    </row>
    <row r="21167" spans="2:2" x14ac:dyDescent="0.25">
      <c r="B21167" s="31"/>
    </row>
    <row r="21168" spans="2:2" x14ac:dyDescent="0.25">
      <c r="B21168" s="31"/>
    </row>
    <row r="21169" spans="2:2" x14ac:dyDescent="0.25">
      <c r="B21169" s="31"/>
    </row>
    <row r="21170" spans="2:2" x14ac:dyDescent="0.25">
      <c r="B21170" s="31"/>
    </row>
    <row r="21171" spans="2:2" x14ac:dyDescent="0.25">
      <c r="B21171" s="31"/>
    </row>
    <row r="21172" spans="2:2" x14ac:dyDescent="0.25">
      <c r="B21172" s="31"/>
    </row>
    <row r="21173" spans="2:2" x14ac:dyDescent="0.25">
      <c r="B21173" s="31"/>
    </row>
    <row r="21174" spans="2:2" x14ac:dyDescent="0.25">
      <c r="B21174" s="31"/>
    </row>
    <row r="21175" spans="2:2" x14ac:dyDescent="0.25">
      <c r="B21175" s="31"/>
    </row>
    <row r="21176" spans="2:2" x14ac:dyDescent="0.25">
      <c r="B21176" s="31"/>
    </row>
    <row r="21177" spans="2:2" x14ac:dyDescent="0.25">
      <c r="B21177" s="31"/>
    </row>
    <row r="21178" spans="2:2" x14ac:dyDescent="0.25">
      <c r="B21178" s="31"/>
    </row>
    <row r="21179" spans="2:2" x14ac:dyDescent="0.25">
      <c r="B21179" s="31"/>
    </row>
    <row r="21180" spans="2:2" x14ac:dyDescent="0.25">
      <c r="B21180" s="31"/>
    </row>
    <row r="21181" spans="2:2" x14ac:dyDescent="0.25">
      <c r="B21181" s="31"/>
    </row>
    <row r="21182" spans="2:2" x14ac:dyDescent="0.25">
      <c r="B21182" s="31"/>
    </row>
    <row r="21183" spans="2:2" x14ac:dyDescent="0.25">
      <c r="B21183" s="31"/>
    </row>
    <row r="21184" spans="2:2" x14ac:dyDescent="0.25">
      <c r="B21184" s="31"/>
    </row>
    <row r="21185" spans="2:2" x14ac:dyDescent="0.25">
      <c r="B21185" s="31"/>
    </row>
    <row r="21186" spans="2:2" x14ac:dyDescent="0.25">
      <c r="B21186" s="31"/>
    </row>
    <row r="21187" spans="2:2" x14ac:dyDescent="0.25">
      <c r="B21187" s="31"/>
    </row>
    <row r="21188" spans="2:2" x14ac:dyDescent="0.25">
      <c r="B21188" s="31"/>
    </row>
    <row r="21189" spans="2:2" x14ac:dyDescent="0.25">
      <c r="B21189" s="31"/>
    </row>
    <row r="21190" spans="2:2" x14ac:dyDescent="0.25">
      <c r="B21190" s="31"/>
    </row>
    <row r="21191" spans="2:2" x14ac:dyDescent="0.25">
      <c r="B21191" s="31"/>
    </row>
    <row r="21192" spans="2:2" x14ac:dyDescent="0.25">
      <c r="B21192" s="31"/>
    </row>
    <row r="21193" spans="2:2" x14ac:dyDescent="0.25">
      <c r="B21193" s="31"/>
    </row>
    <row r="21194" spans="2:2" x14ac:dyDescent="0.25">
      <c r="B21194" s="31"/>
    </row>
    <row r="21195" spans="2:2" x14ac:dyDescent="0.25">
      <c r="B21195" s="31"/>
    </row>
    <row r="21196" spans="2:2" x14ac:dyDescent="0.25">
      <c r="B21196" s="31"/>
    </row>
    <row r="21197" spans="2:2" x14ac:dyDescent="0.25">
      <c r="B21197" s="31"/>
    </row>
    <row r="21198" spans="2:2" x14ac:dyDescent="0.25">
      <c r="B21198" s="31"/>
    </row>
    <row r="21199" spans="2:2" x14ac:dyDescent="0.25">
      <c r="B21199" s="31"/>
    </row>
    <row r="21200" spans="2:2" x14ac:dyDescent="0.25">
      <c r="B21200" s="31"/>
    </row>
    <row r="21201" spans="2:2" x14ac:dyDescent="0.25">
      <c r="B21201" s="31"/>
    </row>
    <row r="21202" spans="2:2" x14ac:dyDescent="0.25">
      <c r="B21202" s="31"/>
    </row>
    <row r="21203" spans="2:2" x14ac:dyDescent="0.25">
      <c r="B21203" s="31"/>
    </row>
    <row r="21204" spans="2:2" x14ac:dyDescent="0.25">
      <c r="B21204" s="31"/>
    </row>
    <row r="21205" spans="2:2" x14ac:dyDescent="0.25">
      <c r="B21205" s="31"/>
    </row>
    <row r="21206" spans="2:2" x14ac:dyDescent="0.25">
      <c r="B21206" s="31"/>
    </row>
    <row r="21207" spans="2:2" x14ac:dyDescent="0.25">
      <c r="B21207" s="31"/>
    </row>
    <row r="21208" spans="2:2" x14ac:dyDescent="0.25">
      <c r="B21208" s="31"/>
    </row>
    <row r="21209" spans="2:2" x14ac:dyDescent="0.25">
      <c r="B21209" s="31"/>
    </row>
    <row r="21210" spans="2:2" x14ac:dyDescent="0.25">
      <c r="B21210" s="31"/>
    </row>
    <row r="21211" spans="2:2" x14ac:dyDescent="0.25">
      <c r="B21211" s="31"/>
    </row>
    <row r="21212" spans="2:2" x14ac:dyDescent="0.25">
      <c r="B21212" s="31"/>
    </row>
    <row r="21213" spans="2:2" x14ac:dyDescent="0.25">
      <c r="B21213" s="31"/>
    </row>
    <row r="21214" spans="2:2" x14ac:dyDescent="0.25">
      <c r="B21214" s="31"/>
    </row>
    <row r="21215" spans="2:2" x14ac:dyDescent="0.25">
      <c r="B21215" s="31"/>
    </row>
    <row r="21216" spans="2:2" x14ac:dyDescent="0.25">
      <c r="B21216" s="31"/>
    </row>
    <row r="21217" spans="2:2" x14ac:dyDescent="0.25">
      <c r="B21217" s="31"/>
    </row>
    <row r="21218" spans="2:2" x14ac:dyDescent="0.25">
      <c r="B21218" s="31"/>
    </row>
    <row r="21219" spans="2:2" x14ac:dyDescent="0.25">
      <c r="B21219" s="31"/>
    </row>
    <row r="21220" spans="2:2" x14ac:dyDescent="0.25">
      <c r="B21220" s="31"/>
    </row>
    <row r="21221" spans="2:2" x14ac:dyDescent="0.25">
      <c r="B21221" s="31"/>
    </row>
    <row r="21222" spans="2:2" x14ac:dyDescent="0.25">
      <c r="B21222" s="31"/>
    </row>
    <row r="21223" spans="2:2" x14ac:dyDescent="0.25">
      <c r="B21223" s="31"/>
    </row>
    <row r="21224" spans="2:2" x14ac:dyDescent="0.25">
      <c r="B21224" s="31"/>
    </row>
    <row r="21225" spans="2:2" x14ac:dyDescent="0.25">
      <c r="B21225" s="31"/>
    </row>
    <row r="21226" spans="2:2" x14ac:dyDescent="0.25">
      <c r="B21226" s="31"/>
    </row>
    <row r="21227" spans="2:2" x14ac:dyDescent="0.25">
      <c r="B21227" s="31"/>
    </row>
    <row r="21228" spans="2:2" x14ac:dyDescent="0.25">
      <c r="B21228" s="31"/>
    </row>
    <row r="21229" spans="2:2" x14ac:dyDescent="0.25">
      <c r="B21229" s="31"/>
    </row>
    <row r="21230" spans="2:2" x14ac:dyDescent="0.25">
      <c r="B21230" s="31"/>
    </row>
    <row r="21231" spans="2:2" x14ac:dyDescent="0.25">
      <c r="B21231" s="31"/>
    </row>
    <row r="21232" spans="2:2" x14ac:dyDescent="0.25">
      <c r="B21232" s="31"/>
    </row>
    <row r="21233" spans="2:2" x14ac:dyDescent="0.25">
      <c r="B21233" s="31"/>
    </row>
    <row r="21234" spans="2:2" x14ac:dyDescent="0.25">
      <c r="B21234" s="31"/>
    </row>
    <row r="21235" spans="2:2" x14ac:dyDescent="0.25">
      <c r="B21235" s="31"/>
    </row>
    <row r="21236" spans="2:2" x14ac:dyDescent="0.25">
      <c r="B21236" s="31"/>
    </row>
    <row r="21237" spans="2:2" x14ac:dyDescent="0.25">
      <c r="B21237" s="31"/>
    </row>
    <row r="21238" spans="2:2" x14ac:dyDescent="0.25">
      <c r="B21238" s="31"/>
    </row>
    <row r="21239" spans="2:2" x14ac:dyDescent="0.25">
      <c r="B21239" s="31"/>
    </row>
    <row r="21240" spans="2:2" x14ac:dyDescent="0.25">
      <c r="B21240" s="31"/>
    </row>
    <row r="21241" spans="2:2" x14ac:dyDescent="0.25">
      <c r="B21241" s="31"/>
    </row>
    <row r="21242" spans="2:2" x14ac:dyDescent="0.25">
      <c r="B21242" s="31"/>
    </row>
    <row r="21243" spans="2:2" x14ac:dyDescent="0.25">
      <c r="B21243" s="31"/>
    </row>
    <row r="21244" spans="2:2" x14ac:dyDescent="0.25">
      <c r="B21244" s="31"/>
    </row>
    <row r="21245" spans="2:2" x14ac:dyDescent="0.25">
      <c r="B21245" s="31"/>
    </row>
    <row r="21246" spans="2:2" x14ac:dyDescent="0.25">
      <c r="B21246" s="31"/>
    </row>
    <row r="21247" spans="2:2" x14ac:dyDescent="0.25">
      <c r="B21247" s="31"/>
    </row>
    <row r="21248" spans="2:2" x14ac:dyDescent="0.25">
      <c r="B21248" s="31"/>
    </row>
    <row r="21249" spans="2:2" x14ac:dyDescent="0.25">
      <c r="B21249" s="31"/>
    </row>
    <row r="21250" spans="2:2" x14ac:dyDescent="0.25">
      <c r="B21250" s="31"/>
    </row>
    <row r="21251" spans="2:2" x14ac:dyDescent="0.25">
      <c r="B21251" s="31"/>
    </row>
    <row r="21252" spans="2:2" x14ac:dyDescent="0.25">
      <c r="B21252" s="31"/>
    </row>
    <row r="21253" spans="2:2" x14ac:dyDescent="0.25">
      <c r="B21253" s="31"/>
    </row>
    <row r="21254" spans="2:2" x14ac:dyDescent="0.25">
      <c r="B21254" s="31"/>
    </row>
    <row r="21255" spans="2:2" x14ac:dyDescent="0.25">
      <c r="B21255" s="31"/>
    </row>
    <row r="21256" spans="2:2" x14ac:dyDescent="0.25">
      <c r="B21256" s="31"/>
    </row>
    <row r="21257" spans="2:2" x14ac:dyDescent="0.25">
      <c r="B21257" s="31"/>
    </row>
    <row r="21258" spans="2:2" x14ac:dyDescent="0.25">
      <c r="B21258" s="31"/>
    </row>
    <row r="21259" spans="2:2" x14ac:dyDescent="0.25">
      <c r="B21259" s="31"/>
    </row>
    <row r="21260" spans="2:2" x14ac:dyDescent="0.25">
      <c r="B21260" s="31"/>
    </row>
    <row r="21261" spans="2:2" x14ac:dyDescent="0.25">
      <c r="B21261" s="31"/>
    </row>
    <row r="21262" spans="2:2" x14ac:dyDescent="0.25">
      <c r="B21262" s="31"/>
    </row>
    <row r="21263" spans="2:2" x14ac:dyDescent="0.25">
      <c r="B21263" s="31"/>
    </row>
    <row r="21264" spans="2:2" x14ac:dyDescent="0.25">
      <c r="B21264" s="31"/>
    </row>
    <row r="21265" spans="2:2" x14ac:dyDescent="0.25">
      <c r="B21265" s="31"/>
    </row>
    <row r="21266" spans="2:2" x14ac:dyDescent="0.25">
      <c r="B21266" s="31"/>
    </row>
    <row r="21267" spans="2:2" x14ac:dyDescent="0.25">
      <c r="B21267" s="31"/>
    </row>
    <row r="21268" spans="2:2" x14ac:dyDescent="0.25">
      <c r="B21268" s="31"/>
    </row>
    <row r="21269" spans="2:2" x14ac:dyDescent="0.25">
      <c r="B21269" s="31"/>
    </row>
    <row r="21270" spans="2:2" x14ac:dyDescent="0.25">
      <c r="B21270" s="31"/>
    </row>
    <row r="21271" spans="2:2" x14ac:dyDescent="0.25">
      <c r="B21271" s="31"/>
    </row>
    <row r="21272" spans="2:2" x14ac:dyDescent="0.25">
      <c r="B21272" s="31"/>
    </row>
    <row r="21273" spans="2:2" x14ac:dyDescent="0.25">
      <c r="B21273" s="31"/>
    </row>
    <row r="21274" spans="2:2" x14ac:dyDescent="0.25">
      <c r="B21274" s="31"/>
    </row>
    <row r="21275" spans="2:2" x14ac:dyDescent="0.25">
      <c r="B21275" s="31"/>
    </row>
    <row r="21276" spans="2:2" x14ac:dyDescent="0.25">
      <c r="B21276" s="31"/>
    </row>
    <row r="21277" spans="2:2" x14ac:dyDescent="0.25">
      <c r="B21277" s="31"/>
    </row>
    <row r="21278" spans="2:2" x14ac:dyDescent="0.25">
      <c r="B21278" s="31"/>
    </row>
    <row r="21279" spans="2:2" x14ac:dyDescent="0.25">
      <c r="B21279" s="31"/>
    </row>
    <row r="21280" spans="2:2" x14ac:dyDescent="0.25">
      <c r="B21280" s="31"/>
    </row>
    <row r="21281" spans="2:2" x14ac:dyDescent="0.25">
      <c r="B21281" s="31"/>
    </row>
    <row r="21282" spans="2:2" x14ac:dyDescent="0.25">
      <c r="B21282" s="31"/>
    </row>
    <row r="21283" spans="2:2" x14ac:dyDescent="0.25">
      <c r="B21283" s="31"/>
    </row>
    <row r="21284" spans="2:2" x14ac:dyDescent="0.25">
      <c r="B21284" s="31"/>
    </row>
    <row r="21285" spans="2:2" x14ac:dyDescent="0.25">
      <c r="B21285" s="31"/>
    </row>
    <row r="21286" spans="2:2" x14ac:dyDescent="0.25">
      <c r="B21286" s="31"/>
    </row>
    <row r="21287" spans="2:2" x14ac:dyDescent="0.25">
      <c r="B21287" s="31"/>
    </row>
    <row r="21288" spans="2:2" x14ac:dyDescent="0.25">
      <c r="B21288" s="31"/>
    </row>
    <row r="21289" spans="2:2" x14ac:dyDescent="0.25">
      <c r="B21289" s="31"/>
    </row>
    <row r="21290" spans="2:2" x14ac:dyDescent="0.25">
      <c r="B21290" s="31"/>
    </row>
    <row r="21291" spans="2:2" x14ac:dyDescent="0.25">
      <c r="B21291" s="31"/>
    </row>
    <row r="21292" spans="2:2" x14ac:dyDescent="0.25">
      <c r="B21292" s="31"/>
    </row>
    <row r="21293" spans="2:2" x14ac:dyDescent="0.25">
      <c r="B21293" s="31"/>
    </row>
    <row r="21294" spans="2:2" x14ac:dyDescent="0.25">
      <c r="B21294" s="31"/>
    </row>
    <row r="21295" spans="2:2" x14ac:dyDescent="0.25">
      <c r="B21295" s="31"/>
    </row>
    <row r="21296" spans="2:2" x14ac:dyDescent="0.25">
      <c r="B21296" s="31"/>
    </row>
    <row r="21297" spans="2:2" x14ac:dyDescent="0.25">
      <c r="B21297" s="31"/>
    </row>
    <row r="21298" spans="2:2" x14ac:dyDescent="0.25">
      <c r="B21298" s="31"/>
    </row>
    <row r="21299" spans="2:2" x14ac:dyDescent="0.25">
      <c r="B21299" s="31"/>
    </row>
    <row r="21300" spans="2:2" x14ac:dyDescent="0.25">
      <c r="B21300" s="31"/>
    </row>
    <row r="21301" spans="2:2" x14ac:dyDescent="0.25">
      <c r="B21301" s="31"/>
    </row>
    <row r="21302" spans="2:2" x14ac:dyDescent="0.25">
      <c r="B21302" s="31"/>
    </row>
    <row r="21303" spans="2:2" x14ac:dyDescent="0.25">
      <c r="B21303" s="31"/>
    </row>
    <row r="21304" spans="2:2" x14ac:dyDescent="0.25">
      <c r="B21304" s="31"/>
    </row>
    <row r="21305" spans="2:2" x14ac:dyDescent="0.25">
      <c r="B21305" s="31"/>
    </row>
    <row r="21306" spans="2:2" x14ac:dyDescent="0.25">
      <c r="B21306" s="31"/>
    </row>
    <row r="21307" spans="2:2" x14ac:dyDescent="0.25">
      <c r="B21307" s="31"/>
    </row>
    <row r="21308" spans="2:2" x14ac:dyDescent="0.25">
      <c r="B21308" s="31"/>
    </row>
    <row r="21309" spans="2:2" x14ac:dyDescent="0.25">
      <c r="B21309" s="31"/>
    </row>
    <row r="21310" spans="2:2" x14ac:dyDescent="0.25">
      <c r="B21310" s="31"/>
    </row>
    <row r="21311" spans="2:2" x14ac:dyDescent="0.25">
      <c r="B21311" s="31"/>
    </row>
    <row r="21312" spans="2:2" x14ac:dyDescent="0.25">
      <c r="B21312" s="31"/>
    </row>
    <row r="21313" spans="2:2" x14ac:dyDescent="0.25">
      <c r="B21313" s="31"/>
    </row>
    <row r="21314" spans="2:2" x14ac:dyDescent="0.25">
      <c r="B21314" s="31"/>
    </row>
    <row r="21315" spans="2:2" x14ac:dyDescent="0.25">
      <c r="B21315" s="31"/>
    </row>
    <row r="21316" spans="2:2" x14ac:dyDescent="0.25">
      <c r="B21316" s="31"/>
    </row>
    <row r="21317" spans="2:2" x14ac:dyDescent="0.25">
      <c r="B21317" s="31"/>
    </row>
    <row r="21318" spans="2:2" x14ac:dyDescent="0.25">
      <c r="B21318" s="31"/>
    </row>
    <row r="21319" spans="2:2" x14ac:dyDescent="0.25">
      <c r="B21319" s="31"/>
    </row>
    <row r="21320" spans="2:2" x14ac:dyDescent="0.25">
      <c r="B21320" s="31"/>
    </row>
    <row r="21321" spans="2:2" x14ac:dyDescent="0.25">
      <c r="B21321" s="31"/>
    </row>
    <row r="21322" spans="2:2" x14ac:dyDescent="0.25">
      <c r="B21322" s="31"/>
    </row>
    <row r="21323" spans="2:2" x14ac:dyDescent="0.25">
      <c r="B21323" s="31"/>
    </row>
    <row r="21324" spans="2:2" x14ac:dyDescent="0.25">
      <c r="B21324" s="31"/>
    </row>
    <row r="21325" spans="2:2" x14ac:dyDescent="0.25">
      <c r="B21325" s="31"/>
    </row>
    <row r="21326" spans="2:2" x14ac:dyDescent="0.25">
      <c r="B21326" s="31"/>
    </row>
    <row r="21327" spans="2:2" x14ac:dyDescent="0.25">
      <c r="B21327" s="31"/>
    </row>
    <row r="21328" spans="2:2" x14ac:dyDescent="0.25">
      <c r="B21328" s="31"/>
    </row>
    <row r="21329" spans="2:2" x14ac:dyDescent="0.25">
      <c r="B21329" s="31"/>
    </row>
    <row r="21330" spans="2:2" x14ac:dyDescent="0.25">
      <c r="B21330" s="31"/>
    </row>
    <row r="21331" spans="2:2" x14ac:dyDescent="0.25">
      <c r="B21331" s="31"/>
    </row>
    <row r="21332" spans="2:2" x14ac:dyDescent="0.25">
      <c r="B21332" s="31"/>
    </row>
    <row r="21333" spans="2:2" x14ac:dyDescent="0.25">
      <c r="B21333" s="31"/>
    </row>
    <row r="21334" spans="2:2" x14ac:dyDescent="0.25">
      <c r="B21334" s="31"/>
    </row>
    <row r="21335" spans="2:2" x14ac:dyDescent="0.25">
      <c r="B21335" s="31"/>
    </row>
    <row r="21336" spans="2:2" x14ac:dyDescent="0.25">
      <c r="B21336" s="31"/>
    </row>
    <row r="21337" spans="2:2" x14ac:dyDescent="0.25">
      <c r="B21337" s="31"/>
    </row>
    <row r="21338" spans="2:2" x14ac:dyDescent="0.25">
      <c r="B21338" s="31"/>
    </row>
    <row r="21339" spans="2:2" x14ac:dyDescent="0.25">
      <c r="B21339" s="31"/>
    </row>
    <row r="21340" spans="2:2" x14ac:dyDescent="0.25">
      <c r="B21340" s="31"/>
    </row>
    <row r="21341" spans="2:2" x14ac:dyDescent="0.25">
      <c r="B21341" s="31"/>
    </row>
    <row r="21342" spans="2:2" x14ac:dyDescent="0.25">
      <c r="B21342" s="31"/>
    </row>
    <row r="21343" spans="2:2" x14ac:dyDescent="0.25">
      <c r="B21343" s="31"/>
    </row>
    <row r="21344" spans="2:2" x14ac:dyDescent="0.25">
      <c r="B21344" s="31"/>
    </row>
    <row r="21345" spans="2:2" x14ac:dyDescent="0.25">
      <c r="B21345" s="31"/>
    </row>
    <row r="21346" spans="2:2" x14ac:dyDescent="0.25">
      <c r="B21346" s="31"/>
    </row>
    <row r="21347" spans="2:2" x14ac:dyDescent="0.25">
      <c r="B21347" s="31"/>
    </row>
    <row r="21348" spans="2:2" x14ac:dyDescent="0.25">
      <c r="B21348" s="31"/>
    </row>
    <row r="21349" spans="2:2" x14ac:dyDescent="0.25">
      <c r="B21349" s="31"/>
    </row>
    <row r="21350" spans="2:2" x14ac:dyDescent="0.25">
      <c r="B21350" s="31"/>
    </row>
    <row r="21351" spans="2:2" x14ac:dyDescent="0.25">
      <c r="B21351" s="31"/>
    </row>
    <row r="21352" spans="2:2" x14ac:dyDescent="0.25">
      <c r="B21352" s="31"/>
    </row>
    <row r="21353" spans="2:2" x14ac:dyDescent="0.25">
      <c r="B21353" s="31"/>
    </row>
    <row r="21354" spans="2:2" x14ac:dyDescent="0.25">
      <c r="B21354" s="31"/>
    </row>
    <row r="21355" spans="2:2" x14ac:dyDescent="0.25">
      <c r="B21355" s="31"/>
    </row>
    <row r="21356" spans="2:2" x14ac:dyDescent="0.25">
      <c r="B21356" s="31"/>
    </row>
    <row r="21357" spans="2:2" x14ac:dyDescent="0.25">
      <c r="B21357" s="31"/>
    </row>
    <row r="21358" spans="2:2" x14ac:dyDescent="0.25">
      <c r="B21358" s="31"/>
    </row>
    <row r="21359" spans="2:2" x14ac:dyDescent="0.25">
      <c r="B21359" s="31"/>
    </row>
    <row r="21360" spans="2:2" x14ac:dyDescent="0.25">
      <c r="B21360" s="31"/>
    </row>
    <row r="21361" spans="2:2" x14ac:dyDescent="0.25">
      <c r="B21361" s="31"/>
    </row>
    <row r="21362" spans="2:2" x14ac:dyDescent="0.25">
      <c r="B21362" s="31"/>
    </row>
    <row r="21363" spans="2:2" x14ac:dyDescent="0.25">
      <c r="B21363" s="31"/>
    </row>
    <row r="21364" spans="2:2" x14ac:dyDescent="0.25">
      <c r="B21364" s="31"/>
    </row>
    <row r="21365" spans="2:2" x14ac:dyDescent="0.25">
      <c r="B21365" s="31"/>
    </row>
    <row r="21366" spans="2:2" x14ac:dyDescent="0.25">
      <c r="B21366" s="31"/>
    </row>
    <row r="21367" spans="2:2" x14ac:dyDescent="0.25">
      <c r="B21367" s="31"/>
    </row>
    <row r="21368" spans="2:2" x14ac:dyDescent="0.25">
      <c r="B21368" s="31"/>
    </row>
    <row r="21369" spans="2:2" x14ac:dyDescent="0.25">
      <c r="B21369" s="31"/>
    </row>
    <row r="21370" spans="2:2" x14ac:dyDescent="0.25">
      <c r="B21370" s="31"/>
    </row>
    <row r="21371" spans="2:2" x14ac:dyDescent="0.25">
      <c r="B21371" s="31"/>
    </row>
    <row r="21372" spans="2:2" x14ac:dyDescent="0.25">
      <c r="B21372" s="31"/>
    </row>
    <row r="21373" spans="2:2" x14ac:dyDescent="0.25">
      <c r="B21373" s="31"/>
    </row>
    <row r="21374" spans="2:2" x14ac:dyDescent="0.25">
      <c r="B21374" s="31"/>
    </row>
    <row r="21375" spans="2:2" x14ac:dyDescent="0.25">
      <c r="B21375" s="31"/>
    </row>
    <row r="21376" spans="2:2" x14ac:dyDescent="0.25">
      <c r="B21376" s="31"/>
    </row>
    <row r="21377" spans="2:2" x14ac:dyDescent="0.25">
      <c r="B21377" s="31"/>
    </row>
    <row r="21378" spans="2:2" x14ac:dyDescent="0.25">
      <c r="B21378" s="31"/>
    </row>
    <row r="21379" spans="2:2" x14ac:dyDescent="0.25">
      <c r="B21379" s="31"/>
    </row>
    <row r="21380" spans="2:2" x14ac:dyDescent="0.25">
      <c r="B21380" s="31"/>
    </row>
    <row r="21381" spans="2:2" x14ac:dyDescent="0.25">
      <c r="B21381" s="31"/>
    </row>
    <row r="21382" spans="2:2" x14ac:dyDescent="0.25">
      <c r="B21382" s="31"/>
    </row>
    <row r="21383" spans="2:2" x14ac:dyDescent="0.25">
      <c r="B21383" s="31"/>
    </row>
    <row r="21384" spans="2:2" x14ac:dyDescent="0.25">
      <c r="B21384" s="31"/>
    </row>
    <row r="21385" spans="2:2" x14ac:dyDescent="0.25">
      <c r="B21385" s="31"/>
    </row>
    <row r="21386" spans="2:2" x14ac:dyDescent="0.25">
      <c r="B21386" s="31"/>
    </row>
    <row r="21387" spans="2:2" x14ac:dyDescent="0.25">
      <c r="B21387" s="31"/>
    </row>
    <row r="21388" spans="2:2" x14ac:dyDescent="0.25">
      <c r="B21388" s="31"/>
    </row>
    <row r="21389" spans="2:2" x14ac:dyDescent="0.25">
      <c r="B21389" s="31"/>
    </row>
    <row r="21390" spans="2:2" x14ac:dyDescent="0.25">
      <c r="B21390" s="31"/>
    </row>
    <row r="21391" spans="2:2" x14ac:dyDescent="0.25">
      <c r="B21391" s="31"/>
    </row>
    <row r="21392" spans="2:2" x14ac:dyDescent="0.25">
      <c r="B21392" s="31"/>
    </row>
    <row r="21393" spans="2:2" x14ac:dyDescent="0.25">
      <c r="B21393" s="31"/>
    </row>
    <row r="21394" spans="2:2" x14ac:dyDescent="0.25">
      <c r="B21394" s="31"/>
    </row>
    <row r="21395" spans="2:2" x14ac:dyDescent="0.25">
      <c r="B21395" s="31"/>
    </row>
    <row r="21396" spans="2:2" x14ac:dyDescent="0.25">
      <c r="B21396" s="31"/>
    </row>
    <row r="21397" spans="2:2" x14ac:dyDescent="0.25">
      <c r="B21397" s="31"/>
    </row>
    <row r="21398" spans="2:2" x14ac:dyDescent="0.25">
      <c r="B21398" s="31"/>
    </row>
    <row r="21399" spans="2:2" x14ac:dyDescent="0.25">
      <c r="B21399" s="31"/>
    </row>
    <row r="21400" spans="2:2" x14ac:dyDescent="0.25">
      <c r="B21400" s="31"/>
    </row>
    <row r="21401" spans="2:2" x14ac:dyDescent="0.25">
      <c r="B21401" s="31"/>
    </row>
    <row r="21402" spans="2:2" x14ac:dyDescent="0.25">
      <c r="B21402" s="31"/>
    </row>
    <row r="21403" spans="2:2" x14ac:dyDescent="0.25">
      <c r="B21403" s="31"/>
    </row>
    <row r="21404" spans="2:2" x14ac:dyDescent="0.25">
      <c r="B21404" s="31"/>
    </row>
    <row r="21405" spans="2:2" x14ac:dyDescent="0.25">
      <c r="B21405" s="31"/>
    </row>
    <row r="21406" spans="2:2" x14ac:dyDescent="0.25">
      <c r="B21406" s="31"/>
    </row>
    <row r="21407" spans="2:2" x14ac:dyDescent="0.25">
      <c r="B21407" s="31"/>
    </row>
    <row r="21408" spans="2:2" x14ac:dyDescent="0.25">
      <c r="B21408" s="31"/>
    </row>
    <row r="21409" spans="2:2" x14ac:dyDescent="0.25">
      <c r="B21409" s="31"/>
    </row>
    <row r="21410" spans="2:2" x14ac:dyDescent="0.25">
      <c r="B21410" s="31"/>
    </row>
    <row r="21411" spans="2:2" x14ac:dyDescent="0.25">
      <c r="B21411" s="31"/>
    </row>
    <row r="21412" spans="2:2" x14ac:dyDescent="0.25">
      <c r="B21412" s="31"/>
    </row>
    <row r="21413" spans="2:2" x14ac:dyDescent="0.25">
      <c r="B21413" s="31"/>
    </row>
    <row r="21414" spans="2:2" x14ac:dyDescent="0.25">
      <c r="B21414" s="31"/>
    </row>
    <row r="21415" spans="2:2" x14ac:dyDescent="0.25">
      <c r="B21415" s="31"/>
    </row>
    <row r="21416" spans="2:2" x14ac:dyDescent="0.25">
      <c r="B21416" s="31"/>
    </row>
    <row r="21417" spans="2:2" x14ac:dyDescent="0.25">
      <c r="B21417" s="31"/>
    </row>
    <row r="21418" spans="2:2" x14ac:dyDescent="0.25">
      <c r="B21418" s="31"/>
    </row>
    <row r="21419" spans="2:2" x14ac:dyDescent="0.25">
      <c r="B21419" s="31"/>
    </row>
    <row r="21420" spans="2:2" x14ac:dyDescent="0.25">
      <c r="B21420" s="31"/>
    </row>
    <row r="21421" spans="2:2" x14ac:dyDescent="0.25">
      <c r="B21421" s="31"/>
    </row>
    <row r="21422" spans="2:2" x14ac:dyDescent="0.25">
      <c r="B21422" s="31"/>
    </row>
    <row r="21423" spans="2:2" x14ac:dyDescent="0.25">
      <c r="B21423" s="31"/>
    </row>
    <row r="21424" spans="2:2" x14ac:dyDescent="0.25">
      <c r="B21424" s="31"/>
    </row>
    <row r="21425" spans="2:2" x14ac:dyDescent="0.25">
      <c r="B21425" s="31"/>
    </row>
    <row r="21426" spans="2:2" x14ac:dyDescent="0.25">
      <c r="B21426" s="31"/>
    </row>
    <row r="21427" spans="2:2" x14ac:dyDescent="0.25">
      <c r="B21427" s="31"/>
    </row>
    <row r="21428" spans="2:2" x14ac:dyDescent="0.25">
      <c r="B21428" s="31"/>
    </row>
    <row r="21429" spans="2:2" x14ac:dyDescent="0.25">
      <c r="B21429" s="31"/>
    </row>
    <row r="21430" spans="2:2" x14ac:dyDescent="0.25">
      <c r="B21430" s="31"/>
    </row>
    <row r="21431" spans="2:2" x14ac:dyDescent="0.25">
      <c r="B21431" s="31"/>
    </row>
    <row r="21432" spans="2:2" x14ac:dyDescent="0.25">
      <c r="B21432" s="31"/>
    </row>
    <row r="21433" spans="2:2" x14ac:dyDescent="0.25">
      <c r="B21433" s="31"/>
    </row>
    <row r="21434" spans="2:2" x14ac:dyDescent="0.25">
      <c r="B21434" s="31"/>
    </row>
    <row r="21435" spans="2:2" x14ac:dyDescent="0.25">
      <c r="B21435" s="31"/>
    </row>
    <row r="21436" spans="2:2" x14ac:dyDescent="0.25">
      <c r="B21436" s="31"/>
    </row>
    <row r="21437" spans="2:2" x14ac:dyDescent="0.25">
      <c r="B21437" s="31"/>
    </row>
    <row r="21438" spans="2:2" x14ac:dyDescent="0.25">
      <c r="B21438" s="31"/>
    </row>
    <row r="21439" spans="2:2" x14ac:dyDescent="0.25">
      <c r="B21439" s="31"/>
    </row>
    <row r="21440" spans="2:2" x14ac:dyDescent="0.25">
      <c r="B21440" s="31"/>
    </row>
    <row r="21441" spans="2:2" x14ac:dyDescent="0.25">
      <c r="B21441" s="31"/>
    </row>
    <row r="21442" spans="2:2" x14ac:dyDescent="0.25">
      <c r="B21442" s="31"/>
    </row>
    <row r="21443" spans="2:2" x14ac:dyDescent="0.25">
      <c r="B21443" s="31"/>
    </row>
    <row r="21444" spans="2:2" x14ac:dyDescent="0.25">
      <c r="B21444" s="31"/>
    </row>
    <row r="21445" spans="2:2" x14ac:dyDescent="0.25">
      <c r="B21445" s="31"/>
    </row>
    <row r="21446" spans="2:2" x14ac:dyDescent="0.25">
      <c r="B21446" s="31"/>
    </row>
    <row r="21447" spans="2:2" x14ac:dyDescent="0.25">
      <c r="B21447" s="31"/>
    </row>
    <row r="21448" spans="2:2" x14ac:dyDescent="0.25">
      <c r="B21448" s="31"/>
    </row>
    <row r="21449" spans="2:2" x14ac:dyDescent="0.25">
      <c r="B21449" s="31"/>
    </row>
    <row r="21450" spans="2:2" x14ac:dyDescent="0.25">
      <c r="B21450" s="31"/>
    </row>
    <row r="21451" spans="2:2" x14ac:dyDescent="0.25">
      <c r="B21451" s="31"/>
    </row>
    <row r="21452" spans="2:2" x14ac:dyDescent="0.25">
      <c r="B21452" s="31"/>
    </row>
    <row r="21453" spans="2:2" x14ac:dyDescent="0.25">
      <c r="B21453" s="31"/>
    </row>
    <row r="21454" spans="2:2" x14ac:dyDescent="0.25">
      <c r="B21454" s="31"/>
    </row>
    <row r="21455" spans="2:2" x14ac:dyDescent="0.25">
      <c r="B21455" s="31"/>
    </row>
    <row r="21456" spans="2:2" x14ac:dyDescent="0.25">
      <c r="B21456" s="31"/>
    </row>
    <row r="21457" spans="2:2" x14ac:dyDescent="0.25">
      <c r="B21457" s="31"/>
    </row>
    <row r="21458" spans="2:2" x14ac:dyDescent="0.25">
      <c r="B21458" s="31"/>
    </row>
    <row r="21459" spans="2:2" x14ac:dyDescent="0.25">
      <c r="B21459" s="31"/>
    </row>
    <row r="21460" spans="2:2" x14ac:dyDescent="0.25">
      <c r="B21460" s="31"/>
    </row>
    <row r="21461" spans="2:2" x14ac:dyDescent="0.25">
      <c r="B21461" s="31"/>
    </row>
    <row r="21462" spans="2:2" x14ac:dyDescent="0.25">
      <c r="B21462" s="31"/>
    </row>
    <row r="21463" spans="2:2" x14ac:dyDescent="0.25">
      <c r="B21463" s="31"/>
    </row>
    <row r="21464" spans="2:2" x14ac:dyDescent="0.25">
      <c r="B21464" s="31"/>
    </row>
    <row r="21465" spans="2:2" x14ac:dyDescent="0.25">
      <c r="B21465" s="31"/>
    </row>
    <row r="21466" spans="2:2" x14ac:dyDescent="0.25">
      <c r="B21466" s="31"/>
    </row>
    <row r="21467" spans="2:2" x14ac:dyDescent="0.25">
      <c r="B21467" s="31"/>
    </row>
    <row r="21468" spans="2:2" x14ac:dyDescent="0.25">
      <c r="B21468" s="31"/>
    </row>
    <row r="21469" spans="2:2" x14ac:dyDescent="0.25">
      <c r="B21469" s="31"/>
    </row>
    <row r="21470" spans="2:2" x14ac:dyDescent="0.25">
      <c r="B21470" s="31"/>
    </row>
    <row r="21471" spans="2:2" x14ac:dyDescent="0.25">
      <c r="B21471" s="31"/>
    </row>
    <row r="21472" spans="2:2" x14ac:dyDescent="0.25">
      <c r="B21472" s="31"/>
    </row>
    <row r="21473" spans="2:2" x14ac:dyDescent="0.25">
      <c r="B21473" s="31"/>
    </row>
    <row r="21474" spans="2:2" x14ac:dyDescent="0.25">
      <c r="B21474" s="31"/>
    </row>
    <row r="21475" spans="2:2" x14ac:dyDescent="0.25">
      <c r="B21475" s="31"/>
    </row>
    <row r="21476" spans="2:2" x14ac:dyDescent="0.25">
      <c r="B21476" s="31"/>
    </row>
    <row r="21477" spans="2:2" x14ac:dyDescent="0.25">
      <c r="B21477" s="31"/>
    </row>
    <row r="21478" spans="2:2" x14ac:dyDescent="0.25">
      <c r="B21478" s="31"/>
    </row>
    <row r="21479" spans="2:2" x14ac:dyDescent="0.25">
      <c r="B21479" s="31"/>
    </row>
    <row r="21480" spans="2:2" x14ac:dyDescent="0.25">
      <c r="B21480" s="31"/>
    </row>
    <row r="21481" spans="2:2" x14ac:dyDescent="0.25">
      <c r="B21481" s="31"/>
    </row>
    <row r="21482" spans="2:2" x14ac:dyDescent="0.25">
      <c r="B21482" s="31"/>
    </row>
    <row r="21483" spans="2:2" x14ac:dyDescent="0.25">
      <c r="B21483" s="31"/>
    </row>
    <row r="21484" spans="2:2" x14ac:dyDescent="0.25">
      <c r="B21484" s="31"/>
    </row>
    <row r="21485" spans="2:2" x14ac:dyDescent="0.25">
      <c r="B21485" s="31"/>
    </row>
    <row r="21486" spans="2:2" x14ac:dyDescent="0.25">
      <c r="B21486" s="31"/>
    </row>
    <row r="21487" spans="2:2" x14ac:dyDescent="0.25">
      <c r="B21487" s="31"/>
    </row>
    <row r="21488" spans="2:2" x14ac:dyDescent="0.25">
      <c r="B21488" s="31"/>
    </row>
    <row r="21489" spans="2:2" x14ac:dyDescent="0.25">
      <c r="B21489" s="31"/>
    </row>
    <row r="21490" spans="2:2" x14ac:dyDescent="0.25">
      <c r="B21490" s="31"/>
    </row>
    <row r="21491" spans="2:2" x14ac:dyDescent="0.25">
      <c r="B21491" s="31"/>
    </row>
    <row r="21492" spans="2:2" x14ac:dyDescent="0.25">
      <c r="B21492" s="31"/>
    </row>
    <row r="21493" spans="2:2" x14ac:dyDescent="0.25">
      <c r="B21493" s="31"/>
    </row>
    <row r="21494" spans="2:2" x14ac:dyDescent="0.25">
      <c r="B21494" s="31"/>
    </row>
    <row r="21495" spans="2:2" x14ac:dyDescent="0.25">
      <c r="B21495" s="31"/>
    </row>
    <row r="21496" spans="2:2" x14ac:dyDescent="0.25">
      <c r="B21496" s="31"/>
    </row>
    <row r="21497" spans="2:2" x14ac:dyDescent="0.25">
      <c r="B21497" s="31"/>
    </row>
    <row r="21498" spans="2:2" x14ac:dyDescent="0.25">
      <c r="B21498" s="31"/>
    </row>
    <row r="21499" spans="2:2" x14ac:dyDescent="0.25">
      <c r="B21499" s="31"/>
    </row>
    <row r="21500" spans="2:2" x14ac:dyDescent="0.25">
      <c r="B21500" s="31"/>
    </row>
    <row r="21501" spans="2:2" x14ac:dyDescent="0.25">
      <c r="B21501" s="31"/>
    </row>
    <row r="21502" spans="2:2" x14ac:dyDescent="0.25">
      <c r="B21502" s="31"/>
    </row>
    <row r="21503" spans="2:2" x14ac:dyDescent="0.25">
      <c r="B21503" s="31"/>
    </row>
    <row r="21504" spans="2:2" x14ac:dyDescent="0.25">
      <c r="B21504" s="31"/>
    </row>
    <row r="21505" spans="2:2" x14ac:dyDescent="0.25">
      <c r="B21505" s="31"/>
    </row>
    <row r="21506" spans="2:2" x14ac:dyDescent="0.25">
      <c r="B21506" s="31"/>
    </row>
    <row r="21507" spans="2:2" x14ac:dyDescent="0.25">
      <c r="B21507" s="31"/>
    </row>
    <row r="21508" spans="2:2" x14ac:dyDescent="0.25">
      <c r="B21508" s="31"/>
    </row>
    <row r="21509" spans="2:2" x14ac:dyDescent="0.25">
      <c r="B21509" s="31"/>
    </row>
    <row r="21510" spans="2:2" x14ac:dyDescent="0.25">
      <c r="B21510" s="31"/>
    </row>
    <row r="21511" spans="2:2" x14ac:dyDescent="0.25">
      <c r="B21511" s="31"/>
    </row>
    <row r="21512" spans="2:2" x14ac:dyDescent="0.25">
      <c r="B21512" s="31"/>
    </row>
    <row r="21513" spans="2:2" x14ac:dyDescent="0.25">
      <c r="B21513" s="31"/>
    </row>
    <row r="21514" spans="2:2" x14ac:dyDescent="0.25">
      <c r="B21514" s="31"/>
    </row>
    <row r="21515" spans="2:2" x14ac:dyDescent="0.25">
      <c r="B21515" s="31"/>
    </row>
    <row r="21516" spans="2:2" x14ac:dyDescent="0.25">
      <c r="B21516" s="31"/>
    </row>
    <row r="21517" spans="2:2" x14ac:dyDescent="0.25">
      <c r="B21517" s="31"/>
    </row>
    <row r="21518" spans="2:2" x14ac:dyDescent="0.25">
      <c r="B21518" s="31"/>
    </row>
    <row r="21519" spans="2:2" x14ac:dyDescent="0.25">
      <c r="B21519" s="31"/>
    </row>
    <row r="21520" spans="2:2" x14ac:dyDescent="0.25">
      <c r="B21520" s="31"/>
    </row>
    <row r="21521" spans="2:2" x14ac:dyDescent="0.25">
      <c r="B21521" s="31"/>
    </row>
    <row r="21522" spans="2:2" x14ac:dyDescent="0.25">
      <c r="B21522" s="31"/>
    </row>
    <row r="21523" spans="2:2" x14ac:dyDescent="0.25">
      <c r="B21523" s="31"/>
    </row>
    <row r="21524" spans="2:2" x14ac:dyDescent="0.25">
      <c r="B21524" s="31"/>
    </row>
    <row r="21525" spans="2:2" x14ac:dyDescent="0.25">
      <c r="B21525" s="31"/>
    </row>
    <row r="21526" spans="2:2" x14ac:dyDescent="0.25">
      <c r="B21526" s="31"/>
    </row>
    <row r="21527" spans="2:2" x14ac:dyDescent="0.25">
      <c r="B21527" s="31"/>
    </row>
    <row r="21528" spans="2:2" x14ac:dyDescent="0.25">
      <c r="B21528" s="31"/>
    </row>
    <row r="21529" spans="2:2" x14ac:dyDescent="0.25">
      <c r="B21529" s="31"/>
    </row>
    <row r="21530" spans="2:2" x14ac:dyDescent="0.25">
      <c r="B21530" s="31"/>
    </row>
    <row r="21531" spans="2:2" x14ac:dyDescent="0.25">
      <c r="B21531" s="31"/>
    </row>
    <row r="21532" spans="2:2" x14ac:dyDescent="0.25">
      <c r="B21532" s="31"/>
    </row>
    <row r="21533" spans="2:2" x14ac:dyDescent="0.25">
      <c r="B21533" s="31"/>
    </row>
    <row r="21534" spans="2:2" x14ac:dyDescent="0.25">
      <c r="B21534" s="31"/>
    </row>
    <row r="21535" spans="2:2" x14ac:dyDescent="0.25">
      <c r="B21535" s="31"/>
    </row>
    <row r="21536" spans="2:2" x14ac:dyDescent="0.25">
      <c r="B21536" s="31"/>
    </row>
    <row r="21537" spans="2:2" x14ac:dyDescent="0.25">
      <c r="B21537" s="31"/>
    </row>
    <row r="21538" spans="2:2" x14ac:dyDescent="0.25">
      <c r="B21538" s="31"/>
    </row>
    <row r="21539" spans="2:2" x14ac:dyDescent="0.25">
      <c r="B21539" s="31"/>
    </row>
    <row r="21540" spans="2:2" x14ac:dyDescent="0.25">
      <c r="B21540" s="31"/>
    </row>
    <row r="21541" spans="2:2" x14ac:dyDescent="0.25">
      <c r="B21541" s="31"/>
    </row>
    <row r="21542" spans="2:2" x14ac:dyDescent="0.25">
      <c r="B21542" s="31"/>
    </row>
    <row r="21543" spans="2:2" x14ac:dyDescent="0.25">
      <c r="B21543" s="31"/>
    </row>
    <row r="21544" spans="2:2" x14ac:dyDescent="0.25">
      <c r="B21544" s="31"/>
    </row>
    <row r="21545" spans="2:2" x14ac:dyDescent="0.25">
      <c r="B21545" s="31"/>
    </row>
    <row r="21546" spans="2:2" x14ac:dyDescent="0.25">
      <c r="B21546" s="31"/>
    </row>
    <row r="21547" spans="2:2" x14ac:dyDescent="0.25">
      <c r="B21547" s="31"/>
    </row>
    <row r="21548" spans="2:2" x14ac:dyDescent="0.25">
      <c r="B21548" s="31"/>
    </row>
    <row r="21549" spans="2:2" x14ac:dyDescent="0.25">
      <c r="B21549" s="31"/>
    </row>
    <row r="21550" spans="2:2" x14ac:dyDescent="0.25">
      <c r="B21550" s="31"/>
    </row>
    <row r="21551" spans="2:2" x14ac:dyDescent="0.25">
      <c r="B21551" s="31"/>
    </row>
    <row r="21552" spans="2:2" x14ac:dyDescent="0.25">
      <c r="B21552" s="31"/>
    </row>
    <row r="21553" spans="2:2" x14ac:dyDescent="0.25">
      <c r="B21553" s="31"/>
    </row>
    <row r="21554" spans="2:2" x14ac:dyDescent="0.25">
      <c r="B21554" s="31"/>
    </row>
    <row r="21555" spans="2:2" x14ac:dyDescent="0.25">
      <c r="B21555" s="31"/>
    </row>
    <row r="21556" spans="2:2" x14ac:dyDescent="0.25">
      <c r="B21556" s="31"/>
    </row>
    <row r="21557" spans="2:2" x14ac:dyDescent="0.25">
      <c r="B21557" s="31"/>
    </row>
    <row r="21558" spans="2:2" x14ac:dyDescent="0.25">
      <c r="B21558" s="31"/>
    </row>
    <row r="21559" spans="2:2" x14ac:dyDescent="0.25">
      <c r="B21559" s="31"/>
    </row>
    <row r="21560" spans="2:2" x14ac:dyDescent="0.25">
      <c r="B21560" s="31"/>
    </row>
    <row r="21561" spans="2:2" x14ac:dyDescent="0.25">
      <c r="B21561" s="31"/>
    </row>
    <row r="21562" spans="2:2" x14ac:dyDescent="0.25">
      <c r="B21562" s="31"/>
    </row>
    <row r="21563" spans="2:2" x14ac:dyDescent="0.25">
      <c r="B21563" s="31"/>
    </row>
    <row r="21564" spans="2:2" x14ac:dyDescent="0.25">
      <c r="B21564" s="31"/>
    </row>
    <row r="21565" spans="2:2" x14ac:dyDescent="0.25">
      <c r="B21565" s="31"/>
    </row>
    <row r="21566" spans="2:2" x14ac:dyDescent="0.25">
      <c r="B21566" s="31"/>
    </row>
    <row r="21567" spans="2:2" x14ac:dyDescent="0.25">
      <c r="B21567" s="31"/>
    </row>
    <row r="21568" spans="2:2" x14ac:dyDescent="0.25">
      <c r="B21568" s="31"/>
    </row>
    <row r="21569" spans="2:2" x14ac:dyDescent="0.25">
      <c r="B21569" s="31"/>
    </row>
    <row r="21570" spans="2:2" x14ac:dyDescent="0.25">
      <c r="B21570" s="31"/>
    </row>
    <row r="21571" spans="2:2" x14ac:dyDescent="0.25">
      <c r="B21571" s="31"/>
    </row>
    <row r="21572" spans="2:2" x14ac:dyDescent="0.25">
      <c r="B21572" s="31"/>
    </row>
    <row r="21573" spans="2:2" x14ac:dyDescent="0.25">
      <c r="B21573" s="31"/>
    </row>
    <row r="21574" spans="2:2" x14ac:dyDescent="0.25">
      <c r="B21574" s="31"/>
    </row>
    <row r="21575" spans="2:2" x14ac:dyDescent="0.25">
      <c r="B21575" s="31"/>
    </row>
    <row r="21576" spans="2:2" x14ac:dyDescent="0.25">
      <c r="B21576" s="31"/>
    </row>
    <row r="21577" spans="2:2" x14ac:dyDescent="0.25">
      <c r="B21577" s="31"/>
    </row>
    <row r="21578" spans="2:2" x14ac:dyDescent="0.25">
      <c r="B21578" s="31"/>
    </row>
    <row r="21579" spans="2:2" x14ac:dyDescent="0.25">
      <c r="B21579" s="31"/>
    </row>
    <row r="21580" spans="2:2" x14ac:dyDescent="0.25">
      <c r="B21580" s="31"/>
    </row>
    <row r="21581" spans="2:2" x14ac:dyDescent="0.25">
      <c r="B21581" s="31"/>
    </row>
    <row r="21582" spans="2:2" x14ac:dyDescent="0.25">
      <c r="B21582" s="31"/>
    </row>
    <row r="21583" spans="2:2" x14ac:dyDescent="0.25">
      <c r="B21583" s="31"/>
    </row>
    <row r="21584" spans="2:2" x14ac:dyDescent="0.25">
      <c r="B21584" s="31"/>
    </row>
    <row r="21585" spans="2:2" x14ac:dyDescent="0.25">
      <c r="B21585" s="31"/>
    </row>
    <row r="21586" spans="2:2" x14ac:dyDescent="0.25">
      <c r="B21586" s="31"/>
    </row>
    <row r="21587" spans="2:2" x14ac:dyDescent="0.25">
      <c r="B21587" s="31"/>
    </row>
    <row r="21588" spans="2:2" x14ac:dyDescent="0.25">
      <c r="B21588" s="31"/>
    </row>
    <row r="21589" spans="2:2" x14ac:dyDescent="0.25">
      <c r="B21589" s="31"/>
    </row>
    <row r="21590" spans="2:2" x14ac:dyDescent="0.25">
      <c r="B21590" s="31"/>
    </row>
    <row r="21591" spans="2:2" x14ac:dyDescent="0.25">
      <c r="B21591" s="31"/>
    </row>
    <row r="21592" spans="2:2" x14ac:dyDescent="0.25">
      <c r="B21592" s="31"/>
    </row>
    <row r="21593" spans="2:2" x14ac:dyDescent="0.25">
      <c r="B21593" s="31"/>
    </row>
    <row r="21594" spans="2:2" x14ac:dyDescent="0.25">
      <c r="B21594" s="31"/>
    </row>
    <row r="21595" spans="2:2" x14ac:dyDescent="0.25">
      <c r="B21595" s="31"/>
    </row>
    <row r="21596" spans="2:2" x14ac:dyDescent="0.25">
      <c r="B21596" s="31"/>
    </row>
    <row r="21597" spans="2:2" x14ac:dyDescent="0.25">
      <c r="B21597" s="31"/>
    </row>
    <row r="21598" spans="2:2" x14ac:dyDescent="0.25">
      <c r="B21598" s="31"/>
    </row>
    <row r="21599" spans="2:2" x14ac:dyDescent="0.25">
      <c r="B21599" s="31"/>
    </row>
    <row r="21600" spans="2:2" x14ac:dyDescent="0.25">
      <c r="B21600" s="31"/>
    </row>
    <row r="21601" spans="2:2" x14ac:dyDescent="0.25">
      <c r="B21601" s="31"/>
    </row>
    <row r="21602" spans="2:2" x14ac:dyDescent="0.25">
      <c r="B21602" s="31"/>
    </row>
    <row r="21603" spans="2:2" x14ac:dyDescent="0.25">
      <c r="B21603" s="31"/>
    </row>
    <row r="21604" spans="2:2" x14ac:dyDescent="0.25">
      <c r="B21604" s="31"/>
    </row>
    <row r="21605" spans="2:2" x14ac:dyDescent="0.25">
      <c r="B21605" s="31"/>
    </row>
    <row r="21606" spans="2:2" x14ac:dyDescent="0.25">
      <c r="B21606" s="31"/>
    </row>
    <row r="21607" spans="2:2" x14ac:dyDescent="0.25">
      <c r="B21607" s="31"/>
    </row>
    <row r="21608" spans="2:2" x14ac:dyDescent="0.25">
      <c r="B21608" s="31"/>
    </row>
    <row r="21609" spans="2:2" x14ac:dyDescent="0.25">
      <c r="B21609" s="31"/>
    </row>
    <row r="21610" spans="2:2" x14ac:dyDescent="0.25">
      <c r="B21610" s="31"/>
    </row>
    <row r="21611" spans="2:2" x14ac:dyDescent="0.25">
      <c r="B21611" s="31"/>
    </row>
    <row r="21612" spans="2:2" x14ac:dyDescent="0.25">
      <c r="B21612" s="31"/>
    </row>
    <row r="21613" spans="2:2" x14ac:dyDescent="0.25">
      <c r="B21613" s="31"/>
    </row>
    <row r="21614" spans="2:2" x14ac:dyDescent="0.25">
      <c r="B21614" s="31"/>
    </row>
    <row r="21615" spans="2:2" x14ac:dyDescent="0.25">
      <c r="B21615" s="31"/>
    </row>
    <row r="21616" spans="2:2" x14ac:dyDescent="0.25">
      <c r="B21616" s="31"/>
    </row>
    <row r="21617" spans="2:2" x14ac:dyDescent="0.25">
      <c r="B21617" s="31"/>
    </row>
    <row r="21618" spans="2:2" x14ac:dyDescent="0.25">
      <c r="B21618" s="31"/>
    </row>
    <row r="21619" spans="2:2" x14ac:dyDescent="0.25">
      <c r="B21619" s="31"/>
    </row>
    <row r="21620" spans="2:2" x14ac:dyDescent="0.25">
      <c r="B21620" s="31"/>
    </row>
    <row r="21621" spans="2:2" x14ac:dyDescent="0.25">
      <c r="B21621" s="31"/>
    </row>
    <row r="21622" spans="2:2" x14ac:dyDescent="0.25">
      <c r="B21622" s="31"/>
    </row>
    <row r="21623" spans="2:2" x14ac:dyDescent="0.25">
      <c r="B21623" s="31"/>
    </row>
    <row r="21624" spans="2:2" x14ac:dyDescent="0.25">
      <c r="B21624" s="31"/>
    </row>
    <row r="21625" spans="2:2" x14ac:dyDescent="0.25">
      <c r="B21625" s="31"/>
    </row>
    <row r="21626" spans="2:2" x14ac:dyDescent="0.25">
      <c r="B21626" s="31"/>
    </row>
    <row r="21627" spans="2:2" x14ac:dyDescent="0.25">
      <c r="B21627" s="31"/>
    </row>
    <row r="21628" spans="2:2" x14ac:dyDescent="0.25">
      <c r="B21628" s="31"/>
    </row>
    <row r="21629" spans="2:2" x14ac:dyDescent="0.25">
      <c r="B21629" s="31"/>
    </row>
    <row r="21630" spans="2:2" x14ac:dyDescent="0.25">
      <c r="B21630" s="31"/>
    </row>
    <row r="21631" spans="2:2" x14ac:dyDescent="0.25">
      <c r="B21631" s="31"/>
    </row>
    <row r="21632" spans="2:2" x14ac:dyDescent="0.25">
      <c r="B21632" s="31"/>
    </row>
    <row r="21633" spans="2:2" x14ac:dyDescent="0.25">
      <c r="B21633" s="31"/>
    </row>
    <row r="21634" spans="2:2" x14ac:dyDescent="0.25">
      <c r="B21634" s="31"/>
    </row>
    <row r="21635" spans="2:2" x14ac:dyDescent="0.25">
      <c r="B21635" s="31"/>
    </row>
    <row r="21636" spans="2:2" x14ac:dyDescent="0.25">
      <c r="B21636" s="31"/>
    </row>
    <row r="21637" spans="2:2" x14ac:dyDescent="0.25">
      <c r="B21637" s="31"/>
    </row>
    <row r="21638" spans="2:2" x14ac:dyDescent="0.25">
      <c r="B21638" s="31"/>
    </row>
    <row r="21639" spans="2:2" x14ac:dyDescent="0.25">
      <c r="B21639" s="31"/>
    </row>
    <row r="21640" spans="2:2" x14ac:dyDescent="0.25">
      <c r="B21640" s="31"/>
    </row>
    <row r="21641" spans="2:2" x14ac:dyDescent="0.25">
      <c r="B21641" s="31"/>
    </row>
    <row r="21642" spans="2:2" x14ac:dyDescent="0.25">
      <c r="B21642" s="31"/>
    </row>
    <row r="21643" spans="2:2" x14ac:dyDescent="0.25">
      <c r="B21643" s="31"/>
    </row>
    <row r="21644" spans="2:2" x14ac:dyDescent="0.25">
      <c r="B21644" s="31"/>
    </row>
    <row r="21645" spans="2:2" x14ac:dyDescent="0.25">
      <c r="B21645" s="31"/>
    </row>
    <row r="21646" spans="2:2" x14ac:dyDescent="0.25">
      <c r="B21646" s="31"/>
    </row>
    <row r="21647" spans="2:2" x14ac:dyDescent="0.25">
      <c r="B21647" s="31"/>
    </row>
    <row r="21648" spans="2:2" x14ac:dyDescent="0.25">
      <c r="B21648" s="31"/>
    </row>
    <row r="21649" spans="2:2" x14ac:dyDescent="0.25">
      <c r="B21649" s="31"/>
    </row>
    <row r="21650" spans="2:2" x14ac:dyDescent="0.25">
      <c r="B21650" s="31"/>
    </row>
    <row r="21651" spans="2:2" x14ac:dyDescent="0.25">
      <c r="B21651" s="31"/>
    </row>
    <row r="21652" spans="2:2" x14ac:dyDescent="0.25">
      <c r="B21652" s="31"/>
    </row>
    <row r="21653" spans="2:2" x14ac:dyDescent="0.25">
      <c r="B21653" s="31"/>
    </row>
    <row r="21654" spans="2:2" x14ac:dyDescent="0.25">
      <c r="B21654" s="31"/>
    </row>
    <row r="21655" spans="2:2" x14ac:dyDescent="0.25">
      <c r="B21655" s="31"/>
    </row>
    <row r="21656" spans="2:2" x14ac:dyDescent="0.25">
      <c r="B21656" s="31"/>
    </row>
    <row r="21657" spans="2:2" x14ac:dyDescent="0.25">
      <c r="B21657" s="31"/>
    </row>
    <row r="21658" spans="2:2" x14ac:dyDescent="0.25">
      <c r="B21658" s="31"/>
    </row>
    <row r="21659" spans="2:2" x14ac:dyDescent="0.25">
      <c r="B21659" s="31"/>
    </row>
    <row r="21660" spans="2:2" x14ac:dyDescent="0.25">
      <c r="B21660" s="31"/>
    </row>
    <row r="21661" spans="2:2" x14ac:dyDescent="0.25">
      <c r="B21661" s="31"/>
    </row>
    <row r="21662" spans="2:2" x14ac:dyDescent="0.25">
      <c r="B21662" s="31"/>
    </row>
    <row r="21663" spans="2:2" x14ac:dyDescent="0.25">
      <c r="B21663" s="31"/>
    </row>
    <row r="21664" spans="2:2" x14ac:dyDescent="0.25">
      <c r="B21664" s="31"/>
    </row>
    <row r="21665" spans="2:2" x14ac:dyDescent="0.25">
      <c r="B21665" s="31"/>
    </row>
    <row r="21666" spans="2:2" x14ac:dyDescent="0.25">
      <c r="B21666" s="31"/>
    </row>
    <row r="21667" spans="2:2" x14ac:dyDescent="0.25">
      <c r="B21667" s="31"/>
    </row>
    <row r="21668" spans="2:2" x14ac:dyDescent="0.25">
      <c r="B21668" s="31"/>
    </row>
    <row r="21669" spans="2:2" x14ac:dyDescent="0.25">
      <c r="B21669" s="31"/>
    </row>
    <row r="21670" spans="2:2" x14ac:dyDescent="0.25">
      <c r="B21670" s="31"/>
    </row>
    <row r="21671" spans="2:2" x14ac:dyDescent="0.25">
      <c r="B21671" s="31"/>
    </row>
    <row r="21672" spans="2:2" x14ac:dyDescent="0.25">
      <c r="B21672" s="31"/>
    </row>
    <row r="21673" spans="2:2" x14ac:dyDescent="0.25">
      <c r="B21673" s="31"/>
    </row>
    <row r="21674" spans="2:2" x14ac:dyDescent="0.25">
      <c r="B21674" s="31"/>
    </row>
    <row r="21675" spans="2:2" x14ac:dyDescent="0.25">
      <c r="B21675" s="31"/>
    </row>
    <row r="21676" spans="2:2" x14ac:dyDescent="0.25">
      <c r="B21676" s="31"/>
    </row>
    <row r="21677" spans="2:2" x14ac:dyDescent="0.25">
      <c r="B21677" s="31"/>
    </row>
    <row r="21678" spans="2:2" x14ac:dyDescent="0.25">
      <c r="B21678" s="31"/>
    </row>
    <row r="21679" spans="2:2" x14ac:dyDescent="0.25">
      <c r="B21679" s="31"/>
    </row>
    <row r="21680" spans="2:2" x14ac:dyDescent="0.25">
      <c r="B21680" s="31"/>
    </row>
    <row r="21681" spans="2:2" x14ac:dyDescent="0.25">
      <c r="B21681" s="31"/>
    </row>
    <row r="21682" spans="2:2" x14ac:dyDescent="0.25">
      <c r="B21682" s="31"/>
    </row>
    <row r="21683" spans="2:2" x14ac:dyDescent="0.25">
      <c r="B21683" s="31"/>
    </row>
    <row r="21684" spans="2:2" x14ac:dyDescent="0.25">
      <c r="B21684" s="31"/>
    </row>
    <row r="21685" spans="2:2" x14ac:dyDescent="0.25">
      <c r="B21685" s="31"/>
    </row>
    <row r="21686" spans="2:2" x14ac:dyDescent="0.25">
      <c r="B21686" s="31"/>
    </row>
    <row r="21687" spans="2:2" x14ac:dyDescent="0.25">
      <c r="B21687" s="31"/>
    </row>
    <row r="21688" spans="2:2" x14ac:dyDescent="0.25">
      <c r="B21688" s="31"/>
    </row>
    <row r="21689" spans="2:2" x14ac:dyDescent="0.25">
      <c r="B21689" s="31"/>
    </row>
    <row r="21690" spans="2:2" x14ac:dyDescent="0.25">
      <c r="B21690" s="31"/>
    </row>
    <row r="21691" spans="2:2" x14ac:dyDescent="0.25">
      <c r="B21691" s="31"/>
    </row>
    <row r="21692" spans="2:2" x14ac:dyDescent="0.25">
      <c r="B21692" s="31"/>
    </row>
    <row r="21693" spans="2:2" x14ac:dyDescent="0.25">
      <c r="B21693" s="31"/>
    </row>
    <row r="21694" spans="2:2" x14ac:dyDescent="0.25">
      <c r="B21694" s="31"/>
    </row>
    <row r="21695" spans="2:2" x14ac:dyDescent="0.25">
      <c r="B21695" s="31"/>
    </row>
    <row r="21696" spans="2:2" x14ac:dyDescent="0.25">
      <c r="B21696" s="31"/>
    </row>
    <row r="21697" spans="2:2" x14ac:dyDescent="0.25">
      <c r="B21697" s="31"/>
    </row>
    <row r="21698" spans="2:2" x14ac:dyDescent="0.25">
      <c r="B21698" s="31"/>
    </row>
    <row r="21699" spans="2:2" x14ac:dyDescent="0.25">
      <c r="B21699" s="31"/>
    </row>
    <row r="21700" spans="2:2" x14ac:dyDescent="0.25">
      <c r="B21700" s="31"/>
    </row>
    <row r="21701" spans="2:2" x14ac:dyDescent="0.25">
      <c r="B21701" s="31"/>
    </row>
    <row r="21702" spans="2:2" x14ac:dyDescent="0.25">
      <c r="B21702" s="31"/>
    </row>
    <row r="21703" spans="2:2" x14ac:dyDescent="0.25">
      <c r="B21703" s="31"/>
    </row>
    <row r="21704" spans="2:2" x14ac:dyDescent="0.25">
      <c r="B21704" s="31"/>
    </row>
    <row r="21705" spans="2:2" x14ac:dyDescent="0.25">
      <c r="B21705" s="31"/>
    </row>
    <row r="21706" spans="2:2" x14ac:dyDescent="0.25">
      <c r="B21706" s="31"/>
    </row>
    <row r="21707" spans="2:2" x14ac:dyDescent="0.25">
      <c r="B21707" s="31"/>
    </row>
    <row r="21708" spans="2:2" x14ac:dyDescent="0.25">
      <c r="B21708" s="31"/>
    </row>
    <row r="21709" spans="2:2" x14ac:dyDescent="0.25">
      <c r="B21709" s="31"/>
    </row>
    <row r="21710" spans="2:2" x14ac:dyDescent="0.25">
      <c r="B21710" s="31"/>
    </row>
    <row r="21711" spans="2:2" x14ac:dyDescent="0.25">
      <c r="B21711" s="31"/>
    </row>
    <row r="21712" spans="2:2" x14ac:dyDescent="0.25">
      <c r="B21712" s="31"/>
    </row>
    <row r="21713" spans="2:2" x14ac:dyDescent="0.25">
      <c r="B21713" s="31"/>
    </row>
    <row r="21714" spans="2:2" x14ac:dyDescent="0.25">
      <c r="B21714" s="31"/>
    </row>
    <row r="21715" spans="2:2" x14ac:dyDescent="0.25">
      <c r="B21715" s="31"/>
    </row>
    <row r="21716" spans="2:2" x14ac:dyDescent="0.25">
      <c r="B21716" s="31"/>
    </row>
    <row r="21717" spans="2:2" x14ac:dyDescent="0.25">
      <c r="B21717" s="31"/>
    </row>
    <row r="21718" spans="2:2" x14ac:dyDescent="0.25">
      <c r="B21718" s="31"/>
    </row>
    <row r="21719" spans="2:2" x14ac:dyDescent="0.25">
      <c r="B21719" s="31"/>
    </row>
    <row r="21720" spans="2:2" x14ac:dyDescent="0.25">
      <c r="B21720" s="31"/>
    </row>
    <row r="21721" spans="2:2" x14ac:dyDescent="0.25">
      <c r="B21721" s="31"/>
    </row>
    <row r="21722" spans="2:2" x14ac:dyDescent="0.25">
      <c r="B21722" s="31"/>
    </row>
    <row r="21723" spans="2:2" x14ac:dyDescent="0.25">
      <c r="B21723" s="31"/>
    </row>
    <row r="21724" spans="2:2" x14ac:dyDescent="0.25">
      <c r="B21724" s="31"/>
    </row>
    <row r="21725" spans="2:2" x14ac:dyDescent="0.25">
      <c r="B21725" s="31"/>
    </row>
    <row r="21726" spans="2:2" x14ac:dyDescent="0.25">
      <c r="B21726" s="31"/>
    </row>
    <row r="21727" spans="2:2" x14ac:dyDescent="0.25">
      <c r="B21727" s="31"/>
    </row>
    <row r="21728" spans="2:2" x14ac:dyDescent="0.25">
      <c r="B21728" s="31"/>
    </row>
    <row r="21729" spans="2:2" x14ac:dyDescent="0.25">
      <c r="B21729" s="31"/>
    </row>
    <row r="21730" spans="2:2" x14ac:dyDescent="0.25">
      <c r="B21730" s="31"/>
    </row>
    <row r="21731" spans="2:2" x14ac:dyDescent="0.25">
      <c r="B21731" s="31"/>
    </row>
    <row r="21732" spans="2:2" x14ac:dyDescent="0.25">
      <c r="B21732" s="31"/>
    </row>
    <row r="21733" spans="2:2" x14ac:dyDescent="0.25">
      <c r="B21733" s="31"/>
    </row>
    <row r="21734" spans="2:2" x14ac:dyDescent="0.25">
      <c r="B21734" s="31"/>
    </row>
    <row r="21735" spans="2:2" x14ac:dyDescent="0.25">
      <c r="B21735" s="31"/>
    </row>
    <row r="21736" spans="2:2" x14ac:dyDescent="0.25">
      <c r="B21736" s="31"/>
    </row>
    <row r="21737" spans="2:2" x14ac:dyDescent="0.25">
      <c r="B21737" s="31"/>
    </row>
    <row r="21738" spans="2:2" x14ac:dyDescent="0.25">
      <c r="B21738" s="31"/>
    </row>
    <row r="21739" spans="2:2" x14ac:dyDescent="0.25">
      <c r="B21739" s="31"/>
    </row>
    <row r="21740" spans="2:2" x14ac:dyDescent="0.25">
      <c r="B21740" s="31"/>
    </row>
    <row r="21741" spans="2:2" x14ac:dyDescent="0.25">
      <c r="B21741" s="31"/>
    </row>
    <row r="21742" spans="2:2" x14ac:dyDescent="0.25">
      <c r="B21742" s="31"/>
    </row>
    <row r="21743" spans="2:2" x14ac:dyDescent="0.25">
      <c r="B21743" s="31"/>
    </row>
    <row r="21744" spans="2:2" x14ac:dyDescent="0.25">
      <c r="B21744" s="31"/>
    </row>
    <row r="21745" spans="2:2" x14ac:dyDescent="0.25">
      <c r="B21745" s="31"/>
    </row>
    <row r="21746" spans="2:2" x14ac:dyDescent="0.25">
      <c r="B21746" s="31"/>
    </row>
    <row r="21747" spans="2:2" x14ac:dyDescent="0.25">
      <c r="B21747" s="31"/>
    </row>
    <row r="21748" spans="2:2" x14ac:dyDescent="0.25">
      <c r="B21748" s="31"/>
    </row>
    <row r="21749" spans="2:2" x14ac:dyDescent="0.25">
      <c r="B21749" s="31"/>
    </row>
    <row r="21750" spans="2:2" x14ac:dyDescent="0.25">
      <c r="B21750" s="31"/>
    </row>
    <row r="21751" spans="2:2" x14ac:dyDescent="0.25">
      <c r="B21751" s="31"/>
    </row>
    <row r="21752" spans="2:2" x14ac:dyDescent="0.25">
      <c r="B21752" s="31"/>
    </row>
    <row r="21753" spans="2:2" x14ac:dyDescent="0.25">
      <c r="B21753" s="31"/>
    </row>
    <row r="21754" spans="2:2" x14ac:dyDescent="0.25">
      <c r="B21754" s="31"/>
    </row>
    <row r="21755" spans="2:2" x14ac:dyDescent="0.25">
      <c r="B21755" s="31"/>
    </row>
    <row r="21756" spans="2:2" x14ac:dyDescent="0.25">
      <c r="B21756" s="31"/>
    </row>
    <row r="21757" spans="2:2" x14ac:dyDescent="0.25">
      <c r="B21757" s="31"/>
    </row>
    <row r="21758" spans="2:2" x14ac:dyDescent="0.25">
      <c r="B21758" s="31"/>
    </row>
    <row r="21759" spans="2:2" x14ac:dyDescent="0.25">
      <c r="B21759" s="31"/>
    </row>
    <row r="21760" spans="2:2" x14ac:dyDescent="0.25">
      <c r="B21760" s="31"/>
    </row>
    <row r="21761" spans="2:2" x14ac:dyDescent="0.25">
      <c r="B21761" s="31"/>
    </row>
    <row r="21762" spans="2:2" x14ac:dyDescent="0.25">
      <c r="B21762" s="31"/>
    </row>
    <row r="21763" spans="2:2" x14ac:dyDescent="0.25">
      <c r="B21763" s="31"/>
    </row>
    <row r="21764" spans="2:2" x14ac:dyDescent="0.25">
      <c r="B21764" s="31"/>
    </row>
    <row r="21765" spans="2:2" x14ac:dyDescent="0.25">
      <c r="B21765" s="31"/>
    </row>
    <row r="21766" spans="2:2" x14ac:dyDescent="0.25">
      <c r="B21766" s="31"/>
    </row>
    <row r="21767" spans="2:2" x14ac:dyDescent="0.25">
      <c r="B21767" s="31"/>
    </row>
    <row r="21768" spans="2:2" x14ac:dyDescent="0.25">
      <c r="B21768" s="31"/>
    </row>
    <row r="21769" spans="2:2" x14ac:dyDescent="0.25">
      <c r="B21769" s="31"/>
    </row>
    <row r="21770" spans="2:2" x14ac:dyDescent="0.25">
      <c r="B21770" s="31"/>
    </row>
    <row r="21771" spans="2:2" x14ac:dyDescent="0.25">
      <c r="B21771" s="31"/>
    </row>
    <row r="21772" spans="2:2" x14ac:dyDescent="0.25">
      <c r="B21772" s="31"/>
    </row>
    <row r="21773" spans="2:2" x14ac:dyDescent="0.25">
      <c r="B21773" s="31"/>
    </row>
    <row r="21774" spans="2:2" x14ac:dyDescent="0.25">
      <c r="B21774" s="31"/>
    </row>
    <row r="21775" spans="2:2" x14ac:dyDescent="0.25">
      <c r="B21775" s="31"/>
    </row>
    <row r="21776" spans="2:2" x14ac:dyDescent="0.25">
      <c r="B21776" s="31"/>
    </row>
    <row r="21777" spans="2:2" x14ac:dyDescent="0.25">
      <c r="B21777" s="31"/>
    </row>
    <row r="21778" spans="2:2" x14ac:dyDescent="0.25">
      <c r="B21778" s="31"/>
    </row>
    <row r="21779" spans="2:2" x14ac:dyDescent="0.25">
      <c r="B21779" s="31"/>
    </row>
    <row r="21780" spans="2:2" x14ac:dyDescent="0.25">
      <c r="B21780" s="31"/>
    </row>
    <row r="21781" spans="2:2" x14ac:dyDescent="0.25">
      <c r="B21781" s="31"/>
    </row>
    <row r="21782" spans="2:2" x14ac:dyDescent="0.25">
      <c r="B21782" s="31"/>
    </row>
    <row r="21783" spans="2:2" x14ac:dyDescent="0.25">
      <c r="B21783" s="31"/>
    </row>
    <row r="21784" spans="2:2" x14ac:dyDescent="0.25">
      <c r="B21784" s="31"/>
    </row>
    <row r="21785" spans="2:2" x14ac:dyDescent="0.25">
      <c r="B21785" s="31"/>
    </row>
    <row r="21786" spans="2:2" x14ac:dyDescent="0.25">
      <c r="B21786" s="31"/>
    </row>
    <row r="21787" spans="2:2" x14ac:dyDescent="0.25">
      <c r="B21787" s="31"/>
    </row>
    <row r="21788" spans="2:2" x14ac:dyDescent="0.25">
      <c r="B21788" s="31"/>
    </row>
    <row r="21789" spans="2:2" x14ac:dyDescent="0.25">
      <c r="B21789" s="31"/>
    </row>
    <row r="21790" spans="2:2" x14ac:dyDescent="0.25">
      <c r="B21790" s="31"/>
    </row>
    <row r="21791" spans="2:2" x14ac:dyDescent="0.25">
      <c r="B21791" s="31"/>
    </row>
    <row r="21792" spans="2:2" x14ac:dyDescent="0.25">
      <c r="B21792" s="31"/>
    </row>
    <row r="21793" spans="2:2" x14ac:dyDescent="0.25">
      <c r="B21793" s="31"/>
    </row>
    <row r="21794" spans="2:2" x14ac:dyDescent="0.25">
      <c r="B21794" s="31"/>
    </row>
    <row r="21795" spans="2:2" x14ac:dyDescent="0.25">
      <c r="B21795" s="31"/>
    </row>
    <row r="21796" spans="2:2" x14ac:dyDescent="0.25">
      <c r="B21796" s="31"/>
    </row>
    <row r="21797" spans="2:2" x14ac:dyDescent="0.25">
      <c r="B21797" s="31"/>
    </row>
    <row r="21798" spans="2:2" x14ac:dyDescent="0.25">
      <c r="B21798" s="31"/>
    </row>
    <row r="21799" spans="2:2" x14ac:dyDescent="0.25">
      <c r="B21799" s="31"/>
    </row>
    <row r="21800" spans="2:2" x14ac:dyDescent="0.25">
      <c r="B21800" s="31"/>
    </row>
    <row r="21801" spans="2:2" x14ac:dyDescent="0.25">
      <c r="B21801" s="31"/>
    </row>
    <row r="21802" spans="2:2" x14ac:dyDescent="0.25">
      <c r="B21802" s="31"/>
    </row>
    <row r="21803" spans="2:2" x14ac:dyDescent="0.25">
      <c r="B21803" s="31"/>
    </row>
    <row r="21804" spans="2:2" x14ac:dyDescent="0.25">
      <c r="B21804" s="31"/>
    </row>
    <row r="21805" spans="2:2" x14ac:dyDescent="0.25">
      <c r="B21805" s="31"/>
    </row>
    <row r="21806" spans="2:2" x14ac:dyDescent="0.25">
      <c r="B21806" s="31"/>
    </row>
    <row r="21807" spans="2:2" x14ac:dyDescent="0.25">
      <c r="B21807" s="31"/>
    </row>
    <row r="21808" spans="2:2" x14ac:dyDescent="0.25">
      <c r="B21808" s="31"/>
    </row>
    <row r="21809" spans="2:2" x14ac:dyDescent="0.25">
      <c r="B21809" s="31"/>
    </row>
    <row r="21810" spans="2:2" x14ac:dyDescent="0.25">
      <c r="B21810" s="31"/>
    </row>
    <row r="21811" spans="2:2" x14ac:dyDescent="0.25">
      <c r="B21811" s="31"/>
    </row>
    <row r="21812" spans="2:2" x14ac:dyDescent="0.25">
      <c r="B21812" s="31"/>
    </row>
    <row r="21813" spans="2:2" x14ac:dyDescent="0.25">
      <c r="B21813" s="31"/>
    </row>
    <row r="21814" spans="2:2" x14ac:dyDescent="0.25">
      <c r="B21814" s="31"/>
    </row>
    <row r="21815" spans="2:2" x14ac:dyDescent="0.25">
      <c r="B21815" s="31"/>
    </row>
    <row r="21816" spans="2:2" x14ac:dyDescent="0.25">
      <c r="B21816" s="31"/>
    </row>
    <row r="21817" spans="2:2" x14ac:dyDescent="0.25">
      <c r="B21817" s="31"/>
    </row>
    <row r="21818" spans="2:2" x14ac:dyDescent="0.25">
      <c r="B21818" s="31"/>
    </row>
    <row r="21819" spans="2:2" x14ac:dyDescent="0.25">
      <c r="B21819" s="31"/>
    </row>
    <row r="21820" spans="2:2" x14ac:dyDescent="0.25">
      <c r="B21820" s="31"/>
    </row>
    <row r="21821" spans="2:2" x14ac:dyDescent="0.25">
      <c r="B21821" s="31"/>
    </row>
    <row r="21822" spans="2:2" x14ac:dyDescent="0.25">
      <c r="B21822" s="31"/>
    </row>
    <row r="21823" spans="2:2" x14ac:dyDescent="0.25">
      <c r="B21823" s="31"/>
    </row>
    <row r="21824" spans="2:2" x14ac:dyDescent="0.25">
      <c r="B21824" s="31"/>
    </row>
    <row r="21825" spans="2:2" x14ac:dyDescent="0.25">
      <c r="B21825" s="31"/>
    </row>
    <row r="21826" spans="2:2" x14ac:dyDescent="0.25">
      <c r="B21826" s="31"/>
    </row>
    <row r="21827" spans="2:2" x14ac:dyDescent="0.25">
      <c r="B21827" s="31"/>
    </row>
    <row r="21828" spans="2:2" x14ac:dyDescent="0.25">
      <c r="B21828" s="31"/>
    </row>
    <row r="21829" spans="2:2" x14ac:dyDescent="0.25">
      <c r="B21829" s="31"/>
    </row>
    <row r="21830" spans="2:2" x14ac:dyDescent="0.25">
      <c r="B21830" s="31"/>
    </row>
    <row r="21831" spans="2:2" x14ac:dyDescent="0.25">
      <c r="B21831" s="31"/>
    </row>
    <row r="21832" spans="2:2" x14ac:dyDescent="0.25">
      <c r="B21832" s="31"/>
    </row>
    <row r="21833" spans="2:2" x14ac:dyDescent="0.25">
      <c r="B21833" s="31"/>
    </row>
    <row r="21834" spans="2:2" x14ac:dyDescent="0.25">
      <c r="B21834" s="31"/>
    </row>
    <row r="21835" spans="2:2" x14ac:dyDescent="0.25">
      <c r="B21835" s="31"/>
    </row>
    <row r="21836" spans="2:2" x14ac:dyDescent="0.25">
      <c r="B21836" s="31"/>
    </row>
    <row r="21837" spans="2:2" x14ac:dyDescent="0.25">
      <c r="B21837" s="31"/>
    </row>
    <row r="21838" spans="2:2" x14ac:dyDescent="0.25">
      <c r="B21838" s="31"/>
    </row>
    <row r="21839" spans="2:2" x14ac:dyDescent="0.25">
      <c r="B21839" s="31"/>
    </row>
    <row r="21840" spans="2:2" x14ac:dyDescent="0.25">
      <c r="B21840" s="31"/>
    </row>
    <row r="21841" spans="2:2" x14ac:dyDescent="0.25">
      <c r="B21841" s="31"/>
    </row>
    <row r="21842" spans="2:2" x14ac:dyDescent="0.25">
      <c r="B21842" s="31"/>
    </row>
    <row r="21843" spans="2:2" x14ac:dyDescent="0.25">
      <c r="B21843" s="31"/>
    </row>
    <row r="21844" spans="2:2" x14ac:dyDescent="0.25">
      <c r="B21844" s="31"/>
    </row>
    <row r="21845" spans="2:2" x14ac:dyDescent="0.25">
      <c r="B21845" s="31"/>
    </row>
    <row r="21846" spans="2:2" x14ac:dyDescent="0.25">
      <c r="B21846" s="31"/>
    </row>
    <row r="21847" spans="2:2" x14ac:dyDescent="0.25">
      <c r="B21847" s="31"/>
    </row>
    <row r="21848" spans="2:2" x14ac:dyDescent="0.25">
      <c r="B21848" s="31"/>
    </row>
    <row r="21849" spans="2:2" x14ac:dyDescent="0.25">
      <c r="B21849" s="31"/>
    </row>
    <row r="21850" spans="2:2" x14ac:dyDescent="0.25">
      <c r="B21850" s="31"/>
    </row>
    <row r="21851" spans="2:2" x14ac:dyDescent="0.25">
      <c r="B21851" s="31"/>
    </row>
    <row r="21852" spans="2:2" x14ac:dyDescent="0.25">
      <c r="B21852" s="31"/>
    </row>
    <row r="21853" spans="2:2" x14ac:dyDescent="0.25">
      <c r="B21853" s="31"/>
    </row>
    <row r="21854" spans="2:2" x14ac:dyDescent="0.25">
      <c r="B21854" s="31"/>
    </row>
    <row r="21855" spans="2:2" x14ac:dyDescent="0.25">
      <c r="B21855" s="31"/>
    </row>
    <row r="21856" spans="2:2" x14ac:dyDescent="0.25">
      <c r="B21856" s="31"/>
    </row>
    <row r="21857" spans="2:2" x14ac:dyDescent="0.25">
      <c r="B21857" s="31"/>
    </row>
    <row r="21858" spans="2:2" x14ac:dyDescent="0.25">
      <c r="B21858" s="31"/>
    </row>
    <row r="21859" spans="2:2" x14ac:dyDescent="0.25">
      <c r="B21859" s="31"/>
    </row>
    <row r="21860" spans="2:2" x14ac:dyDescent="0.25">
      <c r="B21860" s="31"/>
    </row>
    <row r="21861" spans="2:2" x14ac:dyDescent="0.25">
      <c r="B21861" s="31"/>
    </row>
    <row r="21862" spans="2:2" x14ac:dyDescent="0.25">
      <c r="B21862" s="31"/>
    </row>
    <row r="21863" spans="2:2" x14ac:dyDescent="0.25">
      <c r="B21863" s="31"/>
    </row>
    <row r="21864" spans="2:2" x14ac:dyDescent="0.25">
      <c r="B21864" s="31"/>
    </row>
    <row r="21865" spans="2:2" x14ac:dyDescent="0.25">
      <c r="B21865" s="31"/>
    </row>
    <row r="21866" spans="2:2" x14ac:dyDescent="0.25">
      <c r="B21866" s="31"/>
    </row>
    <row r="21867" spans="2:2" x14ac:dyDescent="0.25">
      <c r="B21867" s="31"/>
    </row>
    <row r="21868" spans="2:2" x14ac:dyDescent="0.25">
      <c r="B21868" s="31"/>
    </row>
    <row r="21869" spans="2:2" x14ac:dyDescent="0.25">
      <c r="B21869" s="31"/>
    </row>
    <row r="21870" spans="2:2" x14ac:dyDescent="0.25">
      <c r="B21870" s="31"/>
    </row>
    <row r="21871" spans="2:2" x14ac:dyDescent="0.25">
      <c r="B21871" s="31"/>
    </row>
    <row r="21872" spans="2:2" x14ac:dyDescent="0.25">
      <c r="B21872" s="31"/>
    </row>
    <row r="21873" spans="2:2" x14ac:dyDescent="0.25">
      <c r="B21873" s="31"/>
    </row>
    <row r="21874" spans="2:2" x14ac:dyDescent="0.25">
      <c r="B21874" s="31"/>
    </row>
    <row r="21875" spans="2:2" x14ac:dyDescent="0.25">
      <c r="B21875" s="31"/>
    </row>
    <row r="21876" spans="2:2" x14ac:dyDescent="0.25">
      <c r="B21876" s="31"/>
    </row>
    <row r="21877" spans="2:2" x14ac:dyDescent="0.25">
      <c r="B21877" s="31"/>
    </row>
    <row r="21878" spans="2:2" x14ac:dyDescent="0.25">
      <c r="B21878" s="31"/>
    </row>
    <row r="21879" spans="2:2" x14ac:dyDescent="0.25">
      <c r="B21879" s="31"/>
    </row>
    <row r="21880" spans="2:2" x14ac:dyDescent="0.25">
      <c r="B21880" s="31"/>
    </row>
    <row r="21881" spans="2:2" x14ac:dyDescent="0.25">
      <c r="B21881" s="31"/>
    </row>
    <row r="21882" spans="2:2" x14ac:dyDescent="0.25">
      <c r="B21882" s="31"/>
    </row>
    <row r="21883" spans="2:2" x14ac:dyDescent="0.25">
      <c r="B21883" s="31"/>
    </row>
    <row r="21884" spans="2:2" x14ac:dyDescent="0.25">
      <c r="B21884" s="31"/>
    </row>
    <row r="21885" spans="2:2" x14ac:dyDescent="0.25">
      <c r="B21885" s="31"/>
    </row>
    <row r="21886" spans="2:2" x14ac:dyDescent="0.25">
      <c r="B21886" s="31"/>
    </row>
    <row r="21887" spans="2:2" x14ac:dyDescent="0.25">
      <c r="B21887" s="31"/>
    </row>
    <row r="21888" spans="2:2" x14ac:dyDescent="0.25">
      <c r="B21888" s="31"/>
    </row>
    <row r="21889" spans="2:2" x14ac:dyDescent="0.25">
      <c r="B21889" s="31"/>
    </row>
    <row r="21890" spans="2:2" x14ac:dyDescent="0.25">
      <c r="B21890" s="31"/>
    </row>
    <row r="21891" spans="2:2" x14ac:dyDescent="0.25">
      <c r="B21891" s="31"/>
    </row>
    <row r="21892" spans="2:2" x14ac:dyDescent="0.25">
      <c r="B21892" s="31"/>
    </row>
    <row r="21893" spans="2:2" x14ac:dyDescent="0.25">
      <c r="B21893" s="31"/>
    </row>
    <row r="21894" spans="2:2" x14ac:dyDescent="0.25">
      <c r="B21894" s="31"/>
    </row>
    <row r="21895" spans="2:2" x14ac:dyDescent="0.25">
      <c r="B21895" s="31"/>
    </row>
    <row r="21896" spans="2:2" x14ac:dyDescent="0.25">
      <c r="B21896" s="31"/>
    </row>
    <row r="21897" spans="2:2" x14ac:dyDescent="0.25">
      <c r="B21897" s="31"/>
    </row>
    <row r="21898" spans="2:2" x14ac:dyDescent="0.25">
      <c r="B21898" s="31"/>
    </row>
    <row r="21899" spans="2:2" x14ac:dyDescent="0.25">
      <c r="B21899" s="31"/>
    </row>
    <row r="21900" spans="2:2" x14ac:dyDescent="0.25">
      <c r="B21900" s="31"/>
    </row>
    <row r="21901" spans="2:2" x14ac:dyDescent="0.25">
      <c r="B21901" s="31"/>
    </row>
    <row r="21902" spans="2:2" x14ac:dyDescent="0.25">
      <c r="B21902" s="31"/>
    </row>
    <row r="21903" spans="2:2" x14ac:dyDescent="0.25">
      <c r="B21903" s="31"/>
    </row>
    <row r="21904" spans="2:2" x14ac:dyDescent="0.25">
      <c r="B21904" s="31"/>
    </row>
    <row r="21905" spans="2:2" x14ac:dyDescent="0.25">
      <c r="B21905" s="31"/>
    </row>
    <row r="21906" spans="2:2" x14ac:dyDescent="0.25">
      <c r="B21906" s="31"/>
    </row>
    <row r="21907" spans="2:2" x14ac:dyDescent="0.25">
      <c r="B21907" s="31"/>
    </row>
    <row r="21908" spans="2:2" x14ac:dyDescent="0.25">
      <c r="B21908" s="31"/>
    </row>
    <row r="21909" spans="2:2" x14ac:dyDescent="0.25">
      <c r="B21909" s="31"/>
    </row>
    <row r="21910" spans="2:2" x14ac:dyDescent="0.25">
      <c r="B21910" s="31"/>
    </row>
    <row r="21911" spans="2:2" x14ac:dyDescent="0.25">
      <c r="B21911" s="31"/>
    </row>
    <row r="21912" spans="2:2" x14ac:dyDescent="0.25">
      <c r="B21912" s="31"/>
    </row>
    <row r="21913" spans="2:2" x14ac:dyDescent="0.25">
      <c r="B21913" s="31"/>
    </row>
    <row r="21914" spans="2:2" x14ac:dyDescent="0.25">
      <c r="B21914" s="31"/>
    </row>
    <row r="21915" spans="2:2" x14ac:dyDescent="0.25">
      <c r="B21915" s="31"/>
    </row>
    <row r="21916" spans="2:2" x14ac:dyDescent="0.25">
      <c r="B21916" s="31"/>
    </row>
    <row r="21917" spans="2:2" x14ac:dyDescent="0.25">
      <c r="B21917" s="31"/>
    </row>
    <row r="21918" spans="2:2" x14ac:dyDescent="0.25">
      <c r="B21918" s="31"/>
    </row>
    <row r="21919" spans="2:2" x14ac:dyDescent="0.25">
      <c r="B21919" s="31"/>
    </row>
    <row r="21920" spans="2:2" x14ac:dyDescent="0.25">
      <c r="B21920" s="31"/>
    </row>
    <row r="21921" spans="2:2" x14ac:dyDescent="0.25">
      <c r="B21921" s="31"/>
    </row>
    <row r="21922" spans="2:2" x14ac:dyDescent="0.25">
      <c r="B21922" s="31"/>
    </row>
    <row r="21923" spans="2:2" x14ac:dyDescent="0.25">
      <c r="B21923" s="31"/>
    </row>
    <row r="21924" spans="2:2" x14ac:dyDescent="0.25">
      <c r="B21924" s="31"/>
    </row>
    <row r="21925" spans="2:2" x14ac:dyDescent="0.25">
      <c r="B21925" s="31"/>
    </row>
    <row r="21926" spans="2:2" x14ac:dyDescent="0.25">
      <c r="B21926" s="31"/>
    </row>
    <row r="21927" spans="2:2" x14ac:dyDescent="0.25">
      <c r="B21927" s="31"/>
    </row>
    <row r="21928" spans="2:2" x14ac:dyDescent="0.25">
      <c r="B21928" s="31"/>
    </row>
    <row r="21929" spans="2:2" x14ac:dyDescent="0.25">
      <c r="B21929" s="31"/>
    </row>
    <row r="21930" spans="2:2" x14ac:dyDescent="0.25">
      <c r="B21930" s="31"/>
    </row>
    <row r="21931" spans="2:2" x14ac:dyDescent="0.25">
      <c r="B21931" s="31"/>
    </row>
    <row r="21932" spans="2:2" x14ac:dyDescent="0.25">
      <c r="B21932" s="31"/>
    </row>
    <row r="21933" spans="2:2" x14ac:dyDescent="0.25">
      <c r="B21933" s="31"/>
    </row>
    <row r="21934" spans="2:2" x14ac:dyDescent="0.25">
      <c r="B21934" s="31"/>
    </row>
    <row r="21935" spans="2:2" x14ac:dyDescent="0.25">
      <c r="B21935" s="31"/>
    </row>
    <row r="21936" spans="2:2" x14ac:dyDescent="0.25">
      <c r="B21936" s="31"/>
    </row>
    <row r="21937" spans="2:2" x14ac:dyDescent="0.25">
      <c r="B21937" s="31"/>
    </row>
    <row r="21938" spans="2:2" x14ac:dyDescent="0.25">
      <c r="B21938" s="31"/>
    </row>
    <row r="21939" spans="2:2" x14ac:dyDescent="0.25">
      <c r="B21939" s="31"/>
    </row>
    <row r="21940" spans="2:2" x14ac:dyDescent="0.25">
      <c r="B21940" s="31"/>
    </row>
    <row r="21941" spans="2:2" x14ac:dyDescent="0.25">
      <c r="B21941" s="31"/>
    </row>
    <row r="21942" spans="2:2" x14ac:dyDescent="0.25">
      <c r="B21942" s="31"/>
    </row>
    <row r="21943" spans="2:2" x14ac:dyDescent="0.25">
      <c r="B21943" s="31"/>
    </row>
    <row r="21944" spans="2:2" x14ac:dyDescent="0.25">
      <c r="B21944" s="31"/>
    </row>
    <row r="21945" spans="2:2" x14ac:dyDescent="0.25">
      <c r="B21945" s="31"/>
    </row>
    <row r="21946" spans="2:2" x14ac:dyDescent="0.25">
      <c r="B21946" s="31"/>
    </row>
    <row r="21947" spans="2:2" x14ac:dyDescent="0.25">
      <c r="B21947" s="31"/>
    </row>
    <row r="21948" spans="2:2" x14ac:dyDescent="0.25">
      <c r="B21948" s="31"/>
    </row>
    <row r="21949" spans="2:2" x14ac:dyDescent="0.25">
      <c r="B21949" s="31"/>
    </row>
    <row r="21950" spans="2:2" x14ac:dyDescent="0.25">
      <c r="B21950" s="31"/>
    </row>
    <row r="21951" spans="2:2" x14ac:dyDescent="0.25">
      <c r="B21951" s="31"/>
    </row>
    <row r="21952" spans="2:2" x14ac:dyDescent="0.25">
      <c r="B21952" s="31"/>
    </row>
    <row r="21953" spans="2:2" x14ac:dyDescent="0.25">
      <c r="B21953" s="31"/>
    </row>
    <row r="21954" spans="2:2" x14ac:dyDescent="0.25">
      <c r="B21954" s="31"/>
    </row>
    <row r="21955" spans="2:2" x14ac:dyDescent="0.25">
      <c r="B21955" s="31"/>
    </row>
    <row r="21956" spans="2:2" x14ac:dyDescent="0.25">
      <c r="B21956" s="31"/>
    </row>
    <row r="21957" spans="2:2" x14ac:dyDescent="0.25">
      <c r="B21957" s="31"/>
    </row>
    <row r="21958" spans="2:2" x14ac:dyDescent="0.25">
      <c r="B21958" s="31"/>
    </row>
    <row r="21959" spans="2:2" x14ac:dyDescent="0.25">
      <c r="B21959" s="31"/>
    </row>
    <row r="21960" spans="2:2" x14ac:dyDescent="0.25">
      <c r="B21960" s="31"/>
    </row>
    <row r="21961" spans="2:2" x14ac:dyDescent="0.25">
      <c r="B21961" s="31"/>
    </row>
    <row r="21962" spans="2:2" x14ac:dyDescent="0.25">
      <c r="B21962" s="31"/>
    </row>
    <row r="21963" spans="2:2" x14ac:dyDescent="0.25">
      <c r="B21963" s="31"/>
    </row>
    <row r="21964" spans="2:2" x14ac:dyDescent="0.25">
      <c r="B21964" s="31"/>
    </row>
    <row r="21965" spans="2:2" x14ac:dyDescent="0.25">
      <c r="B21965" s="31"/>
    </row>
    <row r="21966" spans="2:2" x14ac:dyDescent="0.25">
      <c r="B21966" s="31"/>
    </row>
    <row r="21967" spans="2:2" x14ac:dyDescent="0.25">
      <c r="B21967" s="31"/>
    </row>
    <row r="21968" spans="2:2" x14ac:dyDescent="0.25">
      <c r="B21968" s="31"/>
    </row>
    <row r="21969" spans="2:2" x14ac:dyDescent="0.25">
      <c r="B21969" s="31"/>
    </row>
    <row r="21970" spans="2:2" x14ac:dyDescent="0.25">
      <c r="B21970" s="31"/>
    </row>
    <row r="21971" spans="2:2" x14ac:dyDescent="0.25">
      <c r="B21971" s="31"/>
    </row>
    <row r="21972" spans="2:2" x14ac:dyDescent="0.25">
      <c r="B21972" s="31"/>
    </row>
    <row r="21973" spans="2:2" x14ac:dyDescent="0.25">
      <c r="B21973" s="31"/>
    </row>
    <row r="21974" spans="2:2" x14ac:dyDescent="0.25">
      <c r="B21974" s="31"/>
    </row>
    <row r="21975" spans="2:2" x14ac:dyDescent="0.25">
      <c r="B21975" s="31"/>
    </row>
    <row r="21976" spans="2:2" x14ac:dyDescent="0.25">
      <c r="B21976" s="31"/>
    </row>
    <row r="21977" spans="2:2" x14ac:dyDescent="0.25">
      <c r="B21977" s="31"/>
    </row>
    <row r="21978" spans="2:2" x14ac:dyDescent="0.25">
      <c r="B21978" s="31"/>
    </row>
    <row r="21979" spans="2:2" x14ac:dyDescent="0.25">
      <c r="B21979" s="31"/>
    </row>
    <row r="21980" spans="2:2" x14ac:dyDescent="0.25">
      <c r="B21980" s="31"/>
    </row>
    <row r="21981" spans="2:2" x14ac:dyDescent="0.25">
      <c r="B21981" s="31"/>
    </row>
    <row r="21982" spans="2:2" x14ac:dyDescent="0.25">
      <c r="B21982" s="31"/>
    </row>
    <row r="21983" spans="2:2" x14ac:dyDescent="0.25">
      <c r="B21983" s="31"/>
    </row>
    <row r="21984" spans="2:2" x14ac:dyDescent="0.25">
      <c r="B21984" s="31"/>
    </row>
    <row r="21985" spans="2:2" x14ac:dyDescent="0.25">
      <c r="B21985" s="31"/>
    </row>
    <row r="21986" spans="2:2" x14ac:dyDescent="0.25">
      <c r="B21986" s="31"/>
    </row>
    <row r="21987" spans="2:2" x14ac:dyDescent="0.25">
      <c r="B21987" s="31"/>
    </row>
    <row r="21988" spans="2:2" x14ac:dyDescent="0.25">
      <c r="B21988" s="31"/>
    </row>
    <row r="21989" spans="2:2" x14ac:dyDescent="0.25">
      <c r="B21989" s="31"/>
    </row>
    <row r="21990" spans="2:2" x14ac:dyDescent="0.25">
      <c r="B21990" s="31"/>
    </row>
    <row r="21991" spans="2:2" x14ac:dyDescent="0.25">
      <c r="B21991" s="31"/>
    </row>
    <row r="21992" spans="2:2" x14ac:dyDescent="0.25">
      <c r="B21992" s="31"/>
    </row>
    <row r="21993" spans="2:2" x14ac:dyDescent="0.25">
      <c r="B21993" s="31"/>
    </row>
    <row r="21994" spans="2:2" x14ac:dyDescent="0.25">
      <c r="B21994" s="31"/>
    </row>
    <row r="21995" spans="2:2" x14ac:dyDescent="0.25">
      <c r="B21995" s="31"/>
    </row>
    <row r="21996" spans="2:2" x14ac:dyDescent="0.25">
      <c r="B21996" s="31"/>
    </row>
    <row r="21997" spans="2:2" x14ac:dyDescent="0.25">
      <c r="B21997" s="31"/>
    </row>
    <row r="21998" spans="2:2" x14ac:dyDescent="0.25">
      <c r="B21998" s="31"/>
    </row>
    <row r="21999" spans="2:2" x14ac:dyDescent="0.25">
      <c r="B21999" s="31"/>
    </row>
    <row r="22000" spans="2:2" x14ac:dyDescent="0.25">
      <c r="B22000" s="31"/>
    </row>
    <row r="22001" spans="2:2" x14ac:dyDescent="0.25">
      <c r="B22001" s="31"/>
    </row>
    <row r="22002" spans="2:2" x14ac:dyDescent="0.25">
      <c r="B22002" s="31"/>
    </row>
    <row r="22003" spans="2:2" x14ac:dyDescent="0.25">
      <c r="B22003" s="31"/>
    </row>
    <row r="22004" spans="2:2" x14ac:dyDescent="0.25">
      <c r="B22004" s="31"/>
    </row>
    <row r="22005" spans="2:2" x14ac:dyDescent="0.25">
      <c r="B22005" s="31"/>
    </row>
    <row r="22006" spans="2:2" x14ac:dyDescent="0.25">
      <c r="B22006" s="31"/>
    </row>
    <row r="22007" spans="2:2" x14ac:dyDescent="0.25">
      <c r="B22007" s="31"/>
    </row>
    <row r="22008" spans="2:2" x14ac:dyDescent="0.25">
      <c r="B22008" s="31"/>
    </row>
    <row r="22009" spans="2:2" x14ac:dyDescent="0.25">
      <c r="B22009" s="31"/>
    </row>
    <row r="22010" spans="2:2" x14ac:dyDescent="0.25">
      <c r="B22010" s="31"/>
    </row>
    <row r="22011" spans="2:2" x14ac:dyDescent="0.25">
      <c r="B22011" s="31"/>
    </row>
    <row r="22012" spans="2:2" x14ac:dyDescent="0.25">
      <c r="B22012" s="31"/>
    </row>
    <row r="22013" spans="2:2" x14ac:dyDescent="0.25">
      <c r="B22013" s="31"/>
    </row>
    <row r="22014" spans="2:2" x14ac:dyDescent="0.25">
      <c r="B22014" s="31"/>
    </row>
    <row r="22015" spans="2:2" x14ac:dyDescent="0.25">
      <c r="B22015" s="31"/>
    </row>
    <row r="22016" spans="2:2" x14ac:dyDescent="0.25">
      <c r="B22016" s="31"/>
    </row>
    <row r="22017" spans="2:2" x14ac:dyDescent="0.25">
      <c r="B22017" s="31"/>
    </row>
    <row r="22018" spans="2:2" x14ac:dyDescent="0.25">
      <c r="B22018" s="31"/>
    </row>
    <row r="22019" spans="2:2" x14ac:dyDescent="0.25">
      <c r="B22019" s="31"/>
    </row>
    <row r="22020" spans="2:2" x14ac:dyDescent="0.25">
      <c r="B22020" s="31"/>
    </row>
    <row r="22021" spans="2:2" x14ac:dyDescent="0.25">
      <c r="B22021" s="31"/>
    </row>
    <row r="22022" spans="2:2" x14ac:dyDescent="0.25">
      <c r="B22022" s="31"/>
    </row>
    <row r="22023" spans="2:2" x14ac:dyDescent="0.25">
      <c r="B22023" s="31"/>
    </row>
    <row r="22024" spans="2:2" x14ac:dyDescent="0.25">
      <c r="B22024" s="31"/>
    </row>
    <row r="22025" spans="2:2" x14ac:dyDescent="0.25">
      <c r="B22025" s="31"/>
    </row>
    <row r="22026" spans="2:2" x14ac:dyDescent="0.25">
      <c r="B22026" s="31"/>
    </row>
    <row r="22027" spans="2:2" x14ac:dyDescent="0.25">
      <c r="B22027" s="31"/>
    </row>
    <row r="22028" spans="2:2" x14ac:dyDescent="0.25">
      <c r="B22028" s="31"/>
    </row>
    <row r="22029" spans="2:2" x14ac:dyDescent="0.25">
      <c r="B22029" s="31"/>
    </row>
    <row r="22030" spans="2:2" x14ac:dyDescent="0.25">
      <c r="B22030" s="31"/>
    </row>
    <row r="22031" spans="2:2" x14ac:dyDescent="0.25">
      <c r="B22031" s="31"/>
    </row>
    <row r="22032" spans="2:2" x14ac:dyDescent="0.25">
      <c r="B22032" s="31"/>
    </row>
    <row r="22033" spans="2:2" x14ac:dyDescent="0.25">
      <c r="B22033" s="31"/>
    </row>
    <row r="22034" spans="2:2" x14ac:dyDescent="0.25">
      <c r="B22034" s="31"/>
    </row>
    <row r="22035" spans="2:2" x14ac:dyDescent="0.25">
      <c r="B22035" s="31"/>
    </row>
    <row r="22036" spans="2:2" x14ac:dyDescent="0.25">
      <c r="B22036" s="31"/>
    </row>
    <row r="22037" spans="2:2" x14ac:dyDescent="0.25">
      <c r="B22037" s="31"/>
    </row>
    <row r="22038" spans="2:2" x14ac:dyDescent="0.25">
      <c r="B22038" s="31"/>
    </row>
    <row r="22039" spans="2:2" x14ac:dyDescent="0.25">
      <c r="B22039" s="31"/>
    </row>
    <row r="22040" spans="2:2" x14ac:dyDescent="0.25">
      <c r="B22040" s="31"/>
    </row>
    <row r="22041" spans="2:2" x14ac:dyDescent="0.25">
      <c r="B22041" s="31"/>
    </row>
    <row r="22042" spans="2:2" x14ac:dyDescent="0.25">
      <c r="B22042" s="31"/>
    </row>
    <row r="22043" spans="2:2" x14ac:dyDescent="0.25">
      <c r="B22043" s="31"/>
    </row>
    <row r="22044" spans="2:2" x14ac:dyDescent="0.25">
      <c r="B22044" s="31"/>
    </row>
    <row r="22045" spans="2:2" x14ac:dyDescent="0.25">
      <c r="B22045" s="31"/>
    </row>
    <row r="22046" spans="2:2" x14ac:dyDescent="0.25">
      <c r="B22046" s="31"/>
    </row>
    <row r="22047" spans="2:2" x14ac:dyDescent="0.25">
      <c r="B22047" s="31"/>
    </row>
    <row r="22048" spans="2:2" x14ac:dyDescent="0.25">
      <c r="B22048" s="31"/>
    </row>
    <row r="22049" spans="2:2" x14ac:dyDescent="0.25">
      <c r="B22049" s="31"/>
    </row>
    <row r="22050" spans="2:2" x14ac:dyDescent="0.25">
      <c r="B22050" s="31"/>
    </row>
    <row r="22051" spans="2:2" x14ac:dyDescent="0.25">
      <c r="B22051" s="31"/>
    </row>
    <row r="22052" spans="2:2" x14ac:dyDescent="0.25">
      <c r="B22052" s="31"/>
    </row>
    <row r="22053" spans="2:2" x14ac:dyDescent="0.25">
      <c r="B22053" s="31"/>
    </row>
    <row r="22054" spans="2:2" x14ac:dyDescent="0.25">
      <c r="B22054" s="31"/>
    </row>
    <row r="22055" spans="2:2" x14ac:dyDescent="0.25">
      <c r="B22055" s="31"/>
    </row>
    <row r="22056" spans="2:2" x14ac:dyDescent="0.25">
      <c r="B22056" s="31"/>
    </row>
    <row r="22057" spans="2:2" x14ac:dyDescent="0.25">
      <c r="B22057" s="31"/>
    </row>
    <row r="22058" spans="2:2" x14ac:dyDescent="0.25">
      <c r="B22058" s="31"/>
    </row>
    <row r="22059" spans="2:2" x14ac:dyDescent="0.25">
      <c r="B22059" s="31"/>
    </row>
    <row r="22060" spans="2:2" x14ac:dyDescent="0.25">
      <c r="B22060" s="31"/>
    </row>
    <row r="22061" spans="2:2" x14ac:dyDescent="0.25">
      <c r="B22061" s="31"/>
    </row>
    <row r="22062" spans="2:2" x14ac:dyDescent="0.25">
      <c r="B22062" s="31"/>
    </row>
    <row r="22063" spans="2:2" x14ac:dyDescent="0.25">
      <c r="B22063" s="31"/>
    </row>
    <row r="22064" spans="2:2" x14ac:dyDescent="0.25">
      <c r="B22064" s="31"/>
    </row>
    <row r="22065" spans="2:2" x14ac:dyDescent="0.25">
      <c r="B22065" s="31"/>
    </row>
    <row r="22066" spans="2:2" x14ac:dyDescent="0.25">
      <c r="B22066" s="31"/>
    </row>
    <row r="22067" spans="2:2" x14ac:dyDescent="0.25">
      <c r="B22067" s="31"/>
    </row>
    <row r="22068" spans="2:2" x14ac:dyDescent="0.25">
      <c r="B22068" s="31"/>
    </row>
    <row r="22069" spans="2:2" x14ac:dyDescent="0.25">
      <c r="B22069" s="31"/>
    </row>
    <row r="22070" spans="2:2" x14ac:dyDescent="0.25">
      <c r="B22070" s="31"/>
    </row>
    <row r="22071" spans="2:2" x14ac:dyDescent="0.25">
      <c r="B22071" s="31"/>
    </row>
    <row r="22072" spans="2:2" x14ac:dyDescent="0.25">
      <c r="B22072" s="31"/>
    </row>
    <row r="22073" spans="2:2" x14ac:dyDescent="0.25">
      <c r="B22073" s="31"/>
    </row>
    <row r="22074" spans="2:2" x14ac:dyDescent="0.25">
      <c r="B22074" s="31"/>
    </row>
    <row r="22075" spans="2:2" x14ac:dyDescent="0.25">
      <c r="B22075" s="31"/>
    </row>
    <row r="22076" spans="2:2" x14ac:dyDescent="0.25">
      <c r="B22076" s="31"/>
    </row>
    <row r="22077" spans="2:2" x14ac:dyDescent="0.25">
      <c r="B22077" s="31"/>
    </row>
    <row r="22078" spans="2:2" x14ac:dyDescent="0.25">
      <c r="B22078" s="31"/>
    </row>
    <row r="22079" spans="2:2" x14ac:dyDescent="0.25">
      <c r="B22079" s="31"/>
    </row>
    <row r="22080" spans="2:2" x14ac:dyDescent="0.25">
      <c r="B22080" s="31"/>
    </row>
    <row r="22081" spans="2:2" x14ac:dyDescent="0.25">
      <c r="B22081" s="31"/>
    </row>
    <row r="22082" spans="2:2" x14ac:dyDescent="0.25">
      <c r="B22082" s="31"/>
    </row>
    <row r="22083" spans="2:2" x14ac:dyDescent="0.25">
      <c r="B22083" s="31"/>
    </row>
    <row r="22084" spans="2:2" x14ac:dyDescent="0.25">
      <c r="B22084" s="31"/>
    </row>
    <row r="22085" spans="2:2" x14ac:dyDescent="0.25">
      <c r="B22085" s="31"/>
    </row>
    <row r="22086" spans="2:2" x14ac:dyDescent="0.25">
      <c r="B22086" s="31"/>
    </row>
    <row r="22087" spans="2:2" x14ac:dyDescent="0.25">
      <c r="B22087" s="31"/>
    </row>
    <row r="22088" spans="2:2" x14ac:dyDescent="0.25">
      <c r="B22088" s="31"/>
    </row>
    <row r="22089" spans="2:2" x14ac:dyDescent="0.25">
      <c r="B22089" s="31"/>
    </row>
    <row r="22090" spans="2:2" x14ac:dyDescent="0.25">
      <c r="B22090" s="31"/>
    </row>
    <row r="22091" spans="2:2" x14ac:dyDescent="0.25">
      <c r="B22091" s="31"/>
    </row>
    <row r="22092" spans="2:2" x14ac:dyDescent="0.25">
      <c r="B22092" s="31"/>
    </row>
    <row r="22093" spans="2:2" x14ac:dyDescent="0.25">
      <c r="B22093" s="31"/>
    </row>
    <row r="22094" spans="2:2" x14ac:dyDescent="0.25">
      <c r="B22094" s="31"/>
    </row>
    <row r="22095" spans="2:2" x14ac:dyDescent="0.25">
      <c r="B22095" s="31"/>
    </row>
    <row r="22096" spans="2:2" x14ac:dyDescent="0.25">
      <c r="B22096" s="31"/>
    </row>
    <row r="22097" spans="2:2" x14ac:dyDescent="0.25">
      <c r="B22097" s="31"/>
    </row>
    <row r="22098" spans="2:2" x14ac:dyDescent="0.25">
      <c r="B22098" s="31"/>
    </row>
    <row r="22099" spans="2:2" x14ac:dyDescent="0.25">
      <c r="B22099" s="31"/>
    </row>
    <row r="22100" spans="2:2" x14ac:dyDescent="0.25">
      <c r="B22100" s="31"/>
    </row>
    <row r="22101" spans="2:2" x14ac:dyDescent="0.25">
      <c r="B22101" s="31"/>
    </row>
    <row r="22102" spans="2:2" x14ac:dyDescent="0.25">
      <c r="B22102" s="31"/>
    </row>
    <row r="22103" spans="2:2" x14ac:dyDescent="0.25">
      <c r="B22103" s="31"/>
    </row>
    <row r="22104" spans="2:2" x14ac:dyDescent="0.25">
      <c r="B22104" s="31"/>
    </row>
    <row r="22105" spans="2:2" x14ac:dyDescent="0.25">
      <c r="B22105" s="31"/>
    </row>
    <row r="22106" spans="2:2" x14ac:dyDescent="0.25">
      <c r="B22106" s="31"/>
    </row>
    <row r="22107" spans="2:2" x14ac:dyDescent="0.25">
      <c r="B22107" s="31"/>
    </row>
    <row r="22108" spans="2:2" x14ac:dyDescent="0.25">
      <c r="B22108" s="31"/>
    </row>
    <row r="22109" spans="2:2" x14ac:dyDescent="0.25">
      <c r="B22109" s="31"/>
    </row>
    <row r="22110" spans="2:2" x14ac:dyDescent="0.25">
      <c r="B22110" s="31"/>
    </row>
    <row r="22111" spans="2:2" x14ac:dyDescent="0.25">
      <c r="B22111" s="31"/>
    </row>
    <row r="22112" spans="2:2" x14ac:dyDescent="0.25">
      <c r="B22112" s="31"/>
    </row>
    <row r="22113" spans="2:2" x14ac:dyDescent="0.25">
      <c r="B22113" s="31"/>
    </row>
    <row r="22114" spans="2:2" x14ac:dyDescent="0.25">
      <c r="B22114" s="31"/>
    </row>
    <row r="22115" spans="2:2" x14ac:dyDescent="0.25">
      <c r="B22115" s="31"/>
    </row>
    <row r="22116" spans="2:2" x14ac:dyDescent="0.25">
      <c r="B22116" s="31"/>
    </row>
    <row r="22117" spans="2:2" x14ac:dyDescent="0.25">
      <c r="B22117" s="31"/>
    </row>
    <row r="22118" spans="2:2" x14ac:dyDescent="0.25">
      <c r="B22118" s="31"/>
    </row>
    <row r="22119" spans="2:2" x14ac:dyDescent="0.25">
      <c r="B22119" s="31"/>
    </row>
    <row r="22120" spans="2:2" x14ac:dyDescent="0.25">
      <c r="B22120" s="31"/>
    </row>
    <row r="22121" spans="2:2" x14ac:dyDescent="0.25">
      <c r="B22121" s="31"/>
    </row>
    <row r="22122" spans="2:2" x14ac:dyDescent="0.25">
      <c r="B22122" s="31"/>
    </row>
    <row r="22123" spans="2:2" x14ac:dyDescent="0.25">
      <c r="B22123" s="31"/>
    </row>
    <row r="22124" spans="2:2" x14ac:dyDescent="0.25">
      <c r="B22124" s="31"/>
    </row>
    <row r="22125" spans="2:2" x14ac:dyDescent="0.25">
      <c r="B22125" s="31"/>
    </row>
    <row r="22126" spans="2:2" x14ac:dyDescent="0.25">
      <c r="B22126" s="31"/>
    </row>
    <row r="22127" spans="2:2" x14ac:dyDescent="0.25">
      <c r="B22127" s="31"/>
    </row>
    <row r="22128" spans="2:2" x14ac:dyDescent="0.25">
      <c r="B22128" s="31"/>
    </row>
    <row r="22129" spans="2:2" x14ac:dyDescent="0.25">
      <c r="B22129" s="31"/>
    </row>
    <row r="22130" spans="2:2" x14ac:dyDescent="0.25">
      <c r="B22130" s="31"/>
    </row>
    <row r="22131" spans="2:2" x14ac:dyDescent="0.25">
      <c r="B22131" s="31"/>
    </row>
    <row r="22132" spans="2:2" x14ac:dyDescent="0.25">
      <c r="B22132" s="31"/>
    </row>
    <row r="22133" spans="2:2" x14ac:dyDescent="0.25">
      <c r="B22133" s="31"/>
    </row>
    <row r="22134" spans="2:2" x14ac:dyDescent="0.25">
      <c r="B22134" s="31"/>
    </row>
    <row r="22135" spans="2:2" x14ac:dyDescent="0.25">
      <c r="B22135" s="31"/>
    </row>
    <row r="22136" spans="2:2" x14ac:dyDescent="0.25">
      <c r="B22136" s="31"/>
    </row>
    <row r="22137" spans="2:2" x14ac:dyDescent="0.25">
      <c r="B22137" s="31"/>
    </row>
    <row r="22138" spans="2:2" x14ac:dyDescent="0.25">
      <c r="B22138" s="31"/>
    </row>
    <row r="22139" spans="2:2" x14ac:dyDescent="0.25">
      <c r="B22139" s="31"/>
    </row>
    <row r="22140" spans="2:2" x14ac:dyDescent="0.25">
      <c r="B22140" s="31"/>
    </row>
    <row r="22141" spans="2:2" x14ac:dyDescent="0.25">
      <c r="B22141" s="31"/>
    </row>
    <row r="22142" spans="2:2" x14ac:dyDescent="0.25">
      <c r="B22142" s="31"/>
    </row>
    <row r="22143" spans="2:2" x14ac:dyDescent="0.25">
      <c r="B22143" s="31"/>
    </row>
    <row r="22144" spans="2:2" x14ac:dyDescent="0.25">
      <c r="B22144" s="31"/>
    </row>
    <row r="22145" spans="2:2" x14ac:dyDescent="0.25">
      <c r="B22145" s="31"/>
    </row>
    <row r="22146" spans="2:2" x14ac:dyDescent="0.25">
      <c r="B22146" s="31"/>
    </row>
    <row r="22147" spans="2:2" x14ac:dyDescent="0.25">
      <c r="B22147" s="31"/>
    </row>
    <row r="22148" spans="2:2" x14ac:dyDescent="0.25">
      <c r="B22148" s="31"/>
    </row>
    <row r="22149" spans="2:2" x14ac:dyDescent="0.25">
      <c r="B22149" s="31"/>
    </row>
    <row r="22150" spans="2:2" x14ac:dyDescent="0.25">
      <c r="B22150" s="31"/>
    </row>
    <row r="22151" spans="2:2" x14ac:dyDescent="0.25">
      <c r="B22151" s="31"/>
    </row>
    <row r="22152" spans="2:2" x14ac:dyDescent="0.25">
      <c r="B22152" s="31"/>
    </row>
    <row r="22153" spans="2:2" x14ac:dyDescent="0.25">
      <c r="B22153" s="31"/>
    </row>
    <row r="22154" spans="2:2" x14ac:dyDescent="0.25">
      <c r="B22154" s="31"/>
    </row>
    <row r="22155" spans="2:2" x14ac:dyDescent="0.25">
      <c r="B22155" s="31"/>
    </row>
    <row r="22156" spans="2:2" x14ac:dyDescent="0.25">
      <c r="B22156" s="31"/>
    </row>
    <row r="22157" spans="2:2" x14ac:dyDescent="0.25">
      <c r="B22157" s="31"/>
    </row>
    <row r="22158" spans="2:2" x14ac:dyDescent="0.25">
      <c r="B22158" s="31"/>
    </row>
    <row r="22159" spans="2:2" x14ac:dyDescent="0.25">
      <c r="B22159" s="31"/>
    </row>
    <row r="22160" spans="2:2" x14ac:dyDescent="0.25">
      <c r="B22160" s="31"/>
    </row>
    <row r="22161" spans="2:2" x14ac:dyDescent="0.25">
      <c r="B22161" s="31"/>
    </row>
    <row r="22162" spans="2:2" x14ac:dyDescent="0.25">
      <c r="B22162" s="31"/>
    </row>
    <row r="22163" spans="2:2" x14ac:dyDescent="0.25">
      <c r="B22163" s="31"/>
    </row>
    <row r="22164" spans="2:2" x14ac:dyDescent="0.25">
      <c r="B22164" s="31"/>
    </row>
    <row r="22165" spans="2:2" x14ac:dyDescent="0.25">
      <c r="B22165" s="31"/>
    </row>
    <row r="22166" spans="2:2" x14ac:dyDescent="0.25">
      <c r="B22166" s="31"/>
    </row>
    <row r="22167" spans="2:2" x14ac:dyDescent="0.25">
      <c r="B22167" s="31"/>
    </row>
    <row r="22168" spans="2:2" x14ac:dyDescent="0.25">
      <c r="B22168" s="31"/>
    </row>
    <row r="22169" spans="2:2" x14ac:dyDescent="0.25">
      <c r="B22169" s="31"/>
    </row>
    <row r="22170" spans="2:2" x14ac:dyDescent="0.25">
      <c r="B22170" s="31"/>
    </row>
    <row r="22171" spans="2:2" x14ac:dyDescent="0.25">
      <c r="B22171" s="31"/>
    </row>
    <row r="22172" spans="2:2" x14ac:dyDescent="0.25">
      <c r="B22172" s="31"/>
    </row>
    <row r="22173" spans="2:2" x14ac:dyDescent="0.25">
      <c r="B22173" s="31"/>
    </row>
    <row r="22174" spans="2:2" x14ac:dyDescent="0.25">
      <c r="B22174" s="31"/>
    </row>
    <row r="22175" spans="2:2" x14ac:dyDescent="0.25">
      <c r="B22175" s="31"/>
    </row>
    <row r="22176" spans="2:2" x14ac:dyDescent="0.25">
      <c r="B22176" s="31"/>
    </row>
    <row r="22177" spans="2:2" x14ac:dyDescent="0.25">
      <c r="B22177" s="31"/>
    </row>
    <row r="22178" spans="2:2" x14ac:dyDescent="0.25">
      <c r="B22178" s="31"/>
    </row>
    <row r="22179" spans="2:2" x14ac:dyDescent="0.25">
      <c r="B22179" s="31"/>
    </row>
    <row r="22180" spans="2:2" x14ac:dyDescent="0.25">
      <c r="B22180" s="31"/>
    </row>
    <row r="22181" spans="2:2" x14ac:dyDescent="0.25">
      <c r="B22181" s="31"/>
    </row>
    <row r="22182" spans="2:2" x14ac:dyDescent="0.25">
      <c r="B22182" s="31"/>
    </row>
    <row r="22183" spans="2:2" x14ac:dyDescent="0.25">
      <c r="B22183" s="31"/>
    </row>
    <row r="22184" spans="2:2" x14ac:dyDescent="0.25">
      <c r="B22184" s="31"/>
    </row>
    <row r="22185" spans="2:2" x14ac:dyDescent="0.25">
      <c r="B22185" s="31"/>
    </row>
    <row r="22186" spans="2:2" x14ac:dyDescent="0.25">
      <c r="B22186" s="31"/>
    </row>
    <row r="22187" spans="2:2" x14ac:dyDescent="0.25">
      <c r="B22187" s="31"/>
    </row>
    <row r="22188" spans="2:2" x14ac:dyDescent="0.25">
      <c r="B22188" s="31"/>
    </row>
    <row r="22189" spans="2:2" x14ac:dyDescent="0.25">
      <c r="B22189" s="31"/>
    </row>
    <row r="22190" spans="2:2" x14ac:dyDescent="0.25">
      <c r="B22190" s="31"/>
    </row>
    <row r="22191" spans="2:2" x14ac:dyDescent="0.25">
      <c r="B22191" s="31"/>
    </row>
    <row r="22192" spans="2:2" x14ac:dyDescent="0.25">
      <c r="B22192" s="31"/>
    </row>
    <row r="22193" spans="2:2" x14ac:dyDescent="0.25">
      <c r="B22193" s="31"/>
    </row>
    <row r="22194" spans="2:2" x14ac:dyDescent="0.25">
      <c r="B22194" s="31"/>
    </row>
    <row r="22195" spans="2:2" x14ac:dyDescent="0.25">
      <c r="B22195" s="31"/>
    </row>
    <row r="22196" spans="2:2" x14ac:dyDescent="0.25">
      <c r="B22196" s="31"/>
    </row>
    <row r="22197" spans="2:2" x14ac:dyDescent="0.25">
      <c r="B22197" s="31"/>
    </row>
    <row r="22198" spans="2:2" x14ac:dyDescent="0.25">
      <c r="B22198" s="31"/>
    </row>
    <row r="22199" spans="2:2" x14ac:dyDescent="0.25">
      <c r="B22199" s="31"/>
    </row>
    <row r="22200" spans="2:2" x14ac:dyDescent="0.25">
      <c r="B22200" s="31"/>
    </row>
    <row r="22201" spans="2:2" x14ac:dyDescent="0.25">
      <c r="B22201" s="31"/>
    </row>
    <row r="22202" spans="2:2" x14ac:dyDescent="0.25">
      <c r="B22202" s="31"/>
    </row>
    <row r="22203" spans="2:2" x14ac:dyDescent="0.25">
      <c r="B22203" s="31"/>
    </row>
    <row r="22204" spans="2:2" x14ac:dyDescent="0.25">
      <c r="B22204" s="31"/>
    </row>
    <row r="22205" spans="2:2" x14ac:dyDescent="0.25">
      <c r="B22205" s="31"/>
    </row>
    <row r="22206" spans="2:2" x14ac:dyDescent="0.25">
      <c r="B22206" s="31"/>
    </row>
    <row r="22207" spans="2:2" x14ac:dyDescent="0.25">
      <c r="B22207" s="31"/>
    </row>
    <row r="22208" spans="2:2" x14ac:dyDescent="0.25">
      <c r="B22208" s="31"/>
    </row>
    <row r="22209" spans="2:2" x14ac:dyDescent="0.25">
      <c r="B22209" s="31"/>
    </row>
    <row r="22210" spans="2:2" x14ac:dyDescent="0.25">
      <c r="B22210" s="31"/>
    </row>
    <row r="22211" spans="2:2" x14ac:dyDescent="0.25">
      <c r="B22211" s="31"/>
    </row>
    <row r="22212" spans="2:2" x14ac:dyDescent="0.25">
      <c r="B22212" s="31"/>
    </row>
    <row r="22213" spans="2:2" x14ac:dyDescent="0.25">
      <c r="B22213" s="31"/>
    </row>
    <row r="22214" spans="2:2" x14ac:dyDescent="0.25">
      <c r="B22214" s="31"/>
    </row>
    <row r="22215" spans="2:2" x14ac:dyDescent="0.25">
      <c r="B22215" s="31"/>
    </row>
    <row r="22216" spans="2:2" x14ac:dyDescent="0.25">
      <c r="B22216" s="31"/>
    </row>
    <row r="22217" spans="2:2" x14ac:dyDescent="0.25">
      <c r="B22217" s="31"/>
    </row>
    <row r="22218" spans="2:2" x14ac:dyDescent="0.25">
      <c r="B22218" s="31"/>
    </row>
    <row r="22219" spans="2:2" x14ac:dyDescent="0.25">
      <c r="B22219" s="31"/>
    </row>
    <row r="22220" spans="2:2" x14ac:dyDescent="0.25">
      <c r="B22220" s="31"/>
    </row>
    <row r="22221" spans="2:2" x14ac:dyDescent="0.25">
      <c r="B22221" s="31"/>
    </row>
    <row r="22222" spans="2:2" x14ac:dyDescent="0.25">
      <c r="B22222" s="31"/>
    </row>
    <row r="22223" spans="2:2" x14ac:dyDescent="0.25">
      <c r="B22223" s="31"/>
    </row>
    <row r="22224" spans="2:2" x14ac:dyDescent="0.25">
      <c r="B22224" s="31"/>
    </row>
    <row r="22225" spans="2:2" x14ac:dyDescent="0.25">
      <c r="B22225" s="31"/>
    </row>
    <row r="22226" spans="2:2" x14ac:dyDescent="0.25">
      <c r="B22226" s="31"/>
    </row>
    <row r="22227" spans="2:2" x14ac:dyDescent="0.25">
      <c r="B22227" s="31"/>
    </row>
    <row r="22228" spans="2:2" x14ac:dyDescent="0.25">
      <c r="B22228" s="31"/>
    </row>
    <row r="22229" spans="2:2" x14ac:dyDescent="0.25">
      <c r="B22229" s="31"/>
    </row>
    <row r="22230" spans="2:2" x14ac:dyDescent="0.25">
      <c r="B22230" s="31"/>
    </row>
    <row r="22231" spans="2:2" x14ac:dyDescent="0.25">
      <c r="B22231" s="31"/>
    </row>
    <row r="22232" spans="2:2" x14ac:dyDescent="0.25">
      <c r="B22232" s="31"/>
    </row>
    <row r="22233" spans="2:2" x14ac:dyDescent="0.25">
      <c r="B22233" s="31"/>
    </row>
    <row r="22234" spans="2:2" x14ac:dyDescent="0.25">
      <c r="B22234" s="31"/>
    </row>
    <row r="22235" spans="2:2" x14ac:dyDescent="0.25">
      <c r="B22235" s="31"/>
    </row>
    <row r="22236" spans="2:2" x14ac:dyDescent="0.25">
      <c r="B22236" s="31"/>
    </row>
    <row r="22237" spans="2:2" x14ac:dyDescent="0.25">
      <c r="B22237" s="31"/>
    </row>
    <row r="22238" spans="2:2" x14ac:dyDescent="0.25">
      <c r="B22238" s="31"/>
    </row>
    <row r="22239" spans="2:2" x14ac:dyDescent="0.25">
      <c r="B22239" s="31"/>
    </row>
    <row r="22240" spans="2:2" x14ac:dyDescent="0.25">
      <c r="B22240" s="31"/>
    </row>
    <row r="22241" spans="2:2" x14ac:dyDescent="0.25">
      <c r="B22241" s="31"/>
    </row>
    <row r="22242" spans="2:2" x14ac:dyDescent="0.25">
      <c r="B22242" s="31"/>
    </row>
    <row r="22243" spans="2:2" x14ac:dyDescent="0.25">
      <c r="B22243" s="31"/>
    </row>
    <row r="22244" spans="2:2" x14ac:dyDescent="0.25">
      <c r="B22244" s="31"/>
    </row>
    <row r="22245" spans="2:2" x14ac:dyDescent="0.25">
      <c r="B22245" s="31"/>
    </row>
    <row r="22246" spans="2:2" x14ac:dyDescent="0.25">
      <c r="B22246" s="31"/>
    </row>
    <row r="22247" spans="2:2" x14ac:dyDescent="0.25">
      <c r="B22247" s="31"/>
    </row>
    <row r="22248" spans="2:2" x14ac:dyDescent="0.25">
      <c r="B22248" s="31"/>
    </row>
    <row r="22249" spans="2:2" x14ac:dyDescent="0.25">
      <c r="B22249" s="31"/>
    </row>
    <row r="22250" spans="2:2" x14ac:dyDescent="0.25">
      <c r="B22250" s="31"/>
    </row>
    <row r="22251" spans="2:2" x14ac:dyDescent="0.25">
      <c r="B22251" s="31"/>
    </row>
    <row r="22252" spans="2:2" x14ac:dyDescent="0.25">
      <c r="B22252" s="31"/>
    </row>
    <row r="22253" spans="2:2" x14ac:dyDescent="0.25">
      <c r="B22253" s="31"/>
    </row>
    <row r="22254" spans="2:2" x14ac:dyDescent="0.25">
      <c r="B22254" s="31"/>
    </row>
    <row r="22255" spans="2:2" x14ac:dyDescent="0.25">
      <c r="B22255" s="31"/>
    </row>
    <row r="22256" spans="2:2" x14ac:dyDescent="0.25">
      <c r="B22256" s="31"/>
    </row>
    <row r="22257" spans="2:2" x14ac:dyDescent="0.25">
      <c r="B22257" s="31"/>
    </row>
    <row r="22258" spans="2:2" x14ac:dyDescent="0.25">
      <c r="B22258" s="31"/>
    </row>
    <row r="22259" spans="2:2" x14ac:dyDescent="0.25">
      <c r="B22259" s="31"/>
    </row>
    <row r="22260" spans="2:2" x14ac:dyDescent="0.25">
      <c r="B22260" s="31"/>
    </row>
    <row r="22261" spans="2:2" x14ac:dyDescent="0.25">
      <c r="B22261" s="31"/>
    </row>
    <row r="22262" spans="2:2" x14ac:dyDescent="0.25">
      <c r="B22262" s="31"/>
    </row>
    <row r="22263" spans="2:2" x14ac:dyDescent="0.25">
      <c r="B22263" s="31"/>
    </row>
    <row r="22264" spans="2:2" x14ac:dyDescent="0.25">
      <c r="B22264" s="31"/>
    </row>
    <row r="22265" spans="2:2" x14ac:dyDescent="0.25">
      <c r="B22265" s="31"/>
    </row>
    <row r="22266" spans="2:2" x14ac:dyDescent="0.25">
      <c r="B22266" s="31"/>
    </row>
    <row r="22267" spans="2:2" x14ac:dyDescent="0.25">
      <c r="B22267" s="31"/>
    </row>
    <row r="22268" spans="2:2" x14ac:dyDescent="0.25">
      <c r="B22268" s="31"/>
    </row>
    <row r="22269" spans="2:2" x14ac:dyDescent="0.25">
      <c r="B22269" s="31"/>
    </row>
    <row r="22270" spans="2:2" x14ac:dyDescent="0.25">
      <c r="B22270" s="31"/>
    </row>
    <row r="22271" spans="2:2" x14ac:dyDescent="0.25">
      <c r="B22271" s="31"/>
    </row>
    <row r="22272" spans="2:2" x14ac:dyDescent="0.25">
      <c r="B22272" s="31"/>
    </row>
    <row r="22273" spans="2:2" x14ac:dyDescent="0.25">
      <c r="B22273" s="31"/>
    </row>
    <row r="22274" spans="2:2" x14ac:dyDescent="0.25">
      <c r="B22274" s="31"/>
    </row>
    <row r="22275" spans="2:2" x14ac:dyDescent="0.25">
      <c r="B22275" s="31"/>
    </row>
    <row r="22276" spans="2:2" x14ac:dyDescent="0.25">
      <c r="B22276" s="31"/>
    </row>
    <row r="22277" spans="2:2" x14ac:dyDescent="0.25">
      <c r="B22277" s="31"/>
    </row>
    <row r="22278" spans="2:2" x14ac:dyDescent="0.25">
      <c r="B22278" s="31"/>
    </row>
    <row r="22279" spans="2:2" x14ac:dyDescent="0.25">
      <c r="B22279" s="31"/>
    </row>
    <row r="22280" spans="2:2" x14ac:dyDescent="0.25">
      <c r="B22280" s="31"/>
    </row>
    <row r="22281" spans="2:2" x14ac:dyDescent="0.25">
      <c r="B22281" s="31"/>
    </row>
    <row r="22282" spans="2:2" x14ac:dyDescent="0.25">
      <c r="B22282" s="31"/>
    </row>
    <row r="22283" spans="2:2" x14ac:dyDescent="0.25">
      <c r="B22283" s="31"/>
    </row>
    <row r="22284" spans="2:2" x14ac:dyDescent="0.25">
      <c r="B22284" s="31"/>
    </row>
    <row r="22285" spans="2:2" x14ac:dyDescent="0.25">
      <c r="B22285" s="31"/>
    </row>
    <row r="22286" spans="2:2" x14ac:dyDescent="0.25">
      <c r="B22286" s="31"/>
    </row>
    <row r="22287" spans="2:2" x14ac:dyDescent="0.25">
      <c r="B22287" s="31"/>
    </row>
    <row r="22288" spans="2:2" x14ac:dyDescent="0.25">
      <c r="B22288" s="31"/>
    </row>
    <row r="22289" spans="2:2" x14ac:dyDescent="0.25">
      <c r="B22289" s="31"/>
    </row>
    <row r="22290" spans="2:2" x14ac:dyDescent="0.25">
      <c r="B22290" s="31"/>
    </row>
    <row r="22291" spans="2:2" x14ac:dyDescent="0.25">
      <c r="B22291" s="31"/>
    </row>
    <row r="22292" spans="2:2" x14ac:dyDescent="0.25">
      <c r="B22292" s="31"/>
    </row>
    <row r="22293" spans="2:2" x14ac:dyDescent="0.25">
      <c r="B22293" s="31"/>
    </row>
    <row r="22294" spans="2:2" x14ac:dyDescent="0.25">
      <c r="B22294" s="31"/>
    </row>
    <row r="22295" spans="2:2" x14ac:dyDescent="0.25">
      <c r="B22295" s="31"/>
    </row>
    <row r="22296" spans="2:2" x14ac:dyDescent="0.25">
      <c r="B22296" s="31"/>
    </row>
    <row r="22297" spans="2:2" x14ac:dyDescent="0.25">
      <c r="B22297" s="31"/>
    </row>
    <row r="22298" spans="2:2" x14ac:dyDescent="0.25">
      <c r="B22298" s="31"/>
    </row>
    <row r="22299" spans="2:2" x14ac:dyDescent="0.25">
      <c r="B22299" s="31"/>
    </row>
    <row r="22300" spans="2:2" x14ac:dyDescent="0.25">
      <c r="B22300" s="31"/>
    </row>
    <row r="22301" spans="2:2" x14ac:dyDescent="0.25">
      <c r="B22301" s="31"/>
    </row>
    <row r="22302" spans="2:2" x14ac:dyDescent="0.25">
      <c r="B22302" s="31"/>
    </row>
    <row r="22303" spans="2:2" x14ac:dyDescent="0.25">
      <c r="B22303" s="31"/>
    </row>
    <row r="22304" spans="2:2" x14ac:dyDescent="0.25">
      <c r="B22304" s="31"/>
    </row>
    <row r="22305" spans="2:2" x14ac:dyDescent="0.25">
      <c r="B22305" s="31"/>
    </row>
    <row r="22306" spans="2:2" x14ac:dyDescent="0.25">
      <c r="B22306" s="31"/>
    </row>
    <row r="22307" spans="2:2" x14ac:dyDescent="0.25">
      <c r="B22307" s="31"/>
    </row>
    <row r="22308" spans="2:2" x14ac:dyDescent="0.25">
      <c r="B22308" s="31"/>
    </row>
    <row r="22309" spans="2:2" x14ac:dyDescent="0.25">
      <c r="B22309" s="31"/>
    </row>
    <row r="22310" spans="2:2" x14ac:dyDescent="0.25">
      <c r="B22310" s="31"/>
    </row>
    <row r="22311" spans="2:2" x14ac:dyDescent="0.25">
      <c r="B22311" s="31"/>
    </row>
    <row r="22312" spans="2:2" x14ac:dyDescent="0.25">
      <c r="B22312" s="31"/>
    </row>
    <row r="22313" spans="2:2" x14ac:dyDescent="0.25">
      <c r="B22313" s="31"/>
    </row>
    <row r="22314" spans="2:2" x14ac:dyDescent="0.25">
      <c r="B22314" s="31"/>
    </row>
    <row r="22315" spans="2:2" x14ac:dyDescent="0.25">
      <c r="B22315" s="31"/>
    </row>
    <row r="22316" spans="2:2" x14ac:dyDescent="0.25">
      <c r="B22316" s="31"/>
    </row>
    <row r="22317" spans="2:2" x14ac:dyDescent="0.25">
      <c r="B22317" s="31"/>
    </row>
    <row r="22318" spans="2:2" x14ac:dyDescent="0.25">
      <c r="B22318" s="31"/>
    </row>
    <row r="22319" spans="2:2" x14ac:dyDescent="0.25">
      <c r="B22319" s="31"/>
    </row>
    <row r="22320" spans="2:2" x14ac:dyDescent="0.25">
      <c r="B22320" s="31"/>
    </row>
    <row r="22321" spans="2:2" x14ac:dyDescent="0.25">
      <c r="B22321" s="31"/>
    </row>
    <row r="22322" spans="2:2" x14ac:dyDescent="0.25">
      <c r="B22322" s="31"/>
    </row>
    <row r="22323" spans="2:2" x14ac:dyDescent="0.25">
      <c r="B22323" s="31"/>
    </row>
    <row r="22324" spans="2:2" x14ac:dyDescent="0.25">
      <c r="B22324" s="31"/>
    </row>
    <row r="22325" spans="2:2" x14ac:dyDescent="0.25">
      <c r="B22325" s="31"/>
    </row>
    <row r="22326" spans="2:2" x14ac:dyDescent="0.25">
      <c r="B22326" s="31"/>
    </row>
    <row r="22327" spans="2:2" x14ac:dyDescent="0.25">
      <c r="B22327" s="31"/>
    </row>
    <row r="22328" spans="2:2" x14ac:dyDescent="0.25">
      <c r="B22328" s="31"/>
    </row>
    <row r="22329" spans="2:2" x14ac:dyDescent="0.25">
      <c r="B22329" s="31"/>
    </row>
    <row r="22330" spans="2:2" x14ac:dyDescent="0.25">
      <c r="B22330" s="31"/>
    </row>
    <row r="22331" spans="2:2" x14ac:dyDescent="0.25">
      <c r="B22331" s="31"/>
    </row>
    <row r="22332" spans="2:2" x14ac:dyDescent="0.25">
      <c r="B22332" s="31"/>
    </row>
    <row r="22333" spans="2:2" x14ac:dyDescent="0.25">
      <c r="B22333" s="31"/>
    </row>
    <row r="22334" spans="2:2" x14ac:dyDescent="0.25">
      <c r="B22334" s="31"/>
    </row>
    <row r="22335" spans="2:2" x14ac:dyDescent="0.25">
      <c r="B22335" s="31"/>
    </row>
    <row r="22336" spans="2:2" x14ac:dyDescent="0.25">
      <c r="B22336" s="31"/>
    </row>
    <row r="22337" spans="2:2" x14ac:dyDescent="0.25">
      <c r="B22337" s="31"/>
    </row>
    <row r="22338" spans="2:2" x14ac:dyDescent="0.25">
      <c r="B22338" s="31"/>
    </row>
    <row r="22339" spans="2:2" x14ac:dyDescent="0.25">
      <c r="B22339" s="31"/>
    </row>
    <row r="22340" spans="2:2" x14ac:dyDescent="0.25">
      <c r="B22340" s="31"/>
    </row>
    <row r="22341" spans="2:2" x14ac:dyDescent="0.25">
      <c r="B22341" s="31"/>
    </row>
    <row r="22342" spans="2:2" x14ac:dyDescent="0.25">
      <c r="B22342" s="31"/>
    </row>
    <row r="22343" spans="2:2" x14ac:dyDescent="0.25">
      <c r="B22343" s="31"/>
    </row>
    <row r="22344" spans="2:2" x14ac:dyDescent="0.25">
      <c r="B22344" s="31"/>
    </row>
    <row r="22345" spans="2:2" x14ac:dyDescent="0.25">
      <c r="B22345" s="31"/>
    </row>
    <row r="22346" spans="2:2" x14ac:dyDescent="0.25">
      <c r="B22346" s="31"/>
    </row>
    <row r="22347" spans="2:2" x14ac:dyDescent="0.25">
      <c r="B22347" s="31"/>
    </row>
    <row r="22348" spans="2:2" x14ac:dyDescent="0.25">
      <c r="B22348" s="31"/>
    </row>
    <row r="22349" spans="2:2" x14ac:dyDescent="0.25">
      <c r="B22349" s="31"/>
    </row>
    <row r="22350" spans="2:2" x14ac:dyDescent="0.25">
      <c r="B22350" s="31"/>
    </row>
    <row r="22351" spans="2:2" x14ac:dyDescent="0.25">
      <c r="B22351" s="31"/>
    </row>
    <row r="22352" spans="2:2" x14ac:dyDescent="0.25">
      <c r="B22352" s="31"/>
    </row>
    <row r="22353" spans="2:2" x14ac:dyDescent="0.25">
      <c r="B22353" s="31"/>
    </row>
    <row r="22354" spans="2:2" x14ac:dyDescent="0.25">
      <c r="B22354" s="31"/>
    </row>
    <row r="22355" spans="2:2" x14ac:dyDescent="0.25">
      <c r="B22355" s="31"/>
    </row>
    <row r="22356" spans="2:2" x14ac:dyDescent="0.25">
      <c r="B22356" s="31"/>
    </row>
    <row r="22357" spans="2:2" x14ac:dyDescent="0.25">
      <c r="B22357" s="31"/>
    </row>
    <row r="22358" spans="2:2" x14ac:dyDescent="0.25">
      <c r="B22358" s="31"/>
    </row>
    <row r="22359" spans="2:2" x14ac:dyDescent="0.25">
      <c r="B22359" s="31"/>
    </row>
    <row r="22360" spans="2:2" x14ac:dyDescent="0.25">
      <c r="B22360" s="31"/>
    </row>
    <row r="22361" spans="2:2" x14ac:dyDescent="0.25">
      <c r="B22361" s="31"/>
    </row>
    <row r="22362" spans="2:2" x14ac:dyDescent="0.25">
      <c r="B22362" s="31"/>
    </row>
    <row r="22363" spans="2:2" x14ac:dyDescent="0.25">
      <c r="B22363" s="31"/>
    </row>
    <row r="22364" spans="2:2" x14ac:dyDescent="0.25">
      <c r="B22364" s="31"/>
    </row>
    <row r="22365" spans="2:2" x14ac:dyDescent="0.25">
      <c r="B22365" s="31"/>
    </row>
    <row r="22366" spans="2:2" x14ac:dyDescent="0.25">
      <c r="B22366" s="31"/>
    </row>
    <row r="22367" spans="2:2" x14ac:dyDescent="0.25">
      <c r="B22367" s="31"/>
    </row>
    <row r="22368" spans="2:2" x14ac:dyDescent="0.25">
      <c r="B22368" s="31"/>
    </row>
    <row r="22369" spans="2:2" x14ac:dyDescent="0.25">
      <c r="B22369" s="31"/>
    </row>
    <row r="22370" spans="2:2" x14ac:dyDescent="0.25">
      <c r="B22370" s="31"/>
    </row>
    <row r="22371" spans="2:2" x14ac:dyDescent="0.25">
      <c r="B22371" s="31"/>
    </row>
    <row r="22372" spans="2:2" x14ac:dyDescent="0.25">
      <c r="B22372" s="31"/>
    </row>
    <row r="22373" spans="2:2" x14ac:dyDescent="0.25">
      <c r="B22373" s="31"/>
    </row>
    <row r="22374" spans="2:2" x14ac:dyDescent="0.25">
      <c r="B22374" s="31"/>
    </row>
    <row r="22375" spans="2:2" x14ac:dyDescent="0.25">
      <c r="B22375" s="31"/>
    </row>
    <row r="22376" spans="2:2" x14ac:dyDescent="0.25">
      <c r="B22376" s="31"/>
    </row>
    <row r="22377" spans="2:2" x14ac:dyDescent="0.25">
      <c r="B22377" s="31"/>
    </row>
    <row r="22378" spans="2:2" x14ac:dyDescent="0.25">
      <c r="B22378" s="31"/>
    </row>
    <row r="22379" spans="2:2" x14ac:dyDescent="0.25">
      <c r="B22379" s="31"/>
    </row>
    <row r="22380" spans="2:2" x14ac:dyDescent="0.25">
      <c r="B22380" s="31"/>
    </row>
    <row r="22381" spans="2:2" x14ac:dyDescent="0.25">
      <c r="B22381" s="31"/>
    </row>
    <row r="22382" spans="2:2" x14ac:dyDescent="0.25">
      <c r="B22382" s="31"/>
    </row>
    <row r="22383" spans="2:2" x14ac:dyDescent="0.25">
      <c r="B22383" s="31"/>
    </row>
    <row r="22384" spans="2:2" x14ac:dyDescent="0.25">
      <c r="B22384" s="31"/>
    </row>
    <row r="22385" spans="2:2" x14ac:dyDescent="0.25">
      <c r="B22385" s="31"/>
    </row>
    <row r="22386" spans="2:2" x14ac:dyDescent="0.25">
      <c r="B22386" s="31"/>
    </row>
    <row r="22387" spans="2:2" x14ac:dyDescent="0.25">
      <c r="B22387" s="31"/>
    </row>
    <row r="22388" spans="2:2" x14ac:dyDescent="0.25">
      <c r="B22388" s="31"/>
    </row>
    <row r="22389" spans="2:2" x14ac:dyDescent="0.25">
      <c r="B22389" s="31"/>
    </row>
    <row r="22390" spans="2:2" x14ac:dyDescent="0.25">
      <c r="B22390" s="31"/>
    </row>
    <row r="22391" spans="2:2" x14ac:dyDescent="0.25">
      <c r="B22391" s="31"/>
    </row>
    <row r="22392" spans="2:2" x14ac:dyDescent="0.25">
      <c r="B22392" s="31"/>
    </row>
    <row r="22393" spans="2:2" x14ac:dyDescent="0.25">
      <c r="B22393" s="31"/>
    </row>
    <row r="22394" spans="2:2" x14ac:dyDescent="0.25">
      <c r="B22394" s="31"/>
    </row>
    <row r="22395" spans="2:2" x14ac:dyDescent="0.25">
      <c r="B22395" s="31"/>
    </row>
    <row r="22396" spans="2:2" x14ac:dyDescent="0.25">
      <c r="B22396" s="31"/>
    </row>
    <row r="22397" spans="2:2" x14ac:dyDescent="0.25">
      <c r="B22397" s="31"/>
    </row>
    <row r="22398" spans="2:2" x14ac:dyDescent="0.25">
      <c r="B22398" s="31"/>
    </row>
    <row r="22399" spans="2:2" x14ac:dyDescent="0.25">
      <c r="B22399" s="31"/>
    </row>
    <row r="22400" spans="2:2" x14ac:dyDescent="0.25">
      <c r="B22400" s="31"/>
    </row>
    <row r="22401" spans="2:2" x14ac:dyDescent="0.25">
      <c r="B22401" s="31"/>
    </row>
    <row r="22402" spans="2:2" x14ac:dyDescent="0.25">
      <c r="B22402" s="31"/>
    </row>
    <row r="22403" spans="2:2" x14ac:dyDescent="0.25">
      <c r="B22403" s="31"/>
    </row>
    <row r="22404" spans="2:2" x14ac:dyDescent="0.25">
      <c r="B22404" s="31"/>
    </row>
    <row r="22405" spans="2:2" x14ac:dyDescent="0.25">
      <c r="B22405" s="31"/>
    </row>
    <row r="22406" spans="2:2" x14ac:dyDescent="0.25">
      <c r="B22406" s="31"/>
    </row>
    <row r="22407" spans="2:2" x14ac:dyDescent="0.25">
      <c r="B22407" s="31"/>
    </row>
    <row r="22408" spans="2:2" x14ac:dyDescent="0.25">
      <c r="B22408" s="31"/>
    </row>
    <row r="22409" spans="2:2" x14ac:dyDescent="0.25">
      <c r="B22409" s="31"/>
    </row>
    <row r="22410" spans="2:2" x14ac:dyDescent="0.25">
      <c r="B22410" s="31"/>
    </row>
    <row r="22411" spans="2:2" x14ac:dyDescent="0.25">
      <c r="B22411" s="31"/>
    </row>
    <row r="22412" spans="2:2" x14ac:dyDescent="0.25">
      <c r="B22412" s="31"/>
    </row>
    <row r="22413" spans="2:2" x14ac:dyDescent="0.25">
      <c r="B22413" s="31"/>
    </row>
    <row r="22414" spans="2:2" x14ac:dyDescent="0.25">
      <c r="B22414" s="31"/>
    </row>
    <row r="22415" spans="2:2" x14ac:dyDescent="0.25">
      <c r="B22415" s="31"/>
    </row>
    <row r="22416" spans="2:2" x14ac:dyDescent="0.25">
      <c r="B22416" s="31"/>
    </row>
    <row r="22417" spans="2:2" x14ac:dyDescent="0.25">
      <c r="B22417" s="31"/>
    </row>
    <row r="22418" spans="2:2" x14ac:dyDescent="0.25">
      <c r="B22418" s="31"/>
    </row>
    <row r="22419" spans="2:2" x14ac:dyDescent="0.25">
      <c r="B22419" s="31"/>
    </row>
    <row r="22420" spans="2:2" x14ac:dyDescent="0.25">
      <c r="B22420" s="31"/>
    </row>
    <row r="22421" spans="2:2" x14ac:dyDescent="0.25">
      <c r="B22421" s="31"/>
    </row>
    <row r="22422" spans="2:2" x14ac:dyDescent="0.25">
      <c r="B22422" s="31"/>
    </row>
    <row r="22423" spans="2:2" x14ac:dyDescent="0.25">
      <c r="B22423" s="31"/>
    </row>
    <row r="22424" spans="2:2" x14ac:dyDescent="0.25">
      <c r="B22424" s="31"/>
    </row>
    <row r="22425" spans="2:2" x14ac:dyDescent="0.25">
      <c r="B22425" s="31"/>
    </row>
    <row r="22426" spans="2:2" x14ac:dyDescent="0.25">
      <c r="B22426" s="31"/>
    </row>
    <row r="22427" spans="2:2" x14ac:dyDescent="0.25">
      <c r="B22427" s="31"/>
    </row>
    <row r="22428" spans="2:2" x14ac:dyDescent="0.25">
      <c r="B22428" s="31"/>
    </row>
    <row r="22429" spans="2:2" x14ac:dyDescent="0.25">
      <c r="B22429" s="31"/>
    </row>
    <row r="22430" spans="2:2" x14ac:dyDescent="0.25">
      <c r="B22430" s="31"/>
    </row>
    <row r="22431" spans="2:2" x14ac:dyDescent="0.25">
      <c r="B22431" s="31"/>
    </row>
    <row r="22432" spans="2:2" x14ac:dyDescent="0.25">
      <c r="B22432" s="31"/>
    </row>
    <row r="22433" spans="2:2" x14ac:dyDescent="0.25">
      <c r="B22433" s="31"/>
    </row>
    <row r="22434" spans="2:2" x14ac:dyDescent="0.25">
      <c r="B22434" s="31"/>
    </row>
    <row r="22435" spans="2:2" x14ac:dyDescent="0.25">
      <c r="B22435" s="31"/>
    </row>
    <row r="22436" spans="2:2" x14ac:dyDescent="0.25">
      <c r="B22436" s="31"/>
    </row>
    <row r="22437" spans="2:2" x14ac:dyDescent="0.25">
      <c r="B22437" s="31"/>
    </row>
    <row r="22438" spans="2:2" x14ac:dyDescent="0.25">
      <c r="B22438" s="31"/>
    </row>
    <row r="22439" spans="2:2" x14ac:dyDescent="0.25">
      <c r="B22439" s="31"/>
    </row>
    <row r="22440" spans="2:2" x14ac:dyDescent="0.25">
      <c r="B22440" s="31"/>
    </row>
    <row r="22441" spans="2:2" x14ac:dyDescent="0.25">
      <c r="B22441" s="31"/>
    </row>
    <row r="22442" spans="2:2" x14ac:dyDescent="0.25">
      <c r="B22442" s="31"/>
    </row>
    <row r="22443" spans="2:2" x14ac:dyDescent="0.25">
      <c r="B22443" s="31"/>
    </row>
    <row r="22444" spans="2:2" x14ac:dyDescent="0.25">
      <c r="B22444" s="31"/>
    </row>
    <row r="22445" spans="2:2" x14ac:dyDescent="0.25">
      <c r="B22445" s="31"/>
    </row>
    <row r="22446" spans="2:2" x14ac:dyDescent="0.25">
      <c r="B22446" s="31"/>
    </row>
    <row r="22447" spans="2:2" x14ac:dyDescent="0.25">
      <c r="B22447" s="31"/>
    </row>
    <row r="22448" spans="2:2" x14ac:dyDescent="0.25">
      <c r="B22448" s="31"/>
    </row>
    <row r="22449" spans="2:2" x14ac:dyDescent="0.25">
      <c r="B22449" s="31"/>
    </row>
    <row r="22450" spans="2:2" x14ac:dyDescent="0.25">
      <c r="B22450" s="31"/>
    </row>
    <row r="22451" spans="2:2" x14ac:dyDescent="0.25">
      <c r="B22451" s="31"/>
    </row>
    <row r="22452" spans="2:2" x14ac:dyDescent="0.25">
      <c r="B22452" s="31"/>
    </row>
    <row r="22453" spans="2:2" x14ac:dyDescent="0.25">
      <c r="B22453" s="31"/>
    </row>
    <row r="22454" spans="2:2" x14ac:dyDescent="0.25">
      <c r="B22454" s="31"/>
    </row>
    <row r="22455" spans="2:2" x14ac:dyDescent="0.25">
      <c r="B22455" s="31"/>
    </row>
    <row r="22456" spans="2:2" x14ac:dyDescent="0.25">
      <c r="B22456" s="31"/>
    </row>
    <row r="22457" spans="2:2" x14ac:dyDescent="0.25">
      <c r="B22457" s="31"/>
    </row>
    <row r="22458" spans="2:2" x14ac:dyDescent="0.25">
      <c r="B22458" s="31"/>
    </row>
    <row r="22459" spans="2:2" x14ac:dyDescent="0.25">
      <c r="B22459" s="31"/>
    </row>
    <row r="22460" spans="2:2" x14ac:dyDescent="0.25">
      <c r="B22460" s="31"/>
    </row>
    <row r="22461" spans="2:2" x14ac:dyDescent="0.25">
      <c r="B22461" s="31"/>
    </row>
    <row r="22462" spans="2:2" x14ac:dyDescent="0.25">
      <c r="B22462" s="31"/>
    </row>
    <row r="22463" spans="2:2" x14ac:dyDescent="0.25">
      <c r="B22463" s="31"/>
    </row>
    <row r="22464" spans="2:2" x14ac:dyDescent="0.25">
      <c r="B22464" s="31"/>
    </row>
    <row r="22465" spans="2:2" x14ac:dyDescent="0.25">
      <c r="B22465" s="31"/>
    </row>
    <row r="22466" spans="2:2" x14ac:dyDescent="0.25">
      <c r="B22466" s="31"/>
    </row>
    <row r="22467" spans="2:2" x14ac:dyDescent="0.25">
      <c r="B22467" s="31"/>
    </row>
    <row r="22468" spans="2:2" x14ac:dyDescent="0.25">
      <c r="B22468" s="31"/>
    </row>
    <row r="22469" spans="2:2" x14ac:dyDescent="0.25">
      <c r="B22469" s="31"/>
    </row>
    <row r="22470" spans="2:2" x14ac:dyDescent="0.25">
      <c r="B22470" s="31"/>
    </row>
    <row r="22471" spans="2:2" x14ac:dyDescent="0.25">
      <c r="B22471" s="31"/>
    </row>
    <row r="22472" spans="2:2" x14ac:dyDescent="0.25">
      <c r="B22472" s="31"/>
    </row>
    <row r="22473" spans="2:2" x14ac:dyDescent="0.25">
      <c r="B22473" s="31"/>
    </row>
    <row r="22474" spans="2:2" x14ac:dyDescent="0.25">
      <c r="B22474" s="31"/>
    </row>
    <row r="22475" spans="2:2" x14ac:dyDescent="0.25">
      <c r="B22475" s="31"/>
    </row>
    <row r="22476" spans="2:2" x14ac:dyDescent="0.25">
      <c r="B22476" s="31"/>
    </row>
    <row r="22477" spans="2:2" x14ac:dyDescent="0.25">
      <c r="B22477" s="31"/>
    </row>
    <row r="22478" spans="2:2" x14ac:dyDescent="0.25">
      <c r="B22478" s="31"/>
    </row>
    <row r="22479" spans="2:2" x14ac:dyDescent="0.25">
      <c r="B22479" s="31"/>
    </row>
    <row r="22480" spans="2:2" x14ac:dyDescent="0.25">
      <c r="B22480" s="31"/>
    </row>
    <row r="22481" spans="2:2" x14ac:dyDescent="0.25">
      <c r="B22481" s="31"/>
    </row>
    <row r="22482" spans="2:2" x14ac:dyDescent="0.25">
      <c r="B22482" s="31"/>
    </row>
    <row r="22483" spans="2:2" x14ac:dyDescent="0.25">
      <c r="B22483" s="31"/>
    </row>
    <row r="22484" spans="2:2" x14ac:dyDescent="0.25">
      <c r="B22484" s="31"/>
    </row>
    <row r="22485" spans="2:2" x14ac:dyDescent="0.25">
      <c r="B22485" s="31"/>
    </row>
    <row r="22486" spans="2:2" x14ac:dyDescent="0.25">
      <c r="B22486" s="31"/>
    </row>
    <row r="22487" spans="2:2" x14ac:dyDescent="0.25">
      <c r="B22487" s="31"/>
    </row>
    <row r="22488" spans="2:2" x14ac:dyDescent="0.25">
      <c r="B22488" s="31"/>
    </row>
    <row r="22489" spans="2:2" x14ac:dyDescent="0.25">
      <c r="B22489" s="31"/>
    </row>
    <row r="22490" spans="2:2" x14ac:dyDescent="0.25">
      <c r="B22490" s="31"/>
    </row>
    <row r="22491" spans="2:2" x14ac:dyDescent="0.25">
      <c r="B22491" s="31"/>
    </row>
    <row r="22492" spans="2:2" x14ac:dyDescent="0.25">
      <c r="B22492" s="31"/>
    </row>
    <row r="22493" spans="2:2" x14ac:dyDescent="0.25">
      <c r="B22493" s="31"/>
    </row>
    <row r="22494" spans="2:2" x14ac:dyDescent="0.25">
      <c r="B22494" s="31"/>
    </row>
    <row r="22495" spans="2:2" x14ac:dyDescent="0.25">
      <c r="B22495" s="31"/>
    </row>
    <row r="22496" spans="2:2" x14ac:dyDescent="0.25">
      <c r="B22496" s="31"/>
    </row>
    <row r="22497" spans="2:2" x14ac:dyDescent="0.25">
      <c r="B22497" s="31"/>
    </row>
    <row r="22498" spans="2:2" x14ac:dyDescent="0.25">
      <c r="B22498" s="31"/>
    </row>
    <row r="22499" spans="2:2" x14ac:dyDescent="0.25">
      <c r="B22499" s="31"/>
    </row>
    <row r="22500" spans="2:2" x14ac:dyDescent="0.25">
      <c r="B22500" s="31"/>
    </row>
    <row r="22501" spans="2:2" x14ac:dyDescent="0.25">
      <c r="B22501" s="31"/>
    </row>
    <row r="22502" spans="2:2" x14ac:dyDescent="0.25">
      <c r="B22502" s="31"/>
    </row>
    <row r="22503" spans="2:2" x14ac:dyDescent="0.25">
      <c r="B22503" s="31"/>
    </row>
    <row r="22504" spans="2:2" x14ac:dyDescent="0.25">
      <c r="B22504" s="31"/>
    </row>
    <row r="22505" spans="2:2" x14ac:dyDescent="0.25">
      <c r="B22505" s="31"/>
    </row>
    <row r="22506" spans="2:2" x14ac:dyDescent="0.25">
      <c r="B22506" s="31"/>
    </row>
    <row r="22507" spans="2:2" x14ac:dyDescent="0.25">
      <c r="B22507" s="31"/>
    </row>
    <row r="22508" spans="2:2" x14ac:dyDescent="0.25">
      <c r="B22508" s="31"/>
    </row>
    <row r="22509" spans="2:2" x14ac:dyDescent="0.25">
      <c r="B22509" s="31"/>
    </row>
    <row r="22510" spans="2:2" x14ac:dyDescent="0.25">
      <c r="B22510" s="31"/>
    </row>
    <row r="22511" spans="2:2" x14ac:dyDescent="0.25">
      <c r="B22511" s="31"/>
    </row>
    <row r="22512" spans="2:2" x14ac:dyDescent="0.25">
      <c r="B22512" s="31"/>
    </row>
    <row r="22513" spans="2:2" x14ac:dyDescent="0.25">
      <c r="B22513" s="31"/>
    </row>
    <row r="22514" spans="2:2" x14ac:dyDescent="0.25">
      <c r="B22514" s="31"/>
    </row>
    <row r="22515" spans="2:2" x14ac:dyDescent="0.25">
      <c r="B22515" s="31"/>
    </row>
    <row r="22516" spans="2:2" x14ac:dyDescent="0.25">
      <c r="B22516" s="31"/>
    </row>
    <row r="22517" spans="2:2" x14ac:dyDescent="0.25">
      <c r="B22517" s="31"/>
    </row>
    <row r="22518" spans="2:2" x14ac:dyDescent="0.25">
      <c r="B22518" s="31"/>
    </row>
    <row r="22519" spans="2:2" x14ac:dyDescent="0.25">
      <c r="B22519" s="31"/>
    </row>
    <row r="22520" spans="2:2" x14ac:dyDescent="0.25">
      <c r="B22520" s="31"/>
    </row>
    <row r="22521" spans="2:2" x14ac:dyDescent="0.25">
      <c r="B22521" s="31"/>
    </row>
    <row r="22522" spans="2:2" x14ac:dyDescent="0.25">
      <c r="B22522" s="31"/>
    </row>
    <row r="22523" spans="2:2" x14ac:dyDescent="0.25">
      <c r="B22523" s="31"/>
    </row>
    <row r="22524" spans="2:2" x14ac:dyDescent="0.25">
      <c r="B22524" s="31"/>
    </row>
    <row r="22525" spans="2:2" x14ac:dyDescent="0.25">
      <c r="B22525" s="31"/>
    </row>
    <row r="22526" spans="2:2" x14ac:dyDescent="0.25">
      <c r="B22526" s="31"/>
    </row>
    <row r="22527" spans="2:2" x14ac:dyDescent="0.25">
      <c r="B22527" s="31"/>
    </row>
    <row r="22528" spans="2:2" x14ac:dyDescent="0.25">
      <c r="B22528" s="31"/>
    </row>
    <row r="22529" spans="2:2" x14ac:dyDescent="0.25">
      <c r="B22529" s="31"/>
    </row>
    <row r="22530" spans="2:2" x14ac:dyDescent="0.25">
      <c r="B22530" s="31"/>
    </row>
    <row r="22531" spans="2:2" x14ac:dyDescent="0.25">
      <c r="B22531" s="31"/>
    </row>
    <row r="22532" spans="2:2" x14ac:dyDescent="0.25">
      <c r="B22532" s="31"/>
    </row>
    <row r="22533" spans="2:2" x14ac:dyDescent="0.25">
      <c r="B22533" s="31"/>
    </row>
    <row r="22534" spans="2:2" x14ac:dyDescent="0.25">
      <c r="B22534" s="31"/>
    </row>
    <row r="22535" spans="2:2" x14ac:dyDescent="0.25">
      <c r="B22535" s="31"/>
    </row>
    <row r="22536" spans="2:2" x14ac:dyDescent="0.25">
      <c r="B22536" s="31"/>
    </row>
    <row r="22537" spans="2:2" x14ac:dyDescent="0.25">
      <c r="B22537" s="31"/>
    </row>
    <row r="22538" spans="2:2" x14ac:dyDescent="0.25">
      <c r="B22538" s="31"/>
    </row>
    <row r="22539" spans="2:2" x14ac:dyDescent="0.25">
      <c r="B22539" s="31"/>
    </row>
    <row r="22540" spans="2:2" x14ac:dyDescent="0.25">
      <c r="B22540" s="31"/>
    </row>
    <row r="22541" spans="2:2" x14ac:dyDescent="0.25">
      <c r="B22541" s="31"/>
    </row>
    <row r="22542" spans="2:2" x14ac:dyDescent="0.25">
      <c r="B22542" s="31"/>
    </row>
    <row r="22543" spans="2:2" x14ac:dyDescent="0.25">
      <c r="B22543" s="31"/>
    </row>
    <row r="22544" spans="2:2" x14ac:dyDescent="0.25">
      <c r="B22544" s="31"/>
    </row>
    <row r="22545" spans="2:2" x14ac:dyDescent="0.25">
      <c r="B22545" s="31"/>
    </row>
    <row r="22546" spans="2:2" x14ac:dyDescent="0.25">
      <c r="B22546" s="31"/>
    </row>
    <row r="22547" spans="2:2" x14ac:dyDescent="0.25">
      <c r="B22547" s="31"/>
    </row>
    <row r="22548" spans="2:2" x14ac:dyDescent="0.25">
      <c r="B22548" s="31"/>
    </row>
    <row r="22549" spans="2:2" x14ac:dyDescent="0.25">
      <c r="B22549" s="31"/>
    </row>
    <row r="22550" spans="2:2" x14ac:dyDescent="0.25">
      <c r="B22550" s="31"/>
    </row>
    <row r="22551" spans="2:2" x14ac:dyDescent="0.25">
      <c r="B22551" s="31"/>
    </row>
    <row r="22552" spans="2:2" x14ac:dyDescent="0.25">
      <c r="B22552" s="31"/>
    </row>
    <row r="22553" spans="2:2" x14ac:dyDescent="0.25">
      <c r="B22553" s="31"/>
    </row>
    <row r="22554" spans="2:2" x14ac:dyDescent="0.25">
      <c r="B22554" s="31"/>
    </row>
    <row r="22555" spans="2:2" x14ac:dyDescent="0.25">
      <c r="B22555" s="31"/>
    </row>
    <row r="22556" spans="2:2" x14ac:dyDescent="0.25">
      <c r="B22556" s="31"/>
    </row>
    <row r="22557" spans="2:2" x14ac:dyDescent="0.25">
      <c r="B22557" s="31"/>
    </row>
    <row r="22558" spans="2:2" x14ac:dyDescent="0.25">
      <c r="B22558" s="31"/>
    </row>
    <row r="22559" spans="2:2" x14ac:dyDescent="0.25">
      <c r="B22559" s="31"/>
    </row>
    <row r="22560" spans="2:2" x14ac:dyDescent="0.25">
      <c r="B22560" s="31"/>
    </row>
    <row r="22561" spans="2:2" x14ac:dyDescent="0.25">
      <c r="B22561" s="31"/>
    </row>
    <row r="22562" spans="2:2" x14ac:dyDescent="0.25">
      <c r="B22562" s="31"/>
    </row>
    <row r="22563" spans="2:2" x14ac:dyDescent="0.25">
      <c r="B22563" s="31"/>
    </row>
    <row r="22564" spans="2:2" x14ac:dyDescent="0.25">
      <c r="B22564" s="31"/>
    </row>
    <row r="22565" spans="2:2" x14ac:dyDescent="0.25">
      <c r="B22565" s="31"/>
    </row>
    <row r="22566" spans="2:2" x14ac:dyDescent="0.25">
      <c r="B22566" s="31"/>
    </row>
    <row r="22567" spans="2:2" x14ac:dyDescent="0.25">
      <c r="B22567" s="31"/>
    </row>
    <row r="22568" spans="2:2" x14ac:dyDescent="0.25">
      <c r="B22568" s="31"/>
    </row>
    <row r="22569" spans="2:2" x14ac:dyDescent="0.25">
      <c r="B22569" s="31"/>
    </row>
    <row r="22570" spans="2:2" x14ac:dyDescent="0.25">
      <c r="B22570" s="31"/>
    </row>
    <row r="22571" spans="2:2" x14ac:dyDescent="0.25">
      <c r="B22571" s="31"/>
    </row>
    <row r="22572" spans="2:2" x14ac:dyDescent="0.25">
      <c r="B22572" s="31"/>
    </row>
    <row r="22573" spans="2:2" x14ac:dyDescent="0.25">
      <c r="B22573" s="31"/>
    </row>
    <row r="22574" spans="2:2" x14ac:dyDescent="0.25">
      <c r="B22574" s="31"/>
    </row>
    <row r="22575" spans="2:2" x14ac:dyDescent="0.25">
      <c r="B22575" s="31"/>
    </row>
    <row r="22576" spans="2:2" x14ac:dyDescent="0.25">
      <c r="B22576" s="31"/>
    </row>
    <row r="22577" spans="2:2" x14ac:dyDescent="0.25">
      <c r="B22577" s="31"/>
    </row>
    <row r="22578" spans="2:2" x14ac:dyDescent="0.25">
      <c r="B22578" s="31"/>
    </row>
    <row r="22579" spans="2:2" x14ac:dyDescent="0.25">
      <c r="B22579" s="31"/>
    </row>
    <row r="22580" spans="2:2" x14ac:dyDescent="0.25">
      <c r="B22580" s="31"/>
    </row>
    <row r="22581" spans="2:2" x14ac:dyDescent="0.25">
      <c r="B22581" s="31"/>
    </row>
    <row r="22582" spans="2:2" x14ac:dyDescent="0.25">
      <c r="B22582" s="31"/>
    </row>
    <row r="22583" spans="2:2" x14ac:dyDescent="0.25">
      <c r="B22583" s="31"/>
    </row>
    <row r="22584" spans="2:2" x14ac:dyDescent="0.25">
      <c r="B22584" s="31"/>
    </row>
    <row r="22585" spans="2:2" x14ac:dyDescent="0.25">
      <c r="B22585" s="31"/>
    </row>
    <row r="22586" spans="2:2" x14ac:dyDescent="0.25">
      <c r="B22586" s="31"/>
    </row>
    <row r="22587" spans="2:2" x14ac:dyDescent="0.25">
      <c r="B22587" s="31"/>
    </row>
    <row r="22588" spans="2:2" x14ac:dyDescent="0.25">
      <c r="B22588" s="31"/>
    </row>
    <row r="22589" spans="2:2" x14ac:dyDescent="0.25">
      <c r="B22589" s="31"/>
    </row>
    <row r="22590" spans="2:2" x14ac:dyDescent="0.25">
      <c r="B22590" s="31"/>
    </row>
    <row r="22591" spans="2:2" x14ac:dyDescent="0.25">
      <c r="B22591" s="31"/>
    </row>
    <row r="22592" spans="2:2" x14ac:dyDescent="0.25">
      <c r="B22592" s="31"/>
    </row>
    <row r="22593" spans="2:2" x14ac:dyDescent="0.25">
      <c r="B22593" s="31"/>
    </row>
    <row r="22594" spans="2:2" x14ac:dyDescent="0.25">
      <c r="B22594" s="31"/>
    </row>
    <row r="22595" spans="2:2" x14ac:dyDescent="0.25">
      <c r="B22595" s="31"/>
    </row>
    <row r="22596" spans="2:2" x14ac:dyDescent="0.25">
      <c r="B22596" s="31"/>
    </row>
    <row r="22597" spans="2:2" x14ac:dyDescent="0.25">
      <c r="B22597" s="31"/>
    </row>
    <row r="22598" spans="2:2" x14ac:dyDescent="0.25">
      <c r="B22598" s="31"/>
    </row>
    <row r="22599" spans="2:2" x14ac:dyDescent="0.25">
      <c r="B22599" s="31"/>
    </row>
    <row r="22600" spans="2:2" x14ac:dyDescent="0.25">
      <c r="B22600" s="31"/>
    </row>
    <row r="22601" spans="2:2" x14ac:dyDescent="0.25">
      <c r="B22601" s="31"/>
    </row>
    <row r="22602" spans="2:2" x14ac:dyDescent="0.25">
      <c r="B22602" s="31"/>
    </row>
    <row r="22603" spans="2:2" x14ac:dyDescent="0.25">
      <c r="B22603" s="31"/>
    </row>
    <row r="22604" spans="2:2" x14ac:dyDescent="0.25">
      <c r="B22604" s="31"/>
    </row>
    <row r="22605" spans="2:2" x14ac:dyDescent="0.25">
      <c r="B22605" s="31"/>
    </row>
    <row r="22606" spans="2:2" x14ac:dyDescent="0.25">
      <c r="B22606" s="31"/>
    </row>
    <row r="22607" spans="2:2" x14ac:dyDescent="0.25">
      <c r="B22607" s="31"/>
    </row>
    <row r="22608" spans="2:2" x14ac:dyDescent="0.25">
      <c r="B22608" s="31"/>
    </row>
    <row r="22609" spans="2:2" x14ac:dyDescent="0.25">
      <c r="B22609" s="31"/>
    </row>
    <row r="22610" spans="2:2" x14ac:dyDescent="0.25">
      <c r="B22610" s="31"/>
    </row>
    <row r="22611" spans="2:2" x14ac:dyDescent="0.25">
      <c r="B22611" s="31"/>
    </row>
    <row r="22612" spans="2:2" x14ac:dyDescent="0.25">
      <c r="B22612" s="31"/>
    </row>
    <row r="22613" spans="2:2" x14ac:dyDescent="0.25">
      <c r="B22613" s="31"/>
    </row>
    <row r="22614" spans="2:2" x14ac:dyDescent="0.25">
      <c r="B22614" s="31"/>
    </row>
    <row r="22615" spans="2:2" x14ac:dyDescent="0.25">
      <c r="B22615" s="31"/>
    </row>
    <row r="22616" spans="2:2" x14ac:dyDescent="0.25">
      <c r="B22616" s="31"/>
    </row>
    <row r="22617" spans="2:2" x14ac:dyDescent="0.25">
      <c r="B22617" s="31"/>
    </row>
    <row r="22618" spans="2:2" x14ac:dyDescent="0.25">
      <c r="B22618" s="31"/>
    </row>
    <row r="22619" spans="2:2" x14ac:dyDescent="0.25">
      <c r="B22619" s="31"/>
    </row>
    <row r="22620" spans="2:2" x14ac:dyDescent="0.25">
      <c r="B22620" s="31"/>
    </row>
    <row r="22621" spans="2:2" x14ac:dyDescent="0.25">
      <c r="B22621" s="31"/>
    </row>
    <row r="22622" spans="2:2" x14ac:dyDescent="0.25">
      <c r="B22622" s="31"/>
    </row>
    <row r="22623" spans="2:2" x14ac:dyDescent="0.25">
      <c r="B22623" s="31"/>
    </row>
    <row r="22624" spans="2:2" x14ac:dyDescent="0.25">
      <c r="B22624" s="31"/>
    </row>
    <row r="22625" spans="2:2" x14ac:dyDescent="0.25">
      <c r="B22625" s="31"/>
    </row>
    <row r="22626" spans="2:2" x14ac:dyDescent="0.25">
      <c r="B22626" s="31"/>
    </row>
    <row r="22627" spans="2:2" x14ac:dyDescent="0.25">
      <c r="B22627" s="31"/>
    </row>
    <row r="22628" spans="2:2" x14ac:dyDescent="0.25">
      <c r="B22628" s="31"/>
    </row>
    <row r="22629" spans="2:2" x14ac:dyDescent="0.25">
      <c r="B22629" s="31"/>
    </row>
    <row r="22630" spans="2:2" x14ac:dyDescent="0.25">
      <c r="B22630" s="31"/>
    </row>
    <row r="22631" spans="2:2" x14ac:dyDescent="0.25">
      <c r="B22631" s="31"/>
    </row>
    <row r="22632" spans="2:2" x14ac:dyDescent="0.25">
      <c r="B22632" s="31"/>
    </row>
    <row r="22633" spans="2:2" x14ac:dyDescent="0.25">
      <c r="B22633" s="31"/>
    </row>
    <row r="22634" spans="2:2" x14ac:dyDescent="0.25">
      <c r="B22634" s="31"/>
    </row>
    <row r="22635" spans="2:2" x14ac:dyDescent="0.25">
      <c r="B22635" s="31"/>
    </row>
    <row r="22636" spans="2:2" x14ac:dyDescent="0.25">
      <c r="B22636" s="31"/>
    </row>
    <row r="22637" spans="2:2" x14ac:dyDescent="0.25">
      <c r="B22637" s="31"/>
    </row>
    <row r="22638" spans="2:2" x14ac:dyDescent="0.25">
      <c r="B22638" s="31"/>
    </row>
    <row r="22639" spans="2:2" x14ac:dyDescent="0.25">
      <c r="B22639" s="31"/>
    </row>
    <row r="22640" spans="2:2" x14ac:dyDescent="0.25">
      <c r="B22640" s="31"/>
    </row>
    <row r="22641" spans="2:2" x14ac:dyDescent="0.25">
      <c r="B22641" s="31"/>
    </row>
    <row r="22642" spans="2:2" x14ac:dyDescent="0.25">
      <c r="B22642" s="31"/>
    </row>
    <row r="22643" spans="2:2" x14ac:dyDescent="0.25">
      <c r="B22643" s="31"/>
    </row>
    <row r="22644" spans="2:2" x14ac:dyDescent="0.25">
      <c r="B22644" s="31"/>
    </row>
    <row r="22645" spans="2:2" x14ac:dyDescent="0.25">
      <c r="B22645" s="31"/>
    </row>
    <row r="22646" spans="2:2" x14ac:dyDescent="0.25">
      <c r="B22646" s="31"/>
    </row>
    <row r="22647" spans="2:2" x14ac:dyDescent="0.25">
      <c r="B22647" s="31"/>
    </row>
    <row r="22648" spans="2:2" x14ac:dyDescent="0.25">
      <c r="B22648" s="31"/>
    </row>
    <row r="22649" spans="2:2" x14ac:dyDescent="0.25">
      <c r="B22649" s="31"/>
    </row>
    <row r="22650" spans="2:2" x14ac:dyDescent="0.25">
      <c r="B22650" s="31"/>
    </row>
    <row r="22651" spans="2:2" x14ac:dyDescent="0.25">
      <c r="B22651" s="31"/>
    </row>
    <row r="22652" spans="2:2" x14ac:dyDescent="0.25">
      <c r="B22652" s="31"/>
    </row>
    <row r="22653" spans="2:2" x14ac:dyDescent="0.25">
      <c r="B22653" s="31"/>
    </row>
    <row r="22654" spans="2:2" x14ac:dyDescent="0.25">
      <c r="B22654" s="31"/>
    </row>
    <row r="22655" spans="2:2" x14ac:dyDescent="0.25">
      <c r="B22655" s="31"/>
    </row>
    <row r="22656" spans="2:2" x14ac:dyDescent="0.25">
      <c r="B22656" s="31"/>
    </row>
    <row r="22657" spans="2:2" x14ac:dyDescent="0.25">
      <c r="B22657" s="31"/>
    </row>
    <row r="22658" spans="2:2" x14ac:dyDescent="0.25">
      <c r="B22658" s="31"/>
    </row>
    <row r="22659" spans="2:2" x14ac:dyDescent="0.25">
      <c r="B22659" s="31"/>
    </row>
    <row r="22660" spans="2:2" x14ac:dyDescent="0.25">
      <c r="B22660" s="31"/>
    </row>
    <row r="22661" spans="2:2" x14ac:dyDescent="0.25">
      <c r="B22661" s="31"/>
    </row>
    <row r="22662" spans="2:2" x14ac:dyDescent="0.25">
      <c r="B22662" s="31"/>
    </row>
    <row r="22663" spans="2:2" x14ac:dyDescent="0.25">
      <c r="B22663" s="31"/>
    </row>
    <row r="22664" spans="2:2" x14ac:dyDescent="0.25">
      <c r="B22664" s="31"/>
    </row>
    <row r="22665" spans="2:2" x14ac:dyDescent="0.25">
      <c r="B22665" s="31"/>
    </row>
    <row r="22666" spans="2:2" x14ac:dyDescent="0.25">
      <c r="B22666" s="31"/>
    </row>
    <row r="22667" spans="2:2" x14ac:dyDescent="0.25">
      <c r="B22667" s="31"/>
    </row>
    <row r="22668" spans="2:2" x14ac:dyDescent="0.25">
      <c r="B22668" s="31"/>
    </row>
    <row r="22669" spans="2:2" x14ac:dyDescent="0.25">
      <c r="B22669" s="31"/>
    </row>
    <row r="22670" spans="2:2" x14ac:dyDescent="0.25">
      <c r="B22670" s="31"/>
    </row>
    <row r="22671" spans="2:2" x14ac:dyDescent="0.25">
      <c r="B22671" s="31"/>
    </row>
    <row r="22672" spans="2:2" x14ac:dyDescent="0.25">
      <c r="B22672" s="31"/>
    </row>
    <row r="22673" spans="2:2" x14ac:dyDescent="0.25">
      <c r="B22673" s="31"/>
    </row>
    <row r="22674" spans="2:2" x14ac:dyDescent="0.25">
      <c r="B22674" s="31"/>
    </row>
    <row r="22675" spans="2:2" x14ac:dyDescent="0.25">
      <c r="B22675" s="31"/>
    </row>
    <row r="22676" spans="2:2" x14ac:dyDescent="0.25">
      <c r="B22676" s="31"/>
    </row>
    <row r="22677" spans="2:2" x14ac:dyDescent="0.25">
      <c r="B22677" s="31"/>
    </row>
    <row r="22678" spans="2:2" x14ac:dyDescent="0.25">
      <c r="B22678" s="31"/>
    </row>
    <row r="22679" spans="2:2" x14ac:dyDescent="0.25">
      <c r="B22679" s="31"/>
    </row>
    <row r="22680" spans="2:2" x14ac:dyDescent="0.25">
      <c r="B22680" s="31"/>
    </row>
    <row r="22681" spans="2:2" x14ac:dyDescent="0.25">
      <c r="B22681" s="31"/>
    </row>
    <row r="22682" spans="2:2" x14ac:dyDescent="0.25">
      <c r="B22682" s="31"/>
    </row>
    <row r="22683" spans="2:2" x14ac:dyDescent="0.25">
      <c r="B22683" s="31"/>
    </row>
    <row r="22684" spans="2:2" x14ac:dyDescent="0.25">
      <c r="B22684" s="31"/>
    </row>
    <row r="22685" spans="2:2" x14ac:dyDescent="0.25">
      <c r="B22685" s="31"/>
    </row>
    <row r="22686" spans="2:2" x14ac:dyDescent="0.25">
      <c r="B22686" s="31"/>
    </row>
    <row r="22687" spans="2:2" x14ac:dyDescent="0.25">
      <c r="B22687" s="31"/>
    </row>
    <row r="22688" spans="2:2" x14ac:dyDescent="0.25">
      <c r="B22688" s="31"/>
    </row>
    <row r="22689" spans="2:2" x14ac:dyDescent="0.25">
      <c r="B22689" s="31"/>
    </row>
    <row r="22690" spans="2:2" x14ac:dyDescent="0.25">
      <c r="B22690" s="31"/>
    </row>
    <row r="22691" spans="2:2" x14ac:dyDescent="0.25">
      <c r="B22691" s="31"/>
    </row>
    <row r="22692" spans="2:2" x14ac:dyDescent="0.25">
      <c r="B22692" s="31"/>
    </row>
    <row r="22693" spans="2:2" x14ac:dyDescent="0.25">
      <c r="B22693" s="31"/>
    </row>
    <row r="22694" spans="2:2" x14ac:dyDescent="0.25">
      <c r="B22694" s="31"/>
    </row>
    <row r="22695" spans="2:2" x14ac:dyDescent="0.25">
      <c r="B22695" s="31"/>
    </row>
    <row r="22696" spans="2:2" x14ac:dyDescent="0.25">
      <c r="B22696" s="31"/>
    </row>
    <row r="22697" spans="2:2" x14ac:dyDescent="0.25">
      <c r="B22697" s="31"/>
    </row>
    <row r="22698" spans="2:2" x14ac:dyDescent="0.25">
      <c r="B22698" s="31"/>
    </row>
    <row r="22699" spans="2:2" x14ac:dyDescent="0.25">
      <c r="B22699" s="31"/>
    </row>
    <row r="22700" spans="2:2" x14ac:dyDescent="0.25">
      <c r="B22700" s="31"/>
    </row>
    <row r="22701" spans="2:2" x14ac:dyDescent="0.25">
      <c r="B22701" s="31"/>
    </row>
    <row r="22702" spans="2:2" x14ac:dyDescent="0.25">
      <c r="B22702" s="31"/>
    </row>
    <row r="22703" spans="2:2" x14ac:dyDescent="0.25">
      <c r="B22703" s="31"/>
    </row>
    <row r="22704" spans="2:2" x14ac:dyDescent="0.25">
      <c r="B22704" s="31"/>
    </row>
    <row r="22705" spans="2:2" x14ac:dyDescent="0.25">
      <c r="B22705" s="31"/>
    </row>
    <row r="22706" spans="2:2" x14ac:dyDescent="0.25">
      <c r="B22706" s="31"/>
    </row>
    <row r="22707" spans="2:2" x14ac:dyDescent="0.25">
      <c r="B22707" s="31"/>
    </row>
    <row r="22708" spans="2:2" x14ac:dyDescent="0.25">
      <c r="B22708" s="31"/>
    </row>
    <row r="22709" spans="2:2" x14ac:dyDescent="0.25">
      <c r="B22709" s="31"/>
    </row>
    <row r="22710" spans="2:2" x14ac:dyDescent="0.25">
      <c r="B22710" s="31"/>
    </row>
    <row r="22711" spans="2:2" x14ac:dyDescent="0.25">
      <c r="B22711" s="31"/>
    </row>
    <row r="22712" spans="2:2" x14ac:dyDescent="0.25">
      <c r="B22712" s="31"/>
    </row>
    <row r="22713" spans="2:2" x14ac:dyDescent="0.25">
      <c r="B22713" s="31"/>
    </row>
    <row r="22714" spans="2:2" x14ac:dyDescent="0.25">
      <c r="B22714" s="31"/>
    </row>
    <row r="22715" spans="2:2" x14ac:dyDescent="0.25">
      <c r="B22715" s="31"/>
    </row>
    <row r="22716" spans="2:2" x14ac:dyDescent="0.25">
      <c r="B22716" s="31"/>
    </row>
    <row r="22717" spans="2:2" x14ac:dyDescent="0.25">
      <c r="B22717" s="31"/>
    </row>
    <row r="22718" spans="2:2" x14ac:dyDescent="0.25">
      <c r="B22718" s="31"/>
    </row>
    <row r="22719" spans="2:2" x14ac:dyDescent="0.25">
      <c r="B22719" s="31"/>
    </row>
    <row r="22720" spans="2:2" x14ac:dyDescent="0.25">
      <c r="B22720" s="31"/>
    </row>
    <row r="22721" spans="2:2" x14ac:dyDescent="0.25">
      <c r="B22721" s="31"/>
    </row>
    <row r="22722" spans="2:2" x14ac:dyDescent="0.25">
      <c r="B22722" s="31"/>
    </row>
    <row r="22723" spans="2:2" x14ac:dyDescent="0.25">
      <c r="B22723" s="31"/>
    </row>
    <row r="22724" spans="2:2" x14ac:dyDescent="0.25">
      <c r="B22724" s="31"/>
    </row>
    <row r="22725" spans="2:2" x14ac:dyDescent="0.25">
      <c r="B22725" s="31"/>
    </row>
    <row r="22726" spans="2:2" x14ac:dyDescent="0.25">
      <c r="B22726" s="31"/>
    </row>
    <row r="22727" spans="2:2" x14ac:dyDescent="0.25">
      <c r="B22727" s="31"/>
    </row>
    <row r="22728" spans="2:2" x14ac:dyDescent="0.25">
      <c r="B22728" s="31"/>
    </row>
    <row r="22729" spans="2:2" x14ac:dyDescent="0.25">
      <c r="B22729" s="31"/>
    </row>
    <row r="22730" spans="2:2" x14ac:dyDescent="0.25">
      <c r="B22730" s="31"/>
    </row>
    <row r="22731" spans="2:2" x14ac:dyDescent="0.25">
      <c r="B22731" s="31"/>
    </row>
    <row r="22732" spans="2:2" x14ac:dyDescent="0.25">
      <c r="B22732" s="31"/>
    </row>
    <row r="22733" spans="2:2" x14ac:dyDescent="0.25">
      <c r="B22733" s="31"/>
    </row>
    <row r="22734" spans="2:2" x14ac:dyDescent="0.25">
      <c r="B22734" s="31"/>
    </row>
    <row r="22735" spans="2:2" x14ac:dyDescent="0.25">
      <c r="B22735" s="31"/>
    </row>
    <row r="22736" spans="2:2" x14ac:dyDescent="0.25">
      <c r="B22736" s="31"/>
    </row>
    <row r="22737" spans="2:2" x14ac:dyDescent="0.25">
      <c r="B22737" s="31"/>
    </row>
    <row r="22738" spans="2:2" x14ac:dyDescent="0.25">
      <c r="B22738" s="31"/>
    </row>
    <row r="22739" spans="2:2" x14ac:dyDescent="0.25">
      <c r="B22739" s="31"/>
    </row>
    <row r="22740" spans="2:2" x14ac:dyDescent="0.25">
      <c r="B22740" s="31"/>
    </row>
    <row r="22741" spans="2:2" x14ac:dyDescent="0.25">
      <c r="B22741" s="31"/>
    </row>
    <row r="22742" spans="2:2" x14ac:dyDescent="0.25">
      <c r="B22742" s="31"/>
    </row>
    <row r="22743" spans="2:2" x14ac:dyDescent="0.25">
      <c r="B22743" s="31"/>
    </row>
    <row r="22744" spans="2:2" x14ac:dyDescent="0.25">
      <c r="B22744" s="31"/>
    </row>
    <row r="22745" spans="2:2" x14ac:dyDescent="0.25">
      <c r="B22745" s="31"/>
    </row>
    <row r="22746" spans="2:2" x14ac:dyDescent="0.25">
      <c r="B22746" s="31"/>
    </row>
    <row r="22747" spans="2:2" x14ac:dyDescent="0.25">
      <c r="B22747" s="31"/>
    </row>
    <row r="22748" spans="2:2" x14ac:dyDescent="0.25">
      <c r="B22748" s="31"/>
    </row>
    <row r="22749" spans="2:2" x14ac:dyDescent="0.25">
      <c r="B22749" s="31"/>
    </row>
    <row r="22750" spans="2:2" x14ac:dyDescent="0.25">
      <c r="B22750" s="31"/>
    </row>
    <row r="22751" spans="2:2" x14ac:dyDescent="0.25">
      <c r="B22751" s="31"/>
    </row>
    <row r="22752" spans="2:2" x14ac:dyDescent="0.25">
      <c r="B22752" s="31"/>
    </row>
    <row r="22753" spans="2:2" x14ac:dyDescent="0.25">
      <c r="B22753" s="31"/>
    </row>
    <row r="22754" spans="2:2" x14ac:dyDescent="0.25">
      <c r="B22754" s="31"/>
    </row>
    <row r="22755" spans="2:2" x14ac:dyDescent="0.25">
      <c r="B22755" s="31"/>
    </row>
    <row r="22756" spans="2:2" x14ac:dyDescent="0.25">
      <c r="B22756" s="31"/>
    </row>
    <row r="22757" spans="2:2" x14ac:dyDescent="0.25">
      <c r="B22757" s="31"/>
    </row>
    <row r="22758" spans="2:2" x14ac:dyDescent="0.25">
      <c r="B22758" s="31"/>
    </row>
    <row r="22759" spans="2:2" x14ac:dyDescent="0.25">
      <c r="B22759" s="31"/>
    </row>
    <row r="22760" spans="2:2" x14ac:dyDescent="0.25">
      <c r="B22760" s="31"/>
    </row>
    <row r="22761" spans="2:2" x14ac:dyDescent="0.25">
      <c r="B22761" s="31"/>
    </row>
    <row r="22762" spans="2:2" x14ac:dyDescent="0.25">
      <c r="B22762" s="31"/>
    </row>
    <row r="22763" spans="2:2" x14ac:dyDescent="0.25">
      <c r="B22763" s="31"/>
    </row>
    <row r="22764" spans="2:2" x14ac:dyDescent="0.25">
      <c r="B22764" s="31"/>
    </row>
    <row r="22765" spans="2:2" x14ac:dyDescent="0.25">
      <c r="B22765" s="31"/>
    </row>
    <row r="22766" spans="2:2" x14ac:dyDescent="0.25">
      <c r="B22766" s="31"/>
    </row>
    <row r="22767" spans="2:2" x14ac:dyDescent="0.25">
      <c r="B22767" s="31"/>
    </row>
    <row r="22768" spans="2:2" x14ac:dyDescent="0.25">
      <c r="B22768" s="31"/>
    </row>
    <row r="22769" spans="2:2" x14ac:dyDescent="0.25">
      <c r="B22769" s="31"/>
    </row>
    <row r="22770" spans="2:2" x14ac:dyDescent="0.25">
      <c r="B22770" s="31"/>
    </row>
    <row r="22771" spans="2:2" x14ac:dyDescent="0.25">
      <c r="B22771" s="31"/>
    </row>
    <row r="22772" spans="2:2" x14ac:dyDescent="0.25">
      <c r="B22772" s="31"/>
    </row>
    <row r="22773" spans="2:2" x14ac:dyDescent="0.25">
      <c r="B22773" s="31"/>
    </row>
    <row r="22774" spans="2:2" x14ac:dyDescent="0.25">
      <c r="B22774" s="31"/>
    </row>
    <row r="22775" spans="2:2" x14ac:dyDescent="0.25">
      <c r="B22775" s="31"/>
    </row>
    <row r="22776" spans="2:2" x14ac:dyDescent="0.25">
      <c r="B22776" s="31"/>
    </row>
    <row r="22777" spans="2:2" x14ac:dyDescent="0.25">
      <c r="B22777" s="31"/>
    </row>
    <row r="22778" spans="2:2" x14ac:dyDescent="0.25">
      <c r="B22778" s="31"/>
    </row>
    <row r="22779" spans="2:2" x14ac:dyDescent="0.25">
      <c r="B22779" s="31"/>
    </row>
    <row r="22780" spans="2:2" x14ac:dyDescent="0.25">
      <c r="B22780" s="31"/>
    </row>
    <row r="22781" spans="2:2" x14ac:dyDescent="0.25">
      <c r="B22781" s="31"/>
    </row>
    <row r="22782" spans="2:2" x14ac:dyDescent="0.25">
      <c r="B22782" s="31"/>
    </row>
    <row r="22783" spans="2:2" x14ac:dyDescent="0.25">
      <c r="B22783" s="31"/>
    </row>
    <row r="22784" spans="2:2" x14ac:dyDescent="0.25">
      <c r="B22784" s="31"/>
    </row>
    <row r="22785" spans="2:2" x14ac:dyDescent="0.25">
      <c r="B22785" s="31"/>
    </row>
    <row r="22786" spans="2:2" x14ac:dyDescent="0.25">
      <c r="B22786" s="31"/>
    </row>
    <row r="22787" spans="2:2" x14ac:dyDescent="0.25">
      <c r="B22787" s="31"/>
    </row>
    <row r="22788" spans="2:2" x14ac:dyDescent="0.25">
      <c r="B22788" s="31"/>
    </row>
    <row r="22789" spans="2:2" x14ac:dyDescent="0.25">
      <c r="B22789" s="31"/>
    </row>
    <row r="22790" spans="2:2" x14ac:dyDescent="0.25">
      <c r="B22790" s="31"/>
    </row>
    <row r="22791" spans="2:2" x14ac:dyDescent="0.25">
      <c r="B22791" s="31"/>
    </row>
    <row r="22792" spans="2:2" x14ac:dyDescent="0.25">
      <c r="B22792" s="31"/>
    </row>
    <row r="22793" spans="2:2" x14ac:dyDescent="0.25">
      <c r="B22793" s="31"/>
    </row>
    <row r="22794" spans="2:2" x14ac:dyDescent="0.25">
      <c r="B22794" s="31"/>
    </row>
    <row r="22795" spans="2:2" x14ac:dyDescent="0.25">
      <c r="B22795" s="31"/>
    </row>
    <row r="22796" spans="2:2" x14ac:dyDescent="0.25">
      <c r="B22796" s="31"/>
    </row>
    <row r="22797" spans="2:2" x14ac:dyDescent="0.25">
      <c r="B22797" s="31"/>
    </row>
    <row r="22798" spans="2:2" x14ac:dyDescent="0.25">
      <c r="B22798" s="31"/>
    </row>
    <row r="22799" spans="2:2" x14ac:dyDescent="0.25">
      <c r="B22799" s="31"/>
    </row>
    <row r="22800" spans="2:2" x14ac:dyDescent="0.25">
      <c r="B22800" s="31"/>
    </row>
    <row r="22801" spans="2:2" x14ac:dyDescent="0.25">
      <c r="B22801" s="31"/>
    </row>
    <row r="22802" spans="2:2" x14ac:dyDescent="0.25">
      <c r="B22802" s="31"/>
    </row>
    <row r="22803" spans="2:2" x14ac:dyDescent="0.25">
      <c r="B22803" s="31"/>
    </row>
    <row r="22804" spans="2:2" x14ac:dyDescent="0.25">
      <c r="B22804" s="31"/>
    </row>
    <row r="22805" spans="2:2" x14ac:dyDescent="0.25">
      <c r="B22805" s="31"/>
    </row>
    <row r="22806" spans="2:2" x14ac:dyDescent="0.25">
      <c r="B22806" s="31"/>
    </row>
    <row r="22807" spans="2:2" x14ac:dyDescent="0.25">
      <c r="B22807" s="31"/>
    </row>
    <row r="22808" spans="2:2" x14ac:dyDescent="0.25">
      <c r="B22808" s="31"/>
    </row>
    <row r="22809" spans="2:2" x14ac:dyDescent="0.25">
      <c r="B22809" s="31"/>
    </row>
    <row r="22810" spans="2:2" x14ac:dyDescent="0.25">
      <c r="B22810" s="31"/>
    </row>
    <row r="22811" spans="2:2" x14ac:dyDescent="0.25">
      <c r="B22811" s="31"/>
    </row>
    <row r="22812" spans="2:2" x14ac:dyDescent="0.25">
      <c r="B22812" s="31"/>
    </row>
    <row r="22813" spans="2:2" x14ac:dyDescent="0.25">
      <c r="B22813" s="31"/>
    </row>
    <row r="22814" spans="2:2" x14ac:dyDescent="0.25">
      <c r="B22814" s="31"/>
    </row>
    <row r="22815" spans="2:2" x14ac:dyDescent="0.25">
      <c r="B22815" s="31"/>
    </row>
    <row r="22816" spans="2:2" x14ac:dyDescent="0.25">
      <c r="B22816" s="31"/>
    </row>
    <row r="22817" spans="2:2" x14ac:dyDescent="0.25">
      <c r="B22817" s="31"/>
    </row>
    <row r="22818" spans="2:2" x14ac:dyDescent="0.25">
      <c r="B22818" s="31"/>
    </row>
    <row r="22819" spans="2:2" x14ac:dyDescent="0.25">
      <c r="B22819" s="31"/>
    </row>
    <row r="22820" spans="2:2" x14ac:dyDescent="0.25">
      <c r="B22820" s="31"/>
    </row>
    <row r="22821" spans="2:2" x14ac:dyDescent="0.25">
      <c r="B22821" s="31"/>
    </row>
    <row r="22822" spans="2:2" x14ac:dyDescent="0.25">
      <c r="B22822" s="31"/>
    </row>
    <row r="22823" spans="2:2" x14ac:dyDescent="0.25">
      <c r="B22823" s="31"/>
    </row>
    <row r="22824" spans="2:2" x14ac:dyDescent="0.25">
      <c r="B22824" s="31"/>
    </row>
    <row r="22825" spans="2:2" x14ac:dyDescent="0.25">
      <c r="B22825" s="31"/>
    </row>
    <row r="22826" spans="2:2" x14ac:dyDescent="0.25">
      <c r="B22826" s="31"/>
    </row>
    <row r="22827" spans="2:2" x14ac:dyDescent="0.25">
      <c r="B22827" s="31"/>
    </row>
    <row r="22828" spans="2:2" x14ac:dyDescent="0.25">
      <c r="B22828" s="31"/>
    </row>
    <row r="22829" spans="2:2" x14ac:dyDescent="0.25">
      <c r="B22829" s="31"/>
    </row>
    <row r="22830" spans="2:2" x14ac:dyDescent="0.25">
      <c r="B22830" s="31"/>
    </row>
    <row r="22831" spans="2:2" x14ac:dyDescent="0.25">
      <c r="B22831" s="31"/>
    </row>
    <row r="22832" spans="2:2" x14ac:dyDescent="0.25">
      <c r="B22832" s="31"/>
    </row>
    <row r="22833" spans="2:2" x14ac:dyDescent="0.25">
      <c r="B22833" s="31"/>
    </row>
    <row r="22834" spans="2:2" x14ac:dyDescent="0.25">
      <c r="B22834" s="31"/>
    </row>
    <row r="22835" spans="2:2" x14ac:dyDescent="0.25">
      <c r="B22835" s="31"/>
    </row>
    <row r="22836" spans="2:2" x14ac:dyDescent="0.25">
      <c r="B22836" s="31"/>
    </row>
    <row r="22837" spans="2:2" x14ac:dyDescent="0.25">
      <c r="B22837" s="31"/>
    </row>
    <row r="22838" spans="2:2" x14ac:dyDescent="0.25">
      <c r="B22838" s="31"/>
    </row>
    <row r="22839" spans="2:2" x14ac:dyDescent="0.25">
      <c r="B22839" s="31"/>
    </row>
    <row r="22840" spans="2:2" x14ac:dyDescent="0.25">
      <c r="B22840" s="31"/>
    </row>
    <row r="22841" spans="2:2" x14ac:dyDescent="0.25">
      <c r="B22841" s="31"/>
    </row>
    <row r="22842" spans="2:2" x14ac:dyDescent="0.25">
      <c r="B22842" s="31"/>
    </row>
    <row r="22843" spans="2:2" x14ac:dyDescent="0.25">
      <c r="B22843" s="31"/>
    </row>
    <row r="22844" spans="2:2" x14ac:dyDescent="0.25">
      <c r="B22844" s="31"/>
    </row>
    <row r="22845" spans="2:2" x14ac:dyDescent="0.25">
      <c r="B22845" s="31"/>
    </row>
    <row r="22846" spans="2:2" x14ac:dyDescent="0.25">
      <c r="B22846" s="31"/>
    </row>
    <row r="22847" spans="2:2" x14ac:dyDescent="0.25">
      <c r="B22847" s="31"/>
    </row>
    <row r="22848" spans="2:2" x14ac:dyDescent="0.25">
      <c r="B22848" s="31"/>
    </row>
    <row r="22849" spans="2:2" x14ac:dyDescent="0.25">
      <c r="B22849" s="31"/>
    </row>
    <row r="22850" spans="2:2" x14ac:dyDescent="0.25">
      <c r="B22850" s="31"/>
    </row>
    <row r="22851" spans="2:2" x14ac:dyDescent="0.25">
      <c r="B22851" s="31"/>
    </row>
    <row r="22852" spans="2:2" x14ac:dyDescent="0.25">
      <c r="B22852" s="31"/>
    </row>
    <row r="22853" spans="2:2" x14ac:dyDescent="0.25">
      <c r="B22853" s="31"/>
    </row>
    <row r="22854" spans="2:2" x14ac:dyDescent="0.25">
      <c r="B22854" s="31"/>
    </row>
    <row r="22855" spans="2:2" x14ac:dyDescent="0.25">
      <c r="B22855" s="31"/>
    </row>
    <row r="22856" spans="2:2" x14ac:dyDescent="0.25">
      <c r="B22856" s="31"/>
    </row>
    <row r="22857" spans="2:2" x14ac:dyDescent="0.25">
      <c r="B22857" s="31"/>
    </row>
    <row r="22858" spans="2:2" x14ac:dyDescent="0.25">
      <c r="B22858" s="31"/>
    </row>
    <row r="22859" spans="2:2" x14ac:dyDescent="0.25">
      <c r="B22859" s="31"/>
    </row>
    <row r="22860" spans="2:2" x14ac:dyDescent="0.25">
      <c r="B22860" s="31"/>
    </row>
    <row r="22861" spans="2:2" x14ac:dyDescent="0.25">
      <c r="B22861" s="31"/>
    </row>
    <row r="22862" spans="2:2" x14ac:dyDescent="0.25">
      <c r="B22862" s="31"/>
    </row>
    <row r="22863" spans="2:2" x14ac:dyDescent="0.25">
      <c r="B22863" s="31"/>
    </row>
    <row r="22864" spans="2:2" x14ac:dyDescent="0.25">
      <c r="B22864" s="31"/>
    </row>
    <row r="22865" spans="2:2" x14ac:dyDescent="0.25">
      <c r="B22865" s="31"/>
    </row>
    <row r="22866" spans="2:2" x14ac:dyDescent="0.25">
      <c r="B22866" s="31"/>
    </row>
    <row r="22867" spans="2:2" x14ac:dyDescent="0.25">
      <c r="B22867" s="31"/>
    </row>
    <row r="22868" spans="2:2" x14ac:dyDescent="0.25">
      <c r="B22868" s="31"/>
    </row>
    <row r="22869" spans="2:2" x14ac:dyDescent="0.25">
      <c r="B22869" s="31"/>
    </row>
    <row r="22870" spans="2:2" x14ac:dyDescent="0.25">
      <c r="B22870" s="31"/>
    </row>
    <row r="22871" spans="2:2" x14ac:dyDescent="0.25">
      <c r="B22871" s="31"/>
    </row>
    <row r="22872" spans="2:2" x14ac:dyDescent="0.25">
      <c r="B22872" s="31"/>
    </row>
    <row r="22873" spans="2:2" x14ac:dyDescent="0.25">
      <c r="B22873" s="31"/>
    </row>
    <row r="22874" spans="2:2" x14ac:dyDescent="0.25">
      <c r="B22874" s="31"/>
    </row>
    <row r="22875" spans="2:2" x14ac:dyDescent="0.25">
      <c r="B22875" s="31"/>
    </row>
    <row r="22876" spans="2:2" x14ac:dyDescent="0.25">
      <c r="B22876" s="31"/>
    </row>
    <row r="22877" spans="2:2" x14ac:dyDescent="0.25">
      <c r="B22877" s="31"/>
    </row>
    <row r="22878" spans="2:2" x14ac:dyDescent="0.25">
      <c r="B22878" s="31"/>
    </row>
    <row r="22879" spans="2:2" x14ac:dyDescent="0.25">
      <c r="B22879" s="31"/>
    </row>
    <row r="22880" spans="2:2" x14ac:dyDescent="0.25">
      <c r="B22880" s="31"/>
    </row>
    <row r="22881" spans="2:2" x14ac:dyDescent="0.25">
      <c r="B22881" s="31"/>
    </row>
    <row r="22882" spans="2:2" x14ac:dyDescent="0.25">
      <c r="B22882" s="31"/>
    </row>
    <row r="22883" spans="2:2" x14ac:dyDescent="0.25">
      <c r="B22883" s="31"/>
    </row>
    <row r="22884" spans="2:2" x14ac:dyDescent="0.25">
      <c r="B22884" s="31"/>
    </row>
    <row r="22885" spans="2:2" x14ac:dyDescent="0.25">
      <c r="B22885" s="31"/>
    </row>
    <row r="22886" spans="2:2" x14ac:dyDescent="0.25">
      <c r="B22886" s="31"/>
    </row>
    <row r="22887" spans="2:2" x14ac:dyDescent="0.25">
      <c r="B22887" s="31"/>
    </row>
    <row r="22888" spans="2:2" x14ac:dyDescent="0.25">
      <c r="B22888" s="31"/>
    </row>
    <row r="22889" spans="2:2" x14ac:dyDescent="0.25">
      <c r="B22889" s="31"/>
    </row>
    <row r="22890" spans="2:2" x14ac:dyDescent="0.25">
      <c r="B22890" s="31"/>
    </row>
    <row r="22891" spans="2:2" x14ac:dyDescent="0.25">
      <c r="B22891" s="31"/>
    </row>
    <row r="22892" spans="2:2" x14ac:dyDescent="0.25">
      <c r="B22892" s="31"/>
    </row>
    <row r="22893" spans="2:2" x14ac:dyDescent="0.25">
      <c r="B22893" s="31"/>
    </row>
    <row r="22894" spans="2:2" x14ac:dyDescent="0.25">
      <c r="B22894" s="31"/>
    </row>
    <row r="22895" spans="2:2" x14ac:dyDescent="0.25">
      <c r="B22895" s="31"/>
    </row>
    <row r="22896" spans="2:2" x14ac:dyDescent="0.25">
      <c r="B22896" s="31"/>
    </row>
    <row r="22897" spans="2:2" x14ac:dyDescent="0.25">
      <c r="B22897" s="31"/>
    </row>
    <row r="22898" spans="2:2" x14ac:dyDescent="0.25">
      <c r="B22898" s="31"/>
    </row>
    <row r="22899" spans="2:2" x14ac:dyDescent="0.25">
      <c r="B22899" s="31"/>
    </row>
    <row r="22900" spans="2:2" x14ac:dyDescent="0.25">
      <c r="B22900" s="31"/>
    </row>
    <row r="22901" spans="2:2" x14ac:dyDescent="0.25">
      <c r="B22901" s="31"/>
    </row>
    <row r="22902" spans="2:2" x14ac:dyDescent="0.25">
      <c r="B22902" s="31"/>
    </row>
    <row r="22903" spans="2:2" x14ac:dyDescent="0.25">
      <c r="B22903" s="31"/>
    </row>
    <row r="22904" spans="2:2" x14ac:dyDescent="0.25">
      <c r="B22904" s="31"/>
    </row>
    <row r="22905" spans="2:2" x14ac:dyDescent="0.25">
      <c r="B22905" s="31"/>
    </row>
    <row r="22906" spans="2:2" x14ac:dyDescent="0.25">
      <c r="B22906" s="31"/>
    </row>
    <row r="22907" spans="2:2" x14ac:dyDescent="0.25">
      <c r="B22907" s="31"/>
    </row>
    <row r="22908" spans="2:2" x14ac:dyDescent="0.25">
      <c r="B22908" s="31"/>
    </row>
    <row r="22909" spans="2:2" x14ac:dyDescent="0.25">
      <c r="B22909" s="31"/>
    </row>
    <row r="22910" spans="2:2" x14ac:dyDescent="0.25">
      <c r="B22910" s="31"/>
    </row>
    <row r="22911" spans="2:2" x14ac:dyDescent="0.25">
      <c r="B22911" s="31"/>
    </row>
    <row r="22912" spans="2:2" x14ac:dyDescent="0.25">
      <c r="B22912" s="31"/>
    </row>
    <row r="22913" spans="2:2" x14ac:dyDescent="0.25">
      <c r="B22913" s="31"/>
    </row>
    <row r="22914" spans="2:2" x14ac:dyDescent="0.25">
      <c r="B22914" s="31"/>
    </row>
    <row r="22915" spans="2:2" x14ac:dyDescent="0.25">
      <c r="B22915" s="31"/>
    </row>
    <row r="22916" spans="2:2" x14ac:dyDescent="0.25">
      <c r="B22916" s="31"/>
    </row>
    <row r="22917" spans="2:2" x14ac:dyDescent="0.25">
      <c r="B22917" s="31"/>
    </row>
    <row r="22918" spans="2:2" x14ac:dyDescent="0.25">
      <c r="B22918" s="31"/>
    </row>
    <row r="22919" spans="2:2" x14ac:dyDescent="0.25">
      <c r="B22919" s="31"/>
    </row>
    <row r="22920" spans="2:2" x14ac:dyDescent="0.25">
      <c r="B22920" s="31"/>
    </row>
    <row r="22921" spans="2:2" x14ac:dyDescent="0.25">
      <c r="B22921" s="31"/>
    </row>
    <row r="22922" spans="2:2" x14ac:dyDescent="0.25">
      <c r="B22922" s="31"/>
    </row>
    <row r="22923" spans="2:2" x14ac:dyDescent="0.25">
      <c r="B22923" s="31"/>
    </row>
    <row r="22924" spans="2:2" x14ac:dyDescent="0.25">
      <c r="B22924" s="31"/>
    </row>
    <row r="22925" spans="2:2" x14ac:dyDescent="0.25">
      <c r="B22925" s="31"/>
    </row>
    <row r="22926" spans="2:2" x14ac:dyDescent="0.25">
      <c r="B22926" s="31"/>
    </row>
    <row r="22927" spans="2:2" x14ac:dyDescent="0.25">
      <c r="B22927" s="31"/>
    </row>
    <row r="22928" spans="2:2" x14ac:dyDescent="0.25">
      <c r="B22928" s="31"/>
    </row>
    <row r="22929" spans="2:2" x14ac:dyDescent="0.25">
      <c r="B22929" s="31"/>
    </row>
    <row r="22930" spans="2:2" x14ac:dyDescent="0.25">
      <c r="B22930" s="31"/>
    </row>
    <row r="22931" spans="2:2" x14ac:dyDescent="0.25">
      <c r="B22931" s="31"/>
    </row>
    <row r="22932" spans="2:2" x14ac:dyDescent="0.25">
      <c r="B22932" s="31"/>
    </row>
    <row r="22933" spans="2:2" x14ac:dyDescent="0.25">
      <c r="B22933" s="31"/>
    </row>
    <row r="22934" spans="2:2" x14ac:dyDescent="0.25">
      <c r="B22934" s="31"/>
    </row>
    <row r="22935" spans="2:2" x14ac:dyDescent="0.25">
      <c r="B22935" s="31"/>
    </row>
    <row r="22936" spans="2:2" x14ac:dyDescent="0.25">
      <c r="B22936" s="31"/>
    </row>
    <row r="22937" spans="2:2" x14ac:dyDescent="0.25">
      <c r="B22937" s="31"/>
    </row>
    <row r="22938" spans="2:2" x14ac:dyDescent="0.25">
      <c r="B22938" s="31"/>
    </row>
    <row r="22939" spans="2:2" x14ac:dyDescent="0.25">
      <c r="B22939" s="31"/>
    </row>
    <row r="22940" spans="2:2" x14ac:dyDescent="0.25">
      <c r="B22940" s="31"/>
    </row>
    <row r="22941" spans="2:2" x14ac:dyDescent="0.25">
      <c r="B22941" s="31"/>
    </row>
    <row r="22942" spans="2:2" x14ac:dyDescent="0.25">
      <c r="B22942" s="31"/>
    </row>
    <row r="22943" spans="2:2" x14ac:dyDescent="0.25">
      <c r="B22943" s="31"/>
    </row>
    <row r="22944" spans="2:2" x14ac:dyDescent="0.25">
      <c r="B22944" s="31"/>
    </row>
    <row r="22945" spans="2:2" x14ac:dyDescent="0.25">
      <c r="B22945" s="31"/>
    </row>
    <row r="22946" spans="2:2" x14ac:dyDescent="0.25">
      <c r="B22946" s="31"/>
    </row>
    <row r="22947" spans="2:2" x14ac:dyDescent="0.25">
      <c r="B22947" s="31"/>
    </row>
    <row r="22948" spans="2:2" x14ac:dyDescent="0.25">
      <c r="B22948" s="31"/>
    </row>
    <row r="22949" spans="2:2" x14ac:dyDescent="0.25">
      <c r="B22949" s="31"/>
    </row>
    <row r="22950" spans="2:2" x14ac:dyDescent="0.25">
      <c r="B22950" s="31"/>
    </row>
    <row r="22951" spans="2:2" x14ac:dyDescent="0.25">
      <c r="B22951" s="31"/>
    </row>
    <row r="22952" spans="2:2" x14ac:dyDescent="0.25">
      <c r="B22952" s="31"/>
    </row>
    <row r="22953" spans="2:2" x14ac:dyDescent="0.25">
      <c r="B22953" s="31"/>
    </row>
    <row r="22954" spans="2:2" x14ac:dyDescent="0.25">
      <c r="B22954" s="31"/>
    </row>
    <row r="22955" spans="2:2" x14ac:dyDescent="0.25">
      <c r="B22955" s="31"/>
    </row>
    <row r="22956" spans="2:2" x14ac:dyDescent="0.25">
      <c r="B22956" s="31"/>
    </row>
    <row r="22957" spans="2:2" x14ac:dyDescent="0.25">
      <c r="B22957" s="31"/>
    </row>
    <row r="22958" spans="2:2" x14ac:dyDescent="0.25">
      <c r="B22958" s="31"/>
    </row>
    <row r="22959" spans="2:2" x14ac:dyDescent="0.25">
      <c r="B22959" s="31"/>
    </row>
    <row r="22960" spans="2:2" x14ac:dyDescent="0.25">
      <c r="B22960" s="31"/>
    </row>
    <row r="22961" spans="2:2" x14ac:dyDescent="0.25">
      <c r="B22961" s="31"/>
    </row>
    <row r="22962" spans="2:2" x14ac:dyDescent="0.25">
      <c r="B22962" s="31"/>
    </row>
    <row r="22963" spans="2:2" x14ac:dyDescent="0.25">
      <c r="B22963" s="31"/>
    </row>
    <row r="22964" spans="2:2" x14ac:dyDescent="0.25">
      <c r="B22964" s="31"/>
    </row>
    <row r="22965" spans="2:2" x14ac:dyDescent="0.25">
      <c r="B22965" s="31"/>
    </row>
    <row r="22966" spans="2:2" x14ac:dyDescent="0.25">
      <c r="B22966" s="31"/>
    </row>
    <row r="22967" spans="2:2" x14ac:dyDescent="0.25">
      <c r="B22967" s="31"/>
    </row>
    <row r="22968" spans="2:2" x14ac:dyDescent="0.25">
      <c r="B22968" s="31"/>
    </row>
    <row r="22969" spans="2:2" x14ac:dyDescent="0.25">
      <c r="B22969" s="31"/>
    </row>
    <row r="22970" spans="2:2" x14ac:dyDescent="0.25">
      <c r="B22970" s="31"/>
    </row>
    <row r="22971" spans="2:2" x14ac:dyDescent="0.25">
      <c r="B22971" s="31"/>
    </row>
    <row r="22972" spans="2:2" x14ac:dyDescent="0.25">
      <c r="B22972" s="31"/>
    </row>
    <row r="22973" spans="2:2" x14ac:dyDescent="0.25">
      <c r="B22973" s="31"/>
    </row>
    <row r="22974" spans="2:2" x14ac:dyDescent="0.25">
      <c r="B22974" s="31"/>
    </row>
    <row r="22975" spans="2:2" x14ac:dyDescent="0.25">
      <c r="B22975" s="31"/>
    </row>
    <row r="22976" spans="2:2" x14ac:dyDescent="0.25">
      <c r="B22976" s="31"/>
    </row>
    <row r="22977" spans="2:2" x14ac:dyDescent="0.25">
      <c r="B22977" s="31"/>
    </row>
    <row r="22978" spans="2:2" x14ac:dyDescent="0.25">
      <c r="B22978" s="31"/>
    </row>
    <row r="22979" spans="2:2" x14ac:dyDescent="0.25">
      <c r="B22979" s="31"/>
    </row>
    <row r="22980" spans="2:2" x14ac:dyDescent="0.25">
      <c r="B22980" s="31"/>
    </row>
    <row r="22981" spans="2:2" x14ac:dyDescent="0.25">
      <c r="B22981" s="31"/>
    </row>
    <row r="22982" spans="2:2" x14ac:dyDescent="0.25">
      <c r="B22982" s="31"/>
    </row>
    <row r="22983" spans="2:2" x14ac:dyDescent="0.25">
      <c r="B22983" s="31"/>
    </row>
    <row r="22984" spans="2:2" x14ac:dyDescent="0.25">
      <c r="B22984" s="31"/>
    </row>
    <row r="22985" spans="2:2" x14ac:dyDescent="0.25">
      <c r="B22985" s="31"/>
    </row>
    <row r="22986" spans="2:2" x14ac:dyDescent="0.25">
      <c r="B22986" s="31"/>
    </row>
    <row r="22987" spans="2:2" x14ac:dyDescent="0.25">
      <c r="B22987" s="31"/>
    </row>
    <row r="22988" spans="2:2" x14ac:dyDescent="0.25">
      <c r="B22988" s="31"/>
    </row>
    <row r="22989" spans="2:2" x14ac:dyDescent="0.25">
      <c r="B22989" s="31"/>
    </row>
    <row r="22990" spans="2:2" x14ac:dyDescent="0.25">
      <c r="B22990" s="31"/>
    </row>
    <row r="22991" spans="2:2" x14ac:dyDescent="0.25">
      <c r="B22991" s="31"/>
    </row>
    <row r="22992" spans="2:2" x14ac:dyDescent="0.25">
      <c r="B22992" s="31"/>
    </row>
    <row r="22993" spans="2:2" x14ac:dyDescent="0.25">
      <c r="B22993" s="31"/>
    </row>
    <row r="22994" spans="2:2" x14ac:dyDescent="0.25">
      <c r="B22994" s="31"/>
    </row>
    <row r="22995" spans="2:2" x14ac:dyDescent="0.25">
      <c r="B22995" s="31"/>
    </row>
    <row r="22996" spans="2:2" x14ac:dyDescent="0.25">
      <c r="B22996" s="31"/>
    </row>
    <row r="22997" spans="2:2" x14ac:dyDescent="0.25">
      <c r="B22997" s="31"/>
    </row>
    <row r="22998" spans="2:2" x14ac:dyDescent="0.25">
      <c r="B22998" s="31"/>
    </row>
    <row r="22999" spans="2:2" x14ac:dyDescent="0.25">
      <c r="B22999" s="31"/>
    </row>
    <row r="23000" spans="2:2" x14ac:dyDescent="0.25">
      <c r="B23000" s="31"/>
    </row>
    <row r="23001" spans="2:2" x14ac:dyDescent="0.25">
      <c r="B23001" s="31"/>
    </row>
    <row r="23002" spans="2:2" x14ac:dyDescent="0.25">
      <c r="B23002" s="31"/>
    </row>
    <row r="23003" spans="2:2" x14ac:dyDescent="0.25">
      <c r="B23003" s="31"/>
    </row>
    <row r="23004" spans="2:2" x14ac:dyDescent="0.25">
      <c r="B23004" s="31"/>
    </row>
    <row r="23005" spans="2:2" x14ac:dyDescent="0.25">
      <c r="B23005" s="31"/>
    </row>
    <row r="23006" spans="2:2" x14ac:dyDescent="0.25">
      <c r="B23006" s="31"/>
    </row>
    <row r="23007" spans="2:2" x14ac:dyDescent="0.25">
      <c r="B23007" s="31"/>
    </row>
    <row r="23008" spans="2:2" x14ac:dyDescent="0.25">
      <c r="B23008" s="31"/>
    </row>
    <row r="23009" spans="2:2" x14ac:dyDescent="0.25">
      <c r="B23009" s="31"/>
    </row>
    <row r="23010" spans="2:2" x14ac:dyDescent="0.25">
      <c r="B23010" s="31"/>
    </row>
    <row r="23011" spans="2:2" x14ac:dyDescent="0.25">
      <c r="B23011" s="31"/>
    </row>
    <row r="23012" spans="2:2" x14ac:dyDescent="0.25">
      <c r="B23012" s="31"/>
    </row>
    <row r="23013" spans="2:2" x14ac:dyDescent="0.25">
      <c r="B23013" s="31"/>
    </row>
    <row r="23014" spans="2:2" x14ac:dyDescent="0.25">
      <c r="B23014" s="31"/>
    </row>
    <row r="23015" spans="2:2" x14ac:dyDescent="0.25">
      <c r="B23015" s="31"/>
    </row>
    <row r="23016" spans="2:2" x14ac:dyDescent="0.25">
      <c r="B23016" s="31"/>
    </row>
    <row r="23017" spans="2:2" x14ac:dyDescent="0.25">
      <c r="B23017" s="31"/>
    </row>
    <row r="23018" spans="2:2" x14ac:dyDescent="0.25">
      <c r="B23018" s="31"/>
    </row>
    <row r="23019" spans="2:2" x14ac:dyDescent="0.25">
      <c r="B23019" s="31"/>
    </row>
    <row r="23020" spans="2:2" x14ac:dyDescent="0.25">
      <c r="B23020" s="31"/>
    </row>
    <row r="23021" spans="2:2" x14ac:dyDescent="0.25">
      <c r="B23021" s="31"/>
    </row>
    <row r="23022" spans="2:2" x14ac:dyDescent="0.25">
      <c r="B23022" s="31"/>
    </row>
    <row r="23023" spans="2:2" x14ac:dyDescent="0.25">
      <c r="B23023" s="31"/>
    </row>
    <row r="23024" spans="2:2" x14ac:dyDescent="0.25">
      <c r="B23024" s="31"/>
    </row>
    <row r="23025" spans="2:2" x14ac:dyDescent="0.25">
      <c r="B23025" s="31"/>
    </row>
    <row r="23026" spans="2:2" x14ac:dyDescent="0.25">
      <c r="B23026" s="31"/>
    </row>
    <row r="23027" spans="2:2" x14ac:dyDescent="0.25">
      <c r="B23027" s="31"/>
    </row>
    <row r="23028" spans="2:2" x14ac:dyDescent="0.25">
      <c r="B23028" s="31"/>
    </row>
    <row r="23029" spans="2:2" x14ac:dyDescent="0.25">
      <c r="B23029" s="31"/>
    </row>
    <row r="23030" spans="2:2" x14ac:dyDescent="0.25">
      <c r="B23030" s="31"/>
    </row>
    <row r="23031" spans="2:2" x14ac:dyDescent="0.25">
      <c r="B23031" s="31"/>
    </row>
    <row r="23032" spans="2:2" x14ac:dyDescent="0.25">
      <c r="B23032" s="31"/>
    </row>
    <row r="23033" spans="2:2" x14ac:dyDescent="0.25">
      <c r="B23033" s="31"/>
    </row>
    <row r="23034" spans="2:2" x14ac:dyDescent="0.25">
      <c r="B23034" s="31"/>
    </row>
    <row r="23035" spans="2:2" x14ac:dyDescent="0.25">
      <c r="B23035" s="31"/>
    </row>
    <row r="23036" spans="2:2" x14ac:dyDescent="0.25">
      <c r="B23036" s="31"/>
    </row>
    <row r="23037" spans="2:2" x14ac:dyDescent="0.25">
      <c r="B23037" s="31"/>
    </row>
    <row r="23038" spans="2:2" x14ac:dyDescent="0.25">
      <c r="B23038" s="31"/>
    </row>
    <row r="23039" spans="2:2" x14ac:dyDescent="0.25">
      <c r="B23039" s="31"/>
    </row>
    <row r="23040" spans="2:2" x14ac:dyDescent="0.25">
      <c r="B23040" s="31"/>
    </row>
    <row r="23041" spans="2:2" x14ac:dyDescent="0.25">
      <c r="B23041" s="31"/>
    </row>
    <row r="23042" spans="2:2" x14ac:dyDescent="0.25">
      <c r="B23042" s="31"/>
    </row>
    <row r="23043" spans="2:2" x14ac:dyDescent="0.25">
      <c r="B23043" s="31"/>
    </row>
    <row r="23044" spans="2:2" x14ac:dyDescent="0.25">
      <c r="B23044" s="31"/>
    </row>
    <row r="23045" spans="2:2" x14ac:dyDescent="0.25">
      <c r="B23045" s="31"/>
    </row>
    <row r="23046" spans="2:2" x14ac:dyDescent="0.25">
      <c r="B23046" s="31"/>
    </row>
    <row r="23047" spans="2:2" x14ac:dyDescent="0.25">
      <c r="B23047" s="31"/>
    </row>
    <row r="23048" spans="2:2" x14ac:dyDescent="0.25">
      <c r="B23048" s="31"/>
    </row>
    <row r="23049" spans="2:2" x14ac:dyDescent="0.25">
      <c r="B23049" s="31"/>
    </row>
    <row r="23050" spans="2:2" x14ac:dyDescent="0.25">
      <c r="B23050" s="31"/>
    </row>
    <row r="23051" spans="2:2" x14ac:dyDescent="0.25">
      <c r="B23051" s="31"/>
    </row>
    <row r="23052" spans="2:2" x14ac:dyDescent="0.25">
      <c r="B23052" s="31"/>
    </row>
    <row r="23053" spans="2:2" x14ac:dyDescent="0.25">
      <c r="B23053" s="31"/>
    </row>
    <row r="23054" spans="2:2" x14ac:dyDescent="0.25">
      <c r="B23054" s="31"/>
    </row>
    <row r="23055" spans="2:2" x14ac:dyDescent="0.25">
      <c r="B23055" s="31"/>
    </row>
    <row r="23056" spans="2:2" x14ac:dyDescent="0.25">
      <c r="B23056" s="31"/>
    </row>
    <row r="23057" spans="2:2" x14ac:dyDescent="0.25">
      <c r="B23057" s="31"/>
    </row>
    <row r="23058" spans="2:2" x14ac:dyDescent="0.25">
      <c r="B23058" s="31"/>
    </row>
    <row r="23059" spans="2:2" x14ac:dyDescent="0.25">
      <c r="B23059" s="31"/>
    </row>
    <row r="23060" spans="2:2" x14ac:dyDescent="0.25">
      <c r="B23060" s="31"/>
    </row>
    <row r="23061" spans="2:2" x14ac:dyDescent="0.25">
      <c r="B23061" s="31"/>
    </row>
    <row r="23062" spans="2:2" x14ac:dyDescent="0.25">
      <c r="B23062" s="31"/>
    </row>
    <row r="23063" spans="2:2" x14ac:dyDescent="0.25">
      <c r="B23063" s="31"/>
    </row>
    <row r="23064" spans="2:2" x14ac:dyDescent="0.25">
      <c r="B23064" s="31"/>
    </row>
    <row r="23065" spans="2:2" x14ac:dyDescent="0.25">
      <c r="B23065" s="31"/>
    </row>
    <row r="23066" spans="2:2" x14ac:dyDescent="0.25">
      <c r="B23066" s="31"/>
    </row>
    <row r="23067" spans="2:2" x14ac:dyDescent="0.25">
      <c r="B23067" s="31"/>
    </row>
    <row r="23068" spans="2:2" x14ac:dyDescent="0.25">
      <c r="B23068" s="31"/>
    </row>
    <row r="23069" spans="2:2" x14ac:dyDescent="0.25">
      <c r="B23069" s="31"/>
    </row>
    <row r="23070" spans="2:2" x14ac:dyDescent="0.25">
      <c r="B23070" s="31"/>
    </row>
    <row r="23071" spans="2:2" x14ac:dyDescent="0.25">
      <c r="B23071" s="31"/>
    </row>
    <row r="23072" spans="2:2" x14ac:dyDescent="0.25">
      <c r="B23072" s="31"/>
    </row>
    <row r="23073" spans="2:2" x14ac:dyDescent="0.25">
      <c r="B23073" s="31"/>
    </row>
    <row r="23074" spans="2:2" x14ac:dyDescent="0.25">
      <c r="B23074" s="31"/>
    </row>
    <row r="23075" spans="2:2" x14ac:dyDescent="0.25">
      <c r="B23075" s="31"/>
    </row>
    <row r="23076" spans="2:2" x14ac:dyDescent="0.25">
      <c r="B23076" s="31"/>
    </row>
    <row r="23077" spans="2:2" x14ac:dyDescent="0.25">
      <c r="B23077" s="31"/>
    </row>
    <row r="23078" spans="2:2" x14ac:dyDescent="0.25">
      <c r="B23078" s="31"/>
    </row>
    <row r="23079" spans="2:2" x14ac:dyDescent="0.25">
      <c r="B23079" s="31"/>
    </row>
    <row r="23080" spans="2:2" x14ac:dyDescent="0.25">
      <c r="B23080" s="31"/>
    </row>
    <row r="23081" spans="2:2" x14ac:dyDescent="0.25">
      <c r="B23081" s="31"/>
    </row>
    <row r="23082" spans="2:2" x14ac:dyDescent="0.25">
      <c r="B23082" s="31"/>
    </row>
    <row r="23083" spans="2:2" x14ac:dyDescent="0.25">
      <c r="B23083" s="31"/>
    </row>
    <row r="23084" spans="2:2" x14ac:dyDescent="0.25">
      <c r="B23084" s="31"/>
    </row>
    <row r="23085" spans="2:2" x14ac:dyDescent="0.25">
      <c r="B23085" s="31"/>
    </row>
    <row r="23086" spans="2:2" x14ac:dyDescent="0.25">
      <c r="B23086" s="31"/>
    </row>
    <row r="23087" spans="2:2" x14ac:dyDescent="0.25">
      <c r="B23087" s="31"/>
    </row>
    <row r="23088" spans="2:2" x14ac:dyDescent="0.25">
      <c r="B23088" s="31"/>
    </row>
    <row r="23089" spans="2:2" x14ac:dyDescent="0.25">
      <c r="B23089" s="31"/>
    </row>
    <row r="23090" spans="2:2" x14ac:dyDescent="0.25">
      <c r="B23090" s="31"/>
    </row>
    <row r="23091" spans="2:2" x14ac:dyDescent="0.25">
      <c r="B23091" s="31"/>
    </row>
    <row r="23092" spans="2:2" x14ac:dyDescent="0.25">
      <c r="B23092" s="31"/>
    </row>
    <row r="23093" spans="2:2" x14ac:dyDescent="0.25">
      <c r="B23093" s="31"/>
    </row>
    <row r="23094" spans="2:2" x14ac:dyDescent="0.25">
      <c r="B23094" s="31"/>
    </row>
    <row r="23095" spans="2:2" x14ac:dyDescent="0.25">
      <c r="B23095" s="31"/>
    </row>
    <row r="23096" spans="2:2" x14ac:dyDescent="0.25">
      <c r="B23096" s="31"/>
    </row>
    <row r="23097" spans="2:2" x14ac:dyDescent="0.25">
      <c r="B23097" s="31"/>
    </row>
    <row r="23098" spans="2:2" x14ac:dyDescent="0.25">
      <c r="B23098" s="31"/>
    </row>
    <row r="23099" spans="2:2" x14ac:dyDescent="0.25">
      <c r="B23099" s="31"/>
    </row>
    <row r="23100" spans="2:2" x14ac:dyDescent="0.25">
      <c r="B23100" s="31"/>
    </row>
    <row r="23101" spans="2:2" x14ac:dyDescent="0.25">
      <c r="B23101" s="31"/>
    </row>
    <row r="23102" spans="2:2" x14ac:dyDescent="0.25">
      <c r="B23102" s="31"/>
    </row>
    <row r="23103" spans="2:2" x14ac:dyDescent="0.25">
      <c r="B23103" s="31"/>
    </row>
    <row r="23104" spans="2:2" x14ac:dyDescent="0.25">
      <c r="B23104" s="31"/>
    </row>
    <row r="23105" spans="2:2" x14ac:dyDescent="0.25">
      <c r="B23105" s="31"/>
    </row>
    <row r="23106" spans="2:2" x14ac:dyDescent="0.25">
      <c r="B23106" s="31"/>
    </row>
    <row r="23107" spans="2:2" x14ac:dyDescent="0.25">
      <c r="B23107" s="31"/>
    </row>
    <row r="23108" spans="2:2" x14ac:dyDescent="0.25">
      <c r="B23108" s="31"/>
    </row>
    <row r="23109" spans="2:2" x14ac:dyDescent="0.25">
      <c r="B23109" s="31"/>
    </row>
    <row r="23110" spans="2:2" x14ac:dyDescent="0.25">
      <c r="B23110" s="31"/>
    </row>
    <row r="23111" spans="2:2" x14ac:dyDescent="0.25">
      <c r="B23111" s="31"/>
    </row>
    <row r="23112" spans="2:2" x14ac:dyDescent="0.25">
      <c r="B23112" s="31"/>
    </row>
    <row r="23113" spans="2:2" x14ac:dyDescent="0.25">
      <c r="B23113" s="31"/>
    </row>
    <row r="23114" spans="2:2" x14ac:dyDescent="0.25">
      <c r="B23114" s="31"/>
    </row>
    <row r="23115" spans="2:2" x14ac:dyDescent="0.25">
      <c r="B23115" s="31"/>
    </row>
    <row r="23116" spans="2:2" x14ac:dyDescent="0.25">
      <c r="B23116" s="31"/>
    </row>
    <row r="23117" spans="2:2" x14ac:dyDescent="0.25">
      <c r="B23117" s="31"/>
    </row>
    <row r="23118" spans="2:2" x14ac:dyDescent="0.25">
      <c r="B23118" s="31"/>
    </row>
    <row r="23119" spans="2:2" x14ac:dyDescent="0.25">
      <c r="B23119" s="31"/>
    </row>
    <row r="23120" spans="2:2" x14ac:dyDescent="0.25">
      <c r="B23120" s="31"/>
    </row>
    <row r="23121" spans="2:2" x14ac:dyDescent="0.25">
      <c r="B23121" s="31"/>
    </row>
    <row r="23122" spans="2:2" x14ac:dyDescent="0.25">
      <c r="B23122" s="31"/>
    </row>
    <row r="23123" spans="2:2" x14ac:dyDescent="0.25">
      <c r="B23123" s="31"/>
    </row>
    <row r="23124" spans="2:2" x14ac:dyDescent="0.25">
      <c r="B23124" s="31"/>
    </row>
    <row r="23125" spans="2:2" x14ac:dyDescent="0.25">
      <c r="B23125" s="31"/>
    </row>
    <row r="23126" spans="2:2" x14ac:dyDescent="0.25">
      <c r="B23126" s="31"/>
    </row>
    <row r="23127" spans="2:2" x14ac:dyDescent="0.25">
      <c r="B23127" s="31"/>
    </row>
    <row r="23128" spans="2:2" x14ac:dyDescent="0.25">
      <c r="B23128" s="31"/>
    </row>
    <row r="23129" spans="2:2" x14ac:dyDescent="0.25">
      <c r="B23129" s="31"/>
    </row>
    <row r="23130" spans="2:2" x14ac:dyDescent="0.25">
      <c r="B23130" s="31"/>
    </row>
    <row r="23131" spans="2:2" x14ac:dyDescent="0.25">
      <c r="B23131" s="31"/>
    </row>
    <row r="23132" spans="2:2" x14ac:dyDescent="0.25">
      <c r="B23132" s="31"/>
    </row>
    <row r="23133" spans="2:2" x14ac:dyDescent="0.25">
      <c r="B23133" s="31"/>
    </row>
    <row r="23134" spans="2:2" x14ac:dyDescent="0.25">
      <c r="B23134" s="31"/>
    </row>
    <row r="23135" spans="2:2" x14ac:dyDescent="0.25">
      <c r="B23135" s="31"/>
    </row>
    <row r="23136" spans="2:2" x14ac:dyDescent="0.25">
      <c r="B23136" s="31"/>
    </row>
    <row r="23137" spans="2:2" x14ac:dyDescent="0.25">
      <c r="B23137" s="31"/>
    </row>
    <row r="23138" spans="2:2" x14ac:dyDescent="0.25">
      <c r="B23138" s="31"/>
    </row>
    <row r="23139" spans="2:2" x14ac:dyDescent="0.25">
      <c r="B23139" s="31"/>
    </row>
    <row r="23140" spans="2:2" x14ac:dyDescent="0.25">
      <c r="B23140" s="31"/>
    </row>
    <row r="23141" spans="2:2" x14ac:dyDescent="0.25">
      <c r="B23141" s="31"/>
    </row>
    <row r="23142" spans="2:2" x14ac:dyDescent="0.25">
      <c r="B23142" s="31"/>
    </row>
    <row r="23143" spans="2:2" x14ac:dyDescent="0.25">
      <c r="B23143" s="31"/>
    </row>
    <row r="23144" spans="2:2" x14ac:dyDescent="0.25">
      <c r="B23144" s="31"/>
    </row>
    <row r="23145" spans="2:2" x14ac:dyDescent="0.25">
      <c r="B23145" s="31"/>
    </row>
    <row r="23146" spans="2:2" x14ac:dyDescent="0.25">
      <c r="B23146" s="31"/>
    </row>
    <row r="23147" spans="2:2" x14ac:dyDescent="0.25">
      <c r="B23147" s="31"/>
    </row>
    <row r="23148" spans="2:2" x14ac:dyDescent="0.25">
      <c r="B23148" s="31"/>
    </row>
    <row r="23149" spans="2:2" x14ac:dyDescent="0.25">
      <c r="B23149" s="31"/>
    </row>
    <row r="23150" spans="2:2" x14ac:dyDescent="0.25">
      <c r="B23150" s="31"/>
    </row>
    <row r="23151" spans="2:2" x14ac:dyDescent="0.25">
      <c r="B23151" s="31"/>
    </row>
    <row r="23152" spans="2:2" x14ac:dyDescent="0.25">
      <c r="B23152" s="31"/>
    </row>
    <row r="23153" spans="2:2" x14ac:dyDescent="0.25">
      <c r="B23153" s="31"/>
    </row>
    <row r="23154" spans="2:2" x14ac:dyDescent="0.25">
      <c r="B23154" s="31"/>
    </row>
    <row r="23155" spans="2:2" x14ac:dyDescent="0.25">
      <c r="B23155" s="31"/>
    </row>
    <row r="23156" spans="2:2" x14ac:dyDescent="0.25">
      <c r="B23156" s="31"/>
    </row>
    <row r="23157" spans="2:2" x14ac:dyDescent="0.25">
      <c r="B23157" s="31"/>
    </row>
    <row r="23158" spans="2:2" x14ac:dyDescent="0.25">
      <c r="B23158" s="31"/>
    </row>
    <row r="23159" spans="2:2" x14ac:dyDescent="0.25">
      <c r="B23159" s="31"/>
    </row>
    <row r="23160" spans="2:2" x14ac:dyDescent="0.25">
      <c r="B23160" s="31"/>
    </row>
    <row r="23161" spans="2:2" x14ac:dyDescent="0.25">
      <c r="B23161" s="31"/>
    </row>
    <row r="23162" spans="2:2" x14ac:dyDescent="0.25">
      <c r="B23162" s="31"/>
    </row>
    <row r="23163" spans="2:2" x14ac:dyDescent="0.25">
      <c r="B23163" s="31"/>
    </row>
    <row r="23164" spans="2:2" x14ac:dyDescent="0.25">
      <c r="B23164" s="31"/>
    </row>
    <row r="23165" spans="2:2" x14ac:dyDescent="0.25">
      <c r="B23165" s="31"/>
    </row>
    <row r="23166" spans="2:2" x14ac:dyDescent="0.25">
      <c r="B23166" s="31"/>
    </row>
    <row r="23167" spans="2:2" x14ac:dyDescent="0.25">
      <c r="B23167" s="31"/>
    </row>
    <row r="23168" spans="2:2" x14ac:dyDescent="0.25">
      <c r="B23168" s="31"/>
    </row>
    <row r="23169" spans="2:2" x14ac:dyDescent="0.25">
      <c r="B23169" s="31"/>
    </row>
    <row r="23170" spans="2:2" x14ac:dyDescent="0.25">
      <c r="B23170" s="31"/>
    </row>
    <row r="23171" spans="2:2" x14ac:dyDescent="0.25">
      <c r="B23171" s="31"/>
    </row>
    <row r="23172" spans="2:2" x14ac:dyDescent="0.25">
      <c r="B23172" s="31"/>
    </row>
    <row r="23173" spans="2:2" x14ac:dyDescent="0.25">
      <c r="B23173" s="31"/>
    </row>
    <row r="23174" spans="2:2" x14ac:dyDescent="0.25">
      <c r="B23174" s="31"/>
    </row>
    <row r="23175" spans="2:2" x14ac:dyDescent="0.25">
      <c r="B23175" s="31"/>
    </row>
    <row r="23176" spans="2:2" x14ac:dyDescent="0.25">
      <c r="B23176" s="31"/>
    </row>
    <row r="23177" spans="2:2" x14ac:dyDescent="0.25">
      <c r="B23177" s="31"/>
    </row>
    <row r="23178" spans="2:2" x14ac:dyDescent="0.25">
      <c r="B23178" s="31"/>
    </row>
    <row r="23179" spans="2:2" x14ac:dyDescent="0.25">
      <c r="B23179" s="31"/>
    </row>
    <row r="23180" spans="2:2" x14ac:dyDescent="0.25">
      <c r="B23180" s="31"/>
    </row>
    <row r="23181" spans="2:2" x14ac:dyDescent="0.25">
      <c r="B23181" s="31"/>
    </row>
    <row r="23182" spans="2:2" x14ac:dyDescent="0.25">
      <c r="B23182" s="31"/>
    </row>
    <row r="23183" spans="2:2" x14ac:dyDescent="0.25">
      <c r="B23183" s="31"/>
    </row>
    <row r="23184" spans="2:2" x14ac:dyDescent="0.25">
      <c r="B23184" s="31"/>
    </row>
    <row r="23185" spans="2:2" x14ac:dyDescent="0.25">
      <c r="B23185" s="31"/>
    </row>
    <row r="23186" spans="2:2" x14ac:dyDescent="0.25">
      <c r="B23186" s="31"/>
    </row>
    <row r="23187" spans="2:2" x14ac:dyDescent="0.25">
      <c r="B23187" s="31"/>
    </row>
    <row r="23188" spans="2:2" x14ac:dyDescent="0.25">
      <c r="B23188" s="31"/>
    </row>
    <row r="23189" spans="2:2" x14ac:dyDescent="0.25">
      <c r="B23189" s="31"/>
    </row>
    <row r="23190" spans="2:2" x14ac:dyDescent="0.25">
      <c r="B23190" s="31"/>
    </row>
    <row r="23191" spans="2:2" x14ac:dyDescent="0.25">
      <c r="B23191" s="31"/>
    </row>
    <row r="23192" spans="2:2" x14ac:dyDescent="0.25">
      <c r="B23192" s="31"/>
    </row>
    <row r="23193" spans="2:2" x14ac:dyDescent="0.25">
      <c r="B23193" s="31"/>
    </row>
    <row r="23194" spans="2:2" x14ac:dyDescent="0.25">
      <c r="B23194" s="31"/>
    </row>
    <row r="23195" spans="2:2" x14ac:dyDescent="0.25">
      <c r="B23195" s="31"/>
    </row>
    <row r="23196" spans="2:2" x14ac:dyDescent="0.25">
      <c r="B23196" s="31"/>
    </row>
    <row r="23197" spans="2:2" x14ac:dyDescent="0.25">
      <c r="B23197" s="31"/>
    </row>
    <row r="23198" spans="2:2" x14ac:dyDescent="0.25">
      <c r="B23198" s="31"/>
    </row>
    <row r="23199" spans="2:2" x14ac:dyDescent="0.25">
      <c r="B23199" s="31"/>
    </row>
    <row r="23200" spans="2:2" x14ac:dyDescent="0.25">
      <c r="B23200" s="31"/>
    </row>
    <row r="23201" spans="2:2" x14ac:dyDescent="0.25">
      <c r="B23201" s="31"/>
    </row>
    <row r="23202" spans="2:2" x14ac:dyDescent="0.25">
      <c r="B23202" s="31"/>
    </row>
    <row r="23203" spans="2:2" x14ac:dyDescent="0.25">
      <c r="B23203" s="31"/>
    </row>
    <row r="23204" spans="2:2" x14ac:dyDescent="0.25">
      <c r="B23204" s="31"/>
    </row>
    <row r="23205" spans="2:2" x14ac:dyDescent="0.25">
      <c r="B23205" s="31"/>
    </row>
    <row r="23206" spans="2:2" x14ac:dyDescent="0.25">
      <c r="B23206" s="31"/>
    </row>
    <row r="23207" spans="2:2" x14ac:dyDescent="0.25">
      <c r="B23207" s="31"/>
    </row>
    <row r="23208" spans="2:2" x14ac:dyDescent="0.25">
      <c r="B23208" s="31"/>
    </row>
    <row r="23209" spans="2:2" x14ac:dyDescent="0.25">
      <c r="B23209" s="31"/>
    </row>
    <row r="23210" spans="2:2" x14ac:dyDescent="0.25">
      <c r="B23210" s="31"/>
    </row>
    <row r="23211" spans="2:2" x14ac:dyDescent="0.25">
      <c r="B23211" s="31"/>
    </row>
    <row r="23212" spans="2:2" x14ac:dyDescent="0.25">
      <c r="B23212" s="31"/>
    </row>
    <row r="23213" spans="2:2" x14ac:dyDescent="0.25">
      <c r="B23213" s="31"/>
    </row>
    <row r="23214" spans="2:2" x14ac:dyDescent="0.25">
      <c r="B23214" s="31"/>
    </row>
    <row r="23215" spans="2:2" x14ac:dyDescent="0.25">
      <c r="B23215" s="31"/>
    </row>
    <row r="23216" spans="2:2" x14ac:dyDescent="0.25">
      <c r="B23216" s="31"/>
    </row>
    <row r="23217" spans="2:2" x14ac:dyDescent="0.25">
      <c r="B23217" s="31"/>
    </row>
    <row r="23218" spans="2:2" x14ac:dyDescent="0.25">
      <c r="B23218" s="31"/>
    </row>
    <row r="23219" spans="2:2" x14ac:dyDescent="0.25">
      <c r="B23219" s="31"/>
    </row>
    <row r="23220" spans="2:2" x14ac:dyDescent="0.25">
      <c r="B23220" s="31"/>
    </row>
    <row r="23221" spans="2:2" x14ac:dyDescent="0.25">
      <c r="B23221" s="31"/>
    </row>
    <row r="23222" spans="2:2" x14ac:dyDescent="0.25">
      <c r="B23222" s="31"/>
    </row>
    <row r="23223" spans="2:2" x14ac:dyDescent="0.25">
      <c r="B23223" s="31"/>
    </row>
    <row r="23224" spans="2:2" x14ac:dyDescent="0.25">
      <c r="B23224" s="31"/>
    </row>
    <row r="23225" spans="2:2" x14ac:dyDescent="0.25">
      <c r="B23225" s="31"/>
    </row>
    <row r="23226" spans="2:2" x14ac:dyDescent="0.25">
      <c r="B23226" s="31"/>
    </row>
    <row r="23227" spans="2:2" x14ac:dyDescent="0.25">
      <c r="B23227" s="31"/>
    </row>
    <row r="23228" spans="2:2" x14ac:dyDescent="0.25">
      <c r="B23228" s="31"/>
    </row>
    <row r="23229" spans="2:2" x14ac:dyDescent="0.25">
      <c r="B23229" s="31"/>
    </row>
    <row r="23230" spans="2:2" x14ac:dyDescent="0.25">
      <c r="B23230" s="31"/>
    </row>
    <row r="23231" spans="2:2" x14ac:dyDescent="0.25">
      <c r="B23231" s="31"/>
    </row>
    <row r="23232" spans="2:2" x14ac:dyDescent="0.25">
      <c r="B23232" s="31"/>
    </row>
    <row r="23233" spans="2:2" x14ac:dyDescent="0.25">
      <c r="B23233" s="31"/>
    </row>
    <row r="23234" spans="2:2" x14ac:dyDescent="0.25">
      <c r="B23234" s="31"/>
    </row>
    <row r="23235" spans="2:2" x14ac:dyDescent="0.25">
      <c r="B23235" s="31"/>
    </row>
    <row r="23236" spans="2:2" x14ac:dyDescent="0.25">
      <c r="B23236" s="31"/>
    </row>
    <row r="23237" spans="2:2" x14ac:dyDescent="0.25">
      <c r="B23237" s="31"/>
    </row>
    <row r="23238" spans="2:2" x14ac:dyDescent="0.25">
      <c r="B23238" s="31"/>
    </row>
    <row r="23239" spans="2:2" x14ac:dyDescent="0.25">
      <c r="B23239" s="31"/>
    </row>
    <row r="23240" spans="2:2" x14ac:dyDescent="0.25">
      <c r="B23240" s="31"/>
    </row>
    <row r="23241" spans="2:2" x14ac:dyDescent="0.25">
      <c r="B23241" s="31"/>
    </row>
    <row r="23242" spans="2:2" x14ac:dyDescent="0.25">
      <c r="B23242" s="31"/>
    </row>
    <row r="23243" spans="2:2" x14ac:dyDescent="0.25">
      <c r="B23243" s="31"/>
    </row>
    <row r="23244" spans="2:2" x14ac:dyDescent="0.25">
      <c r="B23244" s="31"/>
    </row>
    <row r="23245" spans="2:2" x14ac:dyDescent="0.25">
      <c r="B23245" s="31"/>
    </row>
    <row r="23246" spans="2:2" x14ac:dyDescent="0.25">
      <c r="B23246" s="31"/>
    </row>
    <row r="23247" spans="2:2" x14ac:dyDescent="0.25">
      <c r="B23247" s="31"/>
    </row>
    <row r="23248" spans="2:2" x14ac:dyDescent="0.25">
      <c r="B23248" s="31"/>
    </row>
    <row r="23249" spans="2:2" x14ac:dyDescent="0.25">
      <c r="B23249" s="31"/>
    </row>
    <row r="23250" spans="2:2" x14ac:dyDescent="0.25">
      <c r="B23250" s="31"/>
    </row>
    <row r="23251" spans="2:2" x14ac:dyDescent="0.25">
      <c r="B23251" s="31"/>
    </row>
    <row r="23252" spans="2:2" x14ac:dyDescent="0.25">
      <c r="B23252" s="31"/>
    </row>
    <row r="23253" spans="2:2" x14ac:dyDescent="0.25">
      <c r="B23253" s="31"/>
    </row>
    <row r="23254" spans="2:2" x14ac:dyDescent="0.25">
      <c r="B23254" s="31"/>
    </row>
    <row r="23255" spans="2:2" x14ac:dyDescent="0.25">
      <c r="B23255" s="31"/>
    </row>
    <row r="23256" spans="2:2" x14ac:dyDescent="0.25">
      <c r="B23256" s="31"/>
    </row>
    <row r="23257" spans="2:2" x14ac:dyDescent="0.25">
      <c r="B23257" s="31"/>
    </row>
    <row r="23258" spans="2:2" x14ac:dyDescent="0.25">
      <c r="B23258" s="31"/>
    </row>
    <row r="23259" spans="2:2" x14ac:dyDescent="0.25">
      <c r="B23259" s="31"/>
    </row>
    <row r="23260" spans="2:2" x14ac:dyDescent="0.25">
      <c r="B23260" s="31"/>
    </row>
    <row r="23261" spans="2:2" x14ac:dyDescent="0.25">
      <c r="B23261" s="31"/>
    </row>
    <row r="23262" spans="2:2" x14ac:dyDescent="0.25">
      <c r="B23262" s="31"/>
    </row>
    <row r="23263" spans="2:2" x14ac:dyDescent="0.25">
      <c r="B23263" s="31"/>
    </row>
    <row r="23264" spans="2:2" x14ac:dyDescent="0.25">
      <c r="B23264" s="31"/>
    </row>
    <row r="23265" spans="2:2" x14ac:dyDescent="0.25">
      <c r="B23265" s="31"/>
    </row>
    <row r="23266" spans="2:2" x14ac:dyDescent="0.25">
      <c r="B23266" s="31"/>
    </row>
    <row r="23267" spans="2:2" x14ac:dyDescent="0.25">
      <c r="B23267" s="31"/>
    </row>
    <row r="23268" spans="2:2" x14ac:dyDescent="0.25">
      <c r="B23268" s="31"/>
    </row>
    <row r="23269" spans="2:2" x14ac:dyDescent="0.25">
      <c r="B23269" s="31"/>
    </row>
    <row r="23270" spans="2:2" x14ac:dyDescent="0.25">
      <c r="B23270" s="31"/>
    </row>
    <row r="23271" spans="2:2" x14ac:dyDescent="0.25">
      <c r="B23271" s="31"/>
    </row>
    <row r="23272" spans="2:2" x14ac:dyDescent="0.25">
      <c r="B23272" s="31"/>
    </row>
    <row r="23273" spans="2:2" x14ac:dyDescent="0.25">
      <c r="B23273" s="31"/>
    </row>
    <row r="23274" spans="2:2" x14ac:dyDescent="0.25">
      <c r="B23274" s="31"/>
    </row>
    <row r="23275" spans="2:2" x14ac:dyDescent="0.25">
      <c r="B23275" s="31"/>
    </row>
    <row r="23276" spans="2:2" x14ac:dyDescent="0.25">
      <c r="B23276" s="31"/>
    </row>
    <row r="23277" spans="2:2" x14ac:dyDescent="0.25">
      <c r="B23277" s="31"/>
    </row>
    <row r="23278" spans="2:2" x14ac:dyDescent="0.25">
      <c r="B23278" s="31"/>
    </row>
    <row r="23279" spans="2:2" x14ac:dyDescent="0.25">
      <c r="B23279" s="31"/>
    </row>
    <row r="23280" spans="2:2" x14ac:dyDescent="0.25">
      <c r="B23280" s="31"/>
    </row>
    <row r="23281" spans="2:2" x14ac:dyDescent="0.25">
      <c r="B23281" s="31"/>
    </row>
    <row r="23282" spans="2:2" x14ac:dyDescent="0.25">
      <c r="B23282" s="31"/>
    </row>
    <row r="23283" spans="2:2" x14ac:dyDescent="0.25">
      <c r="B23283" s="31"/>
    </row>
    <row r="23284" spans="2:2" x14ac:dyDescent="0.25">
      <c r="B23284" s="31"/>
    </row>
    <row r="23285" spans="2:2" x14ac:dyDescent="0.25">
      <c r="B23285" s="31"/>
    </row>
    <row r="23286" spans="2:2" x14ac:dyDescent="0.25">
      <c r="B23286" s="31"/>
    </row>
    <row r="23287" spans="2:2" x14ac:dyDescent="0.25">
      <c r="B23287" s="31"/>
    </row>
    <row r="23288" spans="2:2" x14ac:dyDescent="0.25">
      <c r="B23288" s="31"/>
    </row>
    <row r="23289" spans="2:2" x14ac:dyDescent="0.25">
      <c r="B23289" s="31"/>
    </row>
    <row r="23290" spans="2:2" x14ac:dyDescent="0.25">
      <c r="B23290" s="31"/>
    </row>
    <row r="23291" spans="2:2" x14ac:dyDescent="0.25">
      <c r="B23291" s="31"/>
    </row>
    <row r="23292" spans="2:2" x14ac:dyDescent="0.25">
      <c r="B23292" s="31"/>
    </row>
    <row r="23293" spans="2:2" x14ac:dyDescent="0.25">
      <c r="B23293" s="31"/>
    </row>
    <row r="23294" spans="2:2" x14ac:dyDescent="0.25">
      <c r="B23294" s="31"/>
    </row>
    <row r="23295" spans="2:2" x14ac:dyDescent="0.25">
      <c r="B23295" s="31"/>
    </row>
    <row r="23296" spans="2:2" x14ac:dyDescent="0.25">
      <c r="B23296" s="31"/>
    </row>
    <row r="23297" spans="2:2" x14ac:dyDescent="0.25">
      <c r="B23297" s="31"/>
    </row>
    <row r="23298" spans="2:2" x14ac:dyDescent="0.25">
      <c r="B23298" s="31"/>
    </row>
    <row r="23299" spans="2:2" x14ac:dyDescent="0.25">
      <c r="B23299" s="31"/>
    </row>
    <row r="23300" spans="2:2" x14ac:dyDescent="0.25">
      <c r="B23300" s="31"/>
    </row>
    <row r="23301" spans="2:2" x14ac:dyDescent="0.25">
      <c r="B23301" s="31"/>
    </row>
    <row r="23302" spans="2:2" x14ac:dyDescent="0.25">
      <c r="B23302" s="31"/>
    </row>
    <row r="23303" spans="2:2" x14ac:dyDescent="0.25">
      <c r="B23303" s="31"/>
    </row>
    <row r="23304" spans="2:2" x14ac:dyDescent="0.25">
      <c r="B23304" s="31"/>
    </row>
    <row r="23305" spans="2:2" x14ac:dyDescent="0.25">
      <c r="B23305" s="31"/>
    </row>
    <row r="23306" spans="2:2" x14ac:dyDescent="0.25">
      <c r="B23306" s="31"/>
    </row>
    <row r="23307" spans="2:2" x14ac:dyDescent="0.25">
      <c r="B23307" s="31"/>
    </row>
    <row r="23308" spans="2:2" x14ac:dyDescent="0.25">
      <c r="B23308" s="31"/>
    </row>
    <row r="23309" spans="2:2" x14ac:dyDescent="0.25">
      <c r="B23309" s="31"/>
    </row>
    <row r="23310" spans="2:2" x14ac:dyDescent="0.25">
      <c r="B23310" s="31"/>
    </row>
    <row r="23311" spans="2:2" x14ac:dyDescent="0.25">
      <c r="B23311" s="31"/>
    </row>
    <row r="23312" spans="2:2" x14ac:dyDescent="0.25">
      <c r="B23312" s="31"/>
    </row>
    <row r="23313" spans="2:2" x14ac:dyDescent="0.25">
      <c r="B23313" s="31"/>
    </row>
    <row r="23314" spans="2:2" x14ac:dyDescent="0.25">
      <c r="B23314" s="31"/>
    </row>
    <row r="23315" spans="2:2" x14ac:dyDescent="0.25">
      <c r="B23315" s="31"/>
    </row>
    <row r="23316" spans="2:2" x14ac:dyDescent="0.25">
      <c r="B23316" s="31"/>
    </row>
    <row r="23317" spans="2:2" x14ac:dyDescent="0.25">
      <c r="B23317" s="31"/>
    </row>
    <row r="23318" spans="2:2" x14ac:dyDescent="0.25">
      <c r="B23318" s="31"/>
    </row>
    <row r="23319" spans="2:2" x14ac:dyDescent="0.25">
      <c r="B23319" s="31"/>
    </row>
    <row r="23320" spans="2:2" x14ac:dyDescent="0.25">
      <c r="B23320" s="31"/>
    </row>
    <row r="23321" spans="2:2" x14ac:dyDescent="0.25">
      <c r="B23321" s="31"/>
    </row>
    <row r="23322" spans="2:2" x14ac:dyDescent="0.25">
      <c r="B23322" s="31"/>
    </row>
    <row r="23323" spans="2:2" x14ac:dyDescent="0.25">
      <c r="B23323" s="31"/>
    </row>
    <row r="23324" spans="2:2" x14ac:dyDescent="0.25">
      <c r="B23324" s="31"/>
    </row>
    <row r="23325" spans="2:2" x14ac:dyDescent="0.25">
      <c r="B23325" s="31"/>
    </row>
    <row r="23326" spans="2:2" x14ac:dyDescent="0.25">
      <c r="B23326" s="31"/>
    </row>
    <row r="23327" spans="2:2" x14ac:dyDescent="0.25">
      <c r="B23327" s="31"/>
    </row>
    <row r="23328" spans="2:2" x14ac:dyDescent="0.25">
      <c r="B23328" s="31"/>
    </row>
    <row r="23329" spans="2:2" x14ac:dyDescent="0.25">
      <c r="B23329" s="31"/>
    </row>
    <row r="23330" spans="2:2" x14ac:dyDescent="0.25">
      <c r="B23330" s="31"/>
    </row>
    <row r="23331" spans="2:2" x14ac:dyDescent="0.25">
      <c r="B23331" s="31"/>
    </row>
    <row r="23332" spans="2:2" x14ac:dyDescent="0.25">
      <c r="B23332" s="31"/>
    </row>
    <row r="23333" spans="2:2" x14ac:dyDescent="0.25">
      <c r="B23333" s="31"/>
    </row>
    <row r="23334" spans="2:2" x14ac:dyDescent="0.25">
      <c r="B23334" s="31"/>
    </row>
    <row r="23335" spans="2:2" x14ac:dyDescent="0.25">
      <c r="B23335" s="31"/>
    </row>
    <row r="23336" spans="2:2" x14ac:dyDescent="0.25">
      <c r="B23336" s="31"/>
    </row>
    <row r="23337" spans="2:2" x14ac:dyDescent="0.25">
      <c r="B23337" s="31"/>
    </row>
    <row r="23338" spans="2:2" x14ac:dyDescent="0.25">
      <c r="B23338" s="31"/>
    </row>
    <row r="23339" spans="2:2" x14ac:dyDescent="0.25">
      <c r="B23339" s="31"/>
    </row>
    <row r="23340" spans="2:2" x14ac:dyDescent="0.25">
      <c r="B23340" s="31"/>
    </row>
    <row r="23341" spans="2:2" x14ac:dyDescent="0.25">
      <c r="B23341" s="31"/>
    </row>
    <row r="23342" spans="2:2" x14ac:dyDescent="0.25">
      <c r="B23342" s="31"/>
    </row>
    <row r="23343" spans="2:2" x14ac:dyDescent="0.25">
      <c r="B23343" s="31"/>
    </row>
    <row r="23344" spans="2:2" x14ac:dyDescent="0.25">
      <c r="B23344" s="31"/>
    </row>
    <row r="23345" spans="2:2" x14ac:dyDescent="0.25">
      <c r="B23345" s="31"/>
    </row>
    <row r="23346" spans="2:2" x14ac:dyDescent="0.25">
      <c r="B23346" s="31"/>
    </row>
    <row r="23347" spans="2:2" x14ac:dyDescent="0.25">
      <c r="B23347" s="31"/>
    </row>
    <row r="23348" spans="2:2" x14ac:dyDescent="0.25">
      <c r="B23348" s="31"/>
    </row>
    <row r="23349" spans="2:2" x14ac:dyDescent="0.25">
      <c r="B23349" s="31"/>
    </row>
    <row r="23350" spans="2:2" x14ac:dyDescent="0.25">
      <c r="B23350" s="31"/>
    </row>
    <row r="23351" spans="2:2" x14ac:dyDescent="0.25">
      <c r="B23351" s="31"/>
    </row>
    <row r="23352" spans="2:2" x14ac:dyDescent="0.25">
      <c r="B23352" s="31"/>
    </row>
    <row r="23353" spans="2:2" x14ac:dyDescent="0.25">
      <c r="B23353" s="31"/>
    </row>
    <row r="23354" spans="2:2" x14ac:dyDescent="0.25">
      <c r="B23354" s="31"/>
    </row>
    <row r="23355" spans="2:2" x14ac:dyDescent="0.25">
      <c r="B23355" s="31"/>
    </row>
    <row r="23356" spans="2:2" x14ac:dyDescent="0.25">
      <c r="B23356" s="31"/>
    </row>
    <row r="23357" spans="2:2" x14ac:dyDescent="0.25">
      <c r="B23357" s="31"/>
    </row>
    <row r="23358" spans="2:2" x14ac:dyDescent="0.25">
      <c r="B23358" s="31"/>
    </row>
    <row r="23359" spans="2:2" x14ac:dyDescent="0.25">
      <c r="B23359" s="31"/>
    </row>
    <row r="23360" spans="2:2" x14ac:dyDescent="0.25">
      <c r="B23360" s="31"/>
    </row>
    <row r="23361" spans="2:2" x14ac:dyDescent="0.25">
      <c r="B23361" s="31"/>
    </row>
    <row r="23362" spans="2:2" x14ac:dyDescent="0.25">
      <c r="B23362" s="31"/>
    </row>
    <row r="23363" spans="2:2" x14ac:dyDescent="0.25">
      <c r="B23363" s="31"/>
    </row>
    <row r="23364" spans="2:2" x14ac:dyDescent="0.25">
      <c r="B23364" s="31"/>
    </row>
    <row r="23365" spans="2:2" x14ac:dyDescent="0.25">
      <c r="B23365" s="31"/>
    </row>
    <row r="23366" spans="2:2" x14ac:dyDescent="0.25">
      <c r="B23366" s="31"/>
    </row>
    <row r="23367" spans="2:2" x14ac:dyDescent="0.25">
      <c r="B23367" s="31"/>
    </row>
    <row r="23368" spans="2:2" x14ac:dyDescent="0.25">
      <c r="B23368" s="31"/>
    </row>
    <row r="23369" spans="2:2" x14ac:dyDescent="0.25">
      <c r="B23369" s="31"/>
    </row>
    <row r="23370" spans="2:2" x14ac:dyDescent="0.25">
      <c r="B23370" s="31"/>
    </row>
    <row r="23371" spans="2:2" x14ac:dyDescent="0.25">
      <c r="B23371" s="31"/>
    </row>
    <row r="23372" spans="2:2" x14ac:dyDescent="0.25">
      <c r="B23372" s="31"/>
    </row>
    <row r="23373" spans="2:2" x14ac:dyDescent="0.25">
      <c r="B23373" s="31"/>
    </row>
    <row r="23374" spans="2:2" x14ac:dyDescent="0.25">
      <c r="B23374" s="31"/>
    </row>
    <row r="23375" spans="2:2" x14ac:dyDescent="0.25">
      <c r="B23375" s="31"/>
    </row>
    <row r="23376" spans="2:2" x14ac:dyDescent="0.25">
      <c r="B23376" s="31"/>
    </row>
    <row r="23377" spans="2:2" x14ac:dyDescent="0.25">
      <c r="B23377" s="31"/>
    </row>
    <row r="23378" spans="2:2" x14ac:dyDescent="0.25">
      <c r="B23378" s="31"/>
    </row>
    <row r="23379" spans="2:2" x14ac:dyDescent="0.25">
      <c r="B23379" s="31"/>
    </row>
    <row r="23380" spans="2:2" x14ac:dyDescent="0.25">
      <c r="B23380" s="31"/>
    </row>
    <row r="23381" spans="2:2" x14ac:dyDescent="0.25">
      <c r="B23381" s="31"/>
    </row>
    <row r="23382" spans="2:2" x14ac:dyDescent="0.25">
      <c r="B23382" s="31"/>
    </row>
    <row r="23383" spans="2:2" x14ac:dyDescent="0.25">
      <c r="B23383" s="31"/>
    </row>
    <row r="23384" spans="2:2" x14ac:dyDescent="0.25">
      <c r="B23384" s="31"/>
    </row>
    <row r="23385" spans="2:2" x14ac:dyDescent="0.25">
      <c r="B23385" s="31"/>
    </row>
    <row r="23386" spans="2:2" x14ac:dyDescent="0.25">
      <c r="B23386" s="31"/>
    </row>
    <row r="23387" spans="2:2" x14ac:dyDescent="0.25">
      <c r="B23387" s="31"/>
    </row>
    <row r="23388" spans="2:2" x14ac:dyDescent="0.25">
      <c r="B23388" s="31"/>
    </row>
    <row r="23389" spans="2:2" x14ac:dyDescent="0.25">
      <c r="B23389" s="31"/>
    </row>
    <row r="23390" spans="2:2" x14ac:dyDescent="0.25">
      <c r="B23390" s="31"/>
    </row>
    <row r="23391" spans="2:2" x14ac:dyDescent="0.25">
      <c r="B23391" s="31"/>
    </row>
    <row r="23392" spans="2:2" x14ac:dyDescent="0.25">
      <c r="B23392" s="31"/>
    </row>
    <row r="23393" spans="2:2" x14ac:dyDescent="0.25">
      <c r="B23393" s="31"/>
    </row>
    <row r="23394" spans="2:2" x14ac:dyDescent="0.25">
      <c r="B23394" s="31"/>
    </row>
    <row r="23395" spans="2:2" x14ac:dyDescent="0.25">
      <c r="B23395" s="31"/>
    </row>
    <row r="23396" spans="2:2" x14ac:dyDescent="0.25">
      <c r="B23396" s="31"/>
    </row>
    <row r="23397" spans="2:2" x14ac:dyDescent="0.25">
      <c r="B23397" s="31"/>
    </row>
    <row r="23398" spans="2:2" x14ac:dyDescent="0.25">
      <c r="B23398" s="31"/>
    </row>
    <row r="23399" spans="2:2" x14ac:dyDescent="0.25">
      <c r="B23399" s="31"/>
    </row>
    <row r="23400" spans="2:2" x14ac:dyDescent="0.25">
      <c r="B23400" s="31"/>
    </row>
    <row r="23401" spans="2:2" x14ac:dyDescent="0.25">
      <c r="B23401" s="31"/>
    </row>
    <row r="23402" spans="2:2" x14ac:dyDescent="0.25">
      <c r="B23402" s="31"/>
    </row>
    <row r="23403" spans="2:2" x14ac:dyDescent="0.25">
      <c r="B23403" s="31"/>
    </row>
    <row r="23404" spans="2:2" x14ac:dyDescent="0.25">
      <c r="B23404" s="31"/>
    </row>
    <row r="23405" spans="2:2" x14ac:dyDescent="0.25">
      <c r="B23405" s="31"/>
    </row>
    <row r="23406" spans="2:2" x14ac:dyDescent="0.25">
      <c r="B23406" s="31"/>
    </row>
    <row r="23407" spans="2:2" x14ac:dyDescent="0.25">
      <c r="B23407" s="31"/>
    </row>
    <row r="23408" spans="2:2" x14ac:dyDescent="0.25">
      <c r="B23408" s="31"/>
    </row>
    <row r="23409" spans="2:2" x14ac:dyDescent="0.25">
      <c r="B23409" s="31"/>
    </row>
    <row r="23410" spans="2:2" x14ac:dyDescent="0.25">
      <c r="B23410" s="31"/>
    </row>
    <row r="23411" spans="2:2" x14ac:dyDescent="0.25">
      <c r="B23411" s="31"/>
    </row>
    <row r="23412" spans="2:2" x14ac:dyDescent="0.25">
      <c r="B23412" s="31"/>
    </row>
    <row r="23413" spans="2:2" x14ac:dyDescent="0.25">
      <c r="B23413" s="31"/>
    </row>
    <row r="23414" spans="2:2" x14ac:dyDescent="0.25">
      <c r="B23414" s="31"/>
    </row>
    <row r="23415" spans="2:2" x14ac:dyDescent="0.25">
      <c r="B23415" s="31"/>
    </row>
    <row r="23416" spans="2:2" x14ac:dyDescent="0.25">
      <c r="B23416" s="31"/>
    </row>
    <row r="23417" spans="2:2" x14ac:dyDescent="0.25">
      <c r="B23417" s="31"/>
    </row>
    <row r="23418" spans="2:2" x14ac:dyDescent="0.25">
      <c r="B23418" s="31"/>
    </row>
    <row r="23419" spans="2:2" x14ac:dyDescent="0.25">
      <c r="B23419" s="31"/>
    </row>
    <row r="23420" spans="2:2" x14ac:dyDescent="0.25">
      <c r="B23420" s="31"/>
    </row>
    <row r="23421" spans="2:2" x14ac:dyDescent="0.25">
      <c r="B23421" s="31"/>
    </row>
    <row r="23422" spans="2:2" x14ac:dyDescent="0.25">
      <c r="B23422" s="31"/>
    </row>
    <row r="23423" spans="2:2" x14ac:dyDescent="0.25">
      <c r="B23423" s="31"/>
    </row>
    <row r="23424" spans="2:2" x14ac:dyDescent="0.25">
      <c r="B23424" s="31"/>
    </row>
    <row r="23425" spans="2:2" x14ac:dyDescent="0.25">
      <c r="B23425" s="31"/>
    </row>
    <row r="23426" spans="2:2" x14ac:dyDescent="0.25">
      <c r="B23426" s="31"/>
    </row>
    <row r="23427" spans="2:2" x14ac:dyDescent="0.25">
      <c r="B23427" s="31"/>
    </row>
    <row r="23428" spans="2:2" x14ac:dyDescent="0.25">
      <c r="B23428" s="31"/>
    </row>
    <row r="23429" spans="2:2" x14ac:dyDescent="0.25">
      <c r="B23429" s="31"/>
    </row>
    <row r="23430" spans="2:2" x14ac:dyDescent="0.25">
      <c r="B23430" s="31"/>
    </row>
    <row r="23431" spans="2:2" x14ac:dyDescent="0.25">
      <c r="B23431" s="31"/>
    </row>
    <row r="23432" spans="2:2" x14ac:dyDescent="0.25">
      <c r="B23432" s="31"/>
    </row>
    <row r="23433" spans="2:2" x14ac:dyDescent="0.25">
      <c r="B23433" s="31"/>
    </row>
    <row r="23434" spans="2:2" x14ac:dyDescent="0.25">
      <c r="B23434" s="31"/>
    </row>
    <row r="23435" spans="2:2" x14ac:dyDescent="0.25">
      <c r="B23435" s="31"/>
    </row>
    <row r="23436" spans="2:2" x14ac:dyDescent="0.25">
      <c r="B23436" s="31"/>
    </row>
    <row r="23437" spans="2:2" x14ac:dyDescent="0.25">
      <c r="B23437" s="31"/>
    </row>
    <row r="23438" spans="2:2" x14ac:dyDescent="0.25">
      <c r="B23438" s="31"/>
    </row>
    <row r="23439" spans="2:2" x14ac:dyDescent="0.25">
      <c r="B23439" s="31"/>
    </row>
    <row r="23440" spans="2:2" x14ac:dyDescent="0.25">
      <c r="B23440" s="31"/>
    </row>
    <row r="23441" spans="2:2" x14ac:dyDescent="0.25">
      <c r="B23441" s="31"/>
    </row>
    <row r="23442" spans="2:2" x14ac:dyDescent="0.25">
      <c r="B23442" s="31"/>
    </row>
    <row r="23443" spans="2:2" x14ac:dyDescent="0.25">
      <c r="B23443" s="31"/>
    </row>
    <row r="23444" spans="2:2" x14ac:dyDescent="0.25">
      <c r="B23444" s="31"/>
    </row>
    <row r="23445" spans="2:2" x14ac:dyDescent="0.25">
      <c r="B23445" s="31"/>
    </row>
    <row r="23446" spans="2:2" x14ac:dyDescent="0.25">
      <c r="B23446" s="31"/>
    </row>
    <row r="23447" spans="2:2" x14ac:dyDescent="0.25">
      <c r="B23447" s="31"/>
    </row>
    <row r="23448" spans="2:2" x14ac:dyDescent="0.25">
      <c r="B23448" s="31"/>
    </row>
    <row r="23449" spans="2:2" x14ac:dyDescent="0.25">
      <c r="B23449" s="31"/>
    </row>
    <row r="23450" spans="2:2" x14ac:dyDescent="0.25">
      <c r="B23450" s="31"/>
    </row>
    <row r="23451" spans="2:2" x14ac:dyDescent="0.25">
      <c r="B23451" s="31"/>
    </row>
    <row r="23452" spans="2:2" x14ac:dyDescent="0.25">
      <c r="B23452" s="31"/>
    </row>
    <row r="23453" spans="2:2" x14ac:dyDescent="0.25">
      <c r="B23453" s="31"/>
    </row>
    <row r="23454" spans="2:2" x14ac:dyDescent="0.25">
      <c r="B23454" s="31"/>
    </row>
    <row r="23455" spans="2:2" x14ac:dyDescent="0.25">
      <c r="B23455" s="31"/>
    </row>
    <row r="23456" spans="2:2" x14ac:dyDescent="0.25">
      <c r="B23456" s="31"/>
    </row>
    <row r="23457" spans="2:2" x14ac:dyDescent="0.25">
      <c r="B23457" s="31"/>
    </row>
    <row r="23458" spans="2:2" x14ac:dyDescent="0.25">
      <c r="B23458" s="31"/>
    </row>
    <row r="23459" spans="2:2" x14ac:dyDescent="0.25">
      <c r="B23459" s="31"/>
    </row>
    <row r="23460" spans="2:2" x14ac:dyDescent="0.25">
      <c r="B23460" s="31"/>
    </row>
    <row r="23461" spans="2:2" x14ac:dyDescent="0.25">
      <c r="B23461" s="31"/>
    </row>
    <row r="23462" spans="2:2" x14ac:dyDescent="0.25">
      <c r="B23462" s="31"/>
    </row>
    <row r="23463" spans="2:2" x14ac:dyDescent="0.25">
      <c r="B23463" s="31"/>
    </row>
    <row r="23464" spans="2:2" x14ac:dyDescent="0.25">
      <c r="B23464" s="31"/>
    </row>
    <row r="23465" spans="2:2" x14ac:dyDescent="0.25">
      <c r="B23465" s="31"/>
    </row>
    <row r="23466" spans="2:2" x14ac:dyDescent="0.25">
      <c r="B23466" s="31"/>
    </row>
    <row r="23467" spans="2:2" x14ac:dyDescent="0.25">
      <c r="B23467" s="31"/>
    </row>
    <row r="23468" spans="2:2" x14ac:dyDescent="0.25">
      <c r="B23468" s="31"/>
    </row>
    <row r="23469" spans="2:2" x14ac:dyDescent="0.25">
      <c r="B23469" s="31"/>
    </row>
    <row r="23470" spans="2:2" x14ac:dyDescent="0.25">
      <c r="B23470" s="31"/>
    </row>
    <row r="23471" spans="2:2" x14ac:dyDescent="0.25">
      <c r="B23471" s="31"/>
    </row>
    <row r="23472" spans="2:2" x14ac:dyDescent="0.25">
      <c r="B23472" s="31"/>
    </row>
    <row r="23473" spans="2:2" x14ac:dyDescent="0.25">
      <c r="B23473" s="31"/>
    </row>
    <row r="23474" spans="2:2" x14ac:dyDescent="0.25">
      <c r="B23474" s="31"/>
    </row>
    <row r="23475" spans="2:2" x14ac:dyDescent="0.25">
      <c r="B23475" s="31"/>
    </row>
    <row r="23476" spans="2:2" x14ac:dyDescent="0.25">
      <c r="B23476" s="31"/>
    </row>
    <row r="23477" spans="2:2" x14ac:dyDescent="0.25">
      <c r="B23477" s="31"/>
    </row>
    <row r="23478" spans="2:2" x14ac:dyDescent="0.25">
      <c r="B23478" s="31"/>
    </row>
    <row r="23479" spans="2:2" x14ac:dyDescent="0.25">
      <c r="B23479" s="31"/>
    </row>
    <row r="23480" spans="2:2" x14ac:dyDescent="0.25">
      <c r="B23480" s="31"/>
    </row>
    <row r="23481" spans="2:2" x14ac:dyDescent="0.25">
      <c r="B23481" s="31"/>
    </row>
    <row r="23482" spans="2:2" x14ac:dyDescent="0.25">
      <c r="B23482" s="31"/>
    </row>
    <row r="23483" spans="2:2" x14ac:dyDescent="0.25">
      <c r="B23483" s="31"/>
    </row>
    <row r="23484" spans="2:2" x14ac:dyDescent="0.25">
      <c r="B23484" s="31"/>
    </row>
    <row r="23485" spans="2:2" x14ac:dyDescent="0.25">
      <c r="B23485" s="31"/>
    </row>
    <row r="23486" spans="2:2" x14ac:dyDescent="0.25">
      <c r="B23486" s="31"/>
    </row>
    <row r="23487" spans="2:2" x14ac:dyDescent="0.25">
      <c r="B23487" s="31"/>
    </row>
    <row r="23488" spans="2:2" x14ac:dyDescent="0.25">
      <c r="B23488" s="31"/>
    </row>
    <row r="23489" spans="2:2" x14ac:dyDescent="0.25">
      <c r="B23489" s="31"/>
    </row>
    <row r="23490" spans="2:2" x14ac:dyDescent="0.25">
      <c r="B23490" s="31"/>
    </row>
    <row r="23491" spans="2:2" x14ac:dyDescent="0.25">
      <c r="B23491" s="31"/>
    </row>
    <row r="23492" spans="2:2" x14ac:dyDescent="0.25">
      <c r="B23492" s="31"/>
    </row>
    <row r="23493" spans="2:2" x14ac:dyDescent="0.25">
      <c r="B23493" s="31"/>
    </row>
    <row r="23494" spans="2:2" x14ac:dyDescent="0.25">
      <c r="B23494" s="31"/>
    </row>
    <row r="23495" spans="2:2" x14ac:dyDescent="0.25">
      <c r="B23495" s="31"/>
    </row>
    <row r="23496" spans="2:2" x14ac:dyDescent="0.25">
      <c r="B23496" s="31"/>
    </row>
    <row r="23497" spans="2:2" x14ac:dyDescent="0.25">
      <c r="B23497" s="31"/>
    </row>
    <row r="23498" spans="2:2" x14ac:dyDescent="0.25">
      <c r="B23498" s="31"/>
    </row>
    <row r="23499" spans="2:2" x14ac:dyDescent="0.25">
      <c r="B23499" s="31"/>
    </row>
    <row r="23500" spans="2:2" x14ac:dyDescent="0.25">
      <c r="B23500" s="31"/>
    </row>
    <row r="23501" spans="2:2" x14ac:dyDescent="0.25">
      <c r="B23501" s="31"/>
    </row>
    <row r="23502" spans="2:2" x14ac:dyDescent="0.25">
      <c r="B23502" s="31"/>
    </row>
    <row r="23503" spans="2:2" x14ac:dyDescent="0.25">
      <c r="B23503" s="31"/>
    </row>
    <row r="23504" spans="2:2" x14ac:dyDescent="0.25">
      <c r="B23504" s="31"/>
    </row>
    <row r="23505" spans="2:2" x14ac:dyDescent="0.25">
      <c r="B23505" s="31"/>
    </row>
    <row r="23506" spans="2:2" x14ac:dyDescent="0.25">
      <c r="B23506" s="31"/>
    </row>
    <row r="23507" spans="2:2" x14ac:dyDescent="0.25">
      <c r="B23507" s="31"/>
    </row>
    <row r="23508" spans="2:2" x14ac:dyDescent="0.25">
      <c r="B23508" s="31"/>
    </row>
    <row r="23509" spans="2:2" x14ac:dyDescent="0.25">
      <c r="B23509" s="31"/>
    </row>
    <row r="23510" spans="2:2" x14ac:dyDescent="0.25">
      <c r="B23510" s="31"/>
    </row>
    <row r="23511" spans="2:2" x14ac:dyDescent="0.25">
      <c r="B23511" s="31"/>
    </row>
    <row r="23512" spans="2:2" x14ac:dyDescent="0.25">
      <c r="B23512" s="31"/>
    </row>
    <row r="23513" spans="2:2" x14ac:dyDescent="0.25">
      <c r="B23513" s="31"/>
    </row>
    <row r="23514" spans="2:2" x14ac:dyDescent="0.25">
      <c r="B23514" s="31"/>
    </row>
    <row r="23515" spans="2:2" x14ac:dyDescent="0.25">
      <c r="B23515" s="31"/>
    </row>
    <row r="23516" spans="2:2" x14ac:dyDescent="0.25">
      <c r="B23516" s="31"/>
    </row>
    <row r="23517" spans="2:2" x14ac:dyDescent="0.25">
      <c r="B23517" s="31"/>
    </row>
    <row r="23518" spans="2:2" x14ac:dyDescent="0.25">
      <c r="B23518" s="31"/>
    </row>
    <row r="23519" spans="2:2" x14ac:dyDescent="0.25">
      <c r="B23519" s="31"/>
    </row>
    <row r="23520" spans="2:2" x14ac:dyDescent="0.25">
      <c r="B23520" s="31"/>
    </row>
    <row r="23521" spans="2:2" x14ac:dyDescent="0.25">
      <c r="B23521" s="31"/>
    </row>
    <row r="23522" spans="2:2" x14ac:dyDescent="0.25">
      <c r="B23522" s="31"/>
    </row>
    <row r="23523" spans="2:2" x14ac:dyDescent="0.25">
      <c r="B23523" s="31"/>
    </row>
    <row r="23524" spans="2:2" x14ac:dyDescent="0.25">
      <c r="B23524" s="31"/>
    </row>
    <row r="23525" spans="2:2" x14ac:dyDescent="0.25">
      <c r="B23525" s="31"/>
    </row>
    <row r="23526" spans="2:2" x14ac:dyDescent="0.25">
      <c r="B23526" s="31"/>
    </row>
    <row r="23527" spans="2:2" x14ac:dyDescent="0.25">
      <c r="B23527" s="31"/>
    </row>
    <row r="23528" spans="2:2" x14ac:dyDescent="0.25">
      <c r="B23528" s="31"/>
    </row>
    <row r="23529" spans="2:2" x14ac:dyDescent="0.25">
      <c r="B23529" s="31"/>
    </row>
    <row r="23530" spans="2:2" x14ac:dyDescent="0.25">
      <c r="B23530" s="31"/>
    </row>
    <row r="23531" spans="2:2" x14ac:dyDescent="0.25">
      <c r="B23531" s="31"/>
    </row>
    <row r="23532" spans="2:2" x14ac:dyDescent="0.25">
      <c r="B23532" s="31"/>
    </row>
    <row r="23533" spans="2:2" x14ac:dyDescent="0.25">
      <c r="B23533" s="31"/>
    </row>
    <row r="23534" spans="2:2" x14ac:dyDescent="0.25">
      <c r="B23534" s="31"/>
    </row>
    <row r="23535" spans="2:2" x14ac:dyDescent="0.25">
      <c r="B23535" s="31"/>
    </row>
    <row r="23536" spans="2:2" x14ac:dyDescent="0.25">
      <c r="B23536" s="31"/>
    </row>
    <row r="23537" spans="2:2" x14ac:dyDescent="0.25">
      <c r="B23537" s="31"/>
    </row>
    <row r="23538" spans="2:2" x14ac:dyDescent="0.25">
      <c r="B23538" s="31"/>
    </row>
    <row r="23539" spans="2:2" x14ac:dyDescent="0.25">
      <c r="B23539" s="31"/>
    </row>
    <row r="23540" spans="2:2" x14ac:dyDescent="0.25">
      <c r="B23540" s="31"/>
    </row>
    <row r="23541" spans="2:2" x14ac:dyDescent="0.25">
      <c r="B23541" s="31"/>
    </row>
    <row r="23542" spans="2:2" x14ac:dyDescent="0.25">
      <c r="B23542" s="31"/>
    </row>
    <row r="23543" spans="2:2" x14ac:dyDescent="0.25">
      <c r="B23543" s="31"/>
    </row>
    <row r="23544" spans="2:2" x14ac:dyDescent="0.25">
      <c r="B23544" s="31"/>
    </row>
    <row r="23545" spans="2:2" x14ac:dyDescent="0.25">
      <c r="B23545" s="31"/>
    </row>
    <row r="23546" spans="2:2" x14ac:dyDescent="0.25">
      <c r="B23546" s="31"/>
    </row>
    <row r="23547" spans="2:2" x14ac:dyDescent="0.25">
      <c r="B23547" s="31"/>
    </row>
    <row r="23548" spans="2:2" x14ac:dyDescent="0.25">
      <c r="B23548" s="31"/>
    </row>
    <row r="23549" spans="2:2" x14ac:dyDescent="0.25">
      <c r="B23549" s="31"/>
    </row>
    <row r="23550" spans="2:2" x14ac:dyDescent="0.25">
      <c r="B23550" s="31"/>
    </row>
    <row r="23551" spans="2:2" x14ac:dyDescent="0.25">
      <c r="B23551" s="31"/>
    </row>
    <row r="23552" spans="2:2" x14ac:dyDescent="0.25">
      <c r="B23552" s="31"/>
    </row>
    <row r="23553" spans="2:2" x14ac:dyDescent="0.25">
      <c r="B23553" s="31"/>
    </row>
    <row r="23554" spans="2:2" x14ac:dyDescent="0.25">
      <c r="B23554" s="31"/>
    </row>
    <row r="23555" spans="2:2" x14ac:dyDescent="0.25">
      <c r="B23555" s="31"/>
    </row>
    <row r="23556" spans="2:2" x14ac:dyDescent="0.25">
      <c r="B23556" s="31"/>
    </row>
    <row r="23557" spans="2:2" x14ac:dyDescent="0.25">
      <c r="B23557" s="31"/>
    </row>
    <row r="23558" spans="2:2" x14ac:dyDescent="0.25">
      <c r="B23558" s="31"/>
    </row>
    <row r="23559" spans="2:2" x14ac:dyDescent="0.25">
      <c r="B23559" s="31"/>
    </row>
    <row r="23560" spans="2:2" x14ac:dyDescent="0.25">
      <c r="B23560" s="31"/>
    </row>
    <row r="23561" spans="2:2" x14ac:dyDescent="0.25">
      <c r="B23561" s="31"/>
    </row>
    <row r="23562" spans="2:2" x14ac:dyDescent="0.25">
      <c r="B23562" s="31"/>
    </row>
    <row r="23563" spans="2:2" x14ac:dyDescent="0.25">
      <c r="B23563" s="31"/>
    </row>
    <row r="23564" spans="2:2" x14ac:dyDescent="0.25">
      <c r="B23564" s="31"/>
    </row>
    <row r="23565" spans="2:2" x14ac:dyDescent="0.25">
      <c r="B23565" s="31"/>
    </row>
    <row r="23566" spans="2:2" x14ac:dyDescent="0.25">
      <c r="B23566" s="31"/>
    </row>
    <row r="23567" spans="2:2" x14ac:dyDescent="0.25">
      <c r="B23567" s="31"/>
    </row>
    <row r="23568" spans="2:2" x14ac:dyDescent="0.25">
      <c r="B23568" s="31"/>
    </row>
    <row r="23569" spans="2:2" x14ac:dyDescent="0.25">
      <c r="B23569" s="31"/>
    </row>
    <row r="23570" spans="2:2" x14ac:dyDescent="0.25">
      <c r="B23570" s="31"/>
    </row>
    <row r="23571" spans="2:2" x14ac:dyDescent="0.25">
      <c r="B23571" s="31"/>
    </row>
    <row r="23572" spans="2:2" x14ac:dyDescent="0.25">
      <c r="B23572" s="31"/>
    </row>
    <row r="23573" spans="2:2" x14ac:dyDescent="0.25">
      <c r="B23573" s="31"/>
    </row>
    <row r="23574" spans="2:2" x14ac:dyDescent="0.25">
      <c r="B23574" s="31"/>
    </row>
    <row r="23575" spans="2:2" x14ac:dyDescent="0.25">
      <c r="B23575" s="31"/>
    </row>
    <row r="23576" spans="2:2" x14ac:dyDescent="0.25">
      <c r="B23576" s="31"/>
    </row>
    <row r="23577" spans="2:2" x14ac:dyDescent="0.25">
      <c r="B23577" s="31"/>
    </row>
    <row r="23578" spans="2:2" x14ac:dyDescent="0.25">
      <c r="B23578" s="31"/>
    </row>
    <row r="23579" spans="2:2" x14ac:dyDescent="0.25">
      <c r="B23579" s="31"/>
    </row>
    <row r="23580" spans="2:2" x14ac:dyDescent="0.25">
      <c r="B23580" s="31"/>
    </row>
    <row r="23581" spans="2:2" x14ac:dyDescent="0.25">
      <c r="B23581" s="31"/>
    </row>
    <row r="23582" spans="2:2" x14ac:dyDescent="0.25">
      <c r="B23582" s="31"/>
    </row>
    <row r="23583" spans="2:2" x14ac:dyDescent="0.25">
      <c r="B23583" s="31"/>
    </row>
    <row r="23584" spans="2:2" x14ac:dyDescent="0.25">
      <c r="B23584" s="31"/>
    </row>
    <row r="23585" spans="2:2" x14ac:dyDescent="0.25">
      <c r="B23585" s="31"/>
    </row>
    <row r="23586" spans="2:2" x14ac:dyDescent="0.25">
      <c r="B23586" s="31"/>
    </row>
    <row r="23587" spans="2:2" x14ac:dyDescent="0.25">
      <c r="B23587" s="31"/>
    </row>
    <row r="23588" spans="2:2" x14ac:dyDescent="0.25">
      <c r="B23588" s="31"/>
    </row>
    <row r="23589" spans="2:2" x14ac:dyDescent="0.25">
      <c r="B23589" s="31"/>
    </row>
    <row r="23590" spans="2:2" x14ac:dyDescent="0.25">
      <c r="B23590" s="31"/>
    </row>
    <row r="23591" spans="2:2" x14ac:dyDescent="0.25">
      <c r="B23591" s="31"/>
    </row>
    <row r="23592" spans="2:2" x14ac:dyDescent="0.25">
      <c r="B23592" s="31"/>
    </row>
    <row r="23593" spans="2:2" x14ac:dyDescent="0.25">
      <c r="B23593" s="31"/>
    </row>
    <row r="23594" spans="2:2" x14ac:dyDescent="0.25">
      <c r="B23594" s="31"/>
    </row>
    <row r="23595" spans="2:2" x14ac:dyDescent="0.25">
      <c r="B23595" s="31"/>
    </row>
    <row r="23596" spans="2:2" x14ac:dyDescent="0.25">
      <c r="B23596" s="31"/>
    </row>
    <row r="23597" spans="2:2" x14ac:dyDescent="0.25">
      <c r="B23597" s="31"/>
    </row>
    <row r="23598" spans="2:2" x14ac:dyDescent="0.25">
      <c r="B23598" s="31"/>
    </row>
    <row r="23599" spans="2:2" x14ac:dyDescent="0.25">
      <c r="B23599" s="31"/>
    </row>
    <row r="23600" spans="2:2" x14ac:dyDescent="0.25">
      <c r="B23600" s="31"/>
    </row>
    <row r="23601" spans="2:2" x14ac:dyDescent="0.25">
      <c r="B23601" s="31"/>
    </row>
    <row r="23602" spans="2:2" x14ac:dyDescent="0.25">
      <c r="B23602" s="31"/>
    </row>
    <row r="23603" spans="2:2" x14ac:dyDescent="0.25">
      <c r="B23603" s="31"/>
    </row>
    <row r="23604" spans="2:2" x14ac:dyDescent="0.25">
      <c r="B23604" s="31"/>
    </row>
    <row r="23605" spans="2:2" x14ac:dyDescent="0.25">
      <c r="B23605" s="31"/>
    </row>
    <row r="23606" spans="2:2" x14ac:dyDescent="0.25">
      <c r="B23606" s="31"/>
    </row>
    <row r="23607" spans="2:2" x14ac:dyDescent="0.25">
      <c r="B23607" s="31"/>
    </row>
    <row r="23608" spans="2:2" x14ac:dyDescent="0.25">
      <c r="B23608" s="31"/>
    </row>
    <row r="23609" spans="2:2" x14ac:dyDescent="0.25">
      <c r="B23609" s="31"/>
    </row>
    <row r="23610" spans="2:2" x14ac:dyDescent="0.25">
      <c r="B23610" s="31"/>
    </row>
    <row r="23611" spans="2:2" x14ac:dyDescent="0.25">
      <c r="B23611" s="31"/>
    </row>
    <row r="23612" spans="2:2" x14ac:dyDescent="0.25">
      <c r="B23612" s="31"/>
    </row>
    <row r="23613" spans="2:2" x14ac:dyDescent="0.25">
      <c r="B23613" s="31"/>
    </row>
    <row r="23614" spans="2:2" x14ac:dyDescent="0.25">
      <c r="B23614" s="31"/>
    </row>
    <row r="23615" spans="2:2" x14ac:dyDescent="0.25">
      <c r="B23615" s="31"/>
    </row>
    <row r="23616" spans="2:2" x14ac:dyDescent="0.25">
      <c r="B23616" s="31"/>
    </row>
    <row r="23617" spans="2:2" x14ac:dyDescent="0.25">
      <c r="B23617" s="31"/>
    </row>
    <row r="23618" spans="2:2" x14ac:dyDescent="0.25">
      <c r="B23618" s="31"/>
    </row>
    <row r="23619" spans="2:2" x14ac:dyDescent="0.25">
      <c r="B23619" s="31"/>
    </row>
    <row r="23620" spans="2:2" x14ac:dyDescent="0.25">
      <c r="B23620" s="31"/>
    </row>
    <row r="23621" spans="2:2" x14ac:dyDescent="0.25">
      <c r="B23621" s="31"/>
    </row>
    <row r="23622" spans="2:2" x14ac:dyDescent="0.25">
      <c r="B23622" s="31"/>
    </row>
    <row r="23623" spans="2:2" x14ac:dyDescent="0.25">
      <c r="B23623" s="31"/>
    </row>
    <row r="23624" spans="2:2" x14ac:dyDescent="0.25">
      <c r="B23624" s="31"/>
    </row>
    <row r="23625" spans="2:2" x14ac:dyDescent="0.25">
      <c r="B23625" s="31"/>
    </row>
    <row r="23626" spans="2:2" x14ac:dyDescent="0.25">
      <c r="B23626" s="31"/>
    </row>
    <row r="23627" spans="2:2" x14ac:dyDescent="0.25">
      <c r="B23627" s="31"/>
    </row>
    <row r="23628" spans="2:2" x14ac:dyDescent="0.25">
      <c r="B23628" s="31"/>
    </row>
    <row r="23629" spans="2:2" x14ac:dyDescent="0.25">
      <c r="B23629" s="31"/>
    </row>
    <row r="23630" spans="2:2" x14ac:dyDescent="0.25">
      <c r="B23630" s="31"/>
    </row>
    <row r="23631" spans="2:2" x14ac:dyDescent="0.25">
      <c r="B23631" s="31"/>
    </row>
    <row r="23632" spans="2:2" x14ac:dyDescent="0.25">
      <c r="B23632" s="31"/>
    </row>
    <row r="23633" spans="2:2" x14ac:dyDescent="0.25">
      <c r="B23633" s="31"/>
    </row>
    <row r="23634" spans="2:2" x14ac:dyDescent="0.25">
      <c r="B23634" s="31"/>
    </row>
    <row r="23635" spans="2:2" x14ac:dyDescent="0.25">
      <c r="B23635" s="31"/>
    </row>
    <row r="23636" spans="2:2" x14ac:dyDescent="0.25">
      <c r="B23636" s="31"/>
    </row>
    <row r="23637" spans="2:2" x14ac:dyDescent="0.25">
      <c r="B23637" s="31"/>
    </row>
    <row r="23638" spans="2:2" x14ac:dyDescent="0.25">
      <c r="B23638" s="31"/>
    </row>
    <row r="23639" spans="2:2" x14ac:dyDescent="0.25">
      <c r="B23639" s="31"/>
    </row>
    <row r="23640" spans="2:2" x14ac:dyDescent="0.25">
      <c r="B23640" s="31"/>
    </row>
    <row r="23641" spans="2:2" x14ac:dyDescent="0.25">
      <c r="B23641" s="31"/>
    </row>
    <row r="23642" spans="2:2" x14ac:dyDescent="0.25">
      <c r="B23642" s="31"/>
    </row>
    <row r="23643" spans="2:2" x14ac:dyDescent="0.25">
      <c r="B23643" s="31"/>
    </row>
    <row r="23644" spans="2:2" x14ac:dyDescent="0.25">
      <c r="B23644" s="31"/>
    </row>
    <row r="23645" spans="2:2" x14ac:dyDescent="0.25">
      <c r="B23645" s="31"/>
    </row>
    <row r="23646" spans="2:2" x14ac:dyDescent="0.25">
      <c r="B23646" s="31"/>
    </row>
    <row r="23647" spans="2:2" x14ac:dyDescent="0.25">
      <c r="B23647" s="31"/>
    </row>
    <row r="23648" spans="2:2" x14ac:dyDescent="0.25">
      <c r="B23648" s="31"/>
    </row>
    <row r="23649" spans="2:2" x14ac:dyDescent="0.25">
      <c r="B23649" s="31"/>
    </row>
    <row r="23650" spans="2:2" x14ac:dyDescent="0.25">
      <c r="B23650" s="31"/>
    </row>
    <row r="23651" spans="2:2" x14ac:dyDescent="0.25">
      <c r="B23651" s="31"/>
    </row>
    <row r="23652" spans="2:2" x14ac:dyDescent="0.25">
      <c r="B23652" s="31"/>
    </row>
    <row r="23653" spans="2:2" x14ac:dyDescent="0.25">
      <c r="B23653" s="31"/>
    </row>
    <row r="23654" spans="2:2" x14ac:dyDescent="0.25">
      <c r="B23654" s="31"/>
    </row>
    <row r="23655" spans="2:2" x14ac:dyDescent="0.25">
      <c r="B23655" s="31"/>
    </row>
    <row r="23656" spans="2:2" x14ac:dyDescent="0.25">
      <c r="B23656" s="31"/>
    </row>
    <row r="23657" spans="2:2" x14ac:dyDescent="0.25">
      <c r="B23657" s="31"/>
    </row>
    <row r="23658" spans="2:2" x14ac:dyDescent="0.25">
      <c r="B23658" s="31"/>
    </row>
    <row r="23659" spans="2:2" x14ac:dyDescent="0.25">
      <c r="B23659" s="31"/>
    </row>
    <row r="23660" spans="2:2" x14ac:dyDescent="0.25">
      <c r="B23660" s="31"/>
    </row>
    <row r="23661" spans="2:2" x14ac:dyDescent="0.25">
      <c r="B23661" s="31"/>
    </row>
    <row r="23662" spans="2:2" x14ac:dyDescent="0.25">
      <c r="B23662" s="31"/>
    </row>
    <row r="23663" spans="2:2" x14ac:dyDescent="0.25">
      <c r="B23663" s="31"/>
    </row>
    <row r="23664" spans="2:2" x14ac:dyDescent="0.25">
      <c r="B23664" s="31"/>
    </row>
    <row r="23665" spans="2:2" x14ac:dyDescent="0.25">
      <c r="B23665" s="31"/>
    </row>
    <row r="23666" spans="2:2" x14ac:dyDescent="0.25">
      <c r="B23666" s="31"/>
    </row>
    <row r="23667" spans="2:2" x14ac:dyDescent="0.25">
      <c r="B23667" s="31"/>
    </row>
    <row r="23668" spans="2:2" x14ac:dyDescent="0.25">
      <c r="B23668" s="31"/>
    </row>
    <row r="23669" spans="2:2" x14ac:dyDescent="0.25">
      <c r="B23669" s="31"/>
    </row>
    <row r="23670" spans="2:2" x14ac:dyDescent="0.25">
      <c r="B23670" s="31"/>
    </row>
    <row r="23671" spans="2:2" x14ac:dyDescent="0.25">
      <c r="B23671" s="31"/>
    </row>
    <row r="23672" spans="2:2" x14ac:dyDescent="0.25">
      <c r="B23672" s="31"/>
    </row>
    <row r="23673" spans="2:2" x14ac:dyDescent="0.25">
      <c r="B23673" s="31"/>
    </row>
    <row r="23674" spans="2:2" x14ac:dyDescent="0.25">
      <c r="B23674" s="31"/>
    </row>
    <row r="23675" spans="2:2" x14ac:dyDescent="0.25">
      <c r="B23675" s="31"/>
    </row>
    <row r="23676" spans="2:2" x14ac:dyDescent="0.25">
      <c r="B23676" s="31"/>
    </row>
    <row r="23677" spans="2:2" x14ac:dyDescent="0.25">
      <c r="B23677" s="31"/>
    </row>
    <row r="23678" spans="2:2" x14ac:dyDescent="0.25">
      <c r="B23678" s="31"/>
    </row>
    <row r="23679" spans="2:2" x14ac:dyDescent="0.25">
      <c r="B23679" s="31"/>
    </row>
    <row r="23680" spans="2:2" x14ac:dyDescent="0.25">
      <c r="B23680" s="31"/>
    </row>
    <row r="23681" spans="2:2" x14ac:dyDescent="0.25">
      <c r="B23681" s="31"/>
    </row>
    <row r="23682" spans="2:2" x14ac:dyDescent="0.25">
      <c r="B23682" s="31"/>
    </row>
    <row r="23683" spans="2:2" x14ac:dyDescent="0.25">
      <c r="B23683" s="31"/>
    </row>
    <row r="23684" spans="2:2" x14ac:dyDescent="0.25">
      <c r="B23684" s="31"/>
    </row>
    <row r="23685" spans="2:2" x14ac:dyDescent="0.25">
      <c r="B23685" s="31"/>
    </row>
    <row r="23686" spans="2:2" x14ac:dyDescent="0.25">
      <c r="B23686" s="31"/>
    </row>
    <row r="23687" spans="2:2" x14ac:dyDescent="0.25">
      <c r="B23687" s="31"/>
    </row>
    <row r="23688" spans="2:2" x14ac:dyDescent="0.25">
      <c r="B23688" s="31"/>
    </row>
    <row r="23689" spans="2:2" x14ac:dyDescent="0.25">
      <c r="B23689" s="31"/>
    </row>
    <row r="23690" spans="2:2" x14ac:dyDescent="0.25">
      <c r="B23690" s="31"/>
    </row>
    <row r="23691" spans="2:2" x14ac:dyDescent="0.25">
      <c r="B23691" s="31"/>
    </row>
    <row r="23692" spans="2:2" x14ac:dyDescent="0.25">
      <c r="B23692" s="31"/>
    </row>
    <row r="23693" spans="2:2" x14ac:dyDescent="0.25">
      <c r="B23693" s="31"/>
    </row>
    <row r="23694" spans="2:2" x14ac:dyDescent="0.25">
      <c r="B23694" s="31"/>
    </row>
    <row r="23695" spans="2:2" x14ac:dyDescent="0.25">
      <c r="B23695" s="31"/>
    </row>
    <row r="23696" spans="2:2" x14ac:dyDescent="0.25">
      <c r="B23696" s="31"/>
    </row>
    <row r="23697" spans="2:2" x14ac:dyDescent="0.25">
      <c r="B23697" s="31"/>
    </row>
    <row r="23698" spans="2:2" x14ac:dyDescent="0.25">
      <c r="B23698" s="31"/>
    </row>
    <row r="23699" spans="2:2" x14ac:dyDescent="0.25">
      <c r="B23699" s="31"/>
    </row>
    <row r="23700" spans="2:2" x14ac:dyDescent="0.25">
      <c r="B23700" s="31"/>
    </row>
    <row r="23701" spans="2:2" x14ac:dyDescent="0.25">
      <c r="B23701" s="31"/>
    </row>
    <row r="23702" spans="2:2" x14ac:dyDescent="0.25">
      <c r="B23702" s="31"/>
    </row>
    <row r="23703" spans="2:2" x14ac:dyDescent="0.25">
      <c r="B23703" s="31"/>
    </row>
    <row r="23704" spans="2:2" x14ac:dyDescent="0.25">
      <c r="B23704" s="31"/>
    </row>
    <row r="23705" spans="2:2" x14ac:dyDescent="0.25">
      <c r="B23705" s="31"/>
    </row>
    <row r="23706" spans="2:2" x14ac:dyDescent="0.25">
      <c r="B23706" s="31"/>
    </row>
    <row r="23707" spans="2:2" x14ac:dyDescent="0.25">
      <c r="B23707" s="31"/>
    </row>
    <row r="23708" spans="2:2" x14ac:dyDescent="0.25">
      <c r="B23708" s="31"/>
    </row>
    <row r="23709" spans="2:2" x14ac:dyDescent="0.25">
      <c r="B23709" s="31"/>
    </row>
    <row r="23710" spans="2:2" x14ac:dyDescent="0.25">
      <c r="B23710" s="31"/>
    </row>
    <row r="23711" spans="2:2" x14ac:dyDescent="0.25">
      <c r="B23711" s="31"/>
    </row>
    <row r="23712" spans="2:2" x14ac:dyDescent="0.25">
      <c r="B23712" s="31"/>
    </row>
    <row r="23713" spans="2:2" x14ac:dyDescent="0.25">
      <c r="B23713" s="31"/>
    </row>
    <row r="23714" spans="2:2" x14ac:dyDescent="0.25">
      <c r="B23714" s="31"/>
    </row>
    <row r="23715" spans="2:2" x14ac:dyDescent="0.25">
      <c r="B23715" s="31"/>
    </row>
    <row r="23716" spans="2:2" x14ac:dyDescent="0.25">
      <c r="B23716" s="31"/>
    </row>
    <row r="23717" spans="2:2" x14ac:dyDescent="0.25">
      <c r="B23717" s="31"/>
    </row>
    <row r="23718" spans="2:2" x14ac:dyDescent="0.25">
      <c r="B23718" s="31"/>
    </row>
    <row r="23719" spans="2:2" x14ac:dyDescent="0.25">
      <c r="B23719" s="31"/>
    </row>
    <row r="23720" spans="2:2" x14ac:dyDescent="0.25">
      <c r="B23720" s="31"/>
    </row>
    <row r="23721" spans="2:2" x14ac:dyDescent="0.25">
      <c r="B23721" s="31"/>
    </row>
    <row r="23722" spans="2:2" x14ac:dyDescent="0.25">
      <c r="B23722" s="31"/>
    </row>
    <row r="23723" spans="2:2" x14ac:dyDescent="0.25">
      <c r="B23723" s="31"/>
    </row>
    <row r="23724" spans="2:2" x14ac:dyDescent="0.25">
      <c r="B23724" s="31"/>
    </row>
    <row r="23725" spans="2:2" x14ac:dyDescent="0.25">
      <c r="B23725" s="31"/>
    </row>
    <row r="23726" spans="2:2" x14ac:dyDescent="0.25">
      <c r="B23726" s="31"/>
    </row>
    <row r="23727" spans="2:2" x14ac:dyDescent="0.25">
      <c r="B23727" s="31"/>
    </row>
    <row r="23728" spans="2:2" x14ac:dyDescent="0.25">
      <c r="B23728" s="31"/>
    </row>
    <row r="23729" spans="2:2" x14ac:dyDescent="0.25">
      <c r="B23729" s="31"/>
    </row>
    <row r="23730" spans="2:2" x14ac:dyDescent="0.25">
      <c r="B23730" s="31"/>
    </row>
    <row r="23731" spans="2:2" x14ac:dyDescent="0.25">
      <c r="B23731" s="31"/>
    </row>
    <row r="23732" spans="2:2" x14ac:dyDescent="0.25">
      <c r="B23732" s="31"/>
    </row>
    <row r="23733" spans="2:2" x14ac:dyDescent="0.25">
      <c r="B23733" s="31"/>
    </row>
    <row r="23734" spans="2:2" x14ac:dyDescent="0.25">
      <c r="B23734" s="31"/>
    </row>
    <row r="23735" spans="2:2" x14ac:dyDescent="0.25">
      <c r="B23735" s="31"/>
    </row>
    <row r="23736" spans="2:2" x14ac:dyDescent="0.25">
      <c r="B23736" s="31"/>
    </row>
    <row r="23737" spans="2:2" x14ac:dyDescent="0.25">
      <c r="B23737" s="31"/>
    </row>
    <row r="23738" spans="2:2" x14ac:dyDescent="0.25">
      <c r="B23738" s="31"/>
    </row>
    <row r="23739" spans="2:2" x14ac:dyDescent="0.25">
      <c r="B23739" s="31"/>
    </row>
    <row r="23740" spans="2:2" x14ac:dyDescent="0.25">
      <c r="B23740" s="31"/>
    </row>
    <row r="23741" spans="2:2" x14ac:dyDescent="0.25">
      <c r="B23741" s="31"/>
    </row>
    <row r="23742" spans="2:2" x14ac:dyDescent="0.25">
      <c r="B23742" s="31"/>
    </row>
    <row r="23743" spans="2:2" x14ac:dyDescent="0.25">
      <c r="B23743" s="31"/>
    </row>
    <row r="23744" spans="2:2" x14ac:dyDescent="0.25">
      <c r="B23744" s="31"/>
    </row>
    <row r="23745" spans="2:2" x14ac:dyDescent="0.25">
      <c r="B23745" s="31"/>
    </row>
    <row r="23746" spans="2:2" x14ac:dyDescent="0.25">
      <c r="B23746" s="31"/>
    </row>
    <row r="23747" spans="2:2" x14ac:dyDescent="0.25">
      <c r="B23747" s="31"/>
    </row>
    <row r="23748" spans="2:2" x14ac:dyDescent="0.25">
      <c r="B23748" s="31"/>
    </row>
    <row r="23749" spans="2:2" x14ac:dyDescent="0.25">
      <c r="B23749" s="31"/>
    </row>
    <row r="23750" spans="2:2" x14ac:dyDescent="0.25">
      <c r="B23750" s="31"/>
    </row>
    <row r="23751" spans="2:2" x14ac:dyDescent="0.25">
      <c r="B23751" s="31"/>
    </row>
    <row r="23752" spans="2:2" x14ac:dyDescent="0.25">
      <c r="B23752" s="31"/>
    </row>
    <row r="23753" spans="2:2" x14ac:dyDescent="0.25">
      <c r="B23753" s="31"/>
    </row>
    <row r="23754" spans="2:2" x14ac:dyDescent="0.25">
      <c r="B23754" s="31"/>
    </row>
    <row r="23755" spans="2:2" x14ac:dyDescent="0.25">
      <c r="B23755" s="31"/>
    </row>
    <row r="23756" spans="2:2" x14ac:dyDescent="0.25">
      <c r="B23756" s="31"/>
    </row>
    <row r="23757" spans="2:2" x14ac:dyDescent="0.25">
      <c r="B23757" s="31"/>
    </row>
    <row r="23758" spans="2:2" x14ac:dyDescent="0.25">
      <c r="B23758" s="31"/>
    </row>
    <row r="23759" spans="2:2" x14ac:dyDescent="0.25">
      <c r="B23759" s="31"/>
    </row>
    <row r="23760" spans="2:2" x14ac:dyDescent="0.25">
      <c r="B23760" s="31"/>
    </row>
    <row r="23761" spans="2:2" x14ac:dyDescent="0.25">
      <c r="B23761" s="31"/>
    </row>
    <row r="23762" spans="2:2" x14ac:dyDescent="0.25">
      <c r="B23762" s="31"/>
    </row>
    <row r="23763" spans="2:2" x14ac:dyDescent="0.25">
      <c r="B23763" s="31"/>
    </row>
    <row r="23764" spans="2:2" x14ac:dyDescent="0.25">
      <c r="B23764" s="31"/>
    </row>
    <row r="23765" spans="2:2" x14ac:dyDescent="0.25">
      <c r="B23765" s="31"/>
    </row>
    <row r="23766" spans="2:2" x14ac:dyDescent="0.25">
      <c r="B23766" s="31"/>
    </row>
    <row r="23767" spans="2:2" x14ac:dyDescent="0.25">
      <c r="B23767" s="31"/>
    </row>
    <row r="23768" spans="2:2" x14ac:dyDescent="0.25">
      <c r="B23768" s="31"/>
    </row>
    <row r="23769" spans="2:2" x14ac:dyDescent="0.25">
      <c r="B23769" s="31"/>
    </row>
    <row r="23770" spans="2:2" x14ac:dyDescent="0.25">
      <c r="B23770" s="31"/>
    </row>
    <row r="23771" spans="2:2" x14ac:dyDescent="0.25">
      <c r="B23771" s="31"/>
    </row>
    <row r="23772" spans="2:2" x14ac:dyDescent="0.25">
      <c r="B23772" s="31"/>
    </row>
    <row r="23773" spans="2:2" x14ac:dyDescent="0.25">
      <c r="B23773" s="31"/>
    </row>
    <row r="23774" spans="2:2" x14ac:dyDescent="0.25">
      <c r="B23774" s="31"/>
    </row>
    <row r="23775" spans="2:2" x14ac:dyDescent="0.25">
      <c r="B23775" s="31"/>
    </row>
    <row r="23776" spans="2:2" x14ac:dyDescent="0.25">
      <c r="B23776" s="31"/>
    </row>
    <row r="23777" spans="2:2" x14ac:dyDescent="0.25">
      <c r="B23777" s="31"/>
    </row>
    <row r="23778" spans="2:2" x14ac:dyDescent="0.25">
      <c r="B23778" s="31"/>
    </row>
    <row r="23779" spans="2:2" x14ac:dyDescent="0.25">
      <c r="B23779" s="31"/>
    </row>
    <row r="23780" spans="2:2" x14ac:dyDescent="0.25">
      <c r="B23780" s="31"/>
    </row>
    <row r="23781" spans="2:2" x14ac:dyDescent="0.25">
      <c r="B23781" s="31"/>
    </row>
    <row r="23782" spans="2:2" x14ac:dyDescent="0.25">
      <c r="B23782" s="31"/>
    </row>
    <row r="23783" spans="2:2" x14ac:dyDescent="0.25">
      <c r="B23783" s="31"/>
    </row>
    <row r="23784" spans="2:2" x14ac:dyDescent="0.25">
      <c r="B23784" s="31"/>
    </row>
    <row r="23785" spans="2:2" x14ac:dyDescent="0.25">
      <c r="B23785" s="31"/>
    </row>
    <row r="23786" spans="2:2" x14ac:dyDescent="0.25">
      <c r="B23786" s="31"/>
    </row>
    <row r="23787" spans="2:2" x14ac:dyDescent="0.25">
      <c r="B23787" s="31"/>
    </row>
    <row r="23788" spans="2:2" x14ac:dyDescent="0.25">
      <c r="B23788" s="31"/>
    </row>
    <row r="23789" spans="2:2" x14ac:dyDescent="0.25">
      <c r="B23789" s="31"/>
    </row>
    <row r="23790" spans="2:2" x14ac:dyDescent="0.25">
      <c r="B23790" s="31"/>
    </row>
    <row r="23791" spans="2:2" x14ac:dyDescent="0.25">
      <c r="B23791" s="31"/>
    </row>
    <row r="23792" spans="2:2" x14ac:dyDescent="0.25">
      <c r="B23792" s="31"/>
    </row>
    <row r="23793" spans="2:2" x14ac:dyDescent="0.25">
      <c r="B23793" s="31"/>
    </row>
    <row r="23794" spans="2:2" x14ac:dyDescent="0.25">
      <c r="B23794" s="31"/>
    </row>
    <row r="23795" spans="2:2" x14ac:dyDescent="0.25">
      <c r="B23795" s="31"/>
    </row>
    <row r="23796" spans="2:2" x14ac:dyDescent="0.25">
      <c r="B23796" s="31"/>
    </row>
    <row r="23797" spans="2:2" x14ac:dyDescent="0.25">
      <c r="B23797" s="31"/>
    </row>
    <row r="23798" spans="2:2" x14ac:dyDescent="0.25">
      <c r="B23798" s="31"/>
    </row>
    <row r="23799" spans="2:2" x14ac:dyDescent="0.25">
      <c r="B23799" s="31"/>
    </row>
    <row r="23800" spans="2:2" x14ac:dyDescent="0.25">
      <c r="B23800" s="31"/>
    </row>
    <row r="23801" spans="2:2" x14ac:dyDescent="0.25">
      <c r="B23801" s="31"/>
    </row>
    <row r="23802" spans="2:2" x14ac:dyDescent="0.25">
      <c r="B23802" s="31"/>
    </row>
    <row r="23803" spans="2:2" x14ac:dyDescent="0.25">
      <c r="B23803" s="31"/>
    </row>
    <row r="23804" spans="2:2" x14ac:dyDescent="0.25">
      <c r="B23804" s="31"/>
    </row>
    <row r="23805" spans="2:2" x14ac:dyDescent="0.25">
      <c r="B23805" s="31"/>
    </row>
    <row r="23806" spans="2:2" x14ac:dyDescent="0.25">
      <c r="B23806" s="31"/>
    </row>
    <row r="23807" spans="2:2" x14ac:dyDescent="0.25">
      <c r="B23807" s="31"/>
    </row>
    <row r="23808" spans="2:2" x14ac:dyDescent="0.25">
      <c r="B23808" s="31"/>
    </row>
    <row r="23809" spans="2:2" x14ac:dyDescent="0.25">
      <c r="B23809" s="31"/>
    </row>
    <row r="23810" spans="2:2" x14ac:dyDescent="0.25">
      <c r="B23810" s="31"/>
    </row>
    <row r="23811" spans="2:2" x14ac:dyDescent="0.25">
      <c r="B23811" s="31"/>
    </row>
    <row r="23812" spans="2:2" x14ac:dyDescent="0.25">
      <c r="B23812" s="31"/>
    </row>
    <row r="23813" spans="2:2" x14ac:dyDescent="0.25">
      <c r="B23813" s="31"/>
    </row>
    <row r="23814" spans="2:2" x14ac:dyDescent="0.25">
      <c r="B23814" s="31"/>
    </row>
    <row r="23815" spans="2:2" x14ac:dyDescent="0.25">
      <c r="B23815" s="31"/>
    </row>
    <row r="23816" spans="2:2" x14ac:dyDescent="0.25">
      <c r="B23816" s="31"/>
    </row>
    <row r="23817" spans="2:2" x14ac:dyDescent="0.25">
      <c r="B23817" s="31"/>
    </row>
    <row r="23818" spans="2:2" x14ac:dyDescent="0.25">
      <c r="B23818" s="31"/>
    </row>
    <row r="23819" spans="2:2" x14ac:dyDescent="0.25">
      <c r="B23819" s="31"/>
    </row>
    <row r="23820" spans="2:2" x14ac:dyDescent="0.25">
      <c r="B23820" s="31"/>
    </row>
    <row r="23821" spans="2:2" x14ac:dyDescent="0.25">
      <c r="B23821" s="31"/>
    </row>
    <row r="23822" spans="2:2" x14ac:dyDescent="0.25">
      <c r="B23822" s="31"/>
    </row>
    <row r="23823" spans="2:2" x14ac:dyDescent="0.25">
      <c r="B23823" s="31"/>
    </row>
    <row r="23824" spans="2:2" x14ac:dyDescent="0.25">
      <c r="B23824" s="31"/>
    </row>
    <row r="23825" spans="2:2" x14ac:dyDescent="0.25">
      <c r="B23825" s="31"/>
    </row>
    <row r="23826" spans="2:2" x14ac:dyDescent="0.25">
      <c r="B23826" s="31"/>
    </row>
    <row r="23827" spans="2:2" x14ac:dyDescent="0.25">
      <c r="B23827" s="31"/>
    </row>
    <row r="23828" spans="2:2" x14ac:dyDescent="0.25">
      <c r="B23828" s="31"/>
    </row>
    <row r="23829" spans="2:2" x14ac:dyDescent="0.25">
      <c r="B23829" s="31"/>
    </row>
    <row r="23830" spans="2:2" x14ac:dyDescent="0.25">
      <c r="B23830" s="31"/>
    </row>
    <row r="23831" spans="2:2" x14ac:dyDescent="0.25">
      <c r="B23831" s="31"/>
    </row>
    <row r="23832" spans="2:2" x14ac:dyDescent="0.25">
      <c r="B23832" s="31"/>
    </row>
    <row r="23833" spans="2:2" x14ac:dyDescent="0.25">
      <c r="B23833" s="31"/>
    </row>
    <row r="23834" spans="2:2" x14ac:dyDescent="0.25">
      <c r="B23834" s="31"/>
    </row>
    <row r="23835" spans="2:2" x14ac:dyDescent="0.25">
      <c r="B23835" s="31"/>
    </row>
    <row r="23836" spans="2:2" x14ac:dyDescent="0.25">
      <c r="B23836" s="31"/>
    </row>
    <row r="23837" spans="2:2" x14ac:dyDescent="0.25">
      <c r="B23837" s="31"/>
    </row>
    <row r="23838" spans="2:2" x14ac:dyDescent="0.25">
      <c r="B23838" s="31"/>
    </row>
    <row r="23839" spans="2:2" x14ac:dyDescent="0.25">
      <c r="B23839" s="31"/>
    </row>
    <row r="23840" spans="2:2" x14ac:dyDescent="0.25">
      <c r="B23840" s="31"/>
    </row>
    <row r="23841" spans="2:2" x14ac:dyDescent="0.25">
      <c r="B23841" s="31"/>
    </row>
    <row r="23842" spans="2:2" x14ac:dyDescent="0.25">
      <c r="B23842" s="31"/>
    </row>
    <row r="23843" spans="2:2" x14ac:dyDescent="0.25">
      <c r="B23843" s="31"/>
    </row>
    <row r="23844" spans="2:2" x14ac:dyDescent="0.25">
      <c r="B23844" s="31"/>
    </row>
    <row r="23845" spans="2:2" x14ac:dyDescent="0.25">
      <c r="B23845" s="31"/>
    </row>
    <row r="23846" spans="2:2" x14ac:dyDescent="0.25">
      <c r="B23846" s="31"/>
    </row>
    <row r="23847" spans="2:2" x14ac:dyDescent="0.25">
      <c r="B23847" s="31"/>
    </row>
    <row r="23848" spans="2:2" x14ac:dyDescent="0.25">
      <c r="B23848" s="31"/>
    </row>
    <row r="23849" spans="2:2" x14ac:dyDescent="0.25">
      <c r="B23849" s="31"/>
    </row>
    <row r="23850" spans="2:2" x14ac:dyDescent="0.25">
      <c r="B23850" s="31"/>
    </row>
    <row r="23851" spans="2:2" x14ac:dyDescent="0.25">
      <c r="B23851" s="31"/>
    </row>
    <row r="23852" spans="2:2" x14ac:dyDescent="0.25">
      <c r="B23852" s="31"/>
    </row>
    <row r="23853" spans="2:2" x14ac:dyDescent="0.25">
      <c r="B23853" s="31"/>
    </row>
    <row r="23854" spans="2:2" x14ac:dyDescent="0.25">
      <c r="B23854" s="31"/>
    </row>
    <row r="23855" spans="2:2" x14ac:dyDescent="0.25">
      <c r="B23855" s="31"/>
    </row>
    <row r="23856" spans="2:2" x14ac:dyDescent="0.25">
      <c r="B23856" s="31"/>
    </row>
    <row r="23857" spans="2:2" x14ac:dyDescent="0.25">
      <c r="B23857" s="31"/>
    </row>
    <row r="23858" spans="2:2" x14ac:dyDescent="0.25">
      <c r="B23858" s="31"/>
    </row>
    <row r="23859" spans="2:2" x14ac:dyDescent="0.25">
      <c r="B23859" s="31"/>
    </row>
    <row r="23860" spans="2:2" x14ac:dyDescent="0.25">
      <c r="B23860" s="31"/>
    </row>
    <row r="23861" spans="2:2" x14ac:dyDescent="0.25">
      <c r="B23861" s="31"/>
    </row>
    <row r="23862" spans="2:2" x14ac:dyDescent="0.25">
      <c r="B23862" s="31"/>
    </row>
    <row r="23863" spans="2:2" x14ac:dyDescent="0.25">
      <c r="B23863" s="31"/>
    </row>
    <row r="23864" spans="2:2" x14ac:dyDescent="0.25">
      <c r="B23864" s="31"/>
    </row>
    <row r="23865" spans="2:2" x14ac:dyDescent="0.25">
      <c r="B23865" s="31"/>
    </row>
    <row r="23866" spans="2:2" x14ac:dyDescent="0.25">
      <c r="B23866" s="31"/>
    </row>
    <row r="23867" spans="2:2" x14ac:dyDescent="0.25">
      <c r="B23867" s="31"/>
    </row>
    <row r="23868" spans="2:2" x14ac:dyDescent="0.25">
      <c r="B23868" s="31"/>
    </row>
    <row r="23869" spans="2:2" x14ac:dyDescent="0.25">
      <c r="B23869" s="31"/>
    </row>
    <row r="23870" spans="2:2" x14ac:dyDescent="0.25">
      <c r="B23870" s="31"/>
    </row>
    <row r="23871" spans="2:2" x14ac:dyDescent="0.25">
      <c r="B23871" s="31"/>
    </row>
    <row r="23872" spans="2:2" x14ac:dyDescent="0.25">
      <c r="B23872" s="31"/>
    </row>
    <row r="23873" spans="2:2" x14ac:dyDescent="0.25">
      <c r="B23873" s="31"/>
    </row>
    <row r="23874" spans="2:2" x14ac:dyDescent="0.25">
      <c r="B23874" s="31"/>
    </row>
    <row r="23875" spans="2:2" x14ac:dyDescent="0.25">
      <c r="B23875" s="31"/>
    </row>
    <row r="23876" spans="2:2" x14ac:dyDescent="0.25">
      <c r="B23876" s="31"/>
    </row>
    <row r="23877" spans="2:2" x14ac:dyDescent="0.25">
      <c r="B23877" s="31"/>
    </row>
    <row r="23878" spans="2:2" x14ac:dyDescent="0.25">
      <c r="B23878" s="31"/>
    </row>
    <row r="23879" spans="2:2" x14ac:dyDescent="0.25">
      <c r="B23879" s="31"/>
    </row>
    <row r="23880" spans="2:2" x14ac:dyDescent="0.25">
      <c r="B23880" s="31"/>
    </row>
    <row r="23881" spans="2:2" x14ac:dyDescent="0.25">
      <c r="B23881" s="31"/>
    </row>
    <row r="23882" spans="2:2" x14ac:dyDescent="0.25">
      <c r="B23882" s="31"/>
    </row>
    <row r="23883" spans="2:2" x14ac:dyDescent="0.25">
      <c r="B23883" s="31"/>
    </row>
    <row r="23884" spans="2:2" x14ac:dyDescent="0.25">
      <c r="B23884" s="31"/>
    </row>
    <row r="23885" spans="2:2" x14ac:dyDescent="0.25">
      <c r="B23885" s="31"/>
    </row>
    <row r="23886" spans="2:2" x14ac:dyDescent="0.25">
      <c r="B23886" s="31"/>
    </row>
    <row r="23887" spans="2:2" x14ac:dyDescent="0.25">
      <c r="B23887" s="31"/>
    </row>
    <row r="23888" spans="2:2" x14ac:dyDescent="0.25">
      <c r="B23888" s="31"/>
    </row>
    <row r="23889" spans="2:2" x14ac:dyDescent="0.25">
      <c r="B23889" s="31"/>
    </row>
    <row r="23890" spans="2:2" x14ac:dyDescent="0.25">
      <c r="B23890" s="31"/>
    </row>
    <row r="23891" spans="2:2" x14ac:dyDescent="0.25">
      <c r="B23891" s="31"/>
    </row>
    <row r="23892" spans="2:2" x14ac:dyDescent="0.25">
      <c r="B23892" s="31"/>
    </row>
    <row r="23893" spans="2:2" x14ac:dyDescent="0.25">
      <c r="B23893" s="31"/>
    </row>
    <row r="23894" spans="2:2" x14ac:dyDescent="0.25">
      <c r="B23894" s="31"/>
    </row>
    <row r="23895" spans="2:2" x14ac:dyDescent="0.25">
      <c r="B23895" s="31"/>
    </row>
    <row r="23896" spans="2:2" x14ac:dyDescent="0.25">
      <c r="B23896" s="31"/>
    </row>
    <row r="23897" spans="2:2" x14ac:dyDescent="0.25">
      <c r="B23897" s="31"/>
    </row>
    <row r="23898" spans="2:2" x14ac:dyDescent="0.25">
      <c r="B23898" s="31"/>
    </row>
    <row r="23899" spans="2:2" x14ac:dyDescent="0.25">
      <c r="B23899" s="31"/>
    </row>
    <row r="23900" spans="2:2" x14ac:dyDescent="0.25">
      <c r="B23900" s="31"/>
    </row>
    <row r="23901" spans="2:2" x14ac:dyDescent="0.25">
      <c r="B23901" s="31"/>
    </row>
    <row r="23902" spans="2:2" x14ac:dyDescent="0.25">
      <c r="B23902" s="31"/>
    </row>
    <row r="23903" spans="2:2" x14ac:dyDescent="0.25">
      <c r="B23903" s="31"/>
    </row>
    <row r="23904" spans="2:2" x14ac:dyDescent="0.25">
      <c r="B23904" s="31"/>
    </row>
    <row r="23905" spans="2:2" x14ac:dyDescent="0.25">
      <c r="B23905" s="31"/>
    </row>
    <row r="23906" spans="2:2" x14ac:dyDescent="0.25">
      <c r="B23906" s="31"/>
    </row>
    <row r="23907" spans="2:2" x14ac:dyDescent="0.25">
      <c r="B23907" s="31"/>
    </row>
    <row r="23908" spans="2:2" x14ac:dyDescent="0.25">
      <c r="B23908" s="31"/>
    </row>
    <row r="23909" spans="2:2" x14ac:dyDescent="0.25">
      <c r="B23909" s="31"/>
    </row>
    <row r="23910" spans="2:2" x14ac:dyDescent="0.25">
      <c r="B23910" s="31"/>
    </row>
    <row r="23911" spans="2:2" x14ac:dyDescent="0.25">
      <c r="B23911" s="31"/>
    </row>
    <row r="23912" spans="2:2" x14ac:dyDescent="0.25">
      <c r="B23912" s="31"/>
    </row>
    <row r="23913" spans="2:2" x14ac:dyDescent="0.25">
      <c r="B23913" s="31"/>
    </row>
    <row r="23914" spans="2:2" x14ac:dyDescent="0.25">
      <c r="B23914" s="31"/>
    </row>
    <row r="23915" spans="2:2" x14ac:dyDescent="0.25">
      <c r="B23915" s="31"/>
    </row>
    <row r="23916" spans="2:2" x14ac:dyDescent="0.25">
      <c r="B23916" s="31"/>
    </row>
    <row r="23917" spans="2:2" x14ac:dyDescent="0.25">
      <c r="B23917" s="31"/>
    </row>
    <row r="23918" spans="2:2" x14ac:dyDescent="0.25">
      <c r="B23918" s="31"/>
    </row>
    <row r="23919" spans="2:2" x14ac:dyDescent="0.25">
      <c r="B23919" s="31"/>
    </row>
    <row r="23920" spans="2:2" x14ac:dyDescent="0.25">
      <c r="B23920" s="31"/>
    </row>
    <row r="23921" spans="2:2" x14ac:dyDescent="0.25">
      <c r="B23921" s="31"/>
    </row>
    <row r="23922" spans="2:2" x14ac:dyDescent="0.25">
      <c r="B23922" s="31"/>
    </row>
    <row r="23923" spans="2:2" x14ac:dyDescent="0.25">
      <c r="B23923" s="31"/>
    </row>
    <row r="23924" spans="2:2" x14ac:dyDescent="0.25">
      <c r="B23924" s="31"/>
    </row>
    <row r="23925" spans="2:2" x14ac:dyDescent="0.25">
      <c r="B23925" s="31"/>
    </row>
    <row r="23926" spans="2:2" x14ac:dyDescent="0.25">
      <c r="B23926" s="31"/>
    </row>
    <row r="23927" spans="2:2" x14ac:dyDescent="0.25">
      <c r="B23927" s="31"/>
    </row>
    <row r="23928" spans="2:2" x14ac:dyDescent="0.25">
      <c r="B23928" s="31"/>
    </row>
    <row r="23929" spans="2:2" x14ac:dyDescent="0.25">
      <c r="B23929" s="31"/>
    </row>
    <row r="23930" spans="2:2" x14ac:dyDescent="0.25">
      <c r="B23930" s="31"/>
    </row>
    <row r="23931" spans="2:2" x14ac:dyDescent="0.25">
      <c r="B23931" s="31"/>
    </row>
    <row r="23932" spans="2:2" x14ac:dyDescent="0.25">
      <c r="B23932" s="31"/>
    </row>
    <row r="23933" spans="2:2" x14ac:dyDescent="0.25">
      <c r="B23933" s="31"/>
    </row>
    <row r="23934" spans="2:2" x14ac:dyDescent="0.25">
      <c r="B23934" s="31"/>
    </row>
    <row r="23935" spans="2:2" x14ac:dyDescent="0.25">
      <c r="B23935" s="31"/>
    </row>
    <row r="23936" spans="2:2" x14ac:dyDescent="0.25">
      <c r="B23936" s="31"/>
    </row>
    <row r="23937" spans="2:2" x14ac:dyDescent="0.25">
      <c r="B23937" s="31"/>
    </row>
    <row r="23938" spans="2:2" x14ac:dyDescent="0.25">
      <c r="B23938" s="31"/>
    </row>
    <row r="23939" spans="2:2" x14ac:dyDescent="0.25">
      <c r="B23939" s="31"/>
    </row>
    <row r="23940" spans="2:2" x14ac:dyDescent="0.25">
      <c r="B23940" s="31"/>
    </row>
    <row r="23941" spans="2:2" x14ac:dyDescent="0.25">
      <c r="B23941" s="31"/>
    </row>
    <row r="23942" spans="2:2" x14ac:dyDescent="0.25">
      <c r="B23942" s="31"/>
    </row>
    <row r="23943" spans="2:2" x14ac:dyDescent="0.25">
      <c r="B23943" s="31"/>
    </row>
    <row r="23944" spans="2:2" x14ac:dyDescent="0.25">
      <c r="B23944" s="31"/>
    </row>
    <row r="23945" spans="2:2" x14ac:dyDescent="0.25">
      <c r="B23945" s="31"/>
    </row>
    <row r="23946" spans="2:2" x14ac:dyDescent="0.25">
      <c r="B23946" s="31"/>
    </row>
    <row r="23947" spans="2:2" x14ac:dyDescent="0.25">
      <c r="B23947" s="31"/>
    </row>
    <row r="23948" spans="2:2" x14ac:dyDescent="0.25">
      <c r="B23948" s="31"/>
    </row>
    <row r="23949" spans="2:2" x14ac:dyDescent="0.25">
      <c r="B23949" s="31"/>
    </row>
    <row r="23950" spans="2:2" x14ac:dyDescent="0.25">
      <c r="B23950" s="31"/>
    </row>
    <row r="23951" spans="2:2" x14ac:dyDescent="0.25">
      <c r="B23951" s="31"/>
    </row>
    <row r="23952" spans="2:2" x14ac:dyDescent="0.25">
      <c r="B23952" s="31"/>
    </row>
    <row r="23953" spans="2:2" x14ac:dyDescent="0.25">
      <c r="B23953" s="31"/>
    </row>
    <row r="23954" spans="2:2" x14ac:dyDescent="0.25">
      <c r="B23954" s="31"/>
    </row>
    <row r="23955" spans="2:2" x14ac:dyDescent="0.25">
      <c r="B23955" s="31"/>
    </row>
    <row r="23956" spans="2:2" x14ac:dyDescent="0.25">
      <c r="B23956" s="31"/>
    </row>
    <row r="23957" spans="2:2" x14ac:dyDescent="0.25">
      <c r="B23957" s="31"/>
    </row>
    <row r="23958" spans="2:2" x14ac:dyDescent="0.25">
      <c r="B23958" s="31"/>
    </row>
    <row r="23959" spans="2:2" x14ac:dyDescent="0.25">
      <c r="B23959" s="31"/>
    </row>
    <row r="23960" spans="2:2" x14ac:dyDescent="0.25">
      <c r="B23960" s="31"/>
    </row>
    <row r="23961" spans="2:2" x14ac:dyDescent="0.25">
      <c r="B23961" s="31"/>
    </row>
    <row r="23962" spans="2:2" x14ac:dyDescent="0.25">
      <c r="B23962" s="31"/>
    </row>
    <row r="23963" spans="2:2" x14ac:dyDescent="0.25">
      <c r="B23963" s="31"/>
    </row>
    <row r="23964" spans="2:2" x14ac:dyDescent="0.25">
      <c r="B23964" s="31"/>
    </row>
    <row r="23965" spans="2:2" x14ac:dyDescent="0.25">
      <c r="B23965" s="31"/>
    </row>
    <row r="23966" spans="2:2" x14ac:dyDescent="0.25">
      <c r="B23966" s="31"/>
    </row>
    <row r="23967" spans="2:2" x14ac:dyDescent="0.25">
      <c r="B23967" s="31"/>
    </row>
    <row r="23968" spans="2:2" x14ac:dyDescent="0.25">
      <c r="B23968" s="31"/>
    </row>
    <row r="23969" spans="2:2" x14ac:dyDescent="0.25">
      <c r="B23969" s="31"/>
    </row>
    <row r="23970" spans="2:2" x14ac:dyDescent="0.25">
      <c r="B23970" s="31"/>
    </row>
    <row r="23971" spans="2:2" x14ac:dyDescent="0.25">
      <c r="B23971" s="31"/>
    </row>
    <row r="23972" spans="2:2" x14ac:dyDescent="0.25">
      <c r="B23972" s="31"/>
    </row>
    <row r="23973" spans="2:2" x14ac:dyDescent="0.25">
      <c r="B23973" s="31"/>
    </row>
    <row r="23974" spans="2:2" x14ac:dyDescent="0.25">
      <c r="B23974" s="31"/>
    </row>
    <row r="23975" spans="2:2" x14ac:dyDescent="0.25">
      <c r="B23975" s="31"/>
    </row>
    <row r="23976" spans="2:2" x14ac:dyDescent="0.25">
      <c r="B23976" s="31"/>
    </row>
    <row r="23977" spans="2:2" x14ac:dyDescent="0.25">
      <c r="B23977" s="31"/>
    </row>
    <row r="23978" spans="2:2" x14ac:dyDescent="0.25">
      <c r="B23978" s="31"/>
    </row>
    <row r="23979" spans="2:2" x14ac:dyDescent="0.25">
      <c r="B23979" s="31"/>
    </row>
    <row r="23980" spans="2:2" x14ac:dyDescent="0.25">
      <c r="B23980" s="31"/>
    </row>
    <row r="23981" spans="2:2" x14ac:dyDescent="0.25">
      <c r="B23981" s="31"/>
    </row>
    <row r="23982" spans="2:2" x14ac:dyDescent="0.25">
      <c r="B23982" s="31"/>
    </row>
    <row r="23983" spans="2:2" x14ac:dyDescent="0.25">
      <c r="B23983" s="31"/>
    </row>
    <row r="23984" spans="2:2" x14ac:dyDescent="0.25">
      <c r="B23984" s="31"/>
    </row>
    <row r="23985" spans="2:2" x14ac:dyDescent="0.25">
      <c r="B23985" s="31"/>
    </row>
    <row r="23986" spans="2:2" x14ac:dyDescent="0.25">
      <c r="B23986" s="31"/>
    </row>
    <row r="23987" spans="2:2" x14ac:dyDescent="0.25">
      <c r="B23987" s="31"/>
    </row>
    <row r="23988" spans="2:2" x14ac:dyDescent="0.25">
      <c r="B23988" s="31"/>
    </row>
    <row r="23989" spans="2:2" x14ac:dyDescent="0.25">
      <c r="B23989" s="31"/>
    </row>
    <row r="23990" spans="2:2" x14ac:dyDescent="0.25">
      <c r="B23990" s="31"/>
    </row>
    <row r="23991" spans="2:2" x14ac:dyDescent="0.25">
      <c r="B23991" s="31"/>
    </row>
    <row r="23992" spans="2:2" x14ac:dyDescent="0.25">
      <c r="B23992" s="31"/>
    </row>
    <row r="23993" spans="2:2" x14ac:dyDescent="0.25">
      <c r="B23993" s="31"/>
    </row>
    <row r="23994" spans="2:2" x14ac:dyDescent="0.25">
      <c r="B23994" s="31"/>
    </row>
    <row r="23995" spans="2:2" x14ac:dyDescent="0.25">
      <c r="B23995" s="31"/>
    </row>
    <row r="23996" spans="2:2" x14ac:dyDescent="0.25">
      <c r="B23996" s="31"/>
    </row>
    <row r="23997" spans="2:2" x14ac:dyDescent="0.25">
      <c r="B23997" s="31"/>
    </row>
    <row r="23998" spans="2:2" x14ac:dyDescent="0.25">
      <c r="B23998" s="31"/>
    </row>
    <row r="23999" spans="2:2" x14ac:dyDescent="0.25">
      <c r="B23999" s="31"/>
    </row>
    <row r="24000" spans="2:2" x14ac:dyDescent="0.25">
      <c r="B24000" s="31"/>
    </row>
    <row r="24001" spans="2:2" x14ac:dyDescent="0.25">
      <c r="B24001" s="31"/>
    </row>
    <row r="24002" spans="2:2" x14ac:dyDescent="0.25">
      <c r="B24002" s="31"/>
    </row>
    <row r="24003" spans="2:2" x14ac:dyDescent="0.25">
      <c r="B24003" s="31"/>
    </row>
    <row r="24004" spans="2:2" x14ac:dyDescent="0.25">
      <c r="B24004" s="31"/>
    </row>
    <row r="24005" spans="2:2" x14ac:dyDescent="0.25">
      <c r="B24005" s="31"/>
    </row>
    <row r="24006" spans="2:2" x14ac:dyDescent="0.25">
      <c r="B24006" s="31"/>
    </row>
    <row r="24007" spans="2:2" x14ac:dyDescent="0.25">
      <c r="B24007" s="31"/>
    </row>
    <row r="24008" spans="2:2" x14ac:dyDescent="0.25">
      <c r="B24008" s="31"/>
    </row>
    <row r="24009" spans="2:2" x14ac:dyDescent="0.25">
      <c r="B24009" s="31"/>
    </row>
    <row r="24010" spans="2:2" x14ac:dyDescent="0.25">
      <c r="B24010" s="31"/>
    </row>
    <row r="24011" spans="2:2" x14ac:dyDescent="0.25">
      <c r="B24011" s="31"/>
    </row>
    <row r="24012" spans="2:2" x14ac:dyDescent="0.25">
      <c r="B24012" s="31"/>
    </row>
    <row r="24013" spans="2:2" x14ac:dyDescent="0.25">
      <c r="B24013" s="31"/>
    </row>
    <row r="24014" spans="2:2" x14ac:dyDescent="0.25">
      <c r="B24014" s="31"/>
    </row>
    <row r="24015" spans="2:2" x14ac:dyDescent="0.25">
      <c r="B24015" s="31"/>
    </row>
    <row r="24016" spans="2:2" x14ac:dyDescent="0.25">
      <c r="B24016" s="31"/>
    </row>
    <row r="24017" spans="2:2" x14ac:dyDescent="0.25">
      <c r="B24017" s="31"/>
    </row>
    <row r="24018" spans="2:2" x14ac:dyDescent="0.25">
      <c r="B24018" s="31"/>
    </row>
    <row r="24019" spans="2:2" x14ac:dyDescent="0.25">
      <c r="B24019" s="31"/>
    </row>
    <row r="24020" spans="2:2" x14ac:dyDescent="0.25">
      <c r="B24020" s="31"/>
    </row>
    <row r="24021" spans="2:2" x14ac:dyDescent="0.25">
      <c r="B24021" s="31"/>
    </row>
    <row r="24022" spans="2:2" x14ac:dyDescent="0.25">
      <c r="B24022" s="31"/>
    </row>
    <row r="24023" spans="2:2" x14ac:dyDescent="0.25">
      <c r="B24023" s="31"/>
    </row>
    <row r="24024" spans="2:2" x14ac:dyDescent="0.25">
      <c r="B24024" s="31"/>
    </row>
    <row r="24025" spans="2:2" x14ac:dyDescent="0.25">
      <c r="B24025" s="31"/>
    </row>
    <row r="24026" spans="2:2" x14ac:dyDescent="0.25">
      <c r="B24026" s="31"/>
    </row>
    <row r="24027" spans="2:2" x14ac:dyDescent="0.25">
      <c r="B24027" s="31"/>
    </row>
    <row r="24028" spans="2:2" x14ac:dyDescent="0.25">
      <c r="B24028" s="31"/>
    </row>
    <row r="24029" spans="2:2" x14ac:dyDescent="0.25">
      <c r="B24029" s="31"/>
    </row>
    <row r="24030" spans="2:2" x14ac:dyDescent="0.25">
      <c r="B24030" s="31"/>
    </row>
    <row r="24031" spans="2:2" x14ac:dyDescent="0.25">
      <c r="B24031" s="31"/>
    </row>
    <row r="24032" spans="2:2" x14ac:dyDescent="0.25">
      <c r="B24032" s="31"/>
    </row>
    <row r="24033" spans="2:2" x14ac:dyDescent="0.25">
      <c r="B24033" s="31"/>
    </row>
    <row r="24034" spans="2:2" x14ac:dyDescent="0.25">
      <c r="B24034" s="31"/>
    </row>
    <row r="24035" spans="2:2" x14ac:dyDescent="0.25">
      <c r="B24035" s="31"/>
    </row>
    <row r="24036" spans="2:2" x14ac:dyDescent="0.25">
      <c r="B24036" s="31"/>
    </row>
    <row r="24037" spans="2:2" x14ac:dyDescent="0.25">
      <c r="B24037" s="31"/>
    </row>
    <row r="24038" spans="2:2" x14ac:dyDescent="0.25">
      <c r="B24038" s="31"/>
    </row>
    <row r="24039" spans="2:2" x14ac:dyDescent="0.25">
      <c r="B24039" s="31"/>
    </row>
    <row r="24040" spans="2:2" x14ac:dyDescent="0.25">
      <c r="B24040" s="31"/>
    </row>
    <row r="24041" spans="2:2" x14ac:dyDescent="0.25">
      <c r="B24041" s="31"/>
    </row>
    <row r="24042" spans="2:2" x14ac:dyDescent="0.25">
      <c r="B24042" s="31"/>
    </row>
    <row r="24043" spans="2:2" x14ac:dyDescent="0.25">
      <c r="B24043" s="31"/>
    </row>
    <row r="24044" spans="2:2" x14ac:dyDescent="0.25">
      <c r="B24044" s="31"/>
    </row>
    <row r="24045" spans="2:2" x14ac:dyDescent="0.25">
      <c r="B24045" s="31"/>
    </row>
    <row r="24046" spans="2:2" x14ac:dyDescent="0.25">
      <c r="B24046" s="31"/>
    </row>
    <row r="24047" spans="2:2" x14ac:dyDescent="0.25">
      <c r="B24047" s="31"/>
    </row>
    <row r="24048" spans="2:2" x14ac:dyDescent="0.25">
      <c r="B24048" s="31"/>
    </row>
    <row r="24049" spans="2:2" x14ac:dyDescent="0.25">
      <c r="B24049" s="31"/>
    </row>
    <row r="24050" spans="2:2" x14ac:dyDescent="0.25">
      <c r="B24050" s="31"/>
    </row>
    <row r="24051" spans="2:2" x14ac:dyDescent="0.25">
      <c r="B24051" s="31"/>
    </row>
    <row r="24052" spans="2:2" x14ac:dyDescent="0.25">
      <c r="B24052" s="31"/>
    </row>
    <row r="24053" spans="2:2" x14ac:dyDescent="0.25">
      <c r="B24053" s="31"/>
    </row>
    <row r="24054" spans="2:2" x14ac:dyDescent="0.25">
      <c r="B24054" s="31"/>
    </row>
    <row r="24055" spans="2:2" x14ac:dyDescent="0.25">
      <c r="B24055" s="31"/>
    </row>
    <row r="24056" spans="2:2" x14ac:dyDescent="0.25">
      <c r="B24056" s="31"/>
    </row>
    <row r="24057" spans="2:2" x14ac:dyDescent="0.25">
      <c r="B24057" s="31"/>
    </row>
    <row r="24058" spans="2:2" x14ac:dyDescent="0.25">
      <c r="B24058" s="31"/>
    </row>
    <row r="24059" spans="2:2" x14ac:dyDescent="0.25">
      <c r="B24059" s="31"/>
    </row>
    <row r="24060" spans="2:2" x14ac:dyDescent="0.25">
      <c r="B24060" s="31"/>
    </row>
    <row r="24061" spans="2:2" x14ac:dyDescent="0.25">
      <c r="B24061" s="31"/>
    </row>
    <row r="24062" spans="2:2" x14ac:dyDescent="0.25">
      <c r="B24062" s="31"/>
    </row>
    <row r="24063" spans="2:2" x14ac:dyDescent="0.25">
      <c r="B24063" s="31"/>
    </row>
    <row r="24064" spans="2:2" x14ac:dyDescent="0.25">
      <c r="B24064" s="31"/>
    </row>
    <row r="24065" spans="2:2" x14ac:dyDescent="0.25">
      <c r="B24065" s="31"/>
    </row>
    <row r="24066" spans="2:2" x14ac:dyDescent="0.25">
      <c r="B24066" s="31"/>
    </row>
    <row r="24067" spans="2:2" x14ac:dyDescent="0.25">
      <c r="B24067" s="31"/>
    </row>
    <row r="24068" spans="2:2" x14ac:dyDescent="0.25">
      <c r="B24068" s="31"/>
    </row>
    <row r="24069" spans="2:2" x14ac:dyDescent="0.25">
      <c r="B24069" s="31"/>
    </row>
    <row r="24070" spans="2:2" x14ac:dyDescent="0.25">
      <c r="B24070" s="31"/>
    </row>
    <row r="24071" spans="2:2" x14ac:dyDescent="0.25">
      <c r="B24071" s="31"/>
    </row>
    <row r="24072" spans="2:2" x14ac:dyDescent="0.25">
      <c r="B24072" s="31"/>
    </row>
    <row r="24073" spans="2:2" x14ac:dyDescent="0.25">
      <c r="B24073" s="31"/>
    </row>
    <row r="24074" spans="2:2" x14ac:dyDescent="0.25">
      <c r="B24074" s="31"/>
    </row>
    <row r="24075" spans="2:2" x14ac:dyDescent="0.25">
      <c r="B24075" s="31"/>
    </row>
    <row r="24076" spans="2:2" x14ac:dyDescent="0.25">
      <c r="B24076" s="31"/>
    </row>
    <row r="24077" spans="2:2" x14ac:dyDescent="0.25">
      <c r="B24077" s="31"/>
    </row>
    <row r="24078" spans="2:2" x14ac:dyDescent="0.25">
      <c r="B24078" s="31"/>
    </row>
    <row r="24079" spans="2:2" x14ac:dyDescent="0.25">
      <c r="B24079" s="31"/>
    </row>
    <row r="24080" spans="2:2" x14ac:dyDescent="0.25">
      <c r="B24080" s="31"/>
    </row>
    <row r="24081" spans="2:2" x14ac:dyDescent="0.25">
      <c r="B24081" s="31"/>
    </row>
    <row r="24082" spans="2:2" x14ac:dyDescent="0.25">
      <c r="B24082" s="31"/>
    </row>
    <row r="24083" spans="2:2" x14ac:dyDescent="0.25">
      <c r="B24083" s="31"/>
    </row>
    <row r="24084" spans="2:2" x14ac:dyDescent="0.25">
      <c r="B24084" s="31"/>
    </row>
    <row r="24085" spans="2:2" x14ac:dyDescent="0.25">
      <c r="B24085" s="31"/>
    </row>
    <row r="24086" spans="2:2" x14ac:dyDescent="0.25">
      <c r="B24086" s="31"/>
    </row>
    <row r="24087" spans="2:2" x14ac:dyDescent="0.25">
      <c r="B24087" s="31"/>
    </row>
    <row r="24088" spans="2:2" x14ac:dyDescent="0.25">
      <c r="B24088" s="31"/>
    </row>
    <row r="24089" spans="2:2" x14ac:dyDescent="0.25">
      <c r="B24089" s="31"/>
    </row>
    <row r="24090" spans="2:2" x14ac:dyDescent="0.25">
      <c r="B24090" s="31"/>
    </row>
    <row r="24091" spans="2:2" x14ac:dyDescent="0.25">
      <c r="B24091" s="31"/>
    </row>
    <row r="24092" spans="2:2" x14ac:dyDescent="0.25">
      <c r="B24092" s="31"/>
    </row>
    <row r="24093" spans="2:2" x14ac:dyDescent="0.25">
      <c r="B24093" s="31"/>
    </row>
    <row r="24094" spans="2:2" x14ac:dyDescent="0.25">
      <c r="B24094" s="31"/>
    </row>
    <row r="24095" spans="2:2" x14ac:dyDescent="0.25">
      <c r="B24095" s="31"/>
    </row>
    <row r="24096" spans="2:2" x14ac:dyDescent="0.25">
      <c r="B24096" s="31"/>
    </row>
    <row r="24097" spans="2:2" x14ac:dyDescent="0.25">
      <c r="B24097" s="31"/>
    </row>
    <row r="24098" spans="2:2" x14ac:dyDescent="0.25">
      <c r="B24098" s="31"/>
    </row>
    <row r="24099" spans="2:2" x14ac:dyDescent="0.25">
      <c r="B24099" s="31"/>
    </row>
    <row r="24100" spans="2:2" x14ac:dyDescent="0.25">
      <c r="B24100" s="31"/>
    </row>
    <row r="24101" spans="2:2" x14ac:dyDescent="0.25">
      <c r="B24101" s="31"/>
    </row>
    <row r="24102" spans="2:2" x14ac:dyDescent="0.25">
      <c r="B24102" s="31"/>
    </row>
    <row r="24103" spans="2:2" x14ac:dyDescent="0.25">
      <c r="B24103" s="31"/>
    </row>
    <row r="24104" spans="2:2" x14ac:dyDescent="0.25">
      <c r="B24104" s="31"/>
    </row>
    <row r="24105" spans="2:2" x14ac:dyDescent="0.25">
      <c r="B24105" s="31"/>
    </row>
    <row r="24106" spans="2:2" x14ac:dyDescent="0.25">
      <c r="B24106" s="31"/>
    </row>
    <row r="24107" spans="2:2" x14ac:dyDescent="0.25">
      <c r="B24107" s="31"/>
    </row>
    <row r="24108" spans="2:2" x14ac:dyDescent="0.25">
      <c r="B24108" s="31"/>
    </row>
    <row r="24109" spans="2:2" x14ac:dyDescent="0.25">
      <c r="B24109" s="31"/>
    </row>
    <row r="24110" spans="2:2" x14ac:dyDescent="0.25">
      <c r="B24110" s="31"/>
    </row>
    <row r="24111" spans="2:2" x14ac:dyDescent="0.25">
      <c r="B24111" s="31"/>
    </row>
    <row r="24112" spans="2:2" x14ac:dyDescent="0.25">
      <c r="B24112" s="31"/>
    </row>
    <row r="24113" spans="2:2" x14ac:dyDescent="0.25">
      <c r="B24113" s="31"/>
    </row>
    <row r="24114" spans="2:2" x14ac:dyDescent="0.25">
      <c r="B24114" s="31"/>
    </row>
    <row r="24115" spans="2:2" x14ac:dyDescent="0.25">
      <c r="B24115" s="31"/>
    </row>
    <row r="24116" spans="2:2" x14ac:dyDescent="0.25">
      <c r="B24116" s="31"/>
    </row>
    <row r="24117" spans="2:2" x14ac:dyDescent="0.25">
      <c r="B24117" s="31"/>
    </row>
    <row r="24118" spans="2:2" x14ac:dyDescent="0.25">
      <c r="B24118" s="31"/>
    </row>
    <row r="24119" spans="2:2" x14ac:dyDescent="0.25">
      <c r="B24119" s="31"/>
    </row>
    <row r="24120" spans="2:2" x14ac:dyDescent="0.25">
      <c r="B24120" s="31"/>
    </row>
    <row r="24121" spans="2:2" x14ac:dyDescent="0.25">
      <c r="B24121" s="31"/>
    </row>
    <row r="24122" spans="2:2" x14ac:dyDescent="0.25">
      <c r="B24122" s="31"/>
    </row>
    <row r="24123" spans="2:2" x14ac:dyDescent="0.25">
      <c r="B24123" s="31"/>
    </row>
    <row r="24124" spans="2:2" x14ac:dyDescent="0.25">
      <c r="B24124" s="31"/>
    </row>
    <row r="24125" spans="2:2" x14ac:dyDescent="0.25">
      <c r="B24125" s="31"/>
    </row>
    <row r="24126" spans="2:2" x14ac:dyDescent="0.25">
      <c r="B24126" s="31"/>
    </row>
    <row r="24127" spans="2:2" x14ac:dyDescent="0.25">
      <c r="B24127" s="31"/>
    </row>
    <row r="24128" spans="2:2" x14ac:dyDescent="0.25">
      <c r="B24128" s="31"/>
    </row>
    <row r="24129" spans="2:2" x14ac:dyDescent="0.25">
      <c r="B24129" s="31"/>
    </row>
    <row r="24130" spans="2:2" x14ac:dyDescent="0.25">
      <c r="B24130" s="31"/>
    </row>
    <row r="24131" spans="2:2" x14ac:dyDescent="0.25">
      <c r="B24131" s="31"/>
    </row>
    <row r="24132" spans="2:2" x14ac:dyDescent="0.25">
      <c r="B24132" s="31"/>
    </row>
    <row r="24133" spans="2:2" x14ac:dyDescent="0.25">
      <c r="B24133" s="31"/>
    </row>
    <row r="24134" spans="2:2" x14ac:dyDescent="0.25">
      <c r="B24134" s="31"/>
    </row>
    <row r="24135" spans="2:2" x14ac:dyDescent="0.25">
      <c r="B24135" s="31"/>
    </row>
    <row r="24136" spans="2:2" x14ac:dyDescent="0.25">
      <c r="B24136" s="31"/>
    </row>
    <row r="24137" spans="2:2" x14ac:dyDescent="0.25">
      <c r="B24137" s="31"/>
    </row>
    <row r="24138" spans="2:2" x14ac:dyDescent="0.25">
      <c r="B24138" s="31"/>
    </row>
    <row r="24139" spans="2:2" x14ac:dyDescent="0.25">
      <c r="B24139" s="31"/>
    </row>
    <row r="24140" spans="2:2" x14ac:dyDescent="0.25">
      <c r="B24140" s="31"/>
    </row>
    <row r="24141" spans="2:2" x14ac:dyDescent="0.25">
      <c r="B24141" s="31"/>
    </row>
    <row r="24142" spans="2:2" x14ac:dyDescent="0.25">
      <c r="B24142" s="31"/>
    </row>
    <row r="24143" spans="2:2" x14ac:dyDescent="0.25">
      <c r="B24143" s="31"/>
    </row>
    <row r="24144" spans="2:2" x14ac:dyDescent="0.25">
      <c r="B24144" s="31"/>
    </row>
    <row r="24145" spans="2:2" x14ac:dyDescent="0.25">
      <c r="B24145" s="31"/>
    </row>
    <row r="24146" spans="2:2" x14ac:dyDescent="0.25">
      <c r="B24146" s="31"/>
    </row>
    <row r="24147" spans="2:2" x14ac:dyDescent="0.25">
      <c r="B24147" s="31"/>
    </row>
    <row r="24148" spans="2:2" x14ac:dyDescent="0.25">
      <c r="B24148" s="31"/>
    </row>
    <row r="24149" spans="2:2" x14ac:dyDescent="0.25">
      <c r="B24149" s="31"/>
    </row>
    <row r="24150" spans="2:2" x14ac:dyDescent="0.25">
      <c r="B24150" s="31"/>
    </row>
    <row r="24151" spans="2:2" x14ac:dyDescent="0.25">
      <c r="B24151" s="31"/>
    </row>
    <row r="24152" spans="2:2" x14ac:dyDescent="0.25">
      <c r="B24152" s="31"/>
    </row>
    <row r="24153" spans="2:2" x14ac:dyDescent="0.25">
      <c r="B24153" s="31"/>
    </row>
    <row r="24154" spans="2:2" x14ac:dyDescent="0.25">
      <c r="B24154" s="31"/>
    </row>
    <row r="24155" spans="2:2" x14ac:dyDescent="0.25">
      <c r="B24155" s="31"/>
    </row>
    <row r="24156" spans="2:2" x14ac:dyDescent="0.25">
      <c r="B24156" s="31"/>
    </row>
    <row r="24157" spans="2:2" x14ac:dyDescent="0.25">
      <c r="B24157" s="31"/>
    </row>
    <row r="24158" spans="2:2" x14ac:dyDescent="0.25">
      <c r="B24158" s="31"/>
    </row>
    <row r="24159" spans="2:2" x14ac:dyDescent="0.25">
      <c r="B24159" s="31"/>
    </row>
    <row r="24160" spans="2:2" x14ac:dyDescent="0.25">
      <c r="B24160" s="31"/>
    </row>
    <row r="24161" spans="2:2" x14ac:dyDescent="0.25">
      <c r="B24161" s="31"/>
    </row>
    <row r="24162" spans="2:2" x14ac:dyDescent="0.25">
      <c r="B24162" s="31"/>
    </row>
    <row r="24163" spans="2:2" x14ac:dyDescent="0.25">
      <c r="B24163" s="31"/>
    </row>
    <row r="24164" spans="2:2" x14ac:dyDescent="0.25">
      <c r="B24164" s="31"/>
    </row>
    <row r="24165" spans="2:2" x14ac:dyDescent="0.25">
      <c r="B24165" s="31"/>
    </row>
    <row r="24166" spans="2:2" x14ac:dyDescent="0.25">
      <c r="B24166" s="31"/>
    </row>
    <row r="24167" spans="2:2" x14ac:dyDescent="0.25">
      <c r="B24167" s="31"/>
    </row>
    <row r="24168" spans="2:2" x14ac:dyDescent="0.25">
      <c r="B24168" s="31"/>
    </row>
    <row r="24169" spans="2:2" x14ac:dyDescent="0.25">
      <c r="B24169" s="31"/>
    </row>
    <row r="24170" spans="2:2" x14ac:dyDescent="0.25">
      <c r="B24170" s="31"/>
    </row>
    <row r="24171" spans="2:2" x14ac:dyDescent="0.25">
      <c r="B24171" s="31"/>
    </row>
    <row r="24172" spans="2:2" x14ac:dyDescent="0.25">
      <c r="B24172" s="31"/>
    </row>
    <row r="24173" spans="2:2" x14ac:dyDescent="0.25">
      <c r="B24173" s="31"/>
    </row>
    <row r="24174" spans="2:2" x14ac:dyDescent="0.25">
      <c r="B24174" s="31"/>
    </row>
    <row r="24175" spans="2:2" x14ac:dyDescent="0.25">
      <c r="B24175" s="31"/>
    </row>
    <row r="24176" spans="2:2" x14ac:dyDescent="0.25">
      <c r="B24176" s="31"/>
    </row>
    <row r="24177" spans="2:2" x14ac:dyDescent="0.25">
      <c r="B24177" s="31"/>
    </row>
    <row r="24178" spans="2:2" x14ac:dyDescent="0.25">
      <c r="B24178" s="31"/>
    </row>
    <row r="24179" spans="2:2" x14ac:dyDescent="0.25">
      <c r="B24179" s="31"/>
    </row>
    <row r="24180" spans="2:2" x14ac:dyDescent="0.25">
      <c r="B24180" s="31"/>
    </row>
    <row r="24181" spans="2:2" x14ac:dyDescent="0.25">
      <c r="B24181" s="31"/>
    </row>
    <row r="24182" spans="2:2" x14ac:dyDescent="0.25">
      <c r="B24182" s="31"/>
    </row>
    <row r="24183" spans="2:2" x14ac:dyDescent="0.25">
      <c r="B24183" s="31"/>
    </row>
    <row r="24184" spans="2:2" x14ac:dyDescent="0.25">
      <c r="B24184" s="31"/>
    </row>
    <row r="24185" spans="2:2" x14ac:dyDescent="0.25">
      <c r="B24185" s="31"/>
    </row>
    <row r="24186" spans="2:2" x14ac:dyDescent="0.25">
      <c r="B24186" s="31"/>
    </row>
    <row r="24187" spans="2:2" x14ac:dyDescent="0.25">
      <c r="B24187" s="31"/>
    </row>
    <row r="24188" spans="2:2" x14ac:dyDescent="0.25">
      <c r="B24188" s="31"/>
    </row>
    <row r="24189" spans="2:2" x14ac:dyDescent="0.25">
      <c r="B24189" s="31"/>
    </row>
    <row r="24190" spans="2:2" x14ac:dyDescent="0.25">
      <c r="B24190" s="31"/>
    </row>
    <row r="24191" spans="2:2" x14ac:dyDescent="0.25">
      <c r="B24191" s="31"/>
    </row>
    <row r="24192" spans="2:2" x14ac:dyDescent="0.25">
      <c r="B24192" s="31"/>
    </row>
    <row r="24193" spans="2:2" x14ac:dyDescent="0.25">
      <c r="B24193" s="31"/>
    </row>
    <row r="24194" spans="2:2" x14ac:dyDescent="0.25">
      <c r="B24194" s="31"/>
    </row>
    <row r="24195" spans="2:2" x14ac:dyDescent="0.25">
      <c r="B24195" s="31"/>
    </row>
    <row r="24196" spans="2:2" x14ac:dyDescent="0.25">
      <c r="B24196" s="31"/>
    </row>
    <row r="24197" spans="2:2" x14ac:dyDescent="0.25">
      <c r="B24197" s="31"/>
    </row>
    <row r="24198" spans="2:2" x14ac:dyDescent="0.25">
      <c r="B24198" s="31"/>
    </row>
    <row r="24199" spans="2:2" x14ac:dyDescent="0.25">
      <c r="B24199" s="31"/>
    </row>
    <row r="24200" spans="2:2" x14ac:dyDescent="0.25">
      <c r="B24200" s="31"/>
    </row>
    <row r="24201" spans="2:2" x14ac:dyDescent="0.25">
      <c r="B24201" s="31"/>
    </row>
    <row r="24202" spans="2:2" x14ac:dyDescent="0.25">
      <c r="B24202" s="31"/>
    </row>
    <row r="24203" spans="2:2" x14ac:dyDescent="0.25">
      <c r="B24203" s="31"/>
    </row>
    <row r="24204" spans="2:2" x14ac:dyDescent="0.25">
      <c r="B24204" s="31"/>
    </row>
    <row r="24205" spans="2:2" x14ac:dyDescent="0.25">
      <c r="B24205" s="31"/>
    </row>
    <row r="24206" spans="2:2" x14ac:dyDescent="0.25">
      <c r="B24206" s="31"/>
    </row>
    <row r="24207" spans="2:2" x14ac:dyDescent="0.25">
      <c r="B24207" s="31"/>
    </row>
    <row r="24208" spans="2:2" x14ac:dyDescent="0.25">
      <c r="B24208" s="31"/>
    </row>
    <row r="24209" spans="2:2" x14ac:dyDescent="0.25">
      <c r="B24209" s="31"/>
    </row>
    <row r="24210" spans="2:2" x14ac:dyDescent="0.25">
      <c r="B24210" s="31"/>
    </row>
    <row r="24211" spans="2:2" x14ac:dyDescent="0.25">
      <c r="B24211" s="31"/>
    </row>
    <row r="24212" spans="2:2" x14ac:dyDescent="0.25">
      <c r="B24212" s="31"/>
    </row>
    <row r="24213" spans="2:2" x14ac:dyDescent="0.25">
      <c r="B24213" s="31"/>
    </row>
    <row r="24214" spans="2:2" x14ac:dyDescent="0.25">
      <c r="B24214" s="31"/>
    </row>
    <row r="24215" spans="2:2" x14ac:dyDescent="0.25">
      <c r="B24215" s="31"/>
    </row>
    <row r="24216" spans="2:2" x14ac:dyDescent="0.25">
      <c r="B24216" s="31"/>
    </row>
    <row r="24217" spans="2:2" x14ac:dyDescent="0.25">
      <c r="B24217" s="31"/>
    </row>
    <row r="24218" spans="2:2" x14ac:dyDescent="0.25">
      <c r="B24218" s="31"/>
    </row>
    <row r="24219" spans="2:2" x14ac:dyDescent="0.25">
      <c r="B24219" s="31"/>
    </row>
    <row r="24220" spans="2:2" x14ac:dyDescent="0.25">
      <c r="B24220" s="31"/>
    </row>
    <row r="24221" spans="2:2" x14ac:dyDescent="0.25">
      <c r="B24221" s="31"/>
    </row>
    <row r="24222" spans="2:2" x14ac:dyDescent="0.25">
      <c r="B24222" s="31"/>
    </row>
    <row r="24223" spans="2:2" x14ac:dyDescent="0.25">
      <c r="B24223" s="31"/>
    </row>
    <row r="24224" spans="2:2" x14ac:dyDescent="0.25">
      <c r="B24224" s="31"/>
    </row>
    <row r="24225" spans="2:2" x14ac:dyDescent="0.25">
      <c r="B24225" s="31"/>
    </row>
    <row r="24226" spans="2:2" x14ac:dyDescent="0.25">
      <c r="B24226" s="31"/>
    </row>
    <row r="24227" spans="2:2" x14ac:dyDescent="0.25">
      <c r="B24227" s="31"/>
    </row>
    <row r="24228" spans="2:2" x14ac:dyDescent="0.25">
      <c r="B24228" s="31"/>
    </row>
    <row r="24229" spans="2:2" x14ac:dyDescent="0.25">
      <c r="B24229" s="31"/>
    </row>
    <row r="24230" spans="2:2" x14ac:dyDescent="0.25">
      <c r="B24230" s="31"/>
    </row>
    <row r="24231" spans="2:2" x14ac:dyDescent="0.25">
      <c r="B24231" s="31"/>
    </row>
    <row r="24232" spans="2:2" x14ac:dyDescent="0.25">
      <c r="B24232" s="31"/>
    </row>
    <row r="24233" spans="2:2" x14ac:dyDescent="0.25">
      <c r="B24233" s="31"/>
    </row>
    <row r="24234" spans="2:2" x14ac:dyDescent="0.25">
      <c r="B24234" s="31"/>
    </row>
    <row r="24235" spans="2:2" x14ac:dyDescent="0.25">
      <c r="B24235" s="31"/>
    </row>
    <row r="24236" spans="2:2" x14ac:dyDescent="0.25">
      <c r="B24236" s="31"/>
    </row>
    <row r="24237" spans="2:2" x14ac:dyDescent="0.25">
      <c r="B24237" s="31"/>
    </row>
    <row r="24238" spans="2:2" x14ac:dyDescent="0.25">
      <c r="B24238" s="31"/>
    </row>
    <row r="24239" spans="2:2" x14ac:dyDescent="0.25">
      <c r="B24239" s="31"/>
    </row>
    <row r="24240" spans="2:2" x14ac:dyDescent="0.25">
      <c r="B24240" s="31"/>
    </row>
    <row r="24241" spans="2:2" x14ac:dyDescent="0.25">
      <c r="B24241" s="31"/>
    </row>
    <row r="24242" spans="2:2" x14ac:dyDescent="0.25">
      <c r="B24242" s="31"/>
    </row>
    <row r="24243" spans="2:2" x14ac:dyDescent="0.25">
      <c r="B24243" s="31"/>
    </row>
    <row r="24244" spans="2:2" x14ac:dyDescent="0.25">
      <c r="B24244" s="31"/>
    </row>
    <row r="24245" spans="2:2" x14ac:dyDescent="0.25">
      <c r="B24245" s="31"/>
    </row>
    <row r="24246" spans="2:2" x14ac:dyDescent="0.25">
      <c r="B24246" s="31"/>
    </row>
    <row r="24247" spans="2:2" x14ac:dyDescent="0.25">
      <c r="B24247" s="31"/>
    </row>
    <row r="24248" spans="2:2" x14ac:dyDescent="0.25">
      <c r="B24248" s="31"/>
    </row>
    <row r="24249" spans="2:2" x14ac:dyDescent="0.25">
      <c r="B24249" s="31"/>
    </row>
    <row r="24250" spans="2:2" x14ac:dyDescent="0.25">
      <c r="B24250" s="31"/>
    </row>
    <row r="24251" spans="2:2" x14ac:dyDescent="0.25">
      <c r="B24251" s="31"/>
    </row>
    <row r="24252" spans="2:2" x14ac:dyDescent="0.25">
      <c r="B24252" s="31"/>
    </row>
    <row r="24253" spans="2:2" x14ac:dyDescent="0.25">
      <c r="B24253" s="31"/>
    </row>
    <row r="24254" spans="2:2" x14ac:dyDescent="0.25">
      <c r="B24254" s="31"/>
    </row>
    <row r="24255" spans="2:2" x14ac:dyDescent="0.25">
      <c r="B24255" s="31"/>
    </row>
    <row r="24256" spans="2:2" x14ac:dyDescent="0.25">
      <c r="B24256" s="31"/>
    </row>
    <row r="24257" spans="2:2" x14ac:dyDescent="0.25">
      <c r="B24257" s="31"/>
    </row>
    <row r="24258" spans="2:2" x14ac:dyDescent="0.25">
      <c r="B24258" s="31"/>
    </row>
    <row r="24259" spans="2:2" x14ac:dyDescent="0.25">
      <c r="B24259" s="31"/>
    </row>
    <row r="24260" spans="2:2" x14ac:dyDescent="0.25">
      <c r="B24260" s="31"/>
    </row>
    <row r="24261" spans="2:2" x14ac:dyDescent="0.25">
      <c r="B24261" s="31"/>
    </row>
    <row r="24262" spans="2:2" x14ac:dyDescent="0.25">
      <c r="B24262" s="31"/>
    </row>
    <row r="24263" spans="2:2" x14ac:dyDescent="0.25">
      <c r="B24263" s="31"/>
    </row>
    <row r="24264" spans="2:2" x14ac:dyDescent="0.25">
      <c r="B24264" s="31"/>
    </row>
    <row r="24265" spans="2:2" x14ac:dyDescent="0.25">
      <c r="B24265" s="31"/>
    </row>
    <row r="24266" spans="2:2" x14ac:dyDescent="0.25">
      <c r="B24266" s="31"/>
    </row>
    <row r="24267" spans="2:2" x14ac:dyDescent="0.25">
      <c r="B24267" s="31"/>
    </row>
    <row r="24268" spans="2:2" x14ac:dyDescent="0.25">
      <c r="B24268" s="31"/>
    </row>
    <row r="24269" spans="2:2" x14ac:dyDescent="0.25">
      <c r="B24269" s="31"/>
    </row>
    <row r="24270" spans="2:2" x14ac:dyDescent="0.25">
      <c r="B24270" s="31"/>
    </row>
    <row r="24271" spans="2:2" x14ac:dyDescent="0.25">
      <c r="B24271" s="31"/>
    </row>
    <row r="24272" spans="2:2" x14ac:dyDescent="0.25">
      <c r="B24272" s="31"/>
    </row>
    <row r="24273" spans="2:2" x14ac:dyDescent="0.25">
      <c r="B24273" s="31"/>
    </row>
    <row r="24274" spans="2:2" x14ac:dyDescent="0.25">
      <c r="B24274" s="31"/>
    </row>
    <row r="24275" spans="2:2" x14ac:dyDescent="0.25">
      <c r="B24275" s="31"/>
    </row>
    <row r="24276" spans="2:2" x14ac:dyDescent="0.25">
      <c r="B24276" s="31"/>
    </row>
    <row r="24277" spans="2:2" x14ac:dyDescent="0.25">
      <c r="B24277" s="31"/>
    </row>
    <row r="24278" spans="2:2" x14ac:dyDescent="0.25">
      <c r="B24278" s="31"/>
    </row>
    <row r="24279" spans="2:2" x14ac:dyDescent="0.25">
      <c r="B24279" s="31"/>
    </row>
    <row r="24280" spans="2:2" x14ac:dyDescent="0.25">
      <c r="B24280" s="31"/>
    </row>
    <row r="24281" spans="2:2" x14ac:dyDescent="0.25">
      <c r="B24281" s="31"/>
    </row>
    <row r="24282" spans="2:2" x14ac:dyDescent="0.25">
      <c r="B24282" s="31"/>
    </row>
    <row r="24283" spans="2:2" x14ac:dyDescent="0.25">
      <c r="B24283" s="31"/>
    </row>
    <row r="24284" spans="2:2" x14ac:dyDescent="0.25">
      <c r="B24284" s="31"/>
    </row>
    <row r="24285" spans="2:2" x14ac:dyDescent="0.25">
      <c r="B24285" s="31"/>
    </row>
    <row r="24286" spans="2:2" x14ac:dyDescent="0.25">
      <c r="B24286" s="31"/>
    </row>
    <row r="24287" spans="2:2" x14ac:dyDescent="0.25">
      <c r="B24287" s="31"/>
    </row>
    <row r="24288" spans="2:2" x14ac:dyDescent="0.25">
      <c r="B24288" s="31"/>
    </row>
    <row r="24289" spans="2:2" x14ac:dyDescent="0.25">
      <c r="B24289" s="31"/>
    </row>
    <row r="24290" spans="2:2" x14ac:dyDescent="0.25">
      <c r="B24290" s="31"/>
    </row>
    <row r="24291" spans="2:2" x14ac:dyDescent="0.25">
      <c r="B24291" s="31"/>
    </row>
    <row r="24292" spans="2:2" x14ac:dyDescent="0.25">
      <c r="B24292" s="31"/>
    </row>
    <row r="24293" spans="2:2" x14ac:dyDescent="0.25">
      <c r="B24293" s="31"/>
    </row>
    <row r="24294" spans="2:2" x14ac:dyDescent="0.25">
      <c r="B24294" s="31"/>
    </row>
    <row r="24295" spans="2:2" x14ac:dyDescent="0.25">
      <c r="B24295" s="31"/>
    </row>
    <row r="24296" spans="2:2" x14ac:dyDescent="0.25">
      <c r="B24296" s="31"/>
    </row>
    <row r="24297" spans="2:2" x14ac:dyDescent="0.25">
      <c r="B24297" s="31"/>
    </row>
    <row r="24298" spans="2:2" x14ac:dyDescent="0.25">
      <c r="B24298" s="31"/>
    </row>
    <row r="24299" spans="2:2" x14ac:dyDescent="0.25">
      <c r="B24299" s="31"/>
    </row>
    <row r="24300" spans="2:2" x14ac:dyDescent="0.25">
      <c r="B24300" s="31"/>
    </row>
    <row r="24301" spans="2:2" x14ac:dyDescent="0.25">
      <c r="B24301" s="31"/>
    </row>
    <row r="24302" spans="2:2" x14ac:dyDescent="0.25">
      <c r="B24302" s="31"/>
    </row>
    <row r="24303" spans="2:2" x14ac:dyDescent="0.25">
      <c r="B24303" s="31"/>
    </row>
    <row r="24304" spans="2:2" x14ac:dyDescent="0.25">
      <c r="B24304" s="31"/>
    </row>
    <row r="24305" spans="2:2" x14ac:dyDescent="0.25">
      <c r="B24305" s="31"/>
    </row>
    <row r="24306" spans="2:2" x14ac:dyDescent="0.25">
      <c r="B24306" s="31"/>
    </row>
    <row r="24307" spans="2:2" x14ac:dyDescent="0.25">
      <c r="B24307" s="31"/>
    </row>
    <row r="24308" spans="2:2" x14ac:dyDescent="0.25">
      <c r="B24308" s="31"/>
    </row>
    <row r="24309" spans="2:2" x14ac:dyDescent="0.25">
      <c r="B24309" s="31"/>
    </row>
    <row r="24310" spans="2:2" x14ac:dyDescent="0.25">
      <c r="B24310" s="31"/>
    </row>
    <row r="24311" spans="2:2" x14ac:dyDescent="0.25">
      <c r="B24311" s="31"/>
    </row>
    <row r="24312" spans="2:2" x14ac:dyDescent="0.25">
      <c r="B24312" s="31"/>
    </row>
    <row r="24313" spans="2:2" x14ac:dyDescent="0.25">
      <c r="B24313" s="31"/>
    </row>
    <row r="24314" spans="2:2" x14ac:dyDescent="0.25">
      <c r="B24314" s="31"/>
    </row>
    <row r="24315" spans="2:2" x14ac:dyDescent="0.25">
      <c r="B24315" s="31"/>
    </row>
    <row r="24316" spans="2:2" x14ac:dyDescent="0.25">
      <c r="B24316" s="31"/>
    </row>
    <row r="24317" spans="2:2" x14ac:dyDescent="0.25">
      <c r="B24317" s="31"/>
    </row>
    <row r="24318" spans="2:2" x14ac:dyDescent="0.25">
      <c r="B24318" s="31"/>
    </row>
    <row r="24319" spans="2:2" x14ac:dyDescent="0.25">
      <c r="B24319" s="31"/>
    </row>
    <row r="24320" spans="2:2" x14ac:dyDescent="0.25">
      <c r="B24320" s="31"/>
    </row>
    <row r="24321" spans="2:2" x14ac:dyDescent="0.25">
      <c r="B24321" s="31"/>
    </row>
    <row r="24322" spans="2:2" x14ac:dyDescent="0.25">
      <c r="B24322" s="31"/>
    </row>
    <row r="24323" spans="2:2" x14ac:dyDescent="0.25">
      <c r="B24323" s="31"/>
    </row>
    <row r="24324" spans="2:2" x14ac:dyDescent="0.25">
      <c r="B24324" s="31"/>
    </row>
    <row r="24325" spans="2:2" x14ac:dyDescent="0.25">
      <c r="B24325" s="31"/>
    </row>
    <row r="24326" spans="2:2" x14ac:dyDescent="0.25">
      <c r="B24326" s="31"/>
    </row>
    <row r="24327" spans="2:2" x14ac:dyDescent="0.25">
      <c r="B24327" s="31"/>
    </row>
    <row r="24328" spans="2:2" x14ac:dyDescent="0.25">
      <c r="B24328" s="31"/>
    </row>
    <row r="24329" spans="2:2" x14ac:dyDescent="0.25">
      <c r="B24329" s="31"/>
    </row>
    <row r="24330" spans="2:2" x14ac:dyDescent="0.25">
      <c r="B24330" s="31"/>
    </row>
    <row r="24331" spans="2:2" x14ac:dyDescent="0.25">
      <c r="B24331" s="31"/>
    </row>
    <row r="24332" spans="2:2" x14ac:dyDescent="0.25">
      <c r="B24332" s="31"/>
    </row>
    <row r="24333" spans="2:2" x14ac:dyDescent="0.25">
      <c r="B24333" s="31"/>
    </row>
    <row r="24334" spans="2:2" x14ac:dyDescent="0.25">
      <c r="B24334" s="31"/>
    </row>
    <row r="24335" spans="2:2" x14ac:dyDescent="0.25">
      <c r="B24335" s="31"/>
    </row>
    <row r="24336" spans="2:2" x14ac:dyDescent="0.25">
      <c r="B24336" s="31"/>
    </row>
    <row r="24337" spans="2:2" x14ac:dyDescent="0.25">
      <c r="B24337" s="31"/>
    </row>
    <row r="24338" spans="2:2" x14ac:dyDescent="0.25">
      <c r="B24338" s="31"/>
    </row>
    <row r="24339" spans="2:2" x14ac:dyDescent="0.25">
      <c r="B24339" s="31"/>
    </row>
    <row r="24340" spans="2:2" x14ac:dyDescent="0.25">
      <c r="B24340" s="31"/>
    </row>
    <row r="24341" spans="2:2" x14ac:dyDescent="0.25">
      <c r="B24341" s="31"/>
    </row>
    <row r="24342" spans="2:2" x14ac:dyDescent="0.25">
      <c r="B24342" s="31"/>
    </row>
    <row r="24343" spans="2:2" x14ac:dyDescent="0.25">
      <c r="B24343" s="31"/>
    </row>
    <row r="24344" spans="2:2" x14ac:dyDescent="0.25">
      <c r="B24344" s="31"/>
    </row>
    <row r="24345" spans="2:2" x14ac:dyDescent="0.25">
      <c r="B24345" s="31"/>
    </row>
    <row r="24346" spans="2:2" x14ac:dyDescent="0.25">
      <c r="B24346" s="31"/>
    </row>
    <row r="24347" spans="2:2" x14ac:dyDescent="0.25">
      <c r="B24347" s="31"/>
    </row>
    <row r="24348" spans="2:2" x14ac:dyDescent="0.25">
      <c r="B24348" s="31"/>
    </row>
    <row r="24349" spans="2:2" x14ac:dyDescent="0.25">
      <c r="B24349" s="31"/>
    </row>
    <row r="24350" spans="2:2" x14ac:dyDescent="0.25">
      <c r="B24350" s="31"/>
    </row>
    <row r="24351" spans="2:2" x14ac:dyDescent="0.25">
      <c r="B24351" s="31"/>
    </row>
    <row r="24352" spans="2:2" x14ac:dyDescent="0.25">
      <c r="B24352" s="31"/>
    </row>
    <row r="24353" spans="2:2" x14ac:dyDescent="0.25">
      <c r="B24353" s="31"/>
    </row>
    <row r="24354" spans="2:2" x14ac:dyDescent="0.25">
      <c r="B24354" s="31"/>
    </row>
    <row r="24355" spans="2:2" x14ac:dyDescent="0.25">
      <c r="B24355" s="31"/>
    </row>
    <row r="24356" spans="2:2" x14ac:dyDescent="0.25">
      <c r="B24356" s="31"/>
    </row>
    <row r="24357" spans="2:2" x14ac:dyDescent="0.25">
      <c r="B24357" s="31"/>
    </row>
    <row r="24358" spans="2:2" x14ac:dyDescent="0.25">
      <c r="B24358" s="31"/>
    </row>
    <row r="24359" spans="2:2" x14ac:dyDescent="0.25">
      <c r="B24359" s="31"/>
    </row>
    <row r="24360" spans="2:2" x14ac:dyDescent="0.25">
      <c r="B24360" s="31"/>
    </row>
    <row r="24361" spans="2:2" x14ac:dyDescent="0.25">
      <c r="B24361" s="31"/>
    </row>
    <row r="24362" spans="2:2" x14ac:dyDescent="0.25">
      <c r="B24362" s="31"/>
    </row>
    <row r="24363" spans="2:2" x14ac:dyDescent="0.25">
      <c r="B24363" s="31"/>
    </row>
    <row r="24364" spans="2:2" x14ac:dyDescent="0.25">
      <c r="B24364" s="31"/>
    </row>
    <row r="24365" spans="2:2" x14ac:dyDescent="0.25">
      <c r="B24365" s="31"/>
    </row>
    <row r="24366" spans="2:2" x14ac:dyDescent="0.25">
      <c r="B24366" s="31"/>
    </row>
    <row r="24367" spans="2:2" x14ac:dyDescent="0.25">
      <c r="B24367" s="31"/>
    </row>
    <row r="24368" spans="2:2" x14ac:dyDescent="0.25">
      <c r="B24368" s="31"/>
    </row>
    <row r="24369" spans="2:2" x14ac:dyDescent="0.25">
      <c r="B24369" s="31"/>
    </row>
    <row r="24370" spans="2:2" x14ac:dyDescent="0.25">
      <c r="B24370" s="31"/>
    </row>
    <row r="24371" spans="2:2" x14ac:dyDescent="0.25">
      <c r="B24371" s="31"/>
    </row>
    <row r="24372" spans="2:2" x14ac:dyDescent="0.25">
      <c r="B24372" s="31"/>
    </row>
    <row r="24373" spans="2:2" x14ac:dyDescent="0.25">
      <c r="B24373" s="31"/>
    </row>
    <row r="24374" spans="2:2" x14ac:dyDescent="0.25">
      <c r="B24374" s="31"/>
    </row>
    <row r="24375" spans="2:2" x14ac:dyDescent="0.25">
      <c r="B24375" s="31"/>
    </row>
    <row r="24376" spans="2:2" x14ac:dyDescent="0.25">
      <c r="B24376" s="31"/>
    </row>
    <row r="24377" spans="2:2" x14ac:dyDescent="0.25">
      <c r="B24377" s="31"/>
    </row>
    <row r="24378" spans="2:2" x14ac:dyDescent="0.25">
      <c r="B24378" s="31"/>
    </row>
    <row r="24379" spans="2:2" x14ac:dyDescent="0.25">
      <c r="B24379" s="31"/>
    </row>
    <row r="24380" spans="2:2" x14ac:dyDescent="0.25">
      <c r="B24380" s="31"/>
    </row>
    <row r="24381" spans="2:2" x14ac:dyDescent="0.25">
      <c r="B24381" s="31"/>
    </row>
    <row r="24382" spans="2:2" x14ac:dyDescent="0.25">
      <c r="B24382" s="31"/>
    </row>
    <row r="24383" spans="2:2" x14ac:dyDescent="0.25">
      <c r="B24383" s="31"/>
    </row>
    <row r="24384" spans="2:2" x14ac:dyDescent="0.25">
      <c r="B24384" s="31"/>
    </row>
    <row r="24385" spans="2:2" x14ac:dyDescent="0.25">
      <c r="B24385" s="31"/>
    </row>
    <row r="24386" spans="2:2" x14ac:dyDescent="0.25">
      <c r="B24386" s="31"/>
    </row>
    <row r="24387" spans="2:2" x14ac:dyDescent="0.25">
      <c r="B24387" s="31"/>
    </row>
    <row r="24388" spans="2:2" x14ac:dyDescent="0.25">
      <c r="B24388" s="31"/>
    </row>
    <row r="24389" spans="2:2" x14ac:dyDescent="0.25">
      <c r="B24389" s="31"/>
    </row>
    <row r="24390" spans="2:2" x14ac:dyDescent="0.25">
      <c r="B24390" s="31"/>
    </row>
    <row r="24391" spans="2:2" x14ac:dyDescent="0.25">
      <c r="B24391" s="31"/>
    </row>
    <row r="24392" spans="2:2" x14ac:dyDescent="0.25">
      <c r="B24392" s="31"/>
    </row>
    <row r="24393" spans="2:2" x14ac:dyDescent="0.25">
      <c r="B24393" s="31"/>
    </row>
    <row r="24394" spans="2:2" x14ac:dyDescent="0.25">
      <c r="B24394" s="31"/>
    </row>
    <row r="24395" spans="2:2" x14ac:dyDescent="0.25">
      <c r="B24395" s="31"/>
    </row>
    <row r="24396" spans="2:2" x14ac:dyDescent="0.25">
      <c r="B24396" s="31"/>
    </row>
    <row r="24397" spans="2:2" x14ac:dyDescent="0.25">
      <c r="B24397" s="31"/>
    </row>
    <row r="24398" spans="2:2" x14ac:dyDescent="0.25">
      <c r="B24398" s="31"/>
    </row>
    <row r="24399" spans="2:2" x14ac:dyDescent="0.25">
      <c r="B24399" s="31"/>
    </row>
    <row r="24400" spans="2:2" x14ac:dyDescent="0.25">
      <c r="B24400" s="31"/>
    </row>
    <row r="24401" spans="2:2" x14ac:dyDescent="0.25">
      <c r="B24401" s="31"/>
    </row>
    <row r="24402" spans="2:2" x14ac:dyDescent="0.25">
      <c r="B24402" s="31"/>
    </row>
    <row r="24403" spans="2:2" x14ac:dyDescent="0.25">
      <c r="B24403" s="31"/>
    </row>
    <row r="24404" spans="2:2" x14ac:dyDescent="0.25">
      <c r="B24404" s="31"/>
    </row>
    <row r="24405" spans="2:2" x14ac:dyDescent="0.25">
      <c r="B24405" s="31"/>
    </row>
    <row r="24406" spans="2:2" x14ac:dyDescent="0.25">
      <c r="B24406" s="31"/>
    </row>
    <row r="24407" spans="2:2" x14ac:dyDescent="0.25">
      <c r="B24407" s="31"/>
    </row>
    <row r="24408" spans="2:2" x14ac:dyDescent="0.25">
      <c r="B24408" s="31"/>
    </row>
    <row r="24409" spans="2:2" x14ac:dyDescent="0.25">
      <c r="B24409" s="31"/>
    </row>
    <row r="24410" spans="2:2" x14ac:dyDescent="0.25">
      <c r="B24410" s="31"/>
    </row>
    <row r="24411" spans="2:2" x14ac:dyDescent="0.25">
      <c r="B24411" s="31"/>
    </row>
    <row r="24412" spans="2:2" x14ac:dyDescent="0.25">
      <c r="B24412" s="31"/>
    </row>
    <row r="24413" spans="2:2" x14ac:dyDescent="0.25">
      <c r="B24413" s="31"/>
    </row>
    <row r="24414" spans="2:2" x14ac:dyDescent="0.25">
      <c r="B24414" s="31"/>
    </row>
    <row r="24415" spans="2:2" x14ac:dyDescent="0.25">
      <c r="B24415" s="31"/>
    </row>
    <row r="24416" spans="2:2" x14ac:dyDescent="0.25">
      <c r="B24416" s="31"/>
    </row>
    <row r="24417" spans="2:2" x14ac:dyDescent="0.25">
      <c r="B24417" s="31"/>
    </row>
    <row r="24418" spans="2:2" x14ac:dyDescent="0.25">
      <c r="B24418" s="31"/>
    </row>
    <row r="24419" spans="2:2" x14ac:dyDescent="0.25">
      <c r="B24419" s="31"/>
    </row>
    <row r="24420" spans="2:2" x14ac:dyDescent="0.25">
      <c r="B24420" s="31"/>
    </row>
    <row r="24421" spans="2:2" x14ac:dyDescent="0.25">
      <c r="B24421" s="31"/>
    </row>
    <row r="24422" spans="2:2" x14ac:dyDescent="0.25">
      <c r="B24422" s="31"/>
    </row>
    <row r="24423" spans="2:2" x14ac:dyDescent="0.25">
      <c r="B24423" s="31"/>
    </row>
    <row r="24424" spans="2:2" x14ac:dyDescent="0.25">
      <c r="B24424" s="31"/>
    </row>
    <row r="24425" spans="2:2" x14ac:dyDescent="0.25">
      <c r="B24425" s="31"/>
    </row>
    <row r="24426" spans="2:2" x14ac:dyDescent="0.25">
      <c r="B24426" s="31"/>
    </row>
    <row r="24427" spans="2:2" x14ac:dyDescent="0.25">
      <c r="B24427" s="31"/>
    </row>
    <row r="24428" spans="2:2" x14ac:dyDescent="0.25">
      <c r="B24428" s="31"/>
    </row>
    <row r="24429" spans="2:2" x14ac:dyDescent="0.25">
      <c r="B24429" s="31"/>
    </row>
    <row r="24430" spans="2:2" x14ac:dyDescent="0.25">
      <c r="B24430" s="31"/>
    </row>
    <row r="24431" spans="2:2" x14ac:dyDescent="0.25">
      <c r="B24431" s="31"/>
    </row>
    <row r="24432" spans="2:2" x14ac:dyDescent="0.25">
      <c r="B24432" s="31"/>
    </row>
    <row r="24433" spans="2:2" x14ac:dyDescent="0.25">
      <c r="B24433" s="31"/>
    </row>
    <row r="24434" spans="2:2" x14ac:dyDescent="0.25">
      <c r="B24434" s="31"/>
    </row>
    <row r="24435" spans="2:2" x14ac:dyDescent="0.25">
      <c r="B24435" s="31"/>
    </row>
    <row r="24436" spans="2:2" x14ac:dyDescent="0.25">
      <c r="B24436" s="31"/>
    </row>
    <row r="24437" spans="2:2" x14ac:dyDescent="0.25">
      <c r="B24437" s="31"/>
    </row>
    <row r="24438" spans="2:2" x14ac:dyDescent="0.25">
      <c r="B24438" s="31"/>
    </row>
    <row r="24439" spans="2:2" x14ac:dyDescent="0.25">
      <c r="B24439" s="31"/>
    </row>
    <row r="24440" spans="2:2" x14ac:dyDescent="0.25">
      <c r="B24440" s="31"/>
    </row>
    <row r="24441" spans="2:2" x14ac:dyDescent="0.25">
      <c r="B24441" s="31"/>
    </row>
    <row r="24442" spans="2:2" x14ac:dyDescent="0.25">
      <c r="B24442" s="31"/>
    </row>
    <row r="24443" spans="2:2" x14ac:dyDescent="0.25">
      <c r="B24443" s="31"/>
    </row>
    <row r="24444" spans="2:2" x14ac:dyDescent="0.25">
      <c r="B24444" s="31"/>
    </row>
    <row r="24445" spans="2:2" x14ac:dyDescent="0.25">
      <c r="B24445" s="31"/>
    </row>
    <row r="24446" spans="2:2" x14ac:dyDescent="0.25">
      <c r="B24446" s="31"/>
    </row>
    <row r="24447" spans="2:2" x14ac:dyDescent="0.25">
      <c r="B24447" s="31"/>
    </row>
    <row r="24448" spans="2:2" x14ac:dyDescent="0.25">
      <c r="B24448" s="31"/>
    </row>
    <row r="24449" spans="2:2" x14ac:dyDescent="0.25">
      <c r="B24449" s="31"/>
    </row>
    <row r="24450" spans="2:2" x14ac:dyDescent="0.25">
      <c r="B24450" s="31"/>
    </row>
    <row r="24451" spans="2:2" x14ac:dyDescent="0.25">
      <c r="B24451" s="31"/>
    </row>
    <row r="24452" spans="2:2" x14ac:dyDescent="0.25">
      <c r="B24452" s="31"/>
    </row>
    <row r="24453" spans="2:2" x14ac:dyDescent="0.25">
      <c r="B24453" s="31"/>
    </row>
    <row r="24454" spans="2:2" x14ac:dyDescent="0.25">
      <c r="B24454" s="31"/>
    </row>
    <row r="24455" spans="2:2" x14ac:dyDescent="0.25">
      <c r="B24455" s="31"/>
    </row>
    <row r="24456" spans="2:2" x14ac:dyDescent="0.25">
      <c r="B24456" s="31"/>
    </row>
    <row r="24457" spans="2:2" x14ac:dyDescent="0.25">
      <c r="B24457" s="31"/>
    </row>
    <row r="24458" spans="2:2" x14ac:dyDescent="0.25">
      <c r="B24458" s="31"/>
    </row>
    <row r="24459" spans="2:2" x14ac:dyDescent="0.25">
      <c r="B24459" s="31"/>
    </row>
    <row r="24460" spans="2:2" x14ac:dyDescent="0.25">
      <c r="B24460" s="31"/>
    </row>
    <row r="24461" spans="2:2" x14ac:dyDescent="0.25">
      <c r="B24461" s="31"/>
    </row>
    <row r="24462" spans="2:2" x14ac:dyDescent="0.25">
      <c r="B24462" s="31"/>
    </row>
    <row r="24463" spans="2:2" x14ac:dyDescent="0.25">
      <c r="B24463" s="31"/>
    </row>
    <row r="24464" spans="2:2" x14ac:dyDescent="0.25">
      <c r="B24464" s="31"/>
    </row>
    <row r="24465" spans="2:2" x14ac:dyDescent="0.25">
      <c r="B24465" s="31"/>
    </row>
    <row r="24466" spans="2:2" x14ac:dyDescent="0.25">
      <c r="B24466" s="31"/>
    </row>
    <row r="24467" spans="2:2" x14ac:dyDescent="0.25">
      <c r="B24467" s="31"/>
    </row>
    <row r="24468" spans="2:2" x14ac:dyDescent="0.25">
      <c r="B24468" s="31"/>
    </row>
    <row r="24469" spans="2:2" x14ac:dyDescent="0.25">
      <c r="B24469" s="31"/>
    </row>
    <row r="24470" spans="2:2" x14ac:dyDescent="0.25">
      <c r="B24470" s="31"/>
    </row>
    <row r="24471" spans="2:2" x14ac:dyDescent="0.25">
      <c r="B24471" s="31"/>
    </row>
    <row r="24472" spans="2:2" x14ac:dyDescent="0.25">
      <c r="B24472" s="31"/>
    </row>
    <row r="24473" spans="2:2" x14ac:dyDescent="0.25">
      <c r="B24473" s="31"/>
    </row>
    <row r="24474" spans="2:2" x14ac:dyDescent="0.25">
      <c r="B24474" s="31"/>
    </row>
    <row r="24475" spans="2:2" x14ac:dyDescent="0.25">
      <c r="B24475" s="31"/>
    </row>
    <row r="24476" spans="2:2" x14ac:dyDescent="0.25">
      <c r="B24476" s="31"/>
    </row>
    <row r="24477" spans="2:2" x14ac:dyDescent="0.25">
      <c r="B24477" s="31"/>
    </row>
    <row r="24478" spans="2:2" x14ac:dyDescent="0.25">
      <c r="B24478" s="31"/>
    </row>
    <row r="24479" spans="2:2" x14ac:dyDescent="0.25">
      <c r="B24479" s="31"/>
    </row>
    <row r="24480" spans="2:2" x14ac:dyDescent="0.25">
      <c r="B24480" s="31"/>
    </row>
    <row r="24481" spans="2:2" x14ac:dyDescent="0.25">
      <c r="B24481" s="31"/>
    </row>
    <row r="24482" spans="2:2" x14ac:dyDescent="0.25">
      <c r="B24482" s="31"/>
    </row>
    <row r="24483" spans="2:2" x14ac:dyDescent="0.25">
      <c r="B24483" s="31"/>
    </row>
    <row r="24484" spans="2:2" x14ac:dyDescent="0.25">
      <c r="B24484" s="31"/>
    </row>
    <row r="24485" spans="2:2" x14ac:dyDescent="0.25">
      <c r="B24485" s="31"/>
    </row>
    <row r="24486" spans="2:2" x14ac:dyDescent="0.25">
      <c r="B24486" s="31"/>
    </row>
    <row r="24487" spans="2:2" x14ac:dyDescent="0.25">
      <c r="B24487" s="31"/>
    </row>
    <row r="24488" spans="2:2" x14ac:dyDescent="0.25">
      <c r="B24488" s="31"/>
    </row>
    <row r="24489" spans="2:2" x14ac:dyDescent="0.25">
      <c r="B24489" s="31"/>
    </row>
    <row r="24490" spans="2:2" x14ac:dyDescent="0.25">
      <c r="B24490" s="31"/>
    </row>
    <row r="24491" spans="2:2" x14ac:dyDescent="0.25">
      <c r="B24491" s="31"/>
    </row>
    <row r="24492" spans="2:2" x14ac:dyDescent="0.25">
      <c r="B24492" s="31"/>
    </row>
    <row r="24493" spans="2:2" x14ac:dyDescent="0.25">
      <c r="B24493" s="31"/>
    </row>
    <row r="24494" spans="2:2" x14ac:dyDescent="0.25">
      <c r="B24494" s="31"/>
    </row>
    <row r="24495" spans="2:2" x14ac:dyDescent="0.25">
      <c r="B24495" s="31"/>
    </row>
    <row r="24496" spans="2:2" x14ac:dyDescent="0.25">
      <c r="B24496" s="31"/>
    </row>
    <row r="24497" spans="2:2" x14ac:dyDescent="0.25">
      <c r="B24497" s="31"/>
    </row>
    <row r="24498" spans="2:2" x14ac:dyDescent="0.25">
      <c r="B24498" s="31"/>
    </row>
    <row r="24499" spans="2:2" x14ac:dyDescent="0.25">
      <c r="B24499" s="31"/>
    </row>
    <row r="24500" spans="2:2" x14ac:dyDescent="0.25">
      <c r="B24500" s="31"/>
    </row>
    <row r="24501" spans="2:2" x14ac:dyDescent="0.25">
      <c r="B24501" s="31"/>
    </row>
    <row r="24502" spans="2:2" x14ac:dyDescent="0.25">
      <c r="B24502" s="31"/>
    </row>
    <row r="24503" spans="2:2" x14ac:dyDescent="0.25">
      <c r="B24503" s="31"/>
    </row>
    <row r="24504" spans="2:2" x14ac:dyDescent="0.25">
      <c r="B24504" s="31"/>
    </row>
    <row r="24505" spans="2:2" x14ac:dyDescent="0.25">
      <c r="B24505" s="31"/>
    </row>
    <row r="24506" spans="2:2" x14ac:dyDescent="0.25">
      <c r="B24506" s="31"/>
    </row>
    <row r="24507" spans="2:2" x14ac:dyDescent="0.25">
      <c r="B24507" s="31"/>
    </row>
    <row r="24508" spans="2:2" x14ac:dyDescent="0.25">
      <c r="B24508" s="31"/>
    </row>
    <row r="24509" spans="2:2" x14ac:dyDescent="0.25">
      <c r="B24509" s="31"/>
    </row>
    <row r="24510" spans="2:2" x14ac:dyDescent="0.25">
      <c r="B24510" s="31"/>
    </row>
    <row r="24511" spans="2:2" x14ac:dyDescent="0.25">
      <c r="B24511" s="31"/>
    </row>
    <row r="24512" spans="2:2" x14ac:dyDescent="0.25">
      <c r="B24512" s="31"/>
    </row>
    <row r="24513" spans="2:2" x14ac:dyDescent="0.25">
      <c r="B24513" s="31"/>
    </row>
    <row r="24514" spans="2:2" x14ac:dyDescent="0.25">
      <c r="B24514" s="31"/>
    </row>
    <row r="24515" spans="2:2" x14ac:dyDescent="0.25">
      <c r="B24515" s="31"/>
    </row>
    <row r="24516" spans="2:2" x14ac:dyDescent="0.25">
      <c r="B24516" s="31"/>
    </row>
    <row r="24517" spans="2:2" x14ac:dyDescent="0.25">
      <c r="B24517" s="31"/>
    </row>
    <row r="24518" spans="2:2" x14ac:dyDescent="0.25">
      <c r="B24518" s="31"/>
    </row>
    <row r="24519" spans="2:2" x14ac:dyDescent="0.25">
      <c r="B24519" s="31"/>
    </row>
    <row r="24520" spans="2:2" x14ac:dyDescent="0.25">
      <c r="B24520" s="31"/>
    </row>
    <row r="24521" spans="2:2" x14ac:dyDescent="0.25">
      <c r="B24521" s="31"/>
    </row>
    <row r="24522" spans="2:2" x14ac:dyDescent="0.25">
      <c r="B24522" s="31"/>
    </row>
    <row r="24523" spans="2:2" x14ac:dyDescent="0.25">
      <c r="B24523" s="31"/>
    </row>
    <row r="24524" spans="2:2" x14ac:dyDescent="0.25">
      <c r="B24524" s="31"/>
    </row>
    <row r="24525" spans="2:2" x14ac:dyDescent="0.25">
      <c r="B24525" s="31"/>
    </row>
    <row r="24526" spans="2:2" x14ac:dyDescent="0.25">
      <c r="B24526" s="31"/>
    </row>
    <row r="24527" spans="2:2" x14ac:dyDescent="0.25">
      <c r="B24527" s="31"/>
    </row>
    <row r="24528" spans="2:2" x14ac:dyDescent="0.25">
      <c r="B24528" s="31"/>
    </row>
    <row r="24529" spans="2:2" x14ac:dyDescent="0.25">
      <c r="B24529" s="31"/>
    </row>
    <row r="24530" spans="2:2" x14ac:dyDescent="0.25">
      <c r="B24530" s="31"/>
    </row>
    <row r="24531" spans="2:2" x14ac:dyDescent="0.25">
      <c r="B24531" s="31"/>
    </row>
    <row r="24532" spans="2:2" x14ac:dyDescent="0.25">
      <c r="B24532" s="31"/>
    </row>
    <row r="24533" spans="2:2" x14ac:dyDescent="0.25">
      <c r="B24533" s="31"/>
    </row>
    <row r="24534" spans="2:2" x14ac:dyDescent="0.25">
      <c r="B24534" s="31"/>
    </row>
    <row r="24535" spans="2:2" x14ac:dyDescent="0.25">
      <c r="B24535" s="31"/>
    </row>
    <row r="24536" spans="2:2" x14ac:dyDescent="0.25">
      <c r="B24536" s="31"/>
    </row>
    <row r="24537" spans="2:2" x14ac:dyDescent="0.25">
      <c r="B24537" s="31"/>
    </row>
    <row r="24538" spans="2:2" x14ac:dyDescent="0.25">
      <c r="B24538" s="31"/>
    </row>
    <row r="24539" spans="2:2" x14ac:dyDescent="0.25">
      <c r="B24539" s="31"/>
    </row>
    <row r="24540" spans="2:2" x14ac:dyDescent="0.25">
      <c r="B24540" s="31"/>
    </row>
    <row r="24541" spans="2:2" x14ac:dyDescent="0.25">
      <c r="B24541" s="31"/>
    </row>
    <row r="24542" spans="2:2" x14ac:dyDescent="0.25">
      <c r="B24542" s="31"/>
    </row>
    <row r="24543" spans="2:2" x14ac:dyDescent="0.25">
      <c r="B24543" s="31"/>
    </row>
    <row r="24544" spans="2:2" x14ac:dyDescent="0.25">
      <c r="B24544" s="31"/>
    </row>
    <row r="24545" spans="2:2" x14ac:dyDescent="0.25">
      <c r="B24545" s="31"/>
    </row>
    <row r="24546" spans="2:2" x14ac:dyDescent="0.25">
      <c r="B24546" s="31"/>
    </row>
    <row r="24547" spans="2:2" x14ac:dyDescent="0.25">
      <c r="B24547" s="31"/>
    </row>
    <row r="24548" spans="2:2" x14ac:dyDescent="0.25">
      <c r="B24548" s="31"/>
    </row>
    <row r="24549" spans="2:2" x14ac:dyDescent="0.25">
      <c r="B24549" s="31"/>
    </row>
    <row r="24550" spans="2:2" x14ac:dyDescent="0.25">
      <c r="B24550" s="31"/>
    </row>
    <row r="24551" spans="2:2" x14ac:dyDescent="0.25">
      <c r="B24551" s="31"/>
    </row>
    <row r="24552" spans="2:2" x14ac:dyDescent="0.25">
      <c r="B24552" s="31"/>
    </row>
    <row r="24553" spans="2:2" x14ac:dyDescent="0.25">
      <c r="B24553" s="31"/>
    </row>
    <row r="24554" spans="2:2" x14ac:dyDescent="0.25">
      <c r="B24554" s="31"/>
    </row>
    <row r="24555" spans="2:2" x14ac:dyDescent="0.25">
      <c r="B24555" s="31"/>
    </row>
    <row r="24556" spans="2:2" x14ac:dyDescent="0.25">
      <c r="B24556" s="31"/>
    </row>
    <row r="24557" spans="2:2" x14ac:dyDescent="0.25">
      <c r="B24557" s="31"/>
    </row>
    <row r="24558" spans="2:2" x14ac:dyDescent="0.25">
      <c r="B24558" s="31"/>
    </row>
    <row r="24559" spans="2:2" x14ac:dyDescent="0.25">
      <c r="B24559" s="31"/>
    </row>
    <row r="24560" spans="2:2" x14ac:dyDescent="0.25">
      <c r="B24560" s="31"/>
    </row>
    <row r="24561" spans="2:2" x14ac:dyDescent="0.25">
      <c r="B24561" s="31"/>
    </row>
    <row r="24562" spans="2:2" x14ac:dyDescent="0.25">
      <c r="B24562" s="31"/>
    </row>
    <row r="24563" spans="2:2" x14ac:dyDescent="0.25">
      <c r="B24563" s="31"/>
    </row>
    <row r="24564" spans="2:2" x14ac:dyDescent="0.25">
      <c r="B24564" s="31"/>
    </row>
    <row r="24565" spans="2:2" x14ac:dyDescent="0.25">
      <c r="B24565" s="31"/>
    </row>
    <row r="24566" spans="2:2" x14ac:dyDescent="0.25">
      <c r="B24566" s="31"/>
    </row>
    <row r="24567" spans="2:2" x14ac:dyDescent="0.25">
      <c r="B24567" s="31"/>
    </row>
    <row r="24568" spans="2:2" x14ac:dyDescent="0.25">
      <c r="B24568" s="31"/>
    </row>
    <row r="24569" spans="2:2" x14ac:dyDescent="0.25">
      <c r="B24569" s="31"/>
    </row>
    <row r="24570" spans="2:2" x14ac:dyDescent="0.25">
      <c r="B24570" s="31"/>
    </row>
    <row r="24571" spans="2:2" x14ac:dyDescent="0.25">
      <c r="B24571" s="31"/>
    </row>
    <row r="24572" spans="2:2" x14ac:dyDescent="0.25">
      <c r="B24572" s="31"/>
    </row>
    <row r="24573" spans="2:2" x14ac:dyDescent="0.25">
      <c r="B24573" s="31"/>
    </row>
    <row r="24574" spans="2:2" x14ac:dyDescent="0.25">
      <c r="B24574" s="31"/>
    </row>
    <row r="24575" spans="2:2" x14ac:dyDescent="0.25">
      <c r="B24575" s="31"/>
    </row>
    <row r="24576" spans="2:2" x14ac:dyDescent="0.25">
      <c r="B24576" s="31"/>
    </row>
    <row r="24577" spans="2:2" x14ac:dyDescent="0.25">
      <c r="B24577" s="31"/>
    </row>
    <row r="24578" spans="2:2" x14ac:dyDescent="0.25">
      <c r="B24578" s="31"/>
    </row>
    <row r="24579" spans="2:2" x14ac:dyDescent="0.25">
      <c r="B24579" s="31"/>
    </row>
    <row r="24580" spans="2:2" x14ac:dyDescent="0.25">
      <c r="B24580" s="31"/>
    </row>
    <row r="24581" spans="2:2" x14ac:dyDescent="0.25">
      <c r="B24581" s="31"/>
    </row>
    <row r="24582" spans="2:2" x14ac:dyDescent="0.25">
      <c r="B24582" s="31"/>
    </row>
    <row r="24583" spans="2:2" x14ac:dyDescent="0.25">
      <c r="B24583" s="31"/>
    </row>
    <row r="24584" spans="2:2" x14ac:dyDescent="0.25">
      <c r="B24584" s="31"/>
    </row>
    <row r="24585" spans="2:2" x14ac:dyDescent="0.25">
      <c r="B24585" s="31"/>
    </row>
    <row r="24586" spans="2:2" x14ac:dyDescent="0.25">
      <c r="B24586" s="31"/>
    </row>
    <row r="24587" spans="2:2" x14ac:dyDescent="0.25">
      <c r="B24587" s="31"/>
    </row>
    <row r="24588" spans="2:2" x14ac:dyDescent="0.25">
      <c r="B24588" s="31"/>
    </row>
    <row r="24589" spans="2:2" x14ac:dyDescent="0.25">
      <c r="B24589" s="31"/>
    </row>
    <row r="24590" spans="2:2" x14ac:dyDescent="0.25">
      <c r="B24590" s="31"/>
    </row>
    <row r="24591" spans="2:2" x14ac:dyDescent="0.25">
      <c r="B24591" s="31"/>
    </row>
    <row r="24592" spans="2:2" x14ac:dyDescent="0.25">
      <c r="B24592" s="31"/>
    </row>
    <row r="24593" spans="2:2" x14ac:dyDescent="0.25">
      <c r="B24593" s="31"/>
    </row>
    <row r="24594" spans="2:2" x14ac:dyDescent="0.25">
      <c r="B24594" s="31"/>
    </row>
    <row r="24595" spans="2:2" x14ac:dyDescent="0.25">
      <c r="B24595" s="31"/>
    </row>
    <row r="24596" spans="2:2" x14ac:dyDescent="0.25">
      <c r="B24596" s="31"/>
    </row>
    <row r="24597" spans="2:2" x14ac:dyDescent="0.25">
      <c r="B24597" s="31"/>
    </row>
    <row r="24598" spans="2:2" x14ac:dyDescent="0.25">
      <c r="B24598" s="31"/>
    </row>
    <row r="24599" spans="2:2" x14ac:dyDescent="0.25">
      <c r="B24599" s="31"/>
    </row>
    <row r="24600" spans="2:2" x14ac:dyDescent="0.25">
      <c r="B24600" s="31"/>
    </row>
    <row r="24601" spans="2:2" x14ac:dyDescent="0.25">
      <c r="B24601" s="31"/>
    </row>
    <row r="24602" spans="2:2" x14ac:dyDescent="0.25">
      <c r="B24602" s="31"/>
    </row>
    <row r="24603" spans="2:2" x14ac:dyDescent="0.25">
      <c r="B24603" s="31"/>
    </row>
    <row r="24604" spans="2:2" x14ac:dyDescent="0.25">
      <c r="B24604" s="31"/>
    </row>
    <row r="24605" spans="2:2" x14ac:dyDescent="0.25">
      <c r="B24605" s="31"/>
    </row>
    <row r="24606" spans="2:2" x14ac:dyDescent="0.25">
      <c r="B24606" s="31"/>
    </row>
    <row r="24607" spans="2:2" x14ac:dyDescent="0.25">
      <c r="B24607" s="31"/>
    </row>
    <row r="24608" spans="2:2" x14ac:dyDescent="0.25">
      <c r="B24608" s="31"/>
    </row>
    <row r="24609" spans="2:2" x14ac:dyDescent="0.25">
      <c r="B24609" s="31"/>
    </row>
    <row r="24610" spans="2:2" x14ac:dyDescent="0.25">
      <c r="B24610" s="31"/>
    </row>
    <row r="24611" spans="2:2" x14ac:dyDescent="0.25">
      <c r="B24611" s="31"/>
    </row>
    <row r="24612" spans="2:2" x14ac:dyDescent="0.25">
      <c r="B24612" s="31"/>
    </row>
    <row r="24613" spans="2:2" x14ac:dyDescent="0.25">
      <c r="B24613" s="31"/>
    </row>
    <row r="24614" spans="2:2" x14ac:dyDescent="0.25">
      <c r="B24614" s="31"/>
    </row>
    <row r="24615" spans="2:2" x14ac:dyDescent="0.25">
      <c r="B24615" s="31"/>
    </row>
    <row r="24616" spans="2:2" x14ac:dyDescent="0.25">
      <c r="B24616" s="31"/>
    </row>
    <row r="24617" spans="2:2" x14ac:dyDescent="0.25">
      <c r="B24617" s="31"/>
    </row>
    <row r="24618" spans="2:2" x14ac:dyDescent="0.25">
      <c r="B24618" s="31"/>
    </row>
    <row r="24619" spans="2:2" x14ac:dyDescent="0.25">
      <c r="B24619" s="31"/>
    </row>
    <row r="24620" spans="2:2" x14ac:dyDescent="0.25">
      <c r="B24620" s="31"/>
    </row>
    <row r="24621" spans="2:2" x14ac:dyDescent="0.25">
      <c r="B24621" s="31"/>
    </row>
    <row r="24622" spans="2:2" x14ac:dyDescent="0.25">
      <c r="B24622" s="31"/>
    </row>
    <row r="24623" spans="2:2" x14ac:dyDescent="0.25">
      <c r="B24623" s="31"/>
    </row>
    <row r="24624" spans="2:2" x14ac:dyDescent="0.25">
      <c r="B24624" s="31"/>
    </row>
    <row r="24625" spans="2:2" x14ac:dyDescent="0.25">
      <c r="B24625" s="31"/>
    </row>
    <row r="24626" spans="2:2" x14ac:dyDescent="0.25">
      <c r="B24626" s="31"/>
    </row>
    <row r="24627" spans="2:2" x14ac:dyDescent="0.25">
      <c r="B24627" s="31"/>
    </row>
    <row r="24628" spans="2:2" x14ac:dyDescent="0.25">
      <c r="B24628" s="31"/>
    </row>
    <row r="24629" spans="2:2" x14ac:dyDescent="0.25">
      <c r="B24629" s="31"/>
    </row>
    <row r="24630" spans="2:2" x14ac:dyDescent="0.25">
      <c r="B24630" s="31"/>
    </row>
    <row r="24631" spans="2:2" x14ac:dyDescent="0.25">
      <c r="B24631" s="31"/>
    </row>
    <row r="24632" spans="2:2" x14ac:dyDescent="0.25">
      <c r="B24632" s="31"/>
    </row>
    <row r="24633" spans="2:2" x14ac:dyDescent="0.25">
      <c r="B24633" s="31"/>
    </row>
    <row r="24634" spans="2:2" x14ac:dyDescent="0.25">
      <c r="B24634" s="31"/>
    </row>
    <row r="24635" spans="2:2" x14ac:dyDescent="0.25">
      <c r="B24635" s="31"/>
    </row>
    <row r="24636" spans="2:2" x14ac:dyDescent="0.25">
      <c r="B24636" s="31"/>
    </row>
    <row r="24637" spans="2:2" x14ac:dyDescent="0.25">
      <c r="B24637" s="31"/>
    </row>
    <row r="24638" spans="2:2" x14ac:dyDescent="0.25">
      <c r="B24638" s="31"/>
    </row>
    <row r="24639" spans="2:2" x14ac:dyDescent="0.25">
      <c r="B24639" s="31"/>
    </row>
    <row r="24640" spans="2:2" x14ac:dyDescent="0.25">
      <c r="B24640" s="31"/>
    </row>
    <row r="24641" spans="2:2" x14ac:dyDescent="0.25">
      <c r="B24641" s="31"/>
    </row>
    <row r="24642" spans="2:2" x14ac:dyDescent="0.25">
      <c r="B24642" s="31"/>
    </row>
    <row r="24643" spans="2:2" x14ac:dyDescent="0.25">
      <c r="B24643" s="31"/>
    </row>
    <row r="24644" spans="2:2" x14ac:dyDescent="0.25">
      <c r="B24644" s="31"/>
    </row>
    <row r="24645" spans="2:2" x14ac:dyDescent="0.25">
      <c r="B24645" s="31"/>
    </row>
    <row r="24646" spans="2:2" x14ac:dyDescent="0.25">
      <c r="B24646" s="31"/>
    </row>
    <row r="24647" spans="2:2" x14ac:dyDescent="0.25">
      <c r="B24647" s="31"/>
    </row>
    <row r="24648" spans="2:2" x14ac:dyDescent="0.25">
      <c r="B24648" s="31"/>
    </row>
    <row r="24649" spans="2:2" x14ac:dyDescent="0.25">
      <c r="B24649" s="31"/>
    </row>
    <row r="24650" spans="2:2" x14ac:dyDescent="0.25">
      <c r="B24650" s="31"/>
    </row>
    <row r="24651" spans="2:2" x14ac:dyDescent="0.25">
      <c r="B24651" s="31"/>
    </row>
    <row r="24652" spans="2:2" x14ac:dyDescent="0.25">
      <c r="B24652" s="31"/>
    </row>
    <row r="24653" spans="2:2" x14ac:dyDescent="0.25">
      <c r="B24653" s="31"/>
    </row>
    <row r="24654" spans="2:2" x14ac:dyDescent="0.25">
      <c r="B24654" s="31"/>
    </row>
    <row r="24655" spans="2:2" x14ac:dyDescent="0.25">
      <c r="B24655" s="31"/>
    </row>
    <row r="24656" spans="2:2" x14ac:dyDescent="0.25">
      <c r="B24656" s="31"/>
    </row>
    <row r="24657" spans="2:2" x14ac:dyDescent="0.25">
      <c r="B24657" s="31"/>
    </row>
    <row r="24658" spans="2:2" x14ac:dyDescent="0.25">
      <c r="B24658" s="31"/>
    </row>
    <row r="24659" spans="2:2" x14ac:dyDescent="0.25">
      <c r="B24659" s="31"/>
    </row>
    <row r="24660" spans="2:2" x14ac:dyDescent="0.25">
      <c r="B24660" s="31"/>
    </row>
    <row r="24661" spans="2:2" x14ac:dyDescent="0.25">
      <c r="B24661" s="31"/>
    </row>
    <row r="24662" spans="2:2" x14ac:dyDescent="0.25">
      <c r="B24662" s="31"/>
    </row>
    <row r="24663" spans="2:2" x14ac:dyDescent="0.25">
      <c r="B24663" s="31"/>
    </row>
    <row r="24664" spans="2:2" x14ac:dyDescent="0.25">
      <c r="B24664" s="31"/>
    </row>
    <row r="24665" spans="2:2" x14ac:dyDescent="0.25">
      <c r="B24665" s="31"/>
    </row>
    <row r="24666" spans="2:2" x14ac:dyDescent="0.25">
      <c r="B24666" s="31"/>
    </row>
    <row r="24667" spans="2:2" x14ac:dyDescent="0.25">
      <c r="B24667" s="31"/>
    </row>
    <row r="24668" spans="2:2" x14ac:dyDescent="0.25">
      <c r="B24668" s="31"/>
    </row>
    <row r="24669" spans="2:2" x14ac:dyDescent="0.25">
      <c r="B24669" s="31"/>
    </row>
    <row r="24670" spans="2:2" x14ac:dyDescent="0.25">
      <c r="B24670" s="31"/>
    </row>
    <row r="24671" spans="2:2" x14ac:dyDescent="0.25">
      <c r="B24671" s="31"/>
    </row>
    <row r="24672" spans="2:2" x14ac:dyDescent="0.25">
      <c r="B24672" s="31"/>
    </row>
    <row r="24673" spans="2:2" x14ac:dyDescent="0.25">
      <c r="B24673" s="31"/>
    </row>
    <row r="24674" spans="2:2" x14ac:dyDescent="0.25">
      <c r="B24674" s="31"/>
    </row>
    <row r="24675" spans="2:2" x14ac:dyDescent="0.25">
      <c r="B24675" s="31"/>
    </row>
    <row r="24676" spans="2:2" x14ac:dyDescent="0.25">
      <c r="B24676" s="31"/>
    </row>
    <row r="24677" spans="2:2" x14ac:dyDescent="0.25">
      <c r="B24677" s="31"/>
    </row>
    <row r="24678" spans="2:2" x14ac:dyDescent="0.25">
      <c r="B24678" s="31"/>
    </row>
    <row r="24679" spans="2:2" x14ac:dyDescent="0.25">
      <c r="B24679" s="31"/>
    </row>
    <row r="24680" spans="2:2" x14ac:dyDescent="0.25">
      <c r="B24680" s="31"/>
    </row>
    <row r="24681" spans="2:2" x14ac:dyDescent="0.25">
      <c r="B24681" s="31"/>
    </row>
    <row r="24682" spans="2:2" x14ac:dyDescent="0.25">
      <c r="B24682" s="31"/>
    </row>
    <row r="24683" spans="2:2" x14ac:dyDescent="0.25">
      <c r="B24683" s="31"/>
    </row>
    <row r="24684" spans="2:2" x14ac:dyDescent="0.25">
      <c r="B24684" s="31"/>
    </row>
    <row r="24685" spans="2:2" x14ac:dyDescent="0.25">
      <c r="B24685" s="31"/>
    </row>
    <row r="24686" spans="2:2" x14ac:dyDescent="0.25">
      <c r="B24686" s="31"/>
    </row>
    <row r="24687" spans="2:2" x14ac:dyDescent="0.25">
      <c r="B24687" s="31"/>
    </row>
    <row r="24688" spans="2:2" x14ac:dyDescent="0.25">
      <c r="B24688" s="31"/>
    </row>
    <row r="24689" spans="2:2" x14ac:dyDescent="0.25">
      <c r="B24689" s="31"/>
    </row>
    <row r="24690" spans="2:2" x14ac:dyDescent="0.25">
      <c r="B24690" s="31"/>
    </row>
    <row r="24691" spans="2:2" x14ac:dyDescent="0.25">
      <c r="B24691" s="31"/>
    </row>
    <row r="24692" spans="2:2" x14ac:dyDescent="0.25">
      <c r="B24692" s="31"/>
    </row>
    <row r="24693" spans="2:2" x14ac:dyDescent="0.25">
      <c r="B24693" s="31"/>
    </row>
    <row r="24694" spans="2:2" x14ac:dyDescent="0.25">
      <c r="B24694" s="31"/>
    </row>
    <row r="24695" spans="2:2" x14ac:dyDescent="0.25">
      <c r="B24695" s="31"/>
    </row>
    <row r="24696" spans="2:2" x14ac:dyDescent="0.25">
      <c r="B24696" s="31"/>
    </row>
    <row r="24697" spans="2:2" x14ac:dyDescent="0.25">
      <c r="B24697" s="31"/>
    </row>
    <row r="24698" spans="2:2" x14ac:dyDescent="0.25">
      <c r="B24698" s="31"/>
    </row>
    <row r="24699" spans="2:2" x14ac:dyDescent="0.25">
      <c r="B24699" s="31"/>
    </row>
    <row r="24700" spans="2:2" x14ac:dyDescent="0.25">
      <c r="B24700" s="31"/>
    </row>
    <row r="24701" spans="2:2" x14ac:dyDescent="0.25">
      <c r="B24701" s="31"/>
    </row>
    <row r="24702" spans="2:2" x14ac:dyDescent="0.25">
      <c r="B24702" s="31"/>
    </row>
    <row r="24703" spans="2:2" x14ac:dyDescent="0.25">
      <c r="B24703" s="31"/>
    </row>
    <row r="24704" spans="2:2" x14ac:dyDescent="0.25">
      <c r="B24704" s="31"/>
    </row>
    <row r="24705" spans="2:2" x14ac:dyDescent="0.25">
      <c r="B24705" s="31"/>
    </row>
    <row r="24706" spans="2:2" x14ac:dyDescent="0.25">
      <c r="B24706" s="31"/>
    </row>
    <row r="24707" spans="2:2" x14ac:dyDescent="0.25">
      <c r="B24707" s="31"/>
    </row>
    <row r="24708" spans="2:2" x14ac:dyDescent="0.25">
      <c r="B24708" s="31"/>
    </row>
    <row r="24709" spans="2:2" x14ac:dyDescent="0.25">
      <c r="B24709" s="31"/>
    </row>
    <row r="24710" spans="2:2" x14ac:dyDescent="0.25">
      <c r="B24710" s="31"/>
    </row>
    <row r="24711" spans="2:2" x14ac:dyDescent="0.25">
      <c r="B24711" s="31"/>
    </row>
    <row r="24712" spans="2:2" x14ac:dyDescent="0.25">
      <c r="B24712" s="31"/>
    </row>
    <row r="24713" spans="2:2" x14ac:dyDescent="0.25">
      <c r="B24713" s="31"/>
    </row>
    <row r="24714" spans="2:2" x14ac:dyDescent="0.25">
      <c r="B24714" s="31"/>
    </row>
    <row r="24715" spans="2:2" x14ac:dyDescent="0.25">
      <c r="B24715" s="31"/>
    </row>
    <row r="24716" spans="2:2" x14ac:dyDescent="0.25">
      <c r="B24716" s="31"/>
    </row>
    <row r="24717" spans="2:2" x14ac:dyDescent="0.25">
      <c r="B24717" s="31"/>
    </row>
    <row r="24718" spans="2:2" x14ac:dyDescent="0.25">
      <c r="B24718" s="31"/>
    </row>
    <row r="24719" spans="2:2" x14ac:dyDescent="0.25">
      <c r="B24719" s="31"/>
    </row>
    <row r="24720" spans="2:2" x14ac:dyDescent="0.25">
      <c r="B24720" s="31"/>
    </row>
    <row r="24721" spans="2:2" x14ac:dyDescent="0.25">
      <c r="B24721" s="31"/>
    </row>
    <row r="24722" spans="2:2" x14ac:dyDescent="0.25">
      <c r="B24722" s="31"/>
    </row>
    <row r="24723" spans="2:2" x14ac:dyDescent="0.25">
      <c r="B24723" s="31"/>
    </row>
    <row r="24724" spans="2:2" x14ac:dyDescent="0.25">
      <c r="B24724" s="31"/>
    </row>
    <row r="24725" spans="2:2" x14ac:dyDescent="0.25">
      <c r="B24725" s="31"/>
    </row>
    <row r="24726" spans="2:2" x14ac:dyDescent="0.25">
      <c r="B24726" s="31"/>
    </row>
    <row r="24727" spans="2:2" x14ac:dyDescent="0.25">
      <c r="B24727" s="31"/>
    </row>
    <row r="24728" spans="2:2" x14ac:dyDescent="0.25">
      <c r="B24728" s="31"/>
    </row>
    <row r="24729" spans="2:2" x14ac:dyDescent="0.25">
      <c r="B24729" s="31"/>
    </row>
    <row r="24730" spans="2:2" x14ac:dyDescent="0.25">
      <c r="B24730" s="31"/>
    </row>
    <row r="24731" spans="2:2" x14ac:dyDescent="0.25">
      <c r="B24731" s="31"/>
    </row>
    <row r="24732" spans="2:2" x14ac:dyDescent="0.25">
      <c r="B24732" s="31"/>
    </row>
    <row r="24733" spans="2:2" x14ac:dyDescent="0.25">
      <c r="B24733" s="31"/>
    </row>
    <row r="24734" spans="2:2" x14ac:dyDescent="0.25">
      <c r="B24734" s="31"/>
    </row>
    <row r="24735" spans="2:2" x14ac:dyDescent="0.25">
      <c r="B24735" s="31"/>
    </row>
    <row r="24736" spans="2:2" x14ac:dyDescent="0.25">
      <c r="B24736" s="31"/>
    </row>
    <row r="24737" spans="2:2" x14ac:dyDescent="0.25">
      <c r="B24737" s="31"/>
    </row>
    <row r="24738" spans="2:2" x14ac:dyDescent="0.25">
      <c r="B24738" s="31"/>
    </row>
    <row r="24739" spans="2:2" x14ac:dyDescent="0.25">
      <c r="B24739" s="31"/>
    </row>
    <row r="24740" spans="2:2" x14ac:dyDescent="0.25">
      <c r="B24740" s="31"/>
    </row>
    <row r="24741" spans="2:2" x14ac:dyDescent="0.25">
      <c r="B24741" s="31"/>
    </row>
    <row r="24742" spans="2:2" x14ac:dyDescent="0.25">
      <c r="B24742" s="31"/>
    </row>
    <row r="24743" spans="2:2" x14ac:dyDescent="0.25">
      <c r="B24743" s="31"/>
    </row>
    <row r="24744" spans="2:2" x14ac:dyDescent="0.25">
      <c r="B24744" s="31"/>
    </row>
    <row r="24745" spans="2:2" x14ac:dyDescent="0.25">
      <c r="B24745" s="31"/>
    </row>
    <row r="24746" spans="2:2" x14ac:dyDescent="0.25">
      <c r="B24746" s="31"/>
    </row>
    <row r="24747" spans="2:2" x14ac:dyDescent="0.25">
      <c r="B24747" s="31"/>
    </row>
    <row r="24748" spans="2:2" x14ac:dyDescent="0.25">
      <c r="B24748" s="31"/>
    </row>
    <row r="24749" spans="2:2" x14ac:dyDescent="0.25">
      <c r="B24749" s="31"/>
    </row>
    <row r="24750" spans="2:2" x14ac:dyDescent="0.25">
      <c r="B24750" s="31"/>
    </row>
    <row r="24751" spans="2:2" x14ac:dyDescent="0.25">
      <c r="B24751" s="31"/>
    </row>
    <row r="24752" spans="2:2" x14ac:dyDescent="0.25">
      <c r="B24752" s="31"/>
    </row>
    <row r="24753" spans="2:2" x14ac:dyDescent="0.25">
      <c r="B24753" s="31"/>
    </row>
    <row r="24754" spans="2:2" x14ac:dyDescent="0.25">
      <c r="B24754" s="31"/>
    </row>
    <row r="24755" spans="2:2" x14ac:dyDescent="0.25">
      <c r="B24755" s="31"/>
    </row>
    <row r="24756" spans="2:2" x14ac:dyDescent="0.25">
      <c r="B24756" s="31"/>
    </row>
    <row r="24757" spans="2:2" x14ac:dyDescent="0.25">
      <c r="B24757" s="31"/>
    </row>
    <row r="24758" spans="2:2" x14ac:dyDescent="0.25">
      <c r="B24758" s="31"/>
    </row>
    <row r="24759" spans="2:2" x14ac:dyDescent="0.25">
      <c r="B24759" s="31"/>
    </row>
    <row r="24760" spans="2:2" x14ac:dyDescent="0.25">
      <c r="B24760" s="31"/>
    </row>
    <row r="24761" spans="2:2" x14ac:dyDescent="0.25">
      <c r="B24761" s="31"/>
    </row>
    <row r="24762" spans="2:2" x14ac:dyDescent="0.25">
      <c r="B24762" s="31"/>
    </row>
    <row r="24763" spans="2:2" x14ac:dyDescent="0.25">
      <c r="B24763" s="31"/>
    </row>
    <row r="24764" spans="2:2" x14ac:dyDescent="0.25">
      <c r="B24764" s="31"/>
    </row>
    <row r="24765" spans="2:2" x14ac:dyDescent="0.25">
      <c r="B24765" s="31"/>
    </row>
    <row r="24766" spans="2:2" x14ac:dyDescent="0.25">
      <c r="B24766" s="31"/>
    </row>
    <row r="24767" spans="2:2" x14ac:dyDescent="0.25">
      <c r="B24767" s="31"/>
    </row>
    <row r="24768" spans="2:2" x14ac:dyDescent="0.25">
      <c r="B24768" s="31"/>
    </row>
    <row r="24769" spans="2:2" x14ac:dyDescent="0.25">
      <c r="B24769" s="31"/>
    </row>
    <row r="24770" spans="2:2" x14ac:dyDescent="0.25">
      <c r="B24770" s="31"/>
    </row>
    <row r="24771" spans="2:2" x14ac:dyDescent="0.25">
      <c r="B24771" s="31"/>
    </row>
    <row r="24772" spans="2:2" x14ac:dyDescent="0.25">
      <c r="B24772" s="31"/>
    </row>
    <row r="24773" spans="2:2" x14ac:dyDescent="0.25">
      <c r="B24773" s="31"/>
    </row>
    <row r="24774" spans="2:2" x14ac:dyDescent="0.25">
      <c r="B24774" s="31"/>
    </row>
    <row r="24775" spans="2:2" x14ac:dyDescent="0.25">
      <c r="B24775" s="31"/>
    </row>
    <row r="24776" spans="2:2" x14ac:dyDescent="0.25">
      <c r="B24776" s="31"/>
    </row>
    <row r="24777" spans="2:2" x14ac:dyDescent="0.25">
      <c r="B24777" s="31"/>
    </row>
    <row r="24778" spans="2:2" x14ac:dyDescent="0.25">
      <c r="B24778" s="31"/>
    </row>
    <row r="24779" spans="2:2" x14ac:dyDescent="0.25">
      <c r="B24779" s="31"/>
    </row>
    <row r="24780" spans="2:2" x14ac:dyDescent="0.25">
      <c r="B24780" s="31"/>
    </row>
    <row r="24781" spans="2:2" x14ac:dyDescent="0.25">
      <c r="B24781" s="31"/>
    </row>
    <row r="24782" spans="2:2" x14ac:dyDescent="0.25">
      <c r="B24782" s="31"/>
    </row>
    <row r="24783" spans="2:2" x14ac:dyDescent="0.25">
      <c r="B24783" s="31"/>
    </row>
    <row r="24784" spans="2:2" x14ac:dyDescent="0.25">
      <c r="B24784" s="31"/>
    </row>
    <row r="24785" spans="2:2" x14ac:dyDescent="0.25">
      <c r="B24785" s="31"/>
    </row>
    <row r="24786" spans="2:2" x14ac:dyDescent="0.25">
      <c r="B24786" s="31"/>
    </row>
    <row r="24787" spans="2:2" x14ac:dyDescent="0.25">
      <c r="B24787" s="31"/>
    </row>
    <row r="24788" spans="2:2" x14ac:dyDescent="0.25">
      <c r="B24788" s="31"/>
    </row>
    <row r="24789" spans="2:2" x14ac:dyDescent="0.25">
      <c r="B24789" s="31"/>
    </row>
    <row r="24790" spans="2:2" x14ac:dyDescent="0.25">
      <c r="B24790" s="31"/>
    </row>
    <row r="24791" spans="2:2" x14ac:dyDescent="0.25">
      <c r="B24791" s="31"/>
    </row>
    <row r="24792" spans="2:2" x14ac:dyDescent="0.25">
      <c r="B24792" s="31"/>
    </row>
    <row r="24793" spans="2:2" x14ac:dyDescent="0.25">
      <c r="B24793" s="31"/>
    </row>
    <row r="24794" spans="2:2" x14ac:dyDescent="0.25">
      <c r="B24794" s="31"/>
    </row>
    <row r="24795" spans="2:2" x14ac:dyDescent="0.25">
      <c r="B24795" s="31"/>
    </row>
    <row r="24796" spans="2:2" x14ac:dyDescent="0.25">
      <c r="B24796" s="31"/>
    </row>
    <row r="24797" spans="2:2" x14ac:dyDescent="0.25">
      <c r="B24797" s="31"/>
    </row>
    <row r="24798" spans="2:2" x14ac:dyDescent="0.25">
      <c r="B24798" s="31"/>
    </row>
    <row r="24799" spans="2:2" x14ac:dyDescent="0.25">
      <c r="B24799" s="31"/>
    </row>
    <row r="24800" spans="2:2" x14ac:dyDescent="0.25">
      <c r="B24800" s="31"/>
    </row>
    <row r="24801" spans="2:2" x14ac:dyDescent="0.25">
      <c r="B24801" s="31"/>
    </row>
    <row r="24802" spans="2:2" x14ac:dyDescent="0.25">
      <c r="B24802" s="31"/>
    </row>
    <row r="24803" spans="2:2" x14ac:dyDescent="0.25">
      <c r="B24803" s="31"/>
    </row>
    <row r="24804" spans="2:2" x14ac:dyDescent="0.25">
      <c r="B24804" s="31"/>
    </row>
    <row r="24805" spans="2:2" x14ac:dyDescent="0.25">
      <c r="B24805" s="31"/>
    </row>
    <row r="24806" spans="2:2" x14ac:dyDescent="0.25">
      <c r="B24806" s="31"/>
    </row>
    <row r="24807" spans="2:2" x14ac:dyDescent="0.25">
      <c r="B24807" s="31"/>
    </row>
    <row r="24808" spans="2:2" x14ac:dyDescent="0.25">
      <c r="B24808" s="31"/>
    </row>
    <row r="24809" spans="2:2" x14ac:dyDescent="0.25">
      <c r="B24809" s="31"/>
    </row>
    <row r="24810" spans="2:2" x14ac:dyDescent="0.25">
      <c r="B24810" s="31"/>
    </row>
    <row r="24811" spans="2:2" x14ac:dyDescent="0.25">
      <c r="B24811" s="31"/>
    </row>
    <row r="24812" spans="2:2" x14ac:dyDescent="0.25">
      <c r="B24812" s="31"/>
    </row>
    <row r="24813" spans="2:2" x14ac:dyDescent="0.25">
      <c r="B24813" s="31"/>
    </row>
    <row r="24814" spans="2:2" x14ac:dyDescent="0.25">
      <c r="B24814" s="31"/>
    </row>
    <row r="24815" spans="2:2" x14ac:dyDescent="0.25">
      <c r="B24815" s="31"/>
    </row>
    <row r="24816" spans="2:2" x14ac:dyDescent="0.25">
      <c r="B24816" s="31"/>
    </row>
    <row r="24817" spans="2:2" x14ac:dyDescent="0.25">
      <c r="B24817" s="31"/>
    </row>
    <row r="24818" spans="2:2" x14ac:dyDescent="0.25">
      <c r="B24818" s="31"/>
    </row>
    <row r="24819" spans="2:2" x14ac:dyDescent="0.25">
      <c r="B24819" s="31"/>
    </row>
    <row r="24820" spans="2:2" x14ac:dyDescent="0.25">
      <c r="B24820" s="31"/>
    </row>
    <row r="24821" spans="2:2" x14ac:dyDescent="0.25">
      <c r="B24821" s="31"/>
    </row>
    <row r="24822" spans="2:2" x14ac:dyDescent="0.25">
      <c r="B24822" s="31"/>
    </row>
    <row r="24823" spans="2:2" x14ac:dyDescent="0.25">
      <c r="B24823" s="31"/>
    </row>
    <row r="24824" spans="2:2" x14ac:dyDescent="0.25">
      <c r="B24824" s="31"/>
    </row>
    <row r="24825" spans="2:2" x14ac:dyDescent="0.25">
      <c r="B24825" s="31"/>
    </row>
    <row r="24826" spans="2:2" x14ac:dyDescent="0.25">
      <c r="B24826" s="31"/>
    </row>
    <row r="24827" spans="2:2" x14ac:dyDescent="0.25">
      <c r="B24827" s="31"/>
    </row>
    <row r="24828" spans="2:2" x14ac:dyDescent="0.25">
      <c r="B24828" s="31"/>
    </row>
    <row r="24829" spans="2:2" x14ac:dyDescent="0.25">
      <c r="B24829" s="31"/>
    </row>
    <row r="24830" spans="2:2" x14ac:dyDescent="0.25">
      <c r="B24830" s="31"/>
    </row>
    <row r="24831" spans="2:2" x14ac:dyDescent="0.25">
      <c r="B24831" s="31"/>
    </row>
    <row r="24832" spans="2:2" x14ac:dyDescent="0.25">
      <c r="B24832" s="31"/>
    </row>
    <row r="24833" spans="2:2" x14ac:dyDescent="0.25">
      <c r="B24833" s="31"/>
    </row>
    <row r="24834" spans="2:2" x14ac:dyDescent="0.25">
      <c r="B24834" s="31"/>
    </row>
    <row r="24835" spans="2:2" x14ac:dyDescent="0.25">
      <c r="B24835" s="31"/>
    </row>
    <row r="24836" spans="2:2" x14ac:dyDescent="0.25">
      <c r="B24836" s="31"/>
    </row>
    <row r="24837" spans="2:2" x14ac:dyDescent="0.25">
      <c r="B24837" s="31"/>
    </row>
    <row r="24838" spans="2:2" x14ac:dyDescent="0.25">
      <c r="B24838" s="31"/>
    </row>
    <row r="24839" spans="2:2" x14ac:dyDescent="0.25">
      <c r="B24839" s="31"/>
    </row>
    <row r="24840" spans="2:2" x14ac:dyDescent="0.25">
      <c r="B24840" s="31"/>
    </row>
    <row r="24841" spans="2:2" x14ac:dyDescent="0.25">
      <c r="B24841" s="31"/>
    </row>
    <row r="24842" spans="2:2" x14ac:dyDescent="0.25">
      <c r="B24842" s="31"/>
    </row>
    <row r="24843" spans="2:2" x14ac:dyDescent="0.25">
      <c r="B24843" s="31"/>
    </row>
    <row r="24844" spans="2:2" x14ac:dyDescent="0.25">
      <c r="B24844" s="31"/>
    </row>
    <row r="24845" spans="2:2" x14ac:dyDescent="0.25">
      <c r="B24845" s="31"/>
    </row>
    <row r="24846" spans="2:2" x14ac:dyDescent="0.25">
      <c r="B24846" s="31"/>
    </row>
    <row r="24847" spans="2:2" x14ac:dyDescent="0.25">
      <c r="B24847" s="31"/>
    </row>
    <row r="24848" spans="2:2" x14ac:dyDescent="0.25">
      <c r="B24848" s="31"/>
    </row>
    <row r="24849" spans="2:2" x14ac:dyDescent="0.25">
      <c r="B24849" s="31"/>
    </row>
    <row r="24850" spans="2:2" x14ac:dyDescent="0.25">
      <c r="B24850" s="31"/>
    </row>
    <row r="24851" spans="2:2" x14ac:dyDescent="0.25">
      <c r="B24851" s="31"/>
    </row>
    <row r="24852" spans="2:2" x14ac:dyDescent="0.25">
      <c r="B24852" s="31"/>
    </row>
    <row r="24853" spans="2:2" x14ac:dyDescent="0.25">
      <c r="B24853" s="31"/>
    </row>
    <row r="24854" spans="2:2" x14ac:dyDescent="0.25">
      <c r="B24854" s="31"/>
    </row>
    <row r="24855" spans="2:2" x14ac:dyDescent="0.25">
      <c r="B24855" s="31"/>
    </row>
    <row r="24856" spans="2:2" x14ac:dyDescent="0.25">
      <c r="B24856" s="31"/>
    </row>
    <row r="24857" spans="2:2" x14ac:dyDescent="0.25">
      <c r="B24857" s="31"/>
    </row>
    <row r="24858" spans="2:2" x14ac:dyDescent="0.25">
      <c r="B24858" s="31"/>
    </row>
    <row r="24859" spans="2:2" x14ac:dyDescent="0.25">
      <c r="B24859" s="31"/>
    </row>
    <row r="24860" spans="2:2" x14ac:dyDescent="0.25">
      <c r="B24860" s="31"/>
    </row>
    <row r="24861" spans="2:2" x14ac:dyDescent="0.25">
      <c r="B24861" s="31"/>
    </row>
    <row r="24862" spans="2:2" x14ac:dyDescent="0.25">
      <c r="B24862" s="31"/>
    </row>
    <row r="24863" spans="2:2" x14ac:dyDescent="0.25">
      <c r="B24863" s="31"/>
    </row>
    <row r="24864" spans="2:2" x14ac:dyDescent="0.25">
      <c r="B24864" s="31"/>
    </row>
    <row r="24865" spans="2:2" x14ac:dyDescent="0.25">
      <c r="B24865" s="31"/>
    </row>
    <row r="24866" spans="2:2" x14ac:dyDescent="0.25">
      <c r="B24866" s="31"/>
    </row>
    <row r="24867" spans="2:2" x14ac:dyDescent="0.25">
      <c r="B24867" s="31"/>
    </row>
    <row r="24868" spans="2:2" x14ac:dyDescent="0.25">
      <c r="B24868" s="31"/>
    </row>
    <row r="24869" spans="2:2" x14ac:dyDescent="0.25">
      <c r="B24869" s="31"/>
    </row>
    <row r="24870" spans="2:2" x14ac:dyDescent="0.25">
      <c r="B24870" s="31"/>
    </row>
    <row r="24871" spans="2:2" x14ac:dyDescent="0.25">
      <c r="B24871" s="31"/>
    </row>
    <row r="24872" spans="2:2" x14ac:dyDescent="0.25">
      <c r="B24872" s="31"/>
    </row>
    <row r="24873" spans="2:2" x14ac:dyDescent="0.25">
      <c r="B24873" s="31"/>
    </row>
    <row r="24874" spans="2:2" x14ac:dyDescent="0.25">
      <c r="B24874" s="31"/>
    </row>
    <row r="24875" spans="2:2" x14ac:dyDescent="0.25">
      <c r="B24875" s="31"/>
    </row>
    <row r="24876" spans="2:2" x14ac:dyDescent="0.25">
      <c r="B24876" s="31"/>
    </row>
    <row r="24877" spans="2:2" x14ac:dyDescent="0.25">
      <c r="B24877" s="31"/>
    </row>
    <row r="24878" spans="2:2" x14ac:dyDescent="0.25">
      <c r="B24878" s="31"/>
    </row>
    <row r="24879" spans="2:2" x14ac:dyDescent="0.25">
      <c r="B24879" s="31"/>
    </row>
    <row r="24880" spans="2:2" x14ac:dyDescent="0.25">
      <c r="B24880" s="31"/>
    </row>
    <row r="24881" spans="2:2" x14ac:dyDescent="0.25">
      <c r="B24881" s="31"/>
    </row>
    <row r="24882" spans="2:2" x14ac:dyDescent="0.25">
      <c r="B24882" s="31"/>
    </row>
    <row r="24883" spans="2:2" x14ac:dyDescent="0.25">
      <c r="B24883" s="31"/>
    </row>
    <row r="24884" spans="2:2" x14ac:dyDescent="0.25">
      <c r="B24884" s="31"/>
    </row>
    <row r="24885" spans="2:2" x14ac:dyDescent="0.25">
      <c r="B24885" s="31"/>
    </row>
    <row r="24886" spans="2:2" x14ac:dyDescent="0.25">
      <c r="B24886" s="31"/>
    </row>
    <row r="24887" spans="2:2" x14ac:dyDescent="0.25">
      <c r="B24887" s="31"/>
    </row>
    <row r="24888" spans="2:2" x14ac:dyDescent="0.25">
      <c r="B24888" s="31"/>
    </row>
    <row r="24889" spans="2:2" x14ac:dyDescent="0.25">
      <c r="B24889" s="31"/>
    </row>
    <row r="24890" spans="2:2" x14ac:dyDescent="0.25">
      <c r="B24890" s="31"/>
    </row>
    <row r="24891" spans="2:2" x14ac:dyDescent="0.25">
      <c r="B24891" s="31"/>
    </row>
    <row r="24892" spans="2:2" x14ac:dyDescent="0.25">
      <c r="B24892" s="31"/>
    </row>
    <row r="24893" spans="2:2" x14ac:dyDescent="0.25">
      <c r="B24893" s="31"/>
    </row>
    <row r="24894" spans="2:2" x14ac:dyDescent="0.25">
      <c r="B24894" s="31"/>
    </row>
    <row r="24895" spans="2:2" x14ac:dyDescent="0.25">
      <c r="B24895" s="31"/>
    </row>
    <row r="24896" spans="2:2" x14ac:dyDescent="0.25">
      <c r="B24896" s="31"/>
    </row>
    <row r="24897" spans="2:2" x14ac:dyDescent="0.25">
      <c r="B24897" s="31"/>
    </row>
    <row r="24898" spans="2:2" x14ac:dyDescent="0.25">
      <c r="B24898" s="31"/>
    </row>
    <row r="24899" spans="2:2" x14ac:dyDescent="0.25">
      <c r="B24899" s="31"/>
    </row>
    <row r="24900" spans="2:2" x14ac:dyDescent="0.25">
      <c r="B24900" s="31"/>
    </row>
    <row r="24901" spans="2:2" x14ac:dyDescent="0.25">
      <c r="B24901" s="31"/>
    </row>
    <row r="24902" spans="2:2" x14ac:dyDescent="0.25">
      <c r="B24902" s="31"/>
    </row>
    <row r="24903" spans="2:2" x14ac:dyDescent="0.25">
      <c r="B24903" s="31"/>
    </row>
    <row r="24904" spans="2:2" x14ac:dyDescent="0.25">
      <c r="B24904" s="31"/>
    </row>
    <row r="24905" spans="2:2" x14ac:dyDescent="0.25">
      <c r="B24905" s="31"/>
    </row>
    <row r="24906" spans="2:2" x14ac:dyDescent="0.25">
      <c r="B24906" s="31"/>
    </row>
    <row r="24907" spans="2:2" x14ac:dyDescent="0.25">
      <c r="B24907" s="31"/>
    </row>
    <row r="24908" spans="2:2" x14ac:dyDescent="0.25">
      <c r="B24908" s="31"/>
    </row>
    <row r="24909" spans="2:2" x14ac:dyDescent="0.25">
      <c r="B24909" s="31"/>
    </row>
    <row r="24910" spans="2:2" x14ac:dyDescent="0.25">
      <c r="B24910" s="31"/>
    </row>
    <row r="24911" spans="2:2" x14ac:dyDescent="0.25">
      <c r="B24911" s="31"/>
    </row>
    <row r="24912" spans="2:2" x14ac:dyDescent="0.25">
      <c r="B24912" s="31"/>
    </row>
    <row r="24913" spans="2:2" x14ac:dyDescent="0.25">
      <c r="B24913" s="31"/>
    </row>
    <row r="24914" spans="2:2" x14ac:dyDescent="0.25">
      <c r="B24914" s="31"/>
    </row>
    <row r="24915" spans="2:2" x14ac:dyDescent="0.25">
      <c r="B24915" s="31"/>
    </row>
    <row r="24916" spans="2:2" x14ac:dyDescent="0.25">
      <c r="B24916" s="31"/>
    </row>
    <row r="24917" spans="2:2" x14ac:dyDescent="0.25">
      <c r="B24917" s="31"/>
    </row>
    <row r="24918" spans="2:2" x14ac:dyDescent="0.25">
      <c r="B24918" s="31"/>
    </row>
    <row r="24919" spans="2:2" x14ac:dyDescent="0.25">
      <c r="B24919" s="31"/>
    </row>
    <row r="24920" spans="2:2" x14ac:dyDescent="0.25">
      <c r="B24920" s="31"/>
    </row>
    <row r="24921" spans="2:2" x14ac:dyDescent="0.25">
      <c r="B24921" s="31"/>
    </row>
    <row r="24922" spans="2:2" x14ac:dyDescent="0.25">
      <c r="B24922" s="31"/>
    </row>
    <row r="24923" spans="2:2" x14ac:dyDescent="0.25">
      <c r="B24923" s="31"/>
    </row>
    <row r="24924" spans="2:2" x14ac:dyDescent="0.25">
      <c r="B24924" s="31"/>
    </row>
    <row r="24925" spans="2:2" x14ac:dyDescent="0.25">
      <c r="B24925" s="31"/>
    </row>
    <row r="24926" spans="2:2" x14ac:dyDescent="0.25">
      <c r="B24926" s="31"/>
    </row>
    <row r="24927" spans="2:2" x14ac:dyDescent="0.25">
      <c r="B24927" s="31"/>
    </row>
    <row r="24928" spans="2:2" x14ac:dyDescent="0.25">
      <c r="B24928" s="31"/>
    </row>
    <row r="24929" spans="2:2" x14ac:dyDescent="0.25">
      <c r="B24929" s="31"/>
    </row>
    <row r="24930" spans="2:2" x14ac:dyDescent="0.25">
      <c r="B24930" s="31"/>
    </row>
    <row r="24931" spans="2:2" x14ac:dyDescent="0.25">
      <c r="B24931" s="31"/>
    </row>
    <row r="24932" spans="2:2" x14ac:dyDescent="0.25">
      <c r="B24932" s="31"/>
    </row>
    <row r="24933" spans="2:2" x14ac:dyDescent="0.25">
      <c r="B24933" s="31"/>
    </row>
    <row r="24934" spans="2:2" x14ac:dyDescent="0.25">
      <c r="B24934" s="31"/>
    </row>
    <row r="24935" spans="2:2" x14ac:dyDescent="0.25">
      <c r="B24935" s="31"/>
    </row>
    <row r="24936" spans="2:2" x14ac:dyDescent="0.25">
      <c r="B24936" s="31"/>
    </row>
    <row r="24937" spans="2:2" x14ac:dyDescent="0.25">
      <c r="B24937" s="31"/>
    </row>
    <row r="24938" spans="2:2" x14ac:dyDescent="0.25">
      <c r="B24938" s="31"/>
    </row>
    <row r="24939" spans="2:2" x14ac:dyDescent="0.25">
      <c r="B24939" s="31"/>
    </row>
    <row r="24940" spans="2:2" x14ac:dyDescent="0.25">
      <c r="B24940" s="31"/>
    </row>
    <row r="24941" spans="2:2" x14ac:dyDescent="0.25">
      <c r="B24941" s="31"/>
    </row>
    <row r="24942" spans="2:2" x14ac:dyDescent="0.25">
      <c r="B24942" s="31"/>
    </row>
    <row r="24943" spans="2:2" x14ac:dyDescent="0.25">
      <c r="B24943" s="31"/>
    </row>
    <row r="24944" spans="2:2" x14ac:dyDescent="0.25">
      <c r="B24944" s="31"/>
    </row>
    <row r="24945" spans="2:2" x14ac:dyDescent="0.25">
      <c r="B24945" s="31"/>
    </row>
    <row r="24946" spans="2:2" x14ac:dyDescent="0.25">
      <c r="B24946" s="31"/>
    </row>
    <row r="24947" spans="2:2" x14ac:dyDescent="0.25">
      <c r="B24947" s="31"/>
    </row>
    <row r="24948" spans="2:2" x14ac:dyDescent="0.25">
      <c r="B24948" s="31"/>
    </row>
    <row r="24949" spans="2:2" x14ac:dyDescent="0.25">
      <c r="B24949" s="31"/>
    </row>
    <row r="24950" spans="2:2" x14ac:dyDescent="0.25">
      <c r="B24950" s="31"/>
    </row>
    <row r="24951" spans="2:2" x14ac:dyDescent="0.25">
      <c r="B24951" s="31"/>
    </row>
    <row r="24952" spans="2:2" x14ac:dyDescent="0.25">
      <c r="B24952" s="31"/>
    </row>
    <row r="24953" spans="2:2" x14ac:dyDescent="0.25">
      <c r="B24953" s="31"/>
    </row>
    <row r="24954" spans="2:2" x14ac:dyDescent="0.25">
      <c r="B24954" s="31"/>
    </row>
    <row r="24955" spans="2:2" x14ac:dyDescent="0.25">
      <c r="B24955" s="31"/>
    </row>
    <row r="24956" spans="2:2" x14ac:dyDescent="0.25">
      <c r="B24956" s="31"/>
    </row>
    <row r="24957" spans="2:2" x14ac:dyDescent="0.25">
      <c r="B24957" s="31"/>
    </row>
    <row r="24958" spans="2:2" x14ac:dyDescent="0.25">
      <c r="B24958" s="31"/>
    </row>
    <row r="24959" spans="2:2" x14ac:dyDescent="0.25">
      <c r="B24959" s="31"/>
    </row>
    <row r="24960" spans="2:2" x14ac:dyDescent="0.25">
      <c r="B24960" s="31"/>
    </row>
    <row r="24961" spans="2:2" x14ac:dyDescent="0.25">
      <c r="B24961" s="31"/>
    </row>
    <row r="24962" spans="2:2" x14ac:dyDescent="0.25">
      <c r="B24962" s="31"/>
    </row>
    <row r="24963" spans="2:2" x14ac:dyDescent="0.25">
      <c r="B24963" s="31"/>
    </row>
    <row r="24964" spans="2:2" x14ac:dyDescent="0.25">
      <c r="B24964" s="31"/>
    </row>
    <row r="24965" spans="2:2" x14ac:dyDescent="0.25">
      <c r="B24965" s="31"/>
    </row>
    <row r="24966" spans="2:2" x14ac:dyDescent="0.25">
      <c r="B24966" s="31"/>
    </row>
    <row r="24967" spans="2:2" x14ac:dyDescent="0.25">
      <c r="B24967" s="31"/>
    </row>
    <row r="24968" spans="2:2" x14ac:dyDescent="0.25">
      <c r="B24968" s="31"/>
    </row>
    <row r="24969" spans="2:2" x14ac:dyDescent="0.25">
      <c r="B24969" s="31"/>
    </row>
    <row r="24970" spans="2:2" x14ac:dyDescent="0.25">
      <c r="B24970" s="31"/>
    </row>
    <row r="24971" spans="2:2" x14ac:dyDescent="0.25">
      <c r="B24971" s="31"/>
    </row>
    <row r="24972" spans="2:2" x14ac:dyDescent="0.25">
      <c r="B24972" s="31"/>
    </row>
    <row r="24973" spans="2:2" x14ac:dyDescent="0.25">
      <c r="B24973" s="31"/>
    </row>
    <row r="24974" spans="2:2" x14ac:dyDescent="0.25">
      <c r="B24974" s="31"/>
    </row>
    <row r="24975" spans="2:2" x14ac:dyDescent="0.25">
      <c r="B24975" s="31"/>
    </row>
    <row r="24976" spans="2:2" x14ac:dyDescent="0.25">
      <c r="B24976" s="31"/>
    </row>
    <row r="24977" spans="2:2" x14ac:dyDescent="0.25">
      <c r="B24977" s="31"/>
    </row>
    <row r="24978" spans="2:2" x14ac:dyDescent="0.25">
      <c r="B24978" s="31"/>
    </row>
    <row r="24979" spans="2:2" x14ac:dyDescent="0.25">
      <c r="B24979" s="31"/>
    </row>
    <row r="24980" spans="2:2" x14ac:dyDescent="0.25">
      <c r="B24980" s="31"/>
    </row>
    <row r="24981" spans="2:2" x14ac:dyDescent="0.25">
      <c r="B24981" s="31"/>
    </row>
    <row r="24982" spans="2:2" x14ac:dyDescent="0.25">
      <c r="B24982" s="31"/>
    </row>
    <row r="24983" spans="2:2" x14ac:dyDescent="0.25">
      <c r="B24983" s="31"/>
    </row>
    <row r="24984" spans="2:2" x14ac:dyDescent="0.25">
      <c r="B24984" s="31"/>
    </row>
    <row r="24985" spans="2:2" x14ac:dyDescent="0.25">
      <c r="B24985" s="31"/>
    </row>
    <row r="24986" spans="2:2" x14ac:dyDescent="0.25">
      <c r="B24986" s="31"/>
    </row>
    <row r="24987" spans="2:2" x14ac:dyDescent="0.25">
      <c r="B24987" s="31"/>
    </row>
    <row r="24988" spans="2:2" x14ac:dyDescent="0.25">
      <c r="B24988" s="31"/>
    </row>
    <row r="24989" spans="2:2" x14ac:dyDescent="0.25">
      <c r="B24989" s="31"/>
    </row>
    <row r="24990" spans="2:2" x14ac:dyDescent="0.25">
      <c r="B24990" s="31"/>
    </row>
    <row r="24991" spans="2:2" x14ac:dyDescent="0.25">
      <c r="B24991" s="31"/>
    </row>
    <row r="24992" spans="2:2" x14ac:dyDescent="0.25">
      <c r="B24992" s="31"/>
    </row>
    <row r="24993" spans="2:2" x14ac:dyDescent="0.25">
      <c r="B24993" s="31"/>
    </row>
    <row r="24994" spans="2:2" x14ac:dyDescent="0.25">
      <c r="B24994" s="31"/>
    </row>
    <row r="24995" spans="2:2" x14ac:dyDescent="0.25">
      <c r="B24995" s="31"/>
    </row>
    <row r="24996" spans="2:2" x14ac:dyDescent="0.25">
      <c r="B24996" s="31"/>
    </row>
    <row r="24997" spans="2:2" x14ac:dyDescent="0.25">
      <c r="B24997" s="31"/>
    </row>
    <row r="24998" spans="2:2" x14ac:dyDescent="0.25">
      <c r="B24998" s="31"/>
    </row>
    <row r="24999" spans="2:2" x14ac:dyDescent="0.25">
      <c r="B24999" s="31"/>
    </row>
    <row r="25000" spans="2:2" x14ac:dyDescent="0.25">
      <c r="B25000" s="31"/>
    </row>
    <row r="25001" spans="2:2" x14ac:dyDescent="0.25">
      <c r="B25001" s="31"/>
    </row>
    <row r="25002" spans="2:2" x14ac:dyDescent="0.25">
      <c r="B25002" s="31"/>
    </row>
    <row r="25003" spans="2:2" x14ac:dyDescent="0.25">
      <c r="B25003" s="31"/>
    </row>
    <row r="25004" spans="2:2" x14ac:dyDescent="0.25">
      <c r="B25004" s="31"/>
    </row>
    <row r="25005" spans="2:2" x14ac:dyDescent="0.25">
      <c r="B25005" s="31"/>
    </row>
    <row r="25006" spans="2:2" x14ac:dyDescent="0.25">
      <c r="B25006" s="31"/>
    </row>
    <row r="25007" spans="2:2" x14ac:dyDescent="0.25">
      <c r="B25007" s="31"/>
    </row>
    <row r="25008" spans="2:2" x14ac:dyDescent="0.25">
      <c r="B25008" s="31"/>
    </row>
    <row r="25009" spans="2:2" x14ac:dyDescent="0.25">
      <c r="B25009" s="31"/>
    </row>
    <row r="25010" spans="2:2" x14ac:dyDescent="0.25">
      <c r="B25010" s="31"/>
    </row>
    <row r="25011" spans="2:2" x14ac:dyDescent="0.25">
      <c r="B25011" s="31"/>
    </row>
    <row r="25012" spans="2:2" x14ac:dyDescent="0.25">
      <c r="B25012" s="31"/>
    </row>
    <row r="25013" spans="2:2" x14ac:dyDescent="0.25">
      <c r="B25013" s="31"/>
    </row>
    <row r="25014" spans="2:2" x14ac:dyDescent="0.25">
      <c r="B25014" s="31"/>
    </row>
    <row r="25015" spans="2:2" x14ac:dyDescent="0.25">
      <c r="B25015" s="31"/>
    </row>
    <row r="25016" spans="2:2" x14ac:dyDescent="0.25">
      <c r="B25016" s="31"/>
    </row>
    <row r="25017" spans="2:2" x14ac:dyDescent="0.25">
      <c r="B25017" s="31"/>
    </row>
    <row r="25018" spans="2:2" x14ac:dyDescent="0.25">
      <c r="B25018" s="31"/>
    </row>
    <row r="25019" spans="2:2" x14ac:dyDescent="0.25">
      <c r="B25019" s="31"/>
    </row>
    <row r="25020" spans="2:2" x14ac:dyDescent="0.25">
      <c r="B25020" s="31"/>
    </row>
    <row r="25021" spans="2:2" x14ac:dyDescent="0.25">
      <c r="B25021" s="31"/>
    </row>
    <row r="25022" spans="2:2" x14ac:dyDescent="0.25">
      <c r="B25022" s="31"/>
    </row>
    <row r="25023" spans="2:2" x14ac:dyDescent="0.25">
      <c r="B25023" s="31"/>
    </row>
    <row r="25024" spans="2:2" x14ac:dyDescent="0.25">
      <c r="B25024" s="31"/>
    </row>
    <row r="25025" spans="2:2" x14ac:dyDescent="0.25">
      <c r="B25025" s="31"/>
    </row>
    <row r="25026" spans="2:2" x14ac:dyDescent="0.25">
      <c r="B25026" s="31"/>
    </row>
    <row r="25027" spans="2:2" x14ac:dyDescent="0.25">
      <c r="B25027" s="31"/>
    </row>
    <row r="25028" spans="2:2" x14ac:dyDescent="0.25">
      <c r="B25028" s="31"/>
    </row>
    <row r="25029" spans="2:2" x14ac:dyDescent="0.25">
      <c r="B25029" s="31"/>
    </row>
    <row r="25030" spans="2:2" x14ac:dyDescent="0.25">
      <c r="B25030" s="31"/>
    </row>
    <row r="25031" spans="2:2" x14ac:dyDescent="0.25">
      <c r="B25031" s="31"/>
    </row>
    <row r="25032" spans="2:2" x14ac:dyDescent="0.25">
      <c r="B25032" s="31"/>
    </row>
    <row r="25033" spans="2:2" x14ac:dyDescent="0.25">
      <c r="B25033" s="31"/>
    </row>
    <row r="25034" spans="2:2" x14ac:dyDescent="0.25">
      <c r="B25034" s="31"/>
    </row>
    <row r="25035" spans="2:2" x14ac:dyDescent="0.25">
      <c r="B25035" s="31"/>
    </row>
    <row r="25036" spans="2:2" x14ac:dyDescent="0.25">
      <c r="B25036" s="31"/>
    </row>
    <row r="25037" spans="2:2" x14ac:dyDescent="0.25">
      <c r="B25037" s="31"/>
    </row>
    <row r="25038" spans="2:2" x14ac:dyDescent="0.25">
      <c r="B25038" s="31"/>
    </row>
    <row r="25039" spans="2:2" x14ac:dyDescent="0.25">
      <c r="B25039" s="31"/>
    </row>
    <row r="25040" spans="2:2" x14ac:dyDescent="0.25">
      <c r="B25040" s="31"/>
    </row>
    <row r="25041" spans="2:2" x14ac:dyDescent="0.25">
      <c r="B25041" s="31"/>
    </row>
    <row r="25042" spans="2:2" x14ac:dyDescent="0.25">
      <c r="B25042" s="31"/>
    </row>
    <row r="25043" spans="2:2" x14ac:dyDescent="0.25">
      <c r="B25043" s="31"/>
    </row>
    <row r="25044" spans="2:2" x14ac:dyDescent="0.25">
      <c r="B25044" s="31"/>
    </row>
    <row r="25045" spans="2:2" x14ac:dyDescent="0.25">
      <c r="B25045" s="31"/>
    </row>
    <row r="25046" spans="2:2" x14ac:dyDescent="0.25">
      <c r="B25046" s="31"/>
    </row>
    <row r="25047" spans="2:2" x14ac:dyDescent="0.25">
      <c r="B25047" s="31"/>
    </row>
    <row r="25048" spans="2:2" x14ac:dyDescent="0.25">
      <c r="B25048" s="31"/>
    </row>
    <row r="25049" spans="2:2" x14ac:dyDescent="0.25">
      <c r="B25049" s="31"/>
    </row>
    <row r="25050" spans="2:2" x14ac:dyDescent="0.25">
      <c r="B25050" s="31"/>
    </row>
    <row r="25051" spans="2:2" x14ac:dyDescent="0.25">
      <c r="B25051" s="31"/>
    </row>
    <row r="25052" spans="2:2" x14ac:dyDescent="0.25">
      <c r="B25052" s="31"/>
    </row>
    <row r="25053" spans="2:2" x14ac:dyDescent="0.25">
      <c r="B25053" s="31"/>
    </row>
    <row r="25054" spans="2:2" x14ac:dyDescent="0.25">
      <c r="B25054" s="31"/>
    </row>
    <row r="25055" spans="2:2" x14ac:dyDescent="0.25">
      <c r="B25055" s="31"/>
    </row>
    <row r="25056" spans="2:2" x14ac:dyDescent="0.25">
      <c r="B25056" s="31"/>
    </row>
    <row r="25057" spans="2:2" x14ac:dyDescent="0.25">
      <c r="B25057" s="31"/>
    </row>
    <row r="25058" spans="2:2" x14ac:dyDescent="0.25">
      <c r="B25058" s="31"/>
    </row>
    <row r="25059" spans="2:2" x14ac:dyDescent="0.25">
      <c r="B25059" s="31"/>
    </row>
    <row r="25060" spans="2:2" x14ac:dyDescent="0.25">
      <c r="B25060" s="31"/>
    </row>
    <row r="25061" spans="2:2" x14ac:dyDescent="0.25">
      <c r="B25061" s="31"/>
    </row>
    <row r="25062" spans="2:2" x14ac:dyDescent="0.25">
      <c r="B25062" s="31"/>
    </row>
    <row r="25063" spans="2:2" x14ac:dyDescent="0.25">
      <c r="B25063" s="31"/>
    </row>
    <row r="25064" spans="2:2" x14ac:dyDescent="0.25">
      <c r="B25064" s="31"/>
    </row>
    <row r="25065" spans="2:2" x14ac:dyDescent="0.25">
      <c r="B25065" s="31"/>
    </row>
    <row r="25066" spans="2:2" x14ac:dyDescent="0.25">
      <c r="B25066" s="31"/>
    </row>
    <row r="25067" spans="2:2" x14ac:dyDescent="0.25">
      <c r="B25067" s="31"/>
    </row>
    <row r="25068" spans="2:2" x14ac:dyDescent="0.25">
      <c r="B25068" s="31"/>
    </row>
    <row r="25069" spans="2:2" x14ac:dyDescent="0.25">
      <c r="B25069" s="31"/>
    </row>
    <row r="25070" spans="2:2" x14ac:dyDescent="0.25">
      <c r="B25070" s="31"/>
    </row>
    <row r="25071" spans="2:2" x14ac:dyDescent="0.25">
      <c r="B25071" s="31"/>
    </row>
    <row r="25072" spans="2:2" x14ac:dyDescent="0.25">
      <c r="B25072" s="31"/>
    </row>
    <row r="25073" spans="2:2" x14ac:dyDescent="0.25">
      <c r="B25073" s="31"/>
    </row>
    <row r="25074" spans="2:2" x14ac:dyDescent="0.25">
      <c r="B25074" s="31"/>
    </row>
    <row r="25075" spans="2:2" x14ac:dyDescent="0.25">
      <c r="B25075" s="31"/>
    </row>
    <row r="25076" spans="2:2" x14ac:dyDescent="0.25">
      <c r="B25076" s="31"/>
    </row>
    <row r="25077" spans="2:2" x14ac:dyDescent="0.25">
      <c r="B25077" s="31"/>
    </row>
    <row r="25078" spans="2:2" x14ac:dyDescent="0.25">
      <c r="B25078" s="31"/>
    </row>
    <row r="25079" spans="2:2" x14ac:dyDescent="0.25">
      <c r="B25079" s="31"/>
    </row>
    <row r="25080" spans="2:2" x14ac:dyDescent="0.25">
      <c r="B25080" s="31"/>
    </row>
    <row r="25081" spans="2:2" x14ac:dyDescent="0.25">
      <c r="B25081" s="31"/>
    </row>
    <row r="25082" spans="2:2" x14ac:dyDescent="0.25">
      <c r="B25082" s="31"/>
    </row>
    <row r="25083" spans="2:2" x14ac:dyDescent="0.25">
      <c r="B25083" s="31"/>
    </row>
    <row r="25084" spans="2:2" x14ac:dyDescent="0.25">
      <c r="B25084" s="31"/>
    </row>
    <row r="25085" spans="2:2" x14ac:dyDescent="0.25">
      <c r="B25085" s="31"/>
    </row>
    <row r="25086" spans="2:2" x14ac:dyDescent="0.25">
      <c r="B25086" s="31"/>
    </row>
    <row r="25087" spans="2:2" x14ac:dyDescent="0.25">
      <c r="B25087" s="31"/>
    </row>
    <row r="25088" spans="2:2" x14ac:dyDescent="0.25">
      <c r="B25088" s="31"/>
    </row>
    <row r="25089" spans="2:2" x14ac:dyDescent="0.25">
      <c r="B25089" s="31"/>
    </row>
    <row r="25090" spans="2:2" x14ac:dyDescent="0.25">
      <c r="B25090" s="31"/>
    </row>
    <row r="25091" spans="2:2" x14ac:dyDescent="0.25">
      <c r="B25091" s="31"/>
    </row>
    <row r="25092" spans="2:2" x14ac:dyDescent="0.25">
      <c r="B25092" s="31"/>
    </row>
    <row r="25093" spans="2:2" x14ac:dyDescent="0.25">
      <c r="B25093" s="31"/>
    </row>
    <row r="25094" spans="2:2" x14ac:dyDescent="0.25">
      <c r="B25094" s="31"/>
    </row>
    <row r="25095" spans="2:2" x14ac:dyDescent="0.25">
      <c r="B25095" s="31"/>
    </row>
    <row r="25096" spans="2:2" x14ac:dyDescent="0.25">
      <c r="B25096" s="31"/>
    </row>
    <row r="25097" spans="2:2" x14ac:dyDescent="0.25">
      <c r="B25097" s="31"/>
    </row>
    <row r="25098" spans="2:2" x14ac:dyDescent="0.25">
      <c r="B25098" s="31"/>
    </row>
    <row r="25099" spans="2:2" x14ac:dyDescent="0.25">
      <c r="B25099" s="31"/>
    </row>
    <row r="25100" spans="2:2" x14ac:dyDescent="0.25">
      <c r="B25100" s="31"/>
    </row>
    <row r="25101" spans="2:2" x14ac:dyDescent="0.25">
      <c r="B25101" s="31"/>
    </row>
    <row r="25102" spans="2:2" x14ac:dyDescent="0.25">
      <c r="B25102" s="31"/>
    </row>
    <row r="25103" spans="2:2" x14ac:dyDescent="0.25">
      <c r="B25103" s="31"/>
    </row>
    <row r="25104" spans="2:2" x14ac:dyDescent="0.25">
      <c r="B25104" s="31"/>
    </row>
    <row r="25105" spans="2:2" x14ac:dyDescent="0.25">
      <c r="B25105" s="31"/>
    </row>
    <row r="25106" spans="2:2" x14ac:dyDescent="0.25">
      <c r="B25106" s="31"/>
    </row>
    <row r="25107" spans="2:2" x14ac:dyDescent="0.25">
      <c r="B25107" s="31"/>
    </row>
    <row r="25108" spans="2:2" x14ac:dyDescent="0.25">
      <c r="B25108" s="31"/>
    </row>
    <row r="25109" spans="2:2" x14ac:dyDescent="0.25">
      <c r="B25109" s="31"/>
    </row>
    <row r="25110" spans="2:2" x14ac:dyDescent="0.25">
      <c r="B25110" s="31"/>
    </row>
    <row r="25111" spans="2:2" x14ac:dyDescent="0.25">
      <c r="B25111" s="31"/>
    </row>
    <row r="25112" spans="2:2" x14ac:dyDescent="0.25">
      <c r="B25112" s="31"/>
    </row>
    <row r="25113" spans="2:2" x14ac:dyDescent="0.25">
      <c r="B25113" s="31"/>
    </row>
    <row r="25114" spans="2:2" x14ac:dyDescent="0.25">
      <c r="B25114" s="31"/>
    </row>
    <row r="25115" spans="2:2" x14ac:dyDescent="0.25">
      <c r="B25115" s="31"/>
    </row>
    <row r="25116" spans="2:2" x14ac:dyDescent="0.25">
      <c r="B25116" s="31"/>
    </row>
    <row r="25117" spans="2:2" x14ac:dyDescent="0.25">
      <c r="B25117" s="31"/>
    </row>
    <row r="25118" spans="2:2" x14ac:dyDescent="0.25">
      <c r="B25118" s="31"/>
    </row>
    <row r="25119" spans="2:2" x14ac:dyDescent="0.25">
      <c r="B25119" s="31"/>
    </row>
    <row r="25120" spans="2:2" x14ac:dyDescent="0.25">
      <c r="B25120" s="31"/>
    </row>
    <row r="25121" spans="2:2" x14ac:dyDescent="0.25">
      <c r="B25121" s="31"/>
    </row>
    <row r="25122" spans="2:2" x14ac:dyDescent="0.25">
      <c r="B25122" s="31"/>
    </row>
    <row r="25123" spans="2:2" x14ac:dyDescent="0.25">
      <c r="B25123" s="31"/>
    </row>
    <row r="25124" spans="2:2" x14ac:dyDescent="0.25">
      <c r="B25124" s="31"/>
    </row>
    <row r="25125" spans="2:2" x14ac:dyDescent="0.25">
      <c r="B25125" s="31"/>
    </row>
    <row r="25126" spans="2:2" x14ac:dyDescent="0.25">
      <c r="B25126" s="31"/>
    </row>
    <row r="25127" spans="2:2" x14ac:dyDescent="0.25">
      <c r="B25127" s="31"/>
    </row>
    <row r="25128" spans="2:2" x14ac:dyDescent="0.25">
      <c r="B25128" s="31"/>
    </row>
    <row r="25129" spans="2:2" x14ac:dyDescent="0.25">
      <c r="B25129" s="31"/>
    </row>
    <row r="25130" spans="2:2" x14ac:dyDescent="0.25">
      <c r="B25130" s="31"/>
    </row>
    <row r="25131" spans="2:2" x14ac:dyDescent="0.25">
      <c r="B25131" s="31"/>
    </row>
    <row r="25132" spans="2:2" x14ac:dyDescent="0.25">
      <c r="B25132" s="31"/>
    </row>
    <row r="25133" spans="2:2" x14ac:dyDescent="0.25">
      <c r="B25133" s="31"/>
    </row>
    <row r="25134" spans="2:2" x14ac:dyDescent="0.25">
      <c r="B25134" s="31"/>
    </row>
    <row r="25135" spans="2:2" x14ac:dyDescent="0.25">
      <c r="B25135" s="31"/>
    </row>
    <row r="25136" spans="2:2" x14ac:dyDescent="0.25">
      <c r="B25136" s="31"/>
    </row>
    <row r="25137" spans="2:2" x14ac:dyDescent="0.25">
      <c r="B25137" s="31"/>
    </row>
    <row r="25138" spans="2:2" x14ac:dyDescent="0.25">
      <c r="B25138" s="31"/>
    </row>
    <row r="25139" spans="2:2" x14ac:dyDescent="0.25">
      <c r="B25139" s="31"/>
    </row>
    <row r="25140" spans="2:2" x14ac:dyDescent="0.25">
      <c r="B25140" s="31"/>
    </row>
    <row r="25141" spans="2:2" x14ac:dyDescent="0.25">
      <c r="B25141" s="31"/>
    </row>
    <row r="25142" spans="2:2" x14ac:dyDescent="0.25">
      <c r="B25142" s="31"/>
    </row>
    <row r="25143" spans="2:2" x14ac:dyDescent="0.25">
      <c r="B25143" s="31"/>
    </row>
    <row r="25144" spans="2:2" x14ac:dyDescent="0.25">
      <c r="B25144" s="31"/>
    </row>
    <row r="25145" spans="2:2" x14ac:dyDescent="0.25">
      <c r="B25145" s="31"/>
    </row>
    <row r="25146" spans="2:2" x14ac:dyDescent="0.25">
      <c r="B25146" s="31"/>
    </row>
    <row r="25147" spans="2:2" x14ac:dyDescent="0.25">
      <c r="B25147" s="31"/>
    </row>
    <row r="25148" spans="2:2" x14ac:dyDescent="0.25">
      <c r="B25148" s="31"/>
    </row>
    <row r="25149" spans="2:2" x14ac:dyDescent="0.25">
      <c r="B25149" s="31"/>
    </row>
    <row r="25150" spans="2:2" x14ac:dyDescent="0.25">
      <c r="B25150" s="31"/>
    </row>
    <row r="25151" spans="2:2" x14ac:dyDescent="0.25">
      <c r="B25151" s="31"/>
    </row>
    <row r="25152" spans="2:2" x14ac:dyDescent="0.25">
      <c r="B25152" s="31"/>
    </row>
    <row r="25153" spans="2:2" x14ac:dyDescent="0.25">
      <c r="B25153" s="31"/>
    </row>
    <row r="25154" spans="2:2" x14ac:dyDescent="0.25">
      <c r="B25154" s="31"/>
    </row>
    <row r="25155" spans="2:2" x14ac:dyDescent="0.25">
      <c r="B25155" s="31"/>
    </row>
    <row r="25156" spans="2:2" x14ac:dyDescent="0.25">
      <c r="B25156" s="31"/>
    </row>
    <row r="25157" spans="2:2" x14ac:dyDescent="0.25">
      <c r="B25157" s="31"/>
    </row>
    <row r="25158" spans="2:2" x14ac:dyDescent="0.25">
      <c r="B25158" s="31"/>
    </row>
    <row r="25159" spans="2:2" x14ac:dyDescent="0.25">
      <c r="B25159" s="31"/>
    </row>
    <row r="25160" spans="2:2" x14ac:dyDescent="0.25">
      <c r="B25160" s="31"/>
    </row>
    <row r="25161" spans="2:2" x14ac:dyDescent="0.25">
      <c r="B25161" s="31"/>
    </row>
    <row r="25162" spans="2:2" x14ac:dyDescent="0.25">
      <c r="B25162" s="31"/>
    </row>
    <row r="25163" spans="2:2" x14ac:dyDescent="0.25">
      <c r="B25163" s="31"/>
    </row>
    <row r="25164" spans="2:2" x14ac:dyDescent="0.25">
      <c r="B25164" s="31"/>
    </row>
    <row r="25165" spans="2:2" x14ac:dyDescent="0.25">
      <c r="B25165" s="31"/>
    </row>
    <row r="25166" spans="2:2" x14ac:dyDescent="0.25">
      <c r="B25166" s="31"/>
    </row>
    <row r="25167" spans="2:2" x14ac:dyDescent="0.25">
      <c r="B25167" s="31"/>
    </row>
    <row r="25168" spans="2:2" x14ac:dyDescent="0.25">
      <c r="B25168" s="31"/>
    </row>
    <row r="25169" spans="2:2" x14ac:dyDescent="0.25">
      <c r="B25169" s="31"/>
    </row>
    <row r="25170" spans="2:2" x14ac:dyDescent="0.25">
      <c r="B25170" s="31"/>
    </row>
    <row r="25171" spans="2:2" x14ac:dyDescent="0.25">
      <c r="B25171" s="31"/>
    </row>
    <row r="25172" spans="2:2" x14ac:dyDescent="0.25">
      <c r="B25172" s="31"/>
    </row>
    <row r="25173" spans="2:2" x14ac:dyDescent="0.25">
      <c r="B25173" s="31"/>
    </row>
    <row r="25174" spans="2:2" x14ac:dyDescent="0.25">
      <c r="B25174" s="31"/>
    </row>
    <row r="25175" spans="2:2" x14ac:dyDescent="0.25">
      <c r="B25175" s="31"/>
    </row>
    <row r="25176" spans="2:2" x14ac:dyDescent="0.25">
      <c r="B25176" s="31"/>
    </row>
    <row r="25177" spans="2:2" x14ac:dyDescent="0.25">
      <c r="B25177" s="31"/>
    </row>
    <row r="25178" spans="2:2" x14ac:dyDescent="0.25">
      <c r="B25178" s="31"/>
    </row>
    <row r="25179" spans="2:2" x14ac:dyDescent="0.25">
      <c r="B25179" s="31"/>
    </row>
    <row r="25180" spans="2:2" x14ac:dyDescent="0.25">
      <c r="B25180" s="31"/>
    </row>
    <row r="25181" spans="2:2" x14ac:dyDescent="0.25">
      <c r="B25181" s="31"/>
    </row>
    <row r="25182" spans="2:2" x14ac:dyDescent="0.25">
      <c r="B25182" s="31"/>
    </row>
    <row r="25183" spans="2:2" x14ac:dyDescent="0.25">
      <c r="B25183" s="31"/>
    </row>
    <row r="25184" spans="2:2" x14ac:dyDescent="0.25">
      <c r="B25184" s="31"/>
    </row>
    <row r="25185" spans="2:2" x14ac:dyDescent="0.25">
      <c r="B25185" s="31"/>
    </row>
    <row r="25186" spans="2:2" x14ac:dyDescent="0.25">
      <c r="B25186" s="31"/>
    </row>
    <row r="25187" spans="2:2" x14ac:dyDescent="0.25">
      <c r="B25187" s="31"/>
    </row>
    <row r="25188" spans="2:2" x14ac:dyDescent="0.25">
      <c r="B25188" s="31"/>
    </row>
    <row r="25189" spans="2:2" x14ac:dyDescent="0.25">
      <c r="B25189" s="31"/>
    </row>
    <row r="25190" spans="2:2" x14ac:dyDescent="0.25">
      <c r="B25190" s="31"/>
    </row>
    <row r="25191" spans="2:2" x14ac:dyDescent="0.25">
      <c r="B25191" s="31"/>
    </row>
    <row r="25192" spans="2:2" x14ac:dyDescent="0.25">
      <c r="B25192" s="31"/>
    </row>
    <row r="25193" spans="2:2" x14ac:dyDescent="0.25">
      <c r="B25193" s="31"/>
    </row>
    <row r="25194" spans="2:2" x14ac:dyDescent="0.25">
      <c r="B25194" s="31"/>
    </row>
    <row r="25195" spans="2:2" x14ac:dyDescent="0.25">
      <c r="B25195" s="31"/>
    </row>
    <row r="25196" spans="2:2" x14ac:dyDescent="0.25">
      <c r="B25196" s="31"/>
    </row>
    <row r="25197" spans="2:2" x14ac:dyDescent="0.25">
      <c r="B25197" s="31"/>
    </row>
    <row r="25198" spans="2:2" x14ac:dyDescent="0.25">
      <c r="B25198" s="31"/>
    </row>
    <row r="25199" spans="2:2" x14ac:dyDescent="0.25">
      <c r="B25199" s="31"/>
    </row>
    <row r="25200" spans="2:2" x14ac:dyDescent="0.25">
      <c r="B25200" s="31"/>
    </row>
    <row r="25201" spans="2:2" x14ac:dyDescent="0.25">
      <c r="B25201" s="31"/>
    </row>
    <row r="25202" spans="2:2" x14ac:dyDescent="0.25">
      <c r="B25202" s="31"/>
    </row>
    <row r="25203" spans="2:2" x14ac:dyDescent="0.25">
      <c r="B25203" s="31"/>
    </row>
    <row r="25204" spans="2:2" x14ac:dyDescent="0.25">
      <c r="B25204" s="31"/>
    </row>
    <row r="25205" spans="2:2" x14ac:dyDescent="0.25">
      <c r="B25205" s="31"/>
    </row>
    <row r="25206" spans="2:2" x14ac:dyDescent="0.25">
      <c r="B25206" s="31"/>
    </row>
    <row r="25207" spans="2:2" x14ac:dyDescent="0.25">
      <c r="B25207" s="31"/>
    </row>
    <row r="25208" spans="2:2" x14ac:dyDescent="0.25">
      <c r="B25208" s="31"/>
    </row>
    <row r="25209" spans="2:2" x14ac:dyDescent="0.25">
      <c r="B25209" s="31"/>
    </row>
    <row r="25210" spans="2:2" x14ac:dyDescent="0.25">
      <c r="B25210" s="31"/>
    </row>
    <row r="25211" spans="2:2" x14ac:dyDescent="0.25">
      <c r="B25211" s="31"/>
    </row>
    <row r="25212" spans="2:2" x14ac:dyDescent="0.25">
      <c r="B25212" s="31"/>
    </row>
    <row r="25213" spans="2:2" x14ac:dyDescent="0.25">
      <c r="B25213" s="31"/>
    </row>
    <row r="25214" spans="2:2" x14ac:dyDescent="0.25">
      <c r="B25214" s="31"/>
    </row>
    <row r="25215" spans="2:2" x14ac:dyDescent="0.25">
      <c r="B25215" s="31"/>
    </row>
    <row r="25216" spans="2:2" x14ac:dyDescent="0.25">
      <c r="B25216" s="31"/>
    </row>
    <row r="25217" spans="2:2" x14ac:dyDescent="0.25">
      <c r="B25217" s="31"/>
    </row>
    <row r="25218" spans="2:2" x14ac:dyDescent="0.25">
      <c r="B25218" s="31"/>
    </row>
    <row r="25219" spans="2:2" x14ac:dyDescent="0.25">
      <c r="B25219" s="31"/>
    </row>
    <row r="25220" spans="2:2" x14ac:dyDescent="0.25">
      <c r="B25220" s="31"/>
    </row>
    <row r="25221" spans="2:2" x14ac:dyDescent="0.25">
      <c r="B25221" s="31"/>
    </row>
    <row r="25222" spans="2:2" x14ac:dyDescent="0.25">
      <c r="B25222" s="31"/>
    </row>
    <row r="25223" spans="2:2" x14ac:dyDescent="0.25">
      <c r="B25223" s="31"/>
    </row>
    <row r="25224" spans="2:2" x14ac:dyDescent="0.25">
      <c r="B25224" s="31"/>
    </row>
    <row r="25225" spans="2:2" x14ac:dyDescent="0.25">
      <c r="B25225" s="31"/>
    </row>
    <row r="25226" spans="2:2" x14ac:dyDescent="0.25">
      <c r="B25226" s="31"/>
    </row>
    <row r="25227" spans="2:2" x14ac:dyDescent="0.25">
      <c r="B25227" s="31"/>
    </row>
    <row r="25228" spans="2:2" x14ac:dyDescent="0.25">
      <c r="B25228" s="31"/>
    </row>
    <row r="25229" spans="2:2" x14ac:dyDescent="0.25">
      <c r="B25229" s="31"/>
    </row>
    <row r="25230" spans="2:2" x14ac:dyDescent="0.25">
      <c r="B25230" s="31"/>
    </row>
    <row r="25231" spans="2:2" x14ac:dyDescent="0.25">
      <c r="B25231" s="31"/>
    </row>
    <row r="25232" spans="2:2" x14ac:dyDescent="0.25">
      <c r="B25232" s="31"/>
    </row>
    <row r="25233" spans="2:2" x14ac:dyDescent="0.25">
      <c r="B25233" s="31"/>
    </row>
    <row r="25234" spans="2:2" x14ac:dyDescent="0.25">
      <c r="B25234" s="31"/>
    </row>
    <row r="25235" spans="2:2" x14ac:dyDescent="0.25">
      <c r="B25235" s="31"/>
    </row>
    <row r="25236" spans="2:2" x14ac:dyDescent="0.25">
      <c r="B25236" s="31"/>
    </row>
    <row r="25237" spans="2:2" x14ac:dyDescent="0.25">
      <c r="B25237" s="31"/>
    </row>
    <row r="25238" spans="2:2" x14ac:dyDescent="0.25">
      <c r="B25238" s="31"/>
    </row>
    <row r="25239" spans="2:2" x14ac:dyDescent="0.25">
      <c r="B25239" s="31"/>
    </row>
    <row r="25240" spans="2:2" x14ac:dyDescent="0.25">
      <c r="B25240" s="31"/>
    </row>
    <row r="25241" spans="2:2" x14ac:dyDescent="0.25">
      <c r="B25241" s="31"/>
    </row>
    <row r="25242" spans="2:2" x14ac:dyDescent="0.25">
      <c r="B25242" s="31"/>
    </row>
    <row r="25243" spans="2:2" x14ac:dyDescent="0.25">
      <c r="B25243" s="31"/>
    </row>
    <row r="25244" spans="2:2" x14ac:dyDescent="0.25">
      <c r="B25244" s="31"/>
    </row>
    <row r="25245" spans="2:2" x14ac:dyDescent="0.25">
      <c r="B25245" s="31"/>
    </row>
    <row r="25246" spans="2:2" x14ac:dyDescent="0.25">
      <c r="B25246" s="31"/>
    </row>
    <row r="25247" spans="2:2" x14ac:dyDescent="0.25">
      <c r="B25247" s="31"/>
    </row>
    <row r="25248" spans="2:2" x14ac:dyDescent="0.25">
      <c r="B25248" s="31"/>
    </row>
    <row r="25249" spans="2:2" x14ac:dyDescent="0.25">
      <c r="B25249" s="31"/>
    </row>
    <row r="25250" spans="2:2" x14ac:dyDescent="0.25">
      <c r="B25250" s="31"/>
    </row>
    <row r="25251" spans="2:2" x14ac:dyDescent="0.25">
      <c r="B25251" s="31"/>
    </row>
    <row r="25252" spans="2:2" x14ac:dyDescent="0.25">
      <c r="B25252" s="31"/>
    </row>
    <row r="25253" spans="2:2" x14ac:dyDescent="0.25">
      <c r="B25253" s="31"/>
    </row>
    <row r="25254" spans="2:2" x14ac:dyDescent="0.25">
      <c r="B25254" s="31"/>
    </row>
    <row r="25255" spans="2:2" x14ac:dyDescent="0.25">
      <c r="B25255" s="31"/>
    </row>
    <row r="25256" spans="2:2" x14ac:dyDescent="0.25">
      <c r="B25256" s="31"/>
    </row>
    <row r="25257" spans="2:2" x14ac:dyDescent="0.25">
      <c r="B25257" s="31"/>
    </row>
    <row r="25258" spans="2:2" x14ac:dyDescent="0.25">
      <c r="B25258" s="31"/>
    </row>
    <row r="25259" spans="2:2" x14ac:dyDescent="0.25">
      <c r="B25259" s="31"/>
    </row>
    <row r="25260" spans="2:2" x14ac:dyDescent="0.25">
      <c r="B25260" s="31"/>
    </row>
    <row r="25261" spans="2:2" x14ac:dyDescent="0.25">
      <c r="B25261" s="31"/>
    </row>
    <row r="25262" spans="2:2" x14ac:dyDescent="0.25">
      <c r="B25262" s="31"/>
    </row>
    <row r="25263" spans="2:2" x14ac:dyDescent="0.25">
      <c r="B25263" s="31"/>
    </row>
    <row r="25264" spans="2:2" x14ac:dyDescent="0.25">
      <c r="B25264" s="31"/>
    </row>
    <row r="25265" spans="2:2" x14ac:dyDescent="0.25">
      <c r="B25265" s="31"/>
    </row>
    <row r="25266" spans="2:2" x14ac:dyDescent="0.25">
      <c r="B25266" s="31"/>
    </row>
    <row r="25267" spans="2:2" x14ac:dyDescent="0.25">
      <c r="B25267" s="31"/>
    </row>
    <row r="25268" spans="2:2" x14ac:dyDescent="0.25">
      <c r="B25268" s="31"/>
    </row>
    <row r="25269" spans="2:2" x14ac:dyDescent="0.25">
      <c r="B25269" s="31"/>
    </row>
    <row r="25270" spans="2:2" x14ac:dyDescent="0.25">
      <c r="B25270" s="31"/>
    </row>
    <row r="25271" spans="2:2" x14ac:dyDescent="0.25">
      <c r="B25271" s="31"/>
    </row>
    <row r="25272" spans="2:2" x14ac:dyDescent="0.25">
      <c r="B25272" s="31"/>
    </row>
    <row r="25273" spans="2:2" x14ac:dyDescent="0.25">
      <c r="B25273" s="31"/>
    </row>
    <row r="25274" spans="2:2" x14ac:dyDescent="0.25">
      <c r="B25274" s="31"/>
    </row>
    <row r="25275" spans="2:2" x14ac:dyDescent="0.25">
      <c r="B25275" s="31"/>
    </row>
    <row r="25276" spans="2:2" x14ac:dyDescent="0.25">
      <c r="B25276" s="31"/>
    </row>
    <row r="25277" spans="2:2" x14ac:dyDescent="0.25">
      <c r="B25277" s="31"/>
    </row>
    <row r="25278" spans="2:2" x14ac:dyDescent="0.25">
      <c r="B25278" s="31"/>
    </row>
    <row r="25279" spans="2:2" x14ac:dyDescent="0.25">
      <c r="B25279" s="31"/>
    </row>
    <row r="25280" spans="2:2" x14ac:dyDescent="0.25">
      <c r="B25280" s="31"/>
    </row>
    <row r="25281" spans="2:2" x14ac:dyDescent="0.25">
      <c r="B25281" s="31"/>
    </row>
    <row r="25282" spans="2:2" x14ac:dyDescent="0.25">
      <c r="B25282" s="31"/>
    </row>
    <row r="25283" spans="2:2" x14ac:dyDescent="0.25">
      <c r="B25283" s="31"/>
    </row>
    <row r="25284" spans="2:2" x14ac:dyDescent="0.25">
      <c r="B25284" s="31"/>
    </row>
    <row r="25285" spans="2:2" x14ac:dyDescent="0.25">
      <c r="B25285" s="31"/>
    </row>
    <row r="25286" spans="2:2" x14ac:dyDescent="0.25">
      <c r="B25286" s="31"/>
    </row>
    <row r="25287" spans="2:2" x14ac:dyDescent="0.25">
      <c r="B25287" s="31"/>
    </row>
    <row r="25288" spans="2:2" x14ac:dyDescent="0.25">
      <c r="B25288" s="31"/>
    </row>
    <row r="25289" spans="2:2" x14ac:dyDescent="0.25">
      <c r="B25289" s="31"/>
    </row>
    <row r="25290" spans="2:2" x14ac:dyDescent="0.25">
      <c r="B25290" s="31"/>
    </row>
    <row r="25291" spans="2:2" x14ac:dyDescent="0.25">
      <c r="B25291" s="31"/>
    </row>
    <row r="25292" spans="2:2" x14ac:dyDescent="0.25">
      <c r="B25292" s="31"/>
    </row>
    <row r="25293" spans="2:2" x14ac:dyDescent="0.25">
      <c r="B25293" s="31"/>
    </row>
    <row r="25294" spans="2:2" x14ac:dyDescent="0.25">
      <c r="B25294" s="31"/>
    </row>
    <row r="25295" spans="2:2" x14ac:dyDescent="0.25">
      <c r="B25295" s="31"/>
    </row>
    <row r="25296" spans="2:2" x14ac:dyDescent="0.25">
      <c r="B25296" s="31"/>
    </row>
    <row r="25297" spans="2:2" x14ac:dyDescent="0.25">
      <c r="B25297" s="31"/>
    </row>
    <row r="25298" spans="2:2" x14ac:dyDescent="0.25">
      <c r="B25298" s="31"/>
    </row>
    <row r="25299" spans="2:2" x14ac:dyDescent="0.25">
      <c r="B25299" s="31"/>
    </row>
    <row r="25300" spans="2:2" x14ac:dyDescent="0.25">
      <c r="B25300" s="31"/>
    </row>
    <row r="25301" spans="2:2" x14ac:dyDescent="0.25">
      <c r="B25301" s="31"/>
    </row>
    <row r="25302" spans="2:2" x14ac:dyDescent="0.25">
      <c r="B25302" s="31"/>
    </row>
    <row r="25303" spans="2:2" x14ac:dyDescent="0.25">
      <c r="B25303" s="31"/>
    </row>
    <row r="25304" spans="2:2" x14ac:dyDescent="0.25">
      <c r="B25304" s="31"/>
    </row>
    <row r="25305" spans="2:2" x14ac:dyDescent="0.25">
      <c r="B25305" s="31"/>
    </row>
    <row r="25306" spans="2:2" x14ac:dyDescent="0.25">
      <c r="B25306" s="31"/>
    </row>
    <row r="25307" spans="2:2" x14ac:dyDescent="0.25">
      <c r="B25307" s="31"/>
    </row>
    <row r="25308" spans="2:2" x14ac:dyDescent="0.25">
      <c r="B25308" s="31"/>
    </row>
    <row r="25309" spans="2:2" x14ac:dyDescent="0.25">
      <c r="B25309" s="31"/>
    </row>
    <row r="25310" spans="2:2" x14ac:dyDescent="0.25">
      <c r="B25310" s="31"/>
    </row>
    <row r="25311" spans="2:2" x14ac:dyDescent="0.25">
      <c r="B25311" s="31"/>
    </row>
    <row r="25312" spans="2:2" x14ac:dyDescent="0.25">
      <c r="B25312" s="31"/>
    </row>
    <row r="25313" spans="2:2" x14ac:dyDescent="0.25">
      <c r="B25313" s="31"/>
    </row>
    <row r="25314" spans="2:2" x14ac:dyDescent="0.25">
      <c r="B25314" s="31"/>
    </row>
    <row r="25315" spans="2:2" x14ac:dyDescent="0.25">
      <c r="B25315" s="31"/>
    </row>
    <row r="25316" spans="2:2" x14ac:dyDescent="0.25">
      <c r="B25316" s="31"/>
    </row>
    <row r="25317" spans="2:2" x14ac:dyDescent="0.25">
      <c r="B25317" s="31"/>
    </row>
    <row r="25318" spans="2:2" x14ac:dyDescent="0.25">
      <c r="B25318" s="31"/>
    </row>
    <row r="25319" spans="2:2" x14ac:dyDescent="0.25">
      <c r="B25319" s="31"/>
    </row>
    <row r="25320" spans="2:2" x14ac:dyDescent="0.25">
      <c r="B25320" s="31"/>
    </row>
    <row r="25321" spans="2:2" x14ac:dyDescent="0.25">
      <c r="B25321" s="31"/>
    </row>
    <row r="25322" spans="2:2" x14ac:dyDescent="0.25">
      <c r="B25322" s="31"/>
    </row>
    <row r="25323" spans="2:2" x14ac:dyDescent="0.25">
      <c r="B25323" s="31"/>
    </row>
    <row r="25324" spans="2:2" x14ac:dyDescent="0.25">
      <c r="B25324" s="31"/>
    </row>
    <row r="25325" spans="2:2" x14ac:dyDescent="0.25">
      <c r="B25325" s="31"/>
    </row>
    <row r="25326" spans="2:2" x14ac:dyDescent="0.25">
      <c r="B25326" s="31"/>
    </row>
    <row r="25327" spans="2:2" x14ac:dyDescent="0.25">
      <c r="B25327" s="31"/>
    </row>
    <row r="25328" spans="2:2" x14ac:dyDescent="0.25">
      <c r="B25328" s="31"/>
    </row>
    <row r="25329" spans="2:2" x14ac:dyDescent="0.25">
      <c r="B25329" s="31"/>
    </row>
    <row r="25330" spans="2:2" x14ac:dyDescent="0.25">
      <c r="B25330" s="31"/>
    </row>
    <row r="25331" spans="2:2" x14ac:dyDescent="0.25">
      <c r="B25331" s="31"/>
    </row>
    <row r="25332" spans="2:2" x14ac:dyDescent="0.25">
      <c r="B25332" s="31"/>
    </row>
    <row r="25333" spans="2:2" x14ac:dyDescent="0.25">
      <c r="B25333" s="31"/>
    </row>
    <row r="25334" spans="2:2" x14ac:dyDescent="0.25">
      <c r="B25334" s="31"/>
    </row>
    <row r="25335" spans="2:2" x14ac:dyDescent="0.25">
      <c r="B25335" s="31"/>
    </row>
    <row r="25336" spans="2:2" x14ac:dyDescent="0.25">
      <c r="B25336" s="31"/>
    </row>
    <row r="25337" spans="2:2" x14ac:dyDescent="0.25">
      <c r="B25337" s="31"/>
    </row>
    <row r="25338" spans="2:2" x14ac:dyDescent="0.25">
      <c r="B25338" s="31"/>
    </row>
    <row r="25339" spans="2:2" x14ac:dyDescent="0.25">
      <c r="B25339" s="31"/>
    </row>
    <row r="25340" spans="2:2" x14ac:dyDescent="0.25">
      <c r="B25340" s="31"/>
    </row>
    <row r="25341" spans="2:2" x14ac:dyDescent="0.25">
      <c r="B25341" s="31"/>
    </row>
    <row r="25342" spans="2:2" x14ac:dyDescent="0.25">
      <c r="B25342" s="31"/>
    </row>
    <row r="25343" spans="2:2" x14ac:dyDescent="0.25">
      <c r="B25343" s="31"/>
    </row>
    <row r="25344" spans="2:2" x14ac:dyDescent="0.25">
      <c r="B25344" s="31"/>
    </row>
    <row r="25345" spans="2:2" x14ac:dyDescent="0.25">
      <c r="B25345" s="31"/>
    </row>
    <row r="25346" spans="2:2" x14ac:dyDescent="0.25">
      <c r="B25346" s="31"/>
    </row>
    <row r="25347" spans="2:2" x14ac:dyDescent="0.25">
      <c r="B25347" s="31"/>
    </row>
    <row r="25348" spans="2:2" x14ac:dyDescent="0.25">
      <c r="B25348" s="31"/>
    </row>
    <row r="25349" spans="2:2" x14ac:dyDescent="0.25">
      <c r="B25349" s="31"/>
    </row>
    <row r="25350" spans="2:2" x14ac:dyDescent="0.25">
      <c r="B25350" s="31"/>
    </row>
    <row r="25351" spans="2:2" x14ac:dyDescent="0.25">
      <c r="B25351" s="31"/>
    </row>
    <row r="25352" spans="2:2" x14ac:dyDescent="0.25">
      <c r="B25352" s="31"/>
    </row>
    <row r="25353" spans="2:2" x14ac:dyDescent="0.25">
      <c r="B25353" s="31"/>
    </row>
    <row r="25354" spans="2:2" x14ac:dyDescent="0.25">
      <c r="B25354" s="31"/>
    </row>
    <row r="25355" spans="2:2" x14ac:dyDescent="0.25">
      <c r="B25355" s="31"/>
    </row>
    <row r="25356" spans="2:2" x14ac:dyDescent="0.25">
      <c r="B25356" s="31"/>
    </row>
    <row r="25357" spans="2:2" x14ac:dyDescent="0.25">
      <c r="B25357" s="31"/>
    </row>
    <row r="25358" spans="2:2" x14ac:dyDescent="0.25">
      <c r="B25358" s="31"/>
    </row>
    <row r="25359" spans="2:2" x14ac:dyDescent="0.25">
      <c r="B25359" s="31"/>
    </row>
    <row r="25360" spans="2:2" x14ac:dyDescent="0.25">
      <c r="B25360" s="31"/>
    </row>
    <row r="25361" spans="2:2" x14ac:dyDescent="0.25">
      <c r="B25361" s="31"/>
    </row>
    <row r="25362" spans="2:2" x14ac:dyDescent="0.25">
      <c r="B25362" s="31"/>
    </row>
    <row r="25363" spans="2:2" x14ac:dyDescent="0.25">
      <c r="B25363" s="31"/>
    </row>
    <row r="25364" spans="2:2" x14ac:dyDescent="0.25">
      <c r="B25364" s="31"/>
    </row>
    <row r="25365" spans="2:2" x14ac:dyDescent="0.25">
      <c r="B25365" s="31"/>
    </row>
    <row r="25366" spans="2:2" x14ac:dyDescent="0.25">
      <c r="B25366" s="31"/>
    </row>
    <row r="25367" spans="2:2" x14ac:dyDescent="0.25">
      <c r="B25367" s="31"/>
    </row>
    <row r="25368" spans="2:2" x14ac:dyDescent="0.25">
      <c r="B25368" s="31"/>
    </row>
    <row r="25369" spans="2:2" x14ac:dyDescent="0.25">
      <c r="B25369" s="31"/>
    </row>
    <row r="25370" spans="2:2" x14ac:dyDescent="0.25">
      <c r="B25370" s="31"/>
    </row>
    <row r="25371" spans="2:2" x14ac:dyDescent="0.25">
      <c r="B25371" s="31"/>
    </row>
    <row r="25372" spans="2:2" x14ac:dyDescent="0.25">
      <c r="B25372" s="31"/>
    </row>
    <row r="25373" spans="2:2" x14ac:dyDescent="0.25">
      <c r="B25373" s="31"/>
    </row>
    <row r="25374" spans="2:2" x14ac:dyDescent="0.25">
      <c r="B25374" s="31"/>
    </row>
    <row r="25375" spans="2:2" x14ac:dyDescent="0.25">
      <c r="B25375" s="31"/>
    </row>
    <row r="25376" spans="2:2" x14ac:dyDescent="0.25">
      <c r="B25376" s="31"/>
    </row>
    <row r="25377" spans="2:2" x14ac:dyDescent="0.25">
      <c r="B25377" s="31"/>
    </row>
    <row r="25378" spans="2:2" x14ac:dyDescent="0.25">
      <c r="B25378" s="31"/>
    </row>
    <row r="25379" spans="2:2" x14ac:dyDescent="0.25">
      <c r="B25379" s="31"/>
    </row>
    <row r="25380" spans="2:2" x14ac:dyDescent="0.25">
      <c r="B25380" s="31"/>
    </row>
    <row r="25381" spans="2:2" x14ac:dyDescent="0.25">
      <c r="B25381" s="31"/>
    </row>
    <row r="25382" spans="2:2" x14ac:dyDescent="0.25">
      <c r="B25382" s="31"/>
    </row>
    <row r="25383" spans="2:2" x14ac:dyDescent="0.25">
      <c r="B25383" s="31"/>
    </row>
    <row r="25384" spans="2:2" x14ac:dyDescent="0.25">
      <c r="B25384" s="31"/>
    </row>
    <row r="25385" spans="2:2" x14ac:dyDescent="0.25">
      <c r="B25385" s="31"/>
    </row>
    <row r="25386" spans="2:2" x14ac:dyDescent="0.25">
      <c r="B25386" s="31"/>
    </row>
    <row r="25387" spans="2:2" x14ac:dyDescent="0.25">
      <c r="B25387" s="31"/>
    </row>
    <row r="25388" spans="2:2" x14ac:dyDescent="0.25">
      <c r="B25388" s="31"/>
    </row>
    <row r="25389" spans="2:2" x14ac:dyDescent="0.25">
      <c r="B25389" s="31"/>
    </row>
    <row r="25390" spans="2:2" x14ac:dyDescent="0.25">
      <c r="B25390" s="31"/>
    </row>
    <row r="25391" spans="2:2" x14ac:dyDescent="0.25">
      <c r="B25391" s="31"/>
    </row>
    <row r="25392" spans="2:2" x14ac:dyDescent="0.25">
      <c r="B25392" s="31"/>
    </row>
    <row r="25393" spans="2:2" x14ac:dyDescent="0.25">
      <c r="B25393" s="31"/>
    </row>
    <row r="25394" spans="2:2" x14ac:dyDescent="0.25">
      <c r="B25394" s="31"/>
    </row>
    <row r="25395" spans="2:2" x14ac:dyDescent="0.25">
      <c r="B25395" s="31"/>
    </row>
    <row r="25396" spans="2:2" x14ac:dyDescent="0.25">
      <c r="B25396" s="31"/>
    </row>
    <row r="25397" spans="2:2" x14ac:dyDescent="0.25">
      <c r="B25397" s="31"/>
    </row>
    <row r="25398" spans="2:2" x14ac:dyDescent="0.25">
      <c r="B25398" s="31"/>
    </row>
    <row r="25399" spans="2:2" x14ac:dyDescent="0.25">
      <c r="B25399" s="31"/>
    </row>
    <row r="25400" spans="2:2" x14ac:dyDescent="0.25">
      <c r="B25400" s="31"/>
    </row>
    <row r="25401" spans="2:2" x14ac:dyDescent="0.25">
      <c r="B25401" s="31"/>
    </row>
    <row r="25402" spans="2:2" x14ac:dyDescent="0.25">
      <c r="B25402" s="31"/>
    </row>
    <row r="25403" spans="2:2" x14ac:dyDescent="0.25">
      <c r="B25403" s="31"/>
    </row>
    <row r="25404" spans="2:2" x14ac:dyDescent="0.25">
      <c r="B25404" s="31"/>
    </row>
    <row r="25405" spans="2:2" x14ac:dyDescent="0.25">
      <c r="B25405" s="31"/>
    </row>
    <row r="25406" spans="2:2" x14ac:dyDescent="0.25">
      <c r="B25406" s="31"/>
    </row>
    <row r="25407" spans="2:2" x14ac:dyDescent="0.25">
      <c r="B25407" s="31"/>
    </row>
    <row r="25408" spans="2:2" x14ac:dyDescent="0.25">
      <c r="B25408" s="31"/>
    </row>
    <row r="25409" spans="2:2" x14ac:dyDescent="0.25">
      <c r="B25409" s="31"/>
    </row>
    <row r="25410" spans="2:2" x14ac:dyDescent="0.25">
      <c r="B25410" s="31"/>
    </row>
    <row r="25411" spans="2:2" x14ac:dyDescent="0.25">
      <c r="B25411" s="31"/>
    </row>
    <row r="25412" spans="2:2" x14ac:dyDescent="0.25">
      <c r="B25412" s="31"/>
    </row>
    <row r="25413" spans="2:2" x14ac:dyDescent="0.25">
      <c r="B25413" s="31"/>
    </row>
    <row r="25414" spans="2:2" x14ac:dyDescent="0.25">
      <c r="B25414" s="31"/>
    </row>
    <row r="25415" spans="2:2" x14ac:dyDescent="0.25">
      <c r="B25415" s="31"/>
    </row>
    <row r="25416" spans="2:2" x14ac:dyDescent="0.25">
      <c r="B25416" s="31"/>
    </row>
    <row r="25417" spans="2:2" x14ac:dyDescent="0.25">
      <c r="B25417" s="31"/>
    </row>
    <row r="25418" spans="2:2" x14ac:dyDescent="0.25">
      <c r="B25418" s="31"/>
    </row>
    <row r="25419" spans="2:2" x14ac:dyDescent="0.25">
      <c r="B25419" s="31"/>
    </row>
    <row r="25420" spans="2:2" x14ac:dyDescent="0.25">
      <c r="B25420" s="31"/>
    </row>
    <row r="25421" spans="2:2" x14ac:dyDescent="0.25">
      <c r="B25421" s="31"/>
    </row>
    <row r="25422" spans="2:2" x14ac:dyDescent="0.25">
      <c r="B25422" s="31"/>
    </row>
    <row r="25423" spans="2:2" x14ac:dyDescent="0.25">
      <c r="B25423" s="31"/>
    </row>
    <row r="25424" spans="2:2" x14ac:dyDescent="0.25">
      <c r="B25424" s="31"/>
    </row>
    <row r="25425" spans="2:2" x14ac:dyDescent="0.25">
      <c r="B25425" s="31"/>
    </row>
    <row r="25426" spans="2:2" x14ac:dyDescent="0.25">
      <c r="B25426" s="31"/>
    </row>
    <row r="25427" spans="2:2" x14ac:dyDescent="0.25">
      <c r="B25427" s="31"/>
    </row>
    <row r="25428" spans="2:2" x14ac:dyDescent="0.25">
      <c r="B25428" s="31"/>
    </row>
    <row r="25429" spans="2:2" x14ac:dyDescent="0.25">
      <c r="B25429" s="31"/>
    </row>
    <row r="25430" spans="2:2" x14ac:dyDescent="0.25">
      <c r="B25430" s="31"/>
    </row>
    <row r="25431" spans="2:2" x14ac:dyDescent="0.25">
      <c r="B25431" s="31"/>
    </row>
    <row r="25432" spans="2:2" x14ac:dyDescent="0.25">
      <c r="B25432" s="31"/>
    </row>
    <row r="25433" spans="2:2" x14ac:dyDescent="0.25">
      <c r="B25433" s="31"/>
    </row>
    <row r="25434" spans="2:2" x14ac:dyDescent="0.25">
      <c r="B25434" s="31"/>
    </row>
    <row r="25435" spans="2:2" x14ac:dyDescent="0.25">
      <c r="B25435" s="31"/>
    </row>
    <row r="25436" spans="2:2" x14ac:dyDescent="0.25">
      <c r="B25436" s="31"/>
    </row>
    <row r="25437" spans="2:2" x14ac:dyDescent="0.25">
      <c r="B25437" s="31"/>
    </row>
    <row r="25438" spans="2:2" x14ac:dyDescent="0.25">
      <c r="B25438" s="31"/>
    </row>
    <row r="25439" spans="2:2" x14ac:dyDescent="0.25">
      <c r="B25439" s="31"/>
    </row>
    <row r="25440" spans="2:2" x14ac:dyDescent="0.25">
      <c r="B25440" s="31"/>
    </row>
    <row r="25441" spans="2:2" x14ac:dyDescent="0.25">
      <c r="B25441" s="31"/>
    </row>
    <row r="25442" spans="2:2" x14ac:dyDescent="0.25">
      <c r="B25442" s="31"/>
    </row>
    <row r="25443" spans="2:2" x14ac:dyDescent="0.25">
      <c r="B25443" s="31"/>
    </row>
    <row r="25444" spans="2:2" x14ac:dyDescent="0.25">
      <c r="B25444" s="31"/>
    </row>
    <row r="25445" spans="2:2" x14ac:dyDescent="0.25">
      <c r="B25445" s="31"/>
    </row>
    <row r="25446" spans="2:2" x14ac:dyDescent="0.25">
      <c r="B25446" s="31"/>
    </row>
    <row r="25447" spans="2:2" x14ac:dyDescent="0.25">
      <c r="B25447" s="31"/>
    </row>
    <row r="25448" spans="2:2" x14ac:dyDescent="0.25">
      <c r="B25448" s="31"/>
    </row>
    <row r="25449" spans="2:2" x14ac:dyDescent="0.25">
      <c r="B25449" s="31"/>
    </row>
    <row r="25450" spans="2:2" x14ac:dyDescent="0.25">
      <c r="B25450" s="31"/>
    </row>
    <row r="25451" spans="2:2" x14ac:dyDescent="0.25">
      <c r="B25451" s="31"/>
    </row>
    <row r="25452" spans="2:2" x14ac:dyDescent="0.25">
      <c r="B25452" s="31"/>
    </row>
    <row r="25453" spans="2:2" x14ac:dyDescent="0.25">
      <c r="B25453" s="31"/>
    </row>
    <row r="25454" spans="2:2" x14ac:dyDescent="0.25">
      <c r="B25454" s="31"/>
    </row>
    <row r="25455" spans="2:2" x14ac:dyDescent="0.25">
      <c r="B25455" s="31"/>
    </row>
    <row r="25456" spans="2:2" x14ac:dyDescent="0.25">
      <c r="B25456" s="31"/>
    </row>
    <row r="25457" spans="2:2" x14ac:dyDescent="0.25">
      <c r="B25457" s="31"/>
    </row>
    <row r="25458" spans="2:2" x14ac:dyDescent="0.25">
      <c r="B25458" s="31"/>
    </row>
    <row r="25459" spans="2:2" x14ac:dyDescent="0.25">
      <c r="B25459" s="31"/>
    </row>
    <row r="25460" spans="2:2" x14ac:dyDescent="0.25">
      <c r="B25460" s="31"/>
    </row>
    <row r="25461" spans="2:2" x14ac:dyDescent="0.25">
      <c r="B25461" s="31"/>
    </row>
    <row r="25462" spans="2:2" x14ac:dyDescent="0.25">
      <c r="B25462" s="31"/>
    </row>
    <row r="25463" spans="2:2" x14ac:dyDescent="0.25">
      <c r="B25463" s="31"/>
    </row>
    <row r="25464" spans="2:2" x14ac:dyDescent="0.25">
      <c r="B25464" s="31"/>
    </row>
    <row r="25465" spans="2:2" x14ac:dyDescent="0.25">
      <c r="B25465" s="31"/>
    </row>
    <row r="25466" spans="2:2" x14ac:dyDescent="0.25">
      <c r="B25466" s="31"/>
    </row>
    <row r="25467" spans="2:2" x14ac:dyDescent="0.25">
      <c r="B25467" s="31"/>
    </row>
    <row r="25468" spans="2:2" x14ac:dyDescent="0.25">
      <c r="B25468" s="31"/>
    </row>
    <row r="25469" spans="2:2" x14ac:dyDescent="0.25">
      <c r="B25469" s="31"/>
    </row>
    <row r="25470" spans="2:2" x14ac:dyDescent="0.25">
      <c r="B25470" s="31"/>
    </row>
    <row r="25471" spans="2:2" x14ac:dyDescent="0.25">
      <c r="B25471" s="31"/>
    </row>
    <row r="25472" spans="2:2" x14ac:dyDescent="0.25">
      <c r="B25472" s="31"/>
    </row>
    <row r="25473" spans="2:2" x14ac:dyDescent="0.25">
      <c r="B25473" s="31"/>
    </row>
    <row r="25474" spans="2:2" x14ac:dyDescent="0.25">
      <c r="B25474" s="31"/>
    </row>
    <row r="25475" spans="2:2" x14ac:dyDescent="0.25">
      <c r="B25475" s="31"/>
    </row>
    <row r="25476" spans="2:2" x14ac:dyDescent="0.25">
      <c r="B25476" s="31"/>
    </row>
    <row r="25477" spans="2:2" x14ac:dyDescent="0.25">
      <c r="B25477" s="31"/>
    </row>
    <row r="25478" spans="2:2" x14ac:dyDescent="0.25">
      <c r="B25478" s="31"/>
    </row>
    <row r="25479" spans="2:2" x14ac:dyDescent="0.25">
      <c r="B25479" s="31"/>
    </row>
    <row r="25480" spans="2:2" x14ac:dyDescent="0.25">
      <c r="B25480" s="31"/>
    </row>
    <row r="25481" spans="2:2" x14ac:dyDescent="0.25">
      <c r="B25481" s="31"/>
    </row>
    <row r="25482" spans="2:2" x14ac:dyDescent="0.25">
      <c r="B25482" s="31"/>
    </row>
    <row r="25483" spans="2:2" x14ac:dyDescent="0.25">
      <c r="B25483" s="31"/>
    </row>
    <row r="25484" spans="2:2" x14ac:dyDescent="0.25">
      <c r="B25484" s="31"/>
    </row>
    <row r="25485" spans="2:2" x14ac:dyDescent="0.25">
      <c r="B25485" s="31"/>
    </row>
    <row r="25486" spans="2:2" x14ac:dyDescent="0.25">
      <c r="B25486" s="31"/>
    </row>
    <row r="25487" spans="2:2" x14ac:dyDescent="0.25">
      <c r="B25487" s="31"/>
    </row>
    <row r="25488" spans="2:2" x14ac:dyDescent="0.25">
      <c r="B25488" s="31"/>
    </row>
    <row r="25489" spans="2:2" x14ac:dyDescent="0.25">
      <c r="B25489" s="31"/>
    </row>
    <row r="25490" spans="2:2" x14ac:dyDescent="0.25">
      <c r="B25490" s="31"/>
    </row>
    <row r="25491" spans="2:2" x14ac:dyDescent="0.25">
      <c r="B25491" s="31"/>
    </row>
    <row r="25492" spans="2:2" x14ac:dyDescent="0.25">
      <c r="B25492" s="31"/>
    </row>
    <row r="25493" spans="2:2" x14ac:dyDescent="0.25">
      <c r="B25493" s="31"/>
    </row>
    <row r="25494" spans="2:2" x14ac:dyDescent="0.25">
      <c r="B25494" s="31"/>
    </row>
    <row r="25495" spans="2:2" x14ac:dyDescent="0.25">
      <c r="B25495" s="31"/>
    </row>
    <row r="25496" spans="2:2" x14ac:dyDescent="0.25">
      <c r="B25496" s="31"/>
    </row>
    <row r="25497" spans="2:2" x14ac:dyDescent="0.25">
      <c r="B25497" s="31"/>
    </row>
    <row r="25498" spans="2:2" x14ac:dyDescent="0.25">
      <c r="B25498" s="31"/>
    </row>
    <row r="25499" spans="2:2" x14ac:dyDescent="0.25">
      <c r="B25499" s="31"/>
    </row>
    <row r="25500" spans="2:2" x14ac:dyDescent="0.25">
      <c r="B25500" s="31"/>
    </row>
    <row r="25501" spans="2:2" x14ac:dyDescent="0.25">
      <c r="B25501" s="31"/>
    </row>
    <row r="25502" spans="2:2" x14ac:dyDescent="0.25">
      <c r="B25502" s="31"/>
    </row>
    <row r="25503" spans="2:2" x14ac:dyDescent="0.25">
      <c r="B25503" s="31"/>
    </row>
    <row r="25504" spans="2:2" x14ac:dyDescent="0.25">
      <c r="B25504" s="31"/>
    </row>
    <row r="25505" spans="2:2" x14ac:dyDescent="0.25">
      <c r="B25505" s="31"/>
    </row>
    <row r="25506" spans="2:2" x14ac:dyDescent="0.25">
      <c r="B25506" s="31"/>
    </row>
    <row r="25507" spans="2:2" x14ac:dyDescent="0.25">
      <c r="B25507" s="31"/>
    </row>
    <row r="25508" spans="2:2" x14ac:dyDescent="0.25">
      <c r="B25508" s="31"/>
    </row>
    <row r="25509" spans="2:2" x14ac:dyDescent="0.25">
      <c r="B25509" s="31"/>
    </row>
    <row r="25510" spans="2:2" x14ac:dyDescent="0.25">
      <c r="B25510" s="31"/>
    </row>
    <row r="25511" spans="2:2" x14ac:dyDescent="0.25">
      <c r="B25511" s="31"/>
    </row>
    <row r="25512" spans="2:2" x14ac:dyDescent="0.25">
      <c r="B25512" s="31"/>
    </row>
    <row r="25513" spans="2:2" x14ac:dyDescent="0.25">
      <c r="B25513" s="31"/>
    </row>
    <row r="25514" spans="2:2" x14ac:dyDescent="0.25">
      <c r="B25514" s="31"/>
    </row>
    <row r="25515" spans="2:2" x14ac:dyDescent="0.25">
      <c r="B25515" s="31"/>
    </row>
    <row r="25516" spans="2:2" x14ac:dyDescent="0.25">
      <c r="B25516" s="31"/>
    </row>
    <row r="25517" spans="2:2" x14ac:dyDescent="0.25">
      <c r="B25517" s="31"/>
    </row>
    <row r="25518" spans="2:2" x14ac:dyDescent="0.25">
      <c r="B25518" s="31"/>
    </row>
    <row r="25519" spans="2:2" x14ac:dyDescent="0.25">
      <c r="B25519" s="31"/>
    </row>
    <row r="25520" spans="2:2" x14ac:dyDescent="0.25">
      <c r="B25520" s="31"/>
    </row>
    <row r="25521" spans="2:2" x14ac:dyDescent="0.25">
      <c r="B25521" s="31"/>
    </row>
    <row r="25522" spans="2:2" x14ac:dyDescent="0.25">
      <c r="B25522" s="31"/>
    </row>
    <row r="25523" spans="2:2" x14ac:dyDescent="0.25">
      <c r="B25523" s="31"/>
    </row>
    <row r="25524" spans="2:2" x14ac:dyDescent="0.25">
      <c r="B25524" s="31"/>
    </row>
    <row r="25525" spans="2:2" x14ac:dyDescent="0.25">
      <c r="B25525" s="31"/>
    </row>
    <row r="25526" spans="2:2" x14ac:dyDescent="0.25">
      <c r="B25526" s="31"/>
    </row>
    <row r="25527" spans="2:2" x14ac:dyDescent="0.25">
      <c r="B25527" s="31"/>
    </row>
    <row r="25528" spans="2:2" x14ac:dyDescent="0.25">
      <c r="B25528" s="31"/>
    </row>
    <row r="25529" spans="2:2" x14ac:dyDescent="0.25">
      <c r="B25529" s="31"/>
    </row>
    <row r="25530" spans="2:2" x14ac:dyDescent="0.25">
      <c r="B25530" s="31"/>
    </row>
    <row r="25531" spans="2:2" x14ac:dyDescent="0.25">
      <c r="B25531" s="31"/>
    </row>
    <row r="25532" spans="2:2" x14ac:dyDescent="0.25">
      <c r="B25532" s="31"/>
    </row>
    <row r="25533" spans="2:2" x14ac:dyDescent="0.25">
      <c r="B25533" s="31"/>
    </row>
    <row r="25534" spans="2:2" x14ac:dyDescent="0.25">
      <c r="B25534" s="31"/>
    </row>
    <row r="25535" spans="2:2" x14ac:dyDescent="0.25">
      <c r="B25535" s="31"/>
    </row>
    <row r="25536" spans="2:2" x14ac:dyDescent="0.25">
      <c r="B25536" s="31"/>
    </row>
    <row r="25537" spans="2:2" x14ac:dyDescent="0.25">
      <c r="B25537" s="31"/>
    </row>
    <row r="25538" spans="2:2" x14ac:dyDescent="0.25">
      <c r="B25538" s="31"/>
    </row>
    <row r="25539" spans="2:2" x14ac:dyDescent="0.25">
      <c r="B25539" s="31"/>
    </row>
    <row r="25540" spans="2:2" x14ac:dyDescent="0.25">
      <c r="B25540" s="31"/>
    </row>
    <row r="25541" spans="2:2" x14ac:dyDescent="0.25">
      <c r="B25541" s="31"/>
    </row>
    <row r="25542" spans="2:2" x14ac:dyDescent="0.25">
      <c r="B25542" s="31"/>
    </row>
    <row r="25543" spans="2:2" x14ac:dyDescent="0.25">
      <c r="B25543" s="31"/>
    </row>
    <row r="25544" spans="2:2" x14ac:dyDescent="0.25">
      <c r="B25544" s="31"/>
    </row>
    <row r="25545" spans="2:2" x14ac:dyDescent="0.25">
      <c r="B25545" s="31"/>
    </row>
    <row r="25546" spans="2:2" x14ac:dyDescent="0.25">
      <c r="B25546" s="31"/>
    </row>
    <row r="25547" spans="2:2" x14ac:dyDescent="0.25">
      <c r="B25547" s="31"/>
    </row>
    <row r="25548" spans="2:2" x14ac:dyDescent="0.25">
      <c r="B25548" s="31"/>
    </row>
    <row r="25549" spans="2:2" x14ac:dyDescent="0.25">
      <c r="B25549" s="31"/>
    </row>
    <row r="25550" spans="2:2" x14ac:dyDescent="0.25">
      <c r="B25550" s="31"/>
    </row>
    <row r="25551" spans="2:2" x14ac:dyDescent="0.25">
      <c r="B25551" s="31"/>
    </row>
    <row r="25552" spans="2:2" x14ac:dyDescent="0.25">
      <c r="B25552" s="31"/>
    </row>
    <row r="25553" spans="2:2" x14ac:dyDescent="0.25">
      <c r="B25553" s="31"/>
    </row>
    <row r="25554" spans="2:2" x14ac:dyDescent="0.25">
      <c r="B25554" s="31"/>
    </row>
    <row r="25555" spans="2:2" x14ac:dyDescent="0.25">
      <c r="B25555" s="31"/>
    </row>
    <row r="25556" spans="2:2" x14ac:dyDescent="0.25">
      <c r="B25556" s="31"/>
    </row>
    <row r="25557" spans="2:2" x14ac:dyDescent="0.25">
      <c r="B25557" s="31"/>
    </row>
    <row r="25558" spans="2:2" x14ac:dyDescent="0.25">
      <c r="B25558" s="31"/>
    </row>
    <row r="25559" spans="2:2" x14ac:dyDescent="0.25">
      <c r="B25559" s="31"/>
    </row>
    <row r="25560" spans="2:2" x14ac:dyDescent="0.25">
      <c r="B25560" s="31"/>
    </row>
    <row r="25561" spans="2:2" x14ac:dyDescent="0.25">
      <c r="B25561" s="31"/>
    </row>
    <row r="25562" spans="2:2" x14ac:dyDescent="0.25">
      <c r="B25562" s="31"/>
    </row>
    <row r="25563" spans="2:2" x14ac:dyDescent="0.25">
      <c r="B25563" s="31"/>
    </row>
    <row r="25564" spans="2:2" x14ac:dyDescent="0.25">
      <c r="B25564" s="31"/>
    </row>
    <row r="25565" spans="2:2" x14ac:dyDescent="0.25">
      <c r="B25565" s="31"/>
    </row>
    <row r="25566" spans="2:2" x14ac:dyDescent="0.25">
      <c r="B25566" s="31"/>
    </row>
    <row r="25567" spans="2:2" x14ac:dyDescent="0.25">
      <c r="B25567" s="31"/>
    </row>
    <row r="25568" spans="2:2" x14ac:dyDescent="0.25">
      <c r="B25568" s="31"/>
    </row>
    <row r="25569" spans="2:2" x14ac:dyDescent="0.25">
      <c r="B25569" s="31"/>
    </row>
    <row r="25570" spans="2:2" x14ac:dyDescent="0.25">
      <c r="B25570" s="31"/>
    </row>
    <row r="25571" spans="2:2" x14ac:dyDescent="0.25">
      <c r="B25571" s="31"/>
    </row>
    <row r="25572" spans="2:2" x14ac:dyDescent="0.25">
      <c r="B25572" s="31"/>
    </row>
    <row r="25573" spans="2:2" x14ac:dyDescent="0.25">
      <c r="B25573" s="31"/>
    </row>
    <row r="25574" spans="2:2" x14ac:dyDescent="0.25">
      <c r="B25574" s="31"/>
    </row>
    <row r="25575" spans="2:2" x14ac:dyDescent="0.25">
      <c r="B25575" s="31"/>
    </row>
    <row r="25576" spans="2:2" x14ac:dyDescent="0.25">
      <c r="B25576" s="31"/>
    </row>
    <row r="25577" spans="2:2" x14ac:dyDescent="0.25">
      <c r="B25577" s="31"/>
    </row>
    <row r="25578" spans="2:2" x14ac:dyDescent="0.25">
      <c r="B25578" s="31"/>
    </row>
    <row r="25579" spans="2:2" x14ac:dyDescent="0.25">
      <c r="B25579" s="31"/>
    </row>
    <row r="25580" spans="2:2" x14ac:dyDescent="0.25">
      <c r="B25580" s="31"/>
    </row>
    <row r="25581" spans="2:2" x14ac:dyDescent="0.25">
      <c r="B25581" s="31"/>
    </row>
    <row r="25582" spans="2:2" x14ac:dyDescent="0.25">
      <c r="B25582" s="31"/>
    </row>
    <row r="25583" spans="2:2" x14ac:dyDescent="0.25">
      <c r="B25583" s="31"/>
    </row>
    <row r="25584" spans="2:2" x14ac:dyDescent="0.25">
      <c r="B25584" s="31"/>
    </row>
    <row r="25585" spans="2:2" x14ac:dyDescent="0.25">
      <c r="B25585" s="31"/>
    </row>
    <row r="25586" spans="2:2" x14ac:dyDescent="0.25">
      <c r="B25586" s="31"/>
    </row>
    <row r="25587" spans="2:2" x14ac:dyDescent="0.25">
      <c r="B25587" s="31"/>
    </row>
    <row r="25588" spans="2:2" x14ac:dyDescent="0.25">
      <c r="B25588" s="31"/>
    </row>
    <row r="25589" spans="2:2" x14ac:dyDescent="0.25">
      <c r="B25589" s="31"/>
    </row>
    <row r="25590" spans="2:2" x14ac:dyDescent="0.25">
      <c r="B25590" s="31"/>
    </row>
    <row r="25591" spans="2:2" x14ac:dyDescent="0.25">
      <c r="B25591" s="31"/>
    </row>
    <row r="25592" spans="2:2" x14ac:dyDescent="0.25">
      <c r="B25592" s="31"/>
    </row>
    <row r="25593" spans="2:2" x14ac:dyDescent="0.25">
      <c r="B25593" s="31"/>
    </row>
    <row r="25594" spans="2:2" x14ac:dyDescent="0.25">
      <c r="B25594" s="31"/>
    </row>
    <row r="25595" spans="2:2" x14ac:dyDescent="0.25">
      <c r="B25595" s="31"/>
    </row>
    <row r="25596" spans="2:2" x14ac:dyDescent="0.25">
      <c r="B25596" s="31"/>
    </row>
    <row r="25597" spans="2:2" x14ac:dyDescent="0.25">
      <c r="B25597" s="31"/>
    </row>
    <row r="25598" spans="2:2" x14ac:dyDescent="0.25">
      <c r="B25598" s="31"/>
    </row>
    <row r="25599" spans="2:2" x14ac:dyDescent="0.25">
      <c r="B25599" s="31"/>
    </row>
    <row r="25600" spans="2:2" x14ac:dyDescent="0.25">
      <c r="B25600" s="31"/>
    </row>
    <row r="25601" spans="2:2" x14ac:dyDescent="0.25">
      <c r="B25601" s="31"/>
    </row>
    <row r="25602" spans="2:2" x14ac:dyDescent="0.25">
      <c r="B25602" s="31"/>
    </row>
    <row r="25603" spans="2:2" x14ac:dyDescent="0.25">
      <c r="B25603" s="31"/>
    </row>
    <row r="25604" spans="2:2" x14ac:dyDescent="0.25">
      <c r="B25604" s="31"/>
    </row>
    <row r="25605" spans="2:2" x14ac:dyDescent="0.25">
      <c r="B25605" s="31"/>
    </row>
    <row r="25606" spans="2:2" x14ac:dyDescent="0.25">
      <c r="B25606" s="31"/>
    </row>
    <row r="25607" spans="2:2" x14ac:dyDescent="0.25">
      <c r="B25607" s="31"/>
    </row>
    <row r="25608" spans="2:2" x14ac:dyDescent="0.25">
      <c r="B25608" s="31"/>
    </row>
    <row r="25609" spans="2:2" x14ac:dyDescent="0.25">
      <c r="B25609" s="31"/>
    </row>
    <row r="25610" spans="2:2" x14ac:dyDescent="0.25">
      <c r="B25610" s="31"/>
    </row>
    <row r="25611" spans="2:2" x14ac:dyDescent="0.25">
      <c r="B25611" s="31"/>
    </row>
    <row r="25612" spans="2:2" x14ac:dyDescent="0.25">
      <c r="B25612" s="31"/>
    </row>
    <row r="25613" spans="2:2" x14ac:dyDescent="0.25">
      <c r="B25613" s="31"/>
    </row>
    <row r="25614" spans="2:2" x14ac:dyDescent="0.25">
      <c r="B25614" s="31"/>
    </row>
    <row r="25615" spans="2:2" x14ac:dyDescent="0.25">
      <c r="B25615" s="31"/>
    </row>
    <row r="25616" spans="2:2" x14ac:dyDescent="0.25">
      <c r="B25616" s="31"/>
    </row>
    <row r="25617" spans="2:2" x14ac:dyDescent="0.25">
      <c r="B25617" s="31"/>
    </row>
    <row r="25618" spans="2:2" x14ac:dyDescent="0.25">
      <c r="B25618" s="31"/>
    </row>
    <row r="25619" spans="2:2" x14ac:dyDescent="0.25">
      <c r="B25619" s="31"/>
    </row>
    <row r="25620" spans="2:2" x14ac:dyDescent="0.25">
      <c r="B25620" s="31"/>
    </row>
    <row r="25621" spans="2:2" x14ac:dyDescent="0.25">
      <c r="B25621" s="31"/>
    </row>
    <row r="25622" spans="2:2" x14ac:dyDescent="0.25">
      <c r="B25622" s="31"/>
    </row>
    <row r="25623" spans="2:2" x14ac:dyDescent="0.25">
      <c r="B25623" s="31"/>
    </row>
    <row r="25624" spans="2:2" x14ac:dyDescent="0.25">
      <c r="B25624" s="31"/>
    </row>
    <row r="25625" spans="2:2" x14ac:dyDescent="0.25">
      <c r="B25625" s="31"/>
    </row>
    <row r="25626" spans="2:2" x14ac:dyDescent="0.25">
      <c r="B25626" s="31"/>
    </row>
    <row r="25627" spans="2:2" x14ac:dyDescent="0.25">
      <c r="B25627" s="31"/>
    </row>
    <row r="25628" spans="2:2" x14ac:dyDescent="0.25">
      <c r="B25628" s="31"/>
    </row>
    <row r="25629" spans="2:2" x14ac:dyDescent="0.25">
      <c r="B25629" s="31"/>
    </row>
    <row r="25630" spans="2:2" x14ac:dyDescent="0.25">
      <c r="B25630" s="31"/>
    </row>
    <row r="25631" spans="2:2" x14ac:dyDescent="0.25">
      <c r="B25631" s="31"/>
    </row>
    <row r="25632" spans="2:2" x14ac:dyDescent="0.25">
      <c r="B25632" s="31"/>
    </row>
    <row r="25633" spans="2:2" x14ac:dyDescent="0.25">
      <c r="B25633" s="31"/>
    </row>
    <row r="25634" spans="2:2" x14ac:dyDescent="0.25">
      <c r="B25634" s="31"/>
    </row>
    <row r="25635" spans="2:2" x14ac:dyDescent="0.25">
      <c r="B25635" s="31"/>
    </row>
    <row r="25636" spans="2:2" x14ac:dyDescent="0.25">
      <c r="B25636" s="31"/>
    </row>
    <row r="25637" spans="2:2" x14ac:dyDescent="0.25">
      <c r="B25637" s="31"/>
    </row>
    <row r="25638" spans="2:2" x14ac:dyDescent="0.25">
      <c r="B25638" s="31"/>
    </row>
    <row r="25639" spans="2:2" x14ac:dyDescent="0.25">
      <c r="B25639" s="31"/>
    </row>
    <row r="25640" spans="2:2" x14ac:dyDescent="0.25">
      <c r="B25640" s="31"/>
    </row>
    <row r="25641" spans="2:2" x14ac:dyDescent="0.25">
      <c r="B25641" s="31"/>
    </row>
    <row r="25642" spans="2:2" x14ac:dyDescent="0.25">
      <c r="B25642" s="31"/>
    </row>
    <row r="25643" spans="2:2" x14ac:dyDescent="0.25">
      <c r="B25643" s="31"/>
    </row>
    <row r="25644" spans="2:2" x14ac:dyDescent="0.25">
      <c r="B25644" s="31"/>
    </row>
    <row r="25645" spans="2:2" x14ac:dyDescent="0.25">
      <c r="B25645" s="31"/>
    </row>
    <row r="25646" spans="2:2" x14ac:dyDescent="0.25">
      <c r="B25646" s="31"/>
    </row>
    <row r="25647" spans="2:2" x14ac:dyDescent="0.25">
      <c r="B25647" s="31"/>
    </row>
    <row r="25648" spans="2:2" x14ac:dyDescent="0.25">
      <c r="B25648" s="31"/>
    </row>
    <row r="25649" spans="2:2" x14ac:dyDescent="0.25">
      <c r="B25649" s="31"/>
    </row>
    <row r="25650" spans="2:2" x14ac:dyDescent="0.25">
      <c r="B25650" s="31"/>
    </row>
    <row r="25651" spans="2:2" x14ac:dyDescent="0.25">
      <c r="B25651" s="31"/>
    </row>
    <row r="25652" spans="2:2" x14ac:dyDescent="0.25">
      <c r="B25652" s="31"/>
    </row>
    <row r="25653" spans="2:2" x14ac:dyDescent="0.25">
      <c r="B25653" s="31"/>
    </row>
    <row r="25654" spans="2:2" x14ac:dyDescent="0.25">
      <c r="B25654" s="31"/>
    </row>
    <row r="25655" spans="2:2" x14ac:dyDescent="0.25">
      <c r="B25655" s="31"/>
    </row>
    <row r="25656" spans="2:2" x14ac:dyDescent="0.25">
      <c r="B25656" s="31"/>
    </row>
    <row r="25657" spans="2:2" x14ac:dyDescent="0.25">
      <c r="B25657" s="31"/>
    </row>
    <row r="25658" spans="2:2" x14ac:dyDescent="0.25">
      <c r="B25658" s="31"/>
    </row>
    <row r="25659" spans="2:2" x14ac:dyDescent="0.25">
      <c r="B25659" s="31"/>
    </row>
    <row r="25660" spans="2:2" x14ac:dyDescent="0.25">
      <c r="B25660" s="31"/>
    </row>
    <row r="25661" spans="2:2" x14ac:dyDescent="0.25">
      <c r="B25661" s="31"/>
    </row>
    <row r="25662" spans="2:2" x14ac:dyDescent="0.25">
      <c r="B25662" s="31"/>
    </row>
    <row r="25663" spans="2:2" x14ac:dyDescent="0.25">
      <c r="B25663" s="31"/>
    </row>
    <row r="25664" spans="2:2" x14ac:dyDescent="0.25">
      <c r="B25664" s="31"/>
    </row>
    <row r="25665" spans="2:2" x14ac:dyDescent="0.25">
      <c r="B25665" s="31"/>
    </row>
    <row r="25666" spans="2:2" x14ac:dyDescent="0.25">
      <c r="B25666" s="31"/>
    </row>
    <row r="25667" spans="2:2" x14ac:dyDescent="0.25">
      <c r="B25667" s="31"/>
    </row>
    <row r="25668" spans="2:2" x14ac:dyDescent="0.25">
      <c r="B25668" s="31"/>
    </row>
    <row r="25669" spans="2:2" x14ac:dyDescent="0.25">
      <c r="B25669" s="31"/>
    </row>
    <row r="25670" spans="2:2" x14ac:dyDescent="0.25">
      <c r="B25670" s="31"/>
    </row>
    <row r="25671" spans="2:2" x14ac:dyDescent="0.25">
      <c r="B25671" s="31"/>
    </row>
    <row r="25672" spans="2:2" x14ac:dyDescent="0.25">
      <c r="B25672" s="31"/>
    </row>
    <row r="25673" spans="2:2" x14ac:dyDescent="0.25">
      <c r="B25673" s="31"/>
    </row>
    <row r="25674" spans="2:2" x14ac:dyDescent="0.25">
      <c r="B25674" s="31"/>
    </row>
    <row r="25675" spans="2:2" x14ac:dyDescent="0.25">
      <c r="B25675" s="31"/>
    </row>
    <row r="25676" spans="2:2" x14ac:dyDescent="0.25">
      <c r="B25676" s="31"/>
    </row>
    <row r="25677" spans="2:2" x14ac:dyDescent="0.25">
      <c r="B25677" s="31"/>
    </row>
    <row r="25678" spans="2:2" x14ac:dyDescent="0.25">
      <c r="B25678" s="31"/>
    </row>
    <row r="25679" spans="2:2" x14ac:dyDescent="0.25">
      <c r="B25679" s="31"/>
    </row>
    <row r="25680" spans="2:2" x14ac:dyDescent="0.25">
      <c r="B25680" s="31"/>
    </row>
    <row r="25681" spans="2:2" x14ac:dyDescent="0.25">
      <c r="B25681" s="31"/>
    </row>
    <row r="25682" spans="2:2" x14ac:dyDescent="0.25">
      <c r="B25682" s="31"/>
    </row>
    <row r="25683" spans="2:2" x14ac:dyDescent="0.25">
      <c r="B25683" s="31"/>
    </row>
    <row r="25684" spans="2:2" x14ac:dyDescent="0.25">
      <c r="B25684" s="31"/>
    </row>
    <row r="25685" spans="2:2" x14ac:dyDescent="0.25">
      <c r="B25685" s="31"/>
    </row>
    <row r="25686" spans="2:2" x14ac:dyDescent="0.25">
      <c r="B25686" s="31"/>
    </row>
    <row r="25687" spans="2:2" x14ac:dyDescent="0.25">
      <c r="B25687" s="31"/>
    </row>
    <row r="25688" spans="2:2" x14ac:dyDescent="0.25">
      <c r="B25688" s="31"/>
    </row>
    <row r="25689" spans="2:2" x14ac:dyDescent="0.25">
      <c r="B25689" s="31"/>
    </row>
    <row r="25690" spans="2:2" x14ac:dyDescent="0.25">
      <c r="B25690" s="31"/>
    </row>
    <row r="25691" spans="2:2" x14ac:dyDescent="0.25">
      <c r="B25691" s="31"/>
    </row>
    <row r="25692" spans="2:2" x14ac:dyDescent="0.25">
      <c r="B25692" s="31"/>
    </row>
    <row r="25693" spans="2:2" x14ac:dyDescent="0.25">
      <c r="B25693" s="31"/>
    </row>
    <row r="25694" spans="2:2" x14ac:dyDescent="0.25">
      <c r="B25694" s="31"/>
    </row>
    <row r="25695" spans="2:2" x14ac:dyDescent="0.25">
      <c r="B25695" s="31"/>
    </row>
    <row r="25696" spans="2:2" x14ac:dyDescent="0.25">
      <c r="B25696" s="31"/>
    </row>
    <row r="25697" spans="2:2" x14ac:dyDescent="0.25">
      <c r="B25697" s="31"/>
    </row>
    <row r="25698" spans="2:2" x14ac:dyDescent="0.25">
      <c r="B25698" s="31"/>
    </row>
    <row r="25699" spans="2:2" x14ac:dyDescent="0.25">
      <c r="B25699" s="31"/>
    </row>
    <row r="25700" spans="2:2" x14ac:dyDescent="0.25">
      <c r="B25700" s="31"/>
    </row>
    <row r="25701" spans="2:2" x14ac:dyDescent="0.25">
      <c r="B25701" s="31"/>
    </row>
    <row r="25702" spans="2:2" x14ac:dyDescent="0.25">
      <c r="B25702" s="31"/>
    </row>
    <row r="25703" spans="2:2" x14ac:dyDescent="0.25">
      <c r="B25703" s="31"/>
    </row>
    <row r="25704" spans="2:2" x14ac:dyDescent="0.25">
      <c r="B25704" s="31"/>
    </row>
    <row r="25705" spans="2:2" x14ac:dyDescent="0.25">
      <c r="B25705" s="31"/>
    </row>
    <row r="25706" spans="2:2" x14ac:dyDescent="0.25">
      <c r="B25706" s="31"/>
    </row>
    <row r="25707" spans="2:2" x14ac:dyDescent="0.25">
      <c r="B25707" s="31"/>
    </row>
    <row r="25708" spans="2:2" x14ac:dyDescent="0.25">
      <c r="B25708" s="31"/>
    </row>
    <row r="25709" spans="2:2" x14ac:dyDescent="0.25">
      <c r="B25709" s="31"/>
    </row>
    <row r="25710" spans="2:2" x14ac:dyDescent="0.25">
      <c r="B25710" s="31"/>
    </row>
    <row r="25711" spans="2:2" x14ac:dyDescent="0.25">
      <c r="B25711" s="31"/>
    </row>
    <row r="25712" spans="2:2" x14ac:dyDescent="0.25">
      <c r="B25712" s="31"/>
    </row>
    <row r="25713" spans="2:2" x14ac:dyDescent="0.25">
      <c r="B25713" s="31"/>
    </row>
    <row r="25714" spans="2:2" x14ac:dyDescent="0.25">
      <c r="B25714" s="31"/>
    </row>
    <row r="25715" spans="2:2" x14ac:dyDescent="0.25">
      <c r="B25715" s="31"/>
    </row>
    <row r="25716" spans="2:2" x14ac:dyDescent="0.25">
      <c r="B25716" s="31"/>
    </row>
    <row r="25717" spans="2:2" x14ac:dyDescent="0.25">
      <c r="B25717" s="31"/>
    </row>
    <row r="25718" spans="2:2" x14ac:dyDescent="0.25">
      <c r="B25718" s="31"/>
    </row>
    <row r="25719" spans="2:2" x14ac:dyDescent="0.25">
      <c r="B25719" s="31"/>
    </row>
    <row r="25720" spans="2:2" x14ac:dyDescent="0.25">
      <c r="B25720" s="31"/>
    </row>
    <row r="25721" spans="2:2" x14ac:dyDescent="0.25">
      <c r="B25721" s="31"/>
    </row>
    <row r="25722" spans="2:2" x14ac:dyDescent="0.25">
      <c r="B25722" s="31"/>
    </row>
    <row r="25723" spans="2:2" x14ac:dyDescent="0.25">
      <c r="B25723" s="31"/>
    </row>
    <row r="25724" spans="2:2" x14ac:dyDescent="0.25">
      <c r="B25724" s="31"/>
    </row>
    <row r="25725" spans="2:2" x14ac:dyDescent="0.25">
      <c r="B25725" s="31"/>
    </row>
    <row r="25726" spans="2:2" x14ac:dyDescent="0.25">
      <c r="B25726" s="31"/>
    </row>
    <row r="25727" spans="2:2" x14ac:dyDescent="0.25">
      <c r="B25727" s="31"/>
    </row>
    <row r="25728" spans="2:2" x14ac:dyDescent="0.25">
      <c r="B25728" s="31"/>
    </row>
    <row r="25729" spans="2:2" x14ac:dyDescent="0.25">
      <c r="B25729" s="31"/>
    </row>
    <row r="25730" spans="2:2" x14ac:dyDescent="0.25">
      <c r="B25730" s="31"/>
    </row>
    <row r="25731" spans="2:2" x14ac:dyDescent="0.25">
      <c r="B25731" s="31"/>
    </row>
    <row r="25732" spans="2:2" x14ac:dyDescent="0.25">
      <c r="B25732" s="31"/>
    </row>
    <row r="25733" spans="2:2" x14ac:dyDescent="0.25">
      <c r="B25733" s="31"/>
    </row>
    <row r="25734" spans="2:2" x14ac:dyDescent="0.25">
      <c r="B25734" s="31"/>
    </row>
    <row r="25735" spans="2:2" x14ac:dyDescent="0.25">
      <c r="B25735" s="31"/>
    </row>
    <row r="25736" spans="2:2" x14ac:dyDescent="0.25">
      <c r="B25736" s="31"/>
    </row>
    <row r="25737" spans="2:2" x14ac:dyDescent="0.25">
      <c r="B25737" s="31"/>
    </row>
    <row r="25738" spans="2:2" x14ac:dyDescent="0.25">
      <c r="B25738" s="31"/>
    </row>
    <row r="25739" spans="2:2" x14ac:dyDescent="0.25">
      <c r="B25739" s="31"/>
    </row>
    <row r="25740" spans="2:2" x14ac:dyDescent="0.25">
      <c r="B25740" s="31"/>
    </row>
    <row r="25741" spans="2:2" x14ac:dyDescent="0.25">
      <c r="B25741" s="31"/>
    </row>
    <row r="25742" spans="2:2" x14ac:dyDescent="0.25">
      <c r="B25742" s="31"/>
    </row>
    <row r="25743" spans="2:2" x14ac:dyDescent="0.25">
      <c r="B25743" s="31"/>
    </row>
    <row r="25744" spans="2:2" x14ac:dyDescent="0.25">
      <c r="B25744" s="31"/>
    </row>
    <row r="25745" spans="2:2" x14ac:dyDescent="0.25">
      <c r="B25745" s="31"/>
    </row>
    <row r="25746" spans="2:2" x14ac:dyDescent="0.25">
      <c r="B25746" s="31"/>
    </row>
    <row r="25747" spans="2:2" x14ac:dyDescent="0.25">
      <c r="B25747" s="31"/>
    </row>
    <row r="25748" spans="2:2" x14ac:dyDescent="0.25">
      <c r="B25748" s="31"/>
    </row>
    <row r="25749" spans="2:2" x14ac:dyDescent="0.25">
      <c r="B25749" s="31"/>
    </row>
    <row r="25750" spans="2:2" x14ac:dyDescent="0.25">
      <c r="B25750" s="31"/>
    </row>
    <row r="25751" spans="2:2" x14ac:dyDescent="0.25">
      <c r="B25751" s="31"/>
    </row>
    <row r="25752" spans="2:2" x14ac:dyDescent="0.25">
      <c r="B25752" s="31"/>
    </row>
    <row r="25753" spans="2:2" x14ac:dyDescent="0.25">
      <c r="B25753" s="31"/>
    </row>
    <row r="25754" spans="2:2" x14ac:dyDescent="0.25">
      <c r="B25754" s="31"/>
    </row>
    <row r="25755" spans="2:2" x14ac:dyDescent="0.25">
      <c r="B25755" s="31"/>
    </row>
    <row r="25756" spans="2:2" x14ac:dyDescent="0.25">
      <c r="B25756" s="31"/>
    </row>
    <row r="25757" spans="2:2" x14ac:dyDescent="0.25">
      <c r="B25757" s="31"/>
    </row>
    <row r="25758" spans="2:2" x14ac:dyDescent="0.25">
      <c r="B25758" s="31"/>
    </row>
    <row r="25759" spans="2:2" x14ac:dyDescent="0.25">
      <c r="B25759" s="31"/>
    </row>
    <row r="25760" spans="2:2" x14ac:dyDescent="0.25">
      <c r="B25760" s="31"/>
    </row>
    <row r="25761" spans="2:2" x14ac:dyDescent="0.25">
      <c r="B25761" s="31"/>
    </row>
    <row r="25762" spans="2:2" x14ac:dyDescent="0.25">
      <c r="B25762" s="31"/>
    </row>
    <row r="25763" spans="2:2" x14ac:dyDescent="0.25">
      <c r="B25763" s="31"/>
    </row>
    <row r="25764" spans="2:2" x14ac:dyDescent="0.25">
      <c r="B25764" s="31"/>
    </row>
    <row r="25765" spans="2:2" x14ac:dyDescent="0.25">
      <c r="B25765" s="31"/>
    </row>
    <row r="25766" spans="2:2" x14ac:dyDescent="0.25">
      <c r="B25766" s="31"/>
    </row>
    <row r="25767" spans="2:2" x14ac:dyDescent="0.25">
      <c r="B25767" s="31"/>
    </row>
    <row r="25768" spans="2:2" x14ac:dyDescent="0.25">
      <c r="B25768" s="31"/>
    </row>
    <row r="25769" spans="2:2" x14ac:dyDescent="0.25">
      <c r="B25769" s="31"/>
    </row>
    <row r="25770" spans="2:2" x14ac:dyDescent="0.25">
      <c r="B25770" s="31"/>
    </row>
    <row r="25771" spans="2:2" x14ac:dyDescent="0.25">
      <c r="B25771" s="31"/>
    </row>
    <row r="25772" spans="2:2" x14ac:dyDescent="0.25">
      <c r="B25772" s="31"/>
    </row>
    <row r="25773" spans="2:2" x14ac:dyDescent="0.25">
      <c r="B25773" s="31"/>
    </row>
    <row r="25774" spans="2:2" x14ac:dyDescent="0.25">
      <c r="B25774" s="31"/>
    </row>
    <row r="25775" spans="2:2" x14ac:dyDescent="0.25">
      <c r="B25775" s="31"/>
    </row>
    <row r="25776" spans="2:2" x14ac:dyDescent="0.25">
      <c r="B25776" s="31"/>
    </row>
    <row r="25777" spans="2:2" x14ac:dyDescent="0.25">
      <c r="B25777" s="31"/>
    </row>
    <row r="25778" spans="2:2" x14ac:dyDescent="0.25">
      <c r="B25778" s="31"/>
    </row>
    <row r="25779" spans="2:2" x14ac:dyDescent="0.25">
      <c r="B25779" s="31"/>
    </row>
    <row r="25780" spans="2:2" x14ac:dyDescent="0.25">
      <c r="B25780" s="31"/>
    </row>
    <row r="25781" spans="2:2" x14ac:dyDescent="0.25">
      <c r="B25781" s="31"/>
    </row>
    <row r="25782" spans="2:2" x14ac:dyDescent="0.25">
      <c r="B25782" s="31"/>
    </row>
    <row r="25783" spans="2:2" x14ac:dyDescent="0.25">
      <c r="B25783" s="31"/>
    </row>
    <row r="25784" spans="2:2" x14ac:dyDescent="0.25">
      <c r="B25784" s="31"/>
    </row>
    <row r="25785" spans="2:2" x14ac:dyDescent="0.25">
      <c r="B25785" s="31"/>
    </row>
    <row r="25786" spans="2:2" x14ac:dyDescent="0.25">
      <c r="B25786" s="31"/>
    </row>
    <row r="25787" spans="2:2" x14ac:dyDescent="0.25">
      <c r="B25787" s="31"/>
    </row>
    <row r="25788" spans="2:2" x14ac:dyDescent="0.25">
      <c r="B25788" s="31"/>
    </row>
    <row r="25789" spans="2:2" x14ac:dyDescent="0.25">
      <c r="B25789" s="31"/>
    </row>
    <row r="25790" spans="2:2" x14ac:dyDescent="0.25">
      <c r="B25790" s="31"/>
    </row>
    <row r="25791" spans="2:2" x14ac:dyDescent="0.25">
      <c r="B25791" s="31"/>
    </row>
    <row r="25792" spans="2:2" x14ac:dyDescent="0.25">
      <c r="B25792" s="31"/>
    </row>
    <row r="25793" spans="2:2" x14ac:dyDescent="0.25">
      <c r="B25793" s="31"/>
    </row>
    <row r="25794" spans="2:2" x14ac:dyDescent="0.25">
      <c r="B25794" s="31"/>
    </row>
    <row r="25795" spans="2:2" x14ac:dyDescent="0.25">
      <c r="B25795" s="31"/>
    </row>
    <row r="25796" spans="2:2" x14ac:dyDescent="0.25">
      <c r="B25796" s="31"/>
    </row>
    <row r="25797" spans="2:2" x14ac:dyDescent="0.25">
      <c r="B25797" s="31"/>
    </row>
    <row r="25798" spans="2:2" x14ac:dyDescent="0.25">
      <c r="B25798" s="31"/>
    </row>
    <row r="25799" spans="2:2" x14ac:dyDescent="0.25">
      <c r="B25799" s="31"/>
    </row>
    <row r="25800" spans="2:2" x14ac:dyDescent="0.25">
      <c r="B25800" s="31"/>
    </row>
    <row r="25801" spans="2:2" x14ac:dyDescent="0.25">
      <c r="B25801" s="31"/>
    </row>
    <row r="25802" spans="2:2" x14ac:dyDescent="0.25">
      <c r="B25802" s="31"/>
    </row>
    <row r="25803" spans="2:2" x14ac:dyDescent="0.25">
      <c r="B25803" s="31"/>
    </row>
    <row r="25804" spans="2:2" x14ac:dyDescent="0.25">
      <c r="B25804" s="31"/>
    </row>
    <row r="25805" spans="2:2" x14ac:dyDescent="0.25">
      <c r="B25805" s="31"/>
    </row>
    <row r="25806" spans="2:2" x14ac:dyDescent="0.25">
      <c r="B25806" s="31"/>
    </row>
    <row r="25807" spans="2:2" x14ac:dyDescent="0.25">
      <c r="B25807" s="31"/>
    </row>
    <row r="25808" spans="2:2" x14ac:dyDescent="0.25">
      <c r="B25808" s="31"/>
    </row>
    <row r="25809" spans="2:2" x14ac:dyDescent="0.25">
      <c r="B25809" s="31"/>
    </row>
    <row r="25810" spans="2:2" x14ac:dyDescent="0.25">
      <c r="B25810" s="31"/>
    </row>
    <row r="25811" spans="2:2" x14ac:dyDescent="0.25">
      <c r="B25811" s="31"/>
    </row>
    <row r="25812" spans="2:2" x14ac:dyDescent="0.25">
      <c r="B25812" s="31"/>
    </row>
    <row r="25813" spans="2:2" x14ac:dyDescent="0.25">
      <c r="B25813" s="31"/>
    </row>
    <row r="25814" spans="2:2" x14ac:dyDescent="0.25">
      <c r="B25814" s="31"/>
    </row>
    <row r="25815" spans="2:2" x14ac:dyDescent="0.25">
      <c r="B25815" s="31"/>
    </row>
    <row r="25816" spans="2:2" x14ac:dyDescent="0.25">
      <c r="B25816" s="31"/>
    </row>
    <row r="25817" spans="2:2" x14ac:dyDescent="0.25">
      <c r="B25817" s="31"/>
    </row>
    <row r="25818" spans="2:2" x14ac:dyDescent="0.25">
      <c r="B25818" s="31"/>
    </row>
    <row r="25819" spans="2:2" x14ac:dyDescent="0.25">
      <c r="B25819" s="31"/>
    </row>
    <row r="25820" spans="2:2" x14ac:dyDescent="0.25">
      <c r="B25820" s="31"/>
    </row>
    <row r="25821" spans="2:2" x14ac:dyDescent="0.25">
      <c r="B25821" s="31"/>
    </row>
    <row r="25822" spans="2:2" x14ac:dyDescent="0.25">
      <c r="B25822" s="31"/>
    </row>
    <row r="25823" spans="2:2" x14ac:dyDescent="0.25">
      <c r="B25823" s="31"/>
    </row>
    <row r="25824" spans="2:2" x14ac:dyDescent="0.25">
      <c r="B25824" s="31"/>
    </row>
    <row r="25825" spans="2:2" x14ac:dyDescent="0.25">
      <c r="B25825" s="31"/>
    </row>
    <row r="25826" spans="2:2" x14ac:dyDescent="0.25">
      <c r="B25826" s="31"/>
    </row>
    <row r="25827" spans="2:2" x14ac:dyDescent="0.25">
      <c r="B25827" s="31"/>
    </row>
    <row r="25828" spans="2:2" x14ac:dyDescent="0.25">
      <c r="B25828" s="31"/>
    </row>
    <row r="25829" spans="2:2" x14ac:dyDescent="0.25">
      <c r="B25829" s="31"/>
    </row>
    <row r="25830" spans="2:2" x14ac:dyDescent="0.25">
      <c r="B25830" s="31"/>
    </row>
    <row r="25831" spans="2:2" x14ac:dyDescent="0.25">
      <c r="B25831" s="31"/>
    </row>
    <row r="25832" spans="2:2" x14ac:dyDescent="0.25">
      <c r="B25832" s="31"/>
    </row>
    <row r="25833" spans="2:2" x14ac:dyDescent="0.25">
      <c r="B25833" s="31"/>
    </row>
    <row r="25834" spans="2:2" x14ac:dyDescent="0.25">
      <c r="B25834" s="31"/>
    </row>
    <row r="25835" spans="2:2" x14ac:dyDescent="0.25">
      <c r="B25835" s="31"/>
    </row>
    <row r="25836" spans="2:2" x14ac:dyDescent="0.25">
      <c r="B25836" s="31"/>
    </row>
    <row r="25837" spans="2:2" x14ac:dyDescent="0.25">
      <c r="B25837" s="31"/>
    </row>
    <row r="25838" spans="2:2" x14ac:dyDescent="0.25">
      <c r="B25838" s="31"/>
    </row>
    <row r="25839" spans="2:2" x14ac:dyDescent="0.25">
      <c r="B25839" s="31"/>
    </row>
    <row r="25840" spans="2:2" x14ac:dyDescent="0.25">
      <c r="B25840" s="31"/>
    </row>
    <row r="25841" spans="2:2" x14ac:dyDescent="0.25">
      <c r="B25841" s="31"/>
    </row>
    <row r="25842" spans="2:2" x14ac:dyDescent="0.25">
      <c r="B25842" s="31"/>
    </row>
    <row r="25843" spans="2:2" x14ac:dyDescent="0.25">
      <c r="B25843" s="31"/>
    </row>
    <row r="25844" spans="2:2" x14ac:dyDescent="0.25">
      <c r="B25844" s="31"/>
    </row>
    <row r="25845" spans="2:2" x14ac:dyDescent="0.25">
      <c r="B25845" s="31"/>
    </row>
    <row r="25846" spans="2:2" x14ac:dyDescent="0.25">
      <c r="B25846" s="31"/>
    </row>
    <row r="25847" spans="2:2" x14ac:dyDescent="0.25">
      <c r="B25847" s="31"/>
    </row>
    <row r="25848" spans="2:2" x14ac:dyDescent="0.25">
      <c r="B25848" s="31"/>
    </row>
    <row r="25849" spans="2:2" x14ac:dyDescent="0.25">
      <c r="B25849" s="31"/>
    </row>
    <row r="25850" spans="2:2" x14ac:dyDescent="0.25">
      <c r="B25850" s="31"/>
    </row>
    <row r="25851" spans="2:2" x14ac:dyDescent="0.25">
      <c r="B25851" s="31"/>
    </row>
    <row r="25852" spans="2:2" x14ac:dyDescent="0.25">
      <c r="B25852" s="31"/>
    </row>
    <row r="25853" spans="2:2" x14ac:dyDescent="0.25">
      <c r="B25853" s="31"/>
    </row>
    <row r="25854" spans="2:2" x14ac:dyDescent="0.25">
      <c r="B25854" s="31"/>
    </row>
    <row r="25855" spans="2:2" x14ac:dyDescent="0.25">
      <c r="B25855" s="31"/>
    </row>
    <row r="25856" spans="2:2" x14ac:dyDescent="0.25">
      <c r="B25856" s="31"/>
    </row>
    <row r="25857" spans="2:2" x14ac:dyDescent="0.25">
      <c r="B25857" s="31"/>
    </row>
    <row r="25858" spans="2:2" x14ac:dyDescent="0.25">
      <c r="B25858" s="31"/>
    </row>
    <row r="25859" spans="2:2" x14ac:dyDescent="0.25">
      <c r="B25859" s="31"/>
    </row>
    <row r="25860" spans="2:2" x14ac:dyDescent="0.25">
      <c r="B25860" s="31"/>
    </row>
    <row r="25861" spans="2:2" x14ac:dyDescent="0.25">
      <c r="B25861" s="31"/>
    </row>
    <row r="25862" spans="2:2" x14ac:dyDescent="0.25">
      <c r="B25862" s="31"/>
    </row>
    <row r="25863" spans="2:2" x14ac:dyDescent="0.25">
      <c r="B25863" s="31"/>
    </row>
    <row r="25864" spans="2:2" x14ac:dyDescent="0.25">
      <c r="B25864" s="31"/>
    </row>
    <row r="25865" spans="2:2" x14ac:dyDescent="0.25">
      <c r="B25865" s="31"/>
    </row>
    <row r="25866" spans="2:2" x14ac:dyDescent="0.25">
      <c r="B25866" s="31"/>
    </row>
    <row r="25867" spans="2:2" x14ac:dyDescent="0.25">
      <c r="B25867" s="31"/>
    </row>
    <row r="25868" spans="2:2" x14ac:dyDescent="0.25">
      <c r="B25868" s="31"/>
    </row>
    <row r="25869" spans="2:2" x14ac:dyDescent="0.25">
      <c r="B25869" s="31"/>
    </row>
    <row r="25870" spans="2:2" x14ac:dyDescent="0.25">
      <c r="B25870" s="31"/>
    </row>
    <row r="25871" spans="2:2" x14ac:dyDescent="0.25">
      <c r="B25871" s="31"/>
    </row>
    <row r="25872" spans="2:2" x14ac:dyDescent="0.25">
      <c r="B25872" s="31"/>
    </row>
    <row r="25873" spans="2:2" x14ac:dyDescent="0.25">
      <c r="B25873" s="31"/>
    </row>
    <row r="25874" spans="2:2" x14ac:dyDescent="0.25">
      <c r="B25874" s="31"/>
    </row>
    <row r="25875" spans="2:2" x14ac:dyDescent="0.25">
      <c r="B25875" s="31"/>
    </row>
    <row r="25876" spans="2:2" x14ac:dyDescent="0.25">
      <c r="B25876" s="31"/>
    </row>
    <row r="25877" spans="2:2" x14ac:dyDescent="0.25">
      <c r="B25877" s="31"/>
    </row>
    <row r="25878" spans="2:2" x14ac:dyDescent="0.25">
      <c r="B25878" s="31"/>
    </row>
    <row r="25879" spans="2:2" x14ac:dyDescent="0.25">
      <c r="B25879" s="31"/>
    </row>
    <row r="25880" spans="2:2" x14ac:dyDescent="0.25">
      <c r="B25880" s="31"/>
    </row>
    <row r="25881" spans="2:2" x14ac:dyDescent="0.25">
      <c r="B25881" s="31"/>
    </row>
    <row r="25882" spans="2:2" x14ac:dyDescent="0.25">
      <c r="B25882" s="31"/>
    </row>
    <row r="25883" spans="2:2" x14ac:dyDescent="0.25">
      <c r="B25883" s="31"/>
    </row>
    <row r="25884" spans="2:2" x14ac:dyDescent="0.25">
      <c r="B25884" s="31"/>
    </row>
    <row r="25885" spans="2:2" x14ac:dyDescent="0.25">
      <c r="B25885" s="31"/>
    </row>
    <row r="25886" spans="2:2" x14ac:dyDescent="0.25">
      <c r="B25886" s="31"/>
    </row>
    <row r="25887" spans="2:2" x14ac:dyDescent="0.25">
      <c r="B25887" s="31"/>
    </row>
    <row r="25888" spans="2:2" x14ac:dyDescent="0.25">
      <c r="B25888" s="31"/>
    </row>
    <row r="25889" spans="2:2" x14ac:dyDescent="0.25">
      <c r="B25889" s="31"/>
    </row>
    <row r="25890" spans="2:2" x14ac:dyDescent="0.25">
      <c r="B25890" s="31"/>
    </row>
    <row r="25891" spans="2:2" x14ac:dyDescent="0.25">
      <c r="B25891" s="31"/>
    </row>
    <row r="25892" spans="2:2" x14ac:dyDescent="0.25">
      <c r="B25892" s="31"/>
    </row>
    <row r="25893" spans="2:2" x14ac:dyDescent="0.25">
      <c r="B25893" s="31"/>
    </row>
    <row r="25894" spans="2:2" x14ac:dyDescent="0.25">
      <c r="B25894" s="31"/>
    </row>
    <row r="25895" spans="2:2" x14ac:dyDescent="0.25">
      <c r="B25895" s="31"/>
    </row>
    <row r="25896" spans="2:2" x14ac:dyDescent="0.25">
      <c r="B25896" s="31"/>
    </row>
    <row r="25897" spans="2:2" x14ac:dyDescent="0.25">
      <c r="B25897" s="31"/>
    </row>
    <row r="25898" spans="2:2" x14ac:dyDescent="0.25">
      <c r="B25898" s="31"/>
    </row>
    <row r="25899" spans="2:2" x14ac:dyDescent="0.25">
      <c r="B25899" s="31"/>
    </row>
    <row r="25900" spans="2:2" x14ac:dyDescent="0.25">
      <c r="B25900" s="31"/>
    </row>
    <row r="25901" spans="2:2" x14ac:dyDescent="0.25">
      <c r="B25901" s="31"/>
    </row>
    <row r="25902" spans="2:2" x14ac:dyDescent="0.25">
      <c r="B25902" s="31"/>
    </row>
    <row r="25903" spans="2:2" x14ac:dyDescent="0.25">
      <c r="B25903" s="31"/>
    </row>
    <row r="25904" spans="2:2" x14ac:dyDescent="0.25">
      <c r="B25904" s="31"/>
    </row>
    <row r="25905" spans="2:2" x14ac:dyDescent="0.25">
      <c r="B25905" s="31"/>
    </row>
    <row r="25906" spans="2:2" x14ac:dyDescent="0.25">
      <c r="B25906" s="31"/>
    </row>
    <row r="25907" spans="2:2" x14ac:dyDescent="0.25">
      <c r="B25907" s="31"/>
    </row>
    <row r="25908" spans="2:2" x14ac:dyDescent="0.25">
      <c r="B25908" s="31"/>
    </row>
    <row r="25909" spans="2:2" x14ac:dyDescent="0.25">
      <c r="B25909" s="31"/>
    </row>
    <row r="25910" spans="2:2" x14ac:dyDescent="0.25">
      <c r="B25910" s="31"/>
    </row>
    <row r="25911" spans="2:2" x14ac:dyDescent="0.25">
      <c r="B25911" s="31"/>
    </row>
    <row r="25912" spans="2:2" x14ac:dyDescent="0.25">
      <c r="B25912" s="31"/>
    </row>
    <row r="25913" spans="2:2" x14ac:dyDescent="0.25">
      <c r="B25913" s="31"/>
    </row>
    <row r="25914" spans="2:2" x14ac:dyDescent="0.25">
      <c r="B25914" s="31"/>
    </row>
    <row r="25915" spans="2:2" x14ac:dyDescent="0.25">
      <c r="B25915" s="31"/>
    </row>
    <row r="25916" spans="2:2" x14ac:dyDescent="0.25">
      <c r="B25916" s="31"/>
    </row>
    <row r="25917" spans="2:2" x14ac:dyDescent="0.25">
      <c r="B25917" s="31"/>
    </row>
    <row r="25918" spans="2:2" x14ac:dyDescent="0.25">
      <c r="B25918" s="31"/>
    </row>
    <row r="25919" spans="2:2" x14ac:dyDescent="0.25">
      <c r="B25919" s="31"/>
    </row>
    <row r="25920" spans="2:2" x14ac:dyDescent="0.25">
      <c r="B25920" s="31"/>
    </row>
    <row r="25921" spans="2:2" x14ac:dyDescent="0.25">
      <c r="B25921" s="31"/>
    </row>
    <row r="25922" spans="2:2" x14ac:dyDescent="0.25">
      <c r="B25922" s="31"/>
    </row>
    <row r="25923" spans="2:2" x14ac:dyDescent="0.25">
      <c r="B25923" s="31"/>
    </row>
    <row r="25924" spans="2:2" x14ac:dyDescent="0.25">
      <c r="B25924" s="31"/>
    </row>
    <row r="25925" spans="2:2" x14ac:dyDescent="0.25">
      <c r="B25925" s="31"/>
    </row>
    <row r="25926" spans="2:2" x14ac:dyDescent="0.25">
      <c r="B25926" s="31"/>
    </row>
    <row r="25927" spans="2:2" x14ac:dyDescent="0.25">
      <c r="B25927" s="31"/>
    </row>
    <row r="25928" spans="2:2" x14ac:dyDescent="0.25">
      <c r="B25928" s="31"/>
    </row>
    <row r="25929" spans="2:2" x14ac:dyDescent="0.25">
      <c r="B25929" s="31"/>
    </row>
    <row r="25930" spans="2:2" x14ac:dyDescent="0.25">
      <c r="B25930" s="31"/>
    </row>
    <row r="25931" spans="2:2" x14ac:dyDescent="0.25">
      <c r="B25931" s="31"/>
    </row>
    <row r="25932" spans="2:2" x14ac:dyDescent="0.25">
      <c r="B25932" s="31"/>
    </row>
    <row r="25933" spans="2:2" x14ac:dyDescent="0.25">
      <c r="B25933" s="31"/>
    </row>
    <row r="25934" spans="2:2" x14ac:dyDescent="0.25">
      <c r="B25934" s="31"/>
    </row>
    <row r="25935" spans="2:2" x14ac:dyDescent="0.25">
      <c r="B25935" s="31"/>
    </row>
    <row r="25936" spans="2:2" x14ac:dyDescent="0.25">
      <c r="B25936" s="31"/>
    </row>
    <row r="25937" spans="2:2" x14ac:dyDescent="0.25">
      <c r="B25937" s="31"/>
    </row>
    <row r="25938" spans="2:2" x14ac:dyDescent="0.25">
      <c r="B25938" s="31"/>
    </row>
    <row r="25939" spans="2:2" x14ac:dyDescent="0.25">
      <c r="B25939" s="31"/>
    </row>
    <row r="25940" spans="2:2" x14ac:dyDescent="0.25">
      <c r="B25940" s="31"/>
    </row>
    <row r="25941" spans="2:2" x14ac:dyDescent="0.25">
      <c r="B25941" s="31"/>
    </row>
    <row r="25942" spans="2:2" x14ac:dyDescent="0.25">
      <c r="B25942" s="31"/>
    </row>
    <row r="25943" spans="2:2" x14ac:dyDescent="0.25">
      <c r="B25943" s="31"/>
    </row>
    <row r="25944" spans="2:2" x14ac:dyDescent="0.25">
      <c r="B25944" s="31"/>
    </row>
    <row r="25945" spans="2:2" x14ac:dyDescent="0.25">
      <c r="B25945" s="31"/>
    </row>
    <row r="25946" spans="2:2" x14ac:dyDescent="0.25">
      <c r="B25946" s="31"/>
    </row>
    <row r="25947" spans="2:2" x14ac:dyDescent="0.25">
      <c r="B25947" s="31"/>
    </row>
    <row r="25948" spans="2:2" x14ac:dyDescent="0.25">
      <c r="B25948" s="31"/>
    </row>
    <row r="25949" spans="2:2" x14ac:dyDescent="0.25">
      <c r="B25949" s="31"/>
    </row>
    <row r="25950" spans="2:2" x14ac:dyDescent="0.25">
      <c r="B25950" s="31"/>
    </row>
    <row r="25951" spans="2:2" x14ac:dyDescent="0.25">
      <c r="B25951" s="31"/>
    </row>
    <row r="25952" spans="2:2" x14ac:dyDescent="0.25">
      <c r="B25952" s="31"/>
    </row>
    <row r="25953" spans="2:2" x14ac:dyDescent="0.25">
      <c r="B25953" s="31"/>
    </row>
    <row r="25954" spans="2:2" x14ac:dyDescent="0.25">
      <c r="B25954" s="31"/>
    </row>
    <row r="25955" spans="2:2" x14ac:dyDescent="0.25">
      <c r="B25955" s="31"/>
    </row>
    <row r="25956" spans="2:2" x14ac:dyDescent="0.25">
      <c r="B25956" s="31"/>
    </row>
    <row r="25957" spans="2:2" x14ac:dyDescent="0.25">
      <c r="B25957" s="31"/>
    </row>
    <row r="25958" spans="2:2" x14ac:dyDescent="0.25">
      <c r="B25958" s="31"/>
    </row>
    <row r="25959" spans="2:2" x14ac:dyDescent="0.25">
      <c r="B25959" s="31"/>
    </row>
    <row r="25960" spans="2:2" x14ac:dyDescent="0.25">
      <c r="B25960" s="31"/>
    </row>
    <row r="25961" spans="2:2" x14ac:dyDescent="0.25">
      <c r="B25961" s="31"/>
    </row>
    <row r="25962" spans="2:2" x14ac:dyDescent="0.25">
      <c r="B25962" s="31"/>
    </row>
    <row r="25963" spans="2:2" x14ac:dyDescent="0.25">
      <c r="B25963" s="31"/>
    </row>
    <row r="25964" spans="2:2" x14ac:dyDescent="0.25">
      <c r="B25964" s="31"/>
    </row>
    <row r="25965" spans="2:2" x14ac:dyDescent="0.25">
      <c r="B25965" s="31"/>
    </row>
    <row r="25966" spans="2:2" x14ac:dyDescent="0.25">
      <c r="B25966" s="31"/>
    </row>
    <row r="25967" spans="2:2" x14ac:dyDescent="0.25">
      <c r="B25967" s="31"/>
    </row>
    <row r="25968" spans="2:2" x14ac:dyDescent="0.25">
      <c r="B25968" s="31"/>
    </row>
    <row r="25969" spans="2:2" x14ac:dyDescent="0.25">
      <c r="B25969" s="31"/>
    </row>
    <row r="25970" spans="2:2" x14ac:dyDescent="0.25">
      <c r="B25970" s="31"/>
    </row>
    <row r="25971" spans="2:2" x14ac:dyDescent="0.25">
      <c r="B25971" s="31"/>
    </row>
    <row r="25972" spans="2:2" x14ac:dyDescent="0.25">
      <c r="B25972" s="31"/>
    </row>
    <row r="25973" spans="2:2" x14ac:dyDescent="0.25">
      <c r="B25973" s="31"/>
    </row>
    <row r="25974" spans="2:2" x14ac:dyDescent="0.25">
      <c r="B25974" s="31"/>
    </row>
    <row r="25975" spans="2:2" x14ac:dyDescent="0.25">
      <c r="B25975" s="31"/>
    </row>
    <row r="25976" spans="2:2" x14ac:dyDescent="0.25">
      <c r="B25976" s="31"/>
    </row>
    <row r="25977" spans="2:2" x14ac:dyDescent="0.25">
      <c r="B25977" s="31"/>
    </row>
    <row r="25978" spans="2:2" x14ac:dyDescent="0.25">
      <c r="B25978" s="31"/>
    </row>
    <row r="25979" spans="2:2" x14ac:dyDescent="0.25">
      <c r="B25979" s="31"/>
    </row>
    <row r="25980" spans="2:2" x14ac:dyDescent="0.25">
      <c r="B25980" s="31"/>
    </row>
    <row r="25981" spans="2:2" x14ac:dyDescent="0.25">
      <c r="B25981" s="31"/>
    </row>
    <row r="25982" spans="2:2" x14ac:dyDescent="0.25">
      <c r="B25982" s="31"/>
    </row>
    <row r="25983" spans="2:2" x14ac:dyDescent="0.25">
      <c r="B25983" s="31"/>
    </row>
    <row r="25984" spans="2:2" x14ac:dyDescent="0.25">
      <c r="B25984" s="31"/>
    </row>
    <row r="25985" spans="2:2" x14ac:dyDescent="0.25">
      <c r="B25985" s="31"/>
    </row>
    <row r="25986" spans="2:2" x14ac:dyDescent="0.25">
      <c r="B25986" s="31"/>
    </row>
    <row r="25987" spans="2:2" x14ac:dyDescent="0.25">
      <c r="B25987" s="31"/>
    </row>
    <row r="25988" spans="2:2" x14ac:dyDescent="0.25">
      <c r="B25988" s="31"/>
    </row>
    <row r="25989" spans="2:2" x14ac:dyDescent="0.25">
      <c r="B25989" s="31"/>
    </row>
    <row r="25990" spans="2:2" x14ac:dyDescent="0.25">
      <c r="B25990" s="31"/>
    </row>
    <row r="25991" spans="2:2" x14ac:dyDescent="0.25">
      <c r="B25991" s="31"/>
    </row>
    <row r="25992" spans="2:2" x14ac:dyDescent="0.25">
      <c r="B25992" s="31"/>
    </row>
    <row r="25993" spans="2:2" x14ac:dyDescent="0.25">
      <c r="B25993" s="31"/>
    </row>
    <row r="25994" spans="2:2" x14ac:dyDescent="0.25">
      <c r="B25994" s="31"/>
    </row>
    <row r="25995" spans="2:2" x14ac:dyDescent="0.25">
      <c r="B25995" s="31"/>
    </row>
    <row r="25996" spans="2:2" x14ac:dyDescent="0.25">
      <c r="B25996" s="31"/>
    </row>
    <row r="25997" spans="2:2" x14ac:dyDescent="0.25">
      <c r="B25997" s="31"/>
    </row>
    <row r="25998" spans="2:2" x14ac:dyDescent="0.25">
      <c r="B25998" s="31"/>
    </row>
    <row r="25999" spans="2:2" x14ac:dyDescent="0.25">
      <c r="B25999" s="31"/>
    </row>
    <row r="26000" spans="2:2" x14ac:dyDescent="0.25">
      <c r="B26000" s="31"/>
    </row>
    <row r="26001" spans="2:2" x14ac:dyDescent="0.25">
      <c r="B26001" s="31"/>
    </row>
    <row r="26002" spans="2:2" x14ac:dyDescent="0.25">
      <c r="B26002" s="31"/>
    </row>
    <row r="26003" spans="2:2" x14ac:dyDescent="0.25">
      <c r="B26003" s="31"/>
    </row>
    <row r="26004" spans="2:2" x14ac:dyDescent="0.25">
      <c r="B26004" s="31"/>
    </row>
    <row r="26005" spans="2:2" x14ac:dyDescent="0.25">
      <c r="B26005" s="31"/>
    </row>
    <row r="26006" spans="2:2" x14ac:dyDescent="0.25">
      <c r="B26006" s="31"/>
    </row>
    <row r="26007" spans="2:2" x14ac:dyDescent="0.25">
      <c r="B26007" s="31"/>
    </row>
    <row r="26008" spans="2:2" x14ac:dyDescent="0.25">
      <c r="B26008" s="31"/>
    </row>
    <row r="26009" spans="2:2" x14ac:dyDescent="0.25">
      <c r="B26009" s="31"/>
    </row>
    <row r="26010" spans="2:2" x14ac:dyDescent="0.25">
      <c r="B26010" s="31"/>
    </row>
    <row r="26011" spans="2:2" x14ac:dyDescent="0.25">
      <c r="B26011" s="31"/>
    </row>
    <row r="26012" spans="2:2" x14ac:dyDescent="0.25">
      <c r="B26012" s="31"/>
    </row>
    <row r="26013" spans="2:2" x14ac:dyDescent="0.25">
      <c r="B26013" s="31"/>
    </row>
    <row r="26014" spans="2:2" x14ac:dyDescent="0.25">
      <c r="B26014" s="31"/>
    </row>
    <row r="26015" spans="2:2" x14ac:dyDescent="0.25">
      <c r="B26015" s="31"/>
    </row>
    <row r="26016" spans="2:2" x14ac:dyDescent="0.25">
      <c r="B26016" s="31"/>
    </row>
    <row r="26017" spans="2:2" x14ac:dyDescent="0.25">
      <c r="B26017" s="31"/>
    </row>
    <row r="26018" spans="2:2" x14ac:dyDescent="0.25">
      <c r="B26018" s="31"/>
    </row>
    <row r="26019" spans="2:2" x14ac:dyDescent="0.25">
      <c r="B26019" s="31"/>
    </row>
    <row r="26020" spans="2:2" x14ac:dyDescent="0.25">
      <c r="B26020" s="31"/>
    </row>
    <row r="26021" spans="2:2" x14ac:dyDescent="0.25">
      <c r="B26021" s="31"/>
    </row>
    <row r="26022" spans="2:2" x14ac:dyDescent="0.25">
      <c r="B26022" s="31"/>
    </row>
    <row r="26023" spans="2:2" x14ac:dyDescent="0.25">
      <c r="B26023" s="31"/>
    </row>
    <row r="26024" spans="2:2" x14ac:dyDescent="0.25">
      <c r="B26024" s="31"/>
    </row>
    <row r="26025" spans="2:2" x14ac:dyDescent="0.25">
      <c r="B26025" s="31"/>
    </row>
    <row r="26026" spans="2:2" x14ac:dyDescent="0.25">
      <c r="B26026" s="31"/>
    </row>
    <row r="26027" spans="2:2" x14ac:dyDescent="0.25">
      <c r="B26027" s="31"/>
    </row>
    <row r="26028" spans="2:2" x14ac:dyDescent="0.25">
      <c r="B26028" s="31"/>
    </row>
    <row r="26029" spans="2:2" x14ac:dyDescent="0.25">
      <c r="B26029" s="31"/>
    </row>
    <row r="26030" spans="2:2" x14ac:dyDescent="0.25">
      <c r="B26030" s="31"/>
    </row>
    <row r="26031" spans="2:2" x14ac:dyDescent="0.25">
      <c r="B26031" s="31"/>
    </row>
    <row r="26032" spans="2:2" x14ac:dyDescent="0.25">
      <c r="B26032" s="31"/>
    </row>
    <row r="26033" spans="2:2" x14ac:dyDescent="0.25">
      <c r="B26033" s="31"/>
    </row>
    <row r="26034" spans="2:2" x14ac:dyDescent="0.25">
      <c r="B26034" s="31"/>
    </row>
    <row r="26035" spans="2:2" x14ac:dyDescent="0.25">
      <c r="B26035" s="31"/>
    </row>
    <row r="26036" spans="2:2" x14ac:dyDescent="0.25">
      <c r="B26036" s="31"/>
    </row>
    <row r="26037" spans="2:2" x14ac:dyDescent="0.25">
      <c r="B26037" s="31"/>
    </row>
    <row r="26038" spans="2:2" x14ac:dyDescent="0.25">
      <c r="B26038" s="31"/>
    </row>
    <row r="26039" spans="2:2" x14ac:dyDescent="0.25">
      <c r="B26039" s="31"/>
    </row>
    <row r="26040" spans="2:2" x14ac:dyDescent="0.25">
      <c r="B26040" s="31"/>
    </row>
    <row r="26041" spans="2:2" x14ac:dyDescent="0.25">
      <c r="B26041" s="31"/>
    </row>
    <row r="26042" spans="2:2" x14ac:dyDescent="0.25">
      <c r="B26042" s="31"/>
    </row>
    <row r="26043" spans="2:2" x14ac:dyDescent="0.25">
      <c r="B26043" s="31"/>
    </row>
    <row r="26044" spans="2:2" x14ac:dyDescent="0.25">
      <c r="B26044" s="31"/>
    </row>
    <row r="26045" spans="2:2" x14ac:dyDescent="0.25">
      <c r="B26045" s="31"/>
    </row>
    <row r="26046" spans="2:2" x14ac:dyDescent="0.25">
      <c r="B26046" s="31"/>
    </row>
    <row r="26047" spans="2:2" x14ac:dyDescent="0.25">
      <c r="B26047" s="31"/>
    </row>
    <row r="26048" spans="2:2" x14ac:dyDescent="0.25">
      <c r="B26048" s="31"/>
    </row>
    <row r="26049" spans="2:2" x14ac:dyDescent="0.25">
      <c r="B26049" s="31"/>
    </row>
    <row r="26050" spans="2:2" x14ac:dyDescent="0.25">
      <c r="B26050" s="31"/>
    </row>
    <row r="26051" spans="2:2" x14ac:dyDescent="0.25">
      <c r="B26051" s="31"/>
    </row>
    <row r="26052" spans="2:2" x14ac:dyDescent="0.25">
      <c r="B26052" s="31"/>
    </row>
    <row r="26053" spans="2:2" x14ac:dyDescent="0.25">
      <c r="B26053" s="31"/>
    </row>
    <row r="26054" spans="2:2" x14ac:dyDescent="0.25">
      <c r="B26054" s="31"/>
    </row>
    <row r="26055" spans="2:2" x14ac:dyDescent="0.25">
      <c r="B26055" s="31"/>
    </row>
    <row r="26056" spans="2:2" x14ac:dyDescent="0.25">
      <c r="B26056" s="31"/>
    </row>
    <row r="26057" spans="2:2" x14ac:dyDescent="0.25">
      <c r="B26057" s="31"/>
    </row>
    <row r="26058" spans="2:2" x14ac:dyDescent="0.25">
      <c r="B26058" s="31"/>
    </row>
    <row r="26059" spans="2:2" x14ac:dyDescent="0.25">
      <c r="B26059" s="31"/>
    </row>
    <row r="26060" spans="2:2" x14ac:dyDescent="0.25">
      <c r="B26060" s="31"/>
    </row>
    <row r="26061" spans="2:2" x14ac:dyDescent="0.25">
      <c r="B26061" s="31"/>
    </row>
    <row r="26062" spans="2:2" x14ac:dyDescent="0.25">
      <c r="B26062" s="31"/>
    </row>
    <row r="26063" spans="2:2" x14ac:dyDescent="0.25">
      <c r="B26063" s="31"/>
    </row>
    <row r="26064" spans="2:2" x14ac:dyDescent="0.25">
      <c r="B26064" s="31"/>
    </row>
    <row r="26065" spans="2:2" x14ac:dyDescent="0.25">
      <c r="B26065" s="31"/>
    </row>
    <row r="26066" spans="2:2" x14ac:dyDescent="0.25">
      <c r="B26066" s="31"/>
    </row>
    <row r="26067" spans="2:2" x14ac:dyDescent="0.25">
      <c r="B26067" s="31"/>
    </row>
    <row r="26068" spans="2:2" x14ac:dyDescent="0.25">
      <c r="B26068" s="31"/>
    </row>
    <row r="26069" spans="2:2" x14ac:dyDescent="0.25">
      <c r="B26069" s="31"/>
    </row>
    <row r="26070" spans="2:2" x14ac:dyDescent="0.25">
      <c r="B26070" s="31"/>
    </row>
    <row r="26071" spans="2:2" x14ac:dyDescent="0.25">
      <c r="B26071" s="31"/>
    </row>
    <row r="26072" spans="2:2" x14ac:dyDescent="0.25">
      <c r="B26072" s="31"/>
    </row>
    <row r="26073" spans="2:2" x14ac:dyDescent="0.25">
      <c r="B26073" s="31"/>
    </row>
    <row r="26074" spans="2:2" x14ac:dyDescent="0.25">
      <c r="B26074" s="31"/>
    </row>
    <row r="26075" spans="2:2" x14ac:dyDescent="0.25">
      <c r="B26075" s="31"/>
    </row>
    <row r="26076" spans="2:2" x14ac:dyDescent="0.25">
      <c r="B26076" s="31"/>
    </row>
    <row r="26077" spans="2:2" x14ac:dyDescent="0.25">
      <c r="B26077" s="31"/>
    </row>
    <row r="26078" spans="2:2" x14ac:dyDescent="0.25">
      <c r="B26078" s="31"/>
    </row>
    <row r="26079" spans="2:2" x14ac:dyDescent="0.25">
      <c r="B26079" s="31"/>
    </row>
    <row r="26080" spans="2:2" x14ac:dyDescent="0.25">
      <c r="B26080" s="31"/>
    </row>
    <row r="26081" spans="2:2" x14ac:dyDescent="0.25">
      <c r="B26081" s="31"/>
    </row>
    <row r="26082" spans="2:2" x14ac:dyDescent="0.25">
      <c r="B26082" s="31"/>
    </row>
    <row r="26083" spans="2:2" x14ac:dyDescent="0.25">
      <c r="B26083" s="31"/>
    </row>
    <row r="26084" spans="2:2" x14ac:dyDescent="0.25">
      <c r="B26084" s="31"/>
    </row>
    <row r="26085" spans="2:2" x14ac:dyDescent="0.25">
      <c r="B26085" s="31"/>
    </row>
    <row r="26086" spans="2:2" x14ac:dyDescent="0.25">
      <c r="B26086" s="31"/>
    </row>
    <row r="26087" spans="2:2" x14ac:dyDescent="0.25">
      <c r="B26087" s="31"/>
    </row>
    <row r="26088" spans="2:2" x14ac:dyDescent="0.25">
      <c r="B26088" s="31"/>
    </row>
    <row r="26089" spans="2:2" x14ac:dyDescent="0.25">
      <c r="B26089" s="31"/>
    </row>
    <row r="26090" spans="2:2" x14ac:dyDescent="0.25">
      <c r="B26090" s="31"/>
    </row>
    <row r="26091" spans="2:2" x14ac:dyDescent="0.25">
      <c r="B26091" s="31"/>
    </row>
    <row r="26092" spans="2:2" x14ac:dyDescent="0.25">
      <c r="B26092" s="31"/>
    </row>
    <row r="26093" spans="2:2" x14ac:dyDescent="0.25">
      <c r="B26093" s="31"/>
    </row>
    <row r="26094" spans="2:2" x14ac:dyDescent="0.25">
      <c r="B26094" s="31"/>
    </row>
    <row r="26095" spans="2:2" x14ac:dyDescent="0.25">
      <c r="B26095" s="31"/>
    </row>
    <row r="26096" spans="2:2" x14ac:dyDescent="0.25">
      <c r="B26096" s="31"/>
    </row>
    <row r="26097" spans="2:2" x14ac:dyDescent="0.25">
      <c r="B26097" s="31"/>
    </row>
    <row r="26098" spans="2:2" x14ac:dyDescent="0.25">
      <c r="B26098" s="31"/>
    </row>
    <row r="26099" spans="2:2" x14ac:dyDescent="0.25">
      <c r="B26099" s="31"/>
    </row>
    <row r="26100" spans="2:2" x14ac:dyDescent="0.25">
      <c r="B26100" s="31"/>
    </row>
    <row r="26101" spans="2:2" x14ac:dyDescent="0.25">
      <c r="B26101" s="31"/>
    </row>
    <row r="26102" spans="2:2" x14ac:dyDescent="0.25">
      <c r="B26102" s="31"/>
    </row>
    <row r="26103" spans="2:2" x14ac:dyDescent="0.25">
      <c r="B26103" s="31"/>
    </row>
    <row r="26104" spans="2:2" x14ac:dyDescent="0.25">
      <c r="B26104" s="31"/>
    </row>
    <row r="26105" spans="2:2" x14ac:dyDescent="0.25">
      <c r="B26105" s="31"/>
    </row>
    <row r="26106" spans="2:2" x14ac:dyDescent="0.25">
      <c r="B26106" s="31"/>
    </row>
    <row r="26107" spans="2:2" x14ac:dyDescent="0.25">
      <c r="B26107" s="31"/>
    </row>
    <row r="26108" spans="2:2" x14ac:dyDescent="0.25">
      <c r="B26108" s="31"/>
    </row>
    <row r="26109" spans="2:2" x14ac:dyDescent="0.25">
      <c r="B26109" s="31"/>
    </row>
    <row r="26110" spans="2:2" x14ac:dyDescent="0.25">
      <c r="B26110" s="31"/>
    </row>
    <row r="26111" spans="2:2" x14ac:dyDescent="0.25">
      <c r="B26111" s="31"/>
    </row>
    <row r="26112" spans="2:2" x14ac:dyDescent="0.25">
      <c r="B26112" s="31"/>
    </row>
    <row r="26113" spans="2:2" x14ac:dyDescent="0.25">
      <c r="B26113" s="31"/>
    </row>
    <row r="26114" spans="2:2" x14ac:dyDescent="0.25">
      <c r="B26114" s="31"/>
    </row>
    <row r="26115" spans="2:2" x14ac:dyDescent="0.25">
      <c r="B26115" s="31"/>
    </row>
    <row r="26116" spans="2:2" x14ac:dyDescent="0.25">
      <c r="B26116" s="31"/>
    </row>
    <row r="26117" spans="2:2" x14ac:dyDescent="0.25">
      <c r="B26117" s="31"/>
    </row>
    <row r="26118" spans="2:2" x14ac:dyDescent="0.25">
      <c r="B26118" s="31"/>
    </row>
    <row r="26119" spans="2:2" x14ac:dyDescent="0.25">
      <c r="B26119" s="31"/>
    </row>
    <row r="26120" spans="2:2" x14ac:dyDescent="0.25">
      <c r="B26120" s="31"/>
    </row>
    <row r="26121" spans="2:2" x14ac:dyDescent="0.25">
      <c r="B26121" s="31"/>
    </row>
    <row r="26122" spans="2:2" x14ac:dyDescent="0.25">
      <c r="B26122" s="31"/>
    </row>
    <row r="26123" spans="2:2" x14ac:dyDescent="0.25">
      <c r="B26123" s="31"/>
    </row>
    <row r="26124" spans="2:2" x14ac:dyDescent="0.25">
      <c r="B26124" s="31"/>
    </row>
    <row r="26125" spans="2:2" x14ac:dyDescent="0.25">
      <c r="B26125" s="31"/>
    </row>
    <row r="26126" spans="2:2" x14ac:dyDescent="0.25">
      <c r="B26126" s="31"/>
    </row>
    <row r="26127" spans="2:2" x14ac:dyDescent="0.25">
      <c r="B26127" s="31"/>
    </row>
    <row r="26128" spans="2:2" x14ac:dyDescent="0.25">
      <c r="B26128" s="31"/>
    </row>
    <row r="26129" spans="2:2" x14ac:dyDescent="0.25">
      <c r="B26129" s="31"/>
    </row>
    <row r="26130" spans="2:2" x14ac:dyDescent="0.25">
      <c r="B26130" s="31"/>
    </row>
    <row r="26131" spans="2:2" x14ac:dyDescent="0.25">
      <c r="B26131" s="31"/>
    </row>
    <row r="26132" spans="2:2" x14ac:dyDescent="0.25">
      <c r="B26132" s="31"/>
    </row>
    <row r="26133" spans="2:2" x14ac:dyDescent="0.25">
      <c r="B26133" s="31"/>
    </row>
    <row r="26134" spans="2:2" x14ac:dyDescent="0.25">
      <c r="B26134" s="31"/>
    </row>
    <row r="26135" spans="2:2" x14ac:dyDescent="0.25">
      <c r="B26135" s="31"/>
    </row>
    <row r="26136" spans="2:2" x14ac:dyDescent="0.25">
      <c r="B26136" s="31"/>
    </row>
    <row r="26137" spans="2:2" x14ac:dyDescent="0.25">
      <c r="B26137" s="31"/>
    </row>
    <row r="26138" spans="2:2" x14ac:dyDescent="0.25">
      <c r="B26138" s="31"/>
    </row>
    <row r="26139" spans="2:2" x14ac:dyDescent="0.25">
      <c r="B26139" s="31"/>
    </row>
    <row r="26140" spans="2:2" x14ac:dyDescent="0.25">
      <c r="B26140" s="31"/>
    </row>
    <row r="26141" spans="2:2" x14ac:dyDescent="0.25">
      <c r="B26141" s="31"/>
    </row>
    <row r="26142" spans="2:2" x14ac:dyDescent="0.25">
      <c r="B26142" s="31"/>
    </row>
    <row r="26143" spans="2:2" x14ac:dyDescent="0.25">
      <c r="B26143" s="31"/>
    </row>
    <row r="26144" spans="2:2" x14ac:dyDescent="0.25">
      <c r="B26144" s="31"/>
    </row>
    <row r="26145" spans="2:2" x14ac:dyDescent="0.25">
      <c r="B26145" s="31"/>
    </row>
    <row r="26146" spans="2:2" x14ac:dyDescent="0.25">
      <c r="B26146" s="31"/>
    </row>
    <row r="26147" spans="2:2" x14ac:dyDescent="0.25">
      <c r="B26147" s="31"/>
    </row>
    <row r="26148" spans="2:2" x14ac:dyDescent="0.25">
      <c r="B26148" s="31"/>
    </row>
    <row r="26149" spans="2:2" x14ac:dyDescent="0.25">
      <c r="B26149" s="31"/>
    </row>
    <row r="26150" spans="2:2" x14ac:dyDescent="0.25">
      <c r="B26150" s="31"/>
    </row>
    <row r="26151" spans="2:2" x14ac:dyDescent="0.25">
      <c r="B26151" s="31"/>
    </row>
    <row r="26152" spans="2:2" x14ac:dyDescent="0.25">
      <c r="B26152" s="31"/>
    </row>
    <row r="26153" spans="2:2" x14ac:dyDescent="0.25">
      <c r="B26153" s="31"/>
    </row>
    <row r="26154" spans="2:2" x14ac:dyDescent="0.25">
      <c r="B26154" s="31"/>
    </row>
    <row r="26155" spans="2:2" x14ac:dyDescent="0.25">
      <c r="B26155" s="31"/>
    </row>
    <row r="26156" spans="2:2" x14ac:dyDescent="0.25">
      <c r="B26156" s="31"/>
    </row>
    <row r="26157" spans="2:2" x14ac:dyDescent="0.25">
      <c r="B26157" s="31"/>
    </row>
    <row r="26158" spans="2:2" x14ac:dyDescent="0.25">
      <c r="B26158" s="31"/>
    </row>
    <row r="26159" spans="2:2" x14ac:dyDescent="0.25">
      <c r="B26159" s="31"/>
    </row>
    <row r="26160" spans="2:2" x14ac:dyDescent="0.25">
      <c r="B26160" s="31"/>
    </row>
    <row r="26161" spans="2:2" x14ac:dyDescent="0.25">
      <c r="B26161" s="31"/>
    </row>
    <row r="26162" spans="2:2" x14ac:dyDescent="0.25">
      <c r="B26162" s="31"/>
    </row>
    <row r="26163" spans="2:2" x14ac:dyDescent="0.25">
      <c r="B26163" s="31"/>
    </row>
    <row r="26164" spans="2:2" x14ac:dyDescent="0.25">
      <c r="B26164" s="31"/>
    </row>
    <row r="26165" spans="2:2" x14ac:dyDescent="0.25">
      <c r="B26165" s="31"/>
    </row>
    <row r="26166" spans="2:2" x14ac:dyDescent="0.25">
      <c r="B26166" s="31"/>
    </row>
    <row r="26167" spans="2:2" x14ac:dyDescent="0.25">
      <c r="B26167" s="31"/>
    </row>
    <row r="26168" spans="2:2" x14ac:dyDescent="0.25">
      <c r="B26168" s="31"/>
    </row>
    <row r="26169" spans="2:2" x14ac:dyDescent="0.25">
      <c r="B26169" s="31"/>
    </row>
    <row r="26170" spans="2:2" x14ac:dyDescent="0.25">
      <c r="B26170" s="31"/>
    </row>
    <row r="26171" spans="2:2" x14ac:dyDescent="0.25">
      <c r="B26171" s="31"/>
    </row>
    <row r="26172" spans="2:2" x14ac:dyDescent="0.25">
      <c r="B26172" s="31"/>
    </row>
    <row r="26173" spans="2:2" x14ac:dyDescent="0.25">
      <c r="B26173" s="31"/>
    </row>
    <row r="26174" spans="2:2" x14ac:dyDescent="0.25">
      <c r="B26174" s="31"/>
    </row>
    <row r="26175" spans="2:2" x14ac:dyDescent="0.25">
      <c r="B26175" s="31"/>
    </row>
    <row r="26176" spans="2:2" x14ac:dyDescent="0.25">
      <c r="B26176" s="31"/>
    </row>
    <row r="26177" spans="2:2" x14ac:dyDescent="0.25">
      <c r="B26177" s="31"/>
    </row>
    <row r="26178" spans="2:2" x14ac:dyDescent="0.25">
      <c r="B26178" s="31"/>
    </row>
    <row r="26179" spans="2:2" x14ac:dyDescent="0.25">
      <c r="B26179" s="31"/>
    </row>
    <row r="26180" spans="2:2" x14ac:dyDescent="0.25">
      <c r="B26180" s="31"/>
    </row>
    <row r="26181" spans="2:2" x14ac:dyDescent="0.25">
      <c r="B26181" s="31"/>
    </row>
    <row r="26182" spans="2:2" x14ac:dyDescent="0.25">
      <c r="B26182" s="31"/>
    </row>
    <row r="26183" spans="2:2" x14ac:dyDescent="0.25">
      <c r="B26183" s="31"/>
    </row>
    <row r="26184" spans="2:2" x14ac:dyDescent="0.25">
      <c r="B26184" s="31"/>
    </row>
    <row r="26185" spans="2:2" x14ac:dyDescent="0.25">
      <c r="B26185" s="31"/>
    </row>
    <row r="26186" spans="2:2" x14ac:dyDescent="0.25">
      <c r="B26186" s="31"/>
    </row>
    <row r="26187" spans="2:2" x14ac:dyDescent="0.25">
      <c r="B26187" s="31"/>
    </row>
    <row r="26188" spans="2:2" x14ac:dyDescent="0.25">
      <c r="B26188" s="31"/>
    </row>
    <row r="26189" spans="2:2" x14ac:dyDescent="0.25">
      <c r="B26189" s="31"/>
    </row>
    <row r="26190" spans="2:2" x14ac:dyDescent="0.25">
      <c r="B26190" s="31"/>
    </row>
    <row r="26191" spans="2:2" x14ac:dyDescent="0.25">
      <c r="B26191" s="31"/>
    </row>
    <row r="26192" spans="2:2" x14ac:dyDescent="0.25">
      <c r="B26192" s="31"/>
    </row>
    <row r="26193" spans="2:2" x14ac:dyDescent="0.25">
      <c r="B26193" s="31"/>
    </row>
    <row r="26194" spans="2:2" x14ac:dyDescent="0.25">
      <c r="B26194" s="31"/>
    </row>
    <row r="26195" spans="2:2" x14ac:dyDescent="0.25">
      <c r="B26195" s="31"/>
    </row>
    <row r="26196" spans="2:2" x14ac:dyDescent="0.25">
      <c r="B26196" s="31"/>
    </row>
    <row r="26197" spans="2:2" x14ac:dyDescent="0.25">
      <c r="B26197" s="31"/>
    </row>
    <row r="26198" spans="2:2" x14ac:dyDescent="0.25">
      <c r="B26198" s="31"/>
    </row>
    <row r="26199" spans="2:2" x14ac:dyDescent="0.25">
      <c r="B26199" s="31"/>
    </row>
    <row r="26200" spans="2:2" x14ac:dyDescent="0.25">
      <c r="B26200" s="31"/>
    </row>
    <row r="26201" spans="2:2" x14ac:dyDescent="0.25">
      <c r="B26201" s="31"/>
    </row>
    <row r="26202" spans="2:2" x14ac:dyDescent="0.25">
      <c r="B26202" s="31"/>
    </row>
    <row r="26203" spans="2:2" x14ac:dyDescent="0.25">
      <c r="B26203" s="31"/>
    </row>
    <row r="26204" spans="2:2" x14ac:dyDescent="0.25">
      <c r="B26204" s="31"/>
    </row>
    <row r="26205" spans="2:2" x14ac:dyDescent="0.25">
      <c r="B26205" s="31"/>
    </row>
    <row r="26206" spans="2:2" x14ac:dyDescent="0.25">
      <c r="B26206" s="31"/>
    </row>
    <row r="26207" spans="2:2" x14ac:dyDescent="0.25">
      <c r="B26207" s="31"/>
    </row>
    <row r="26208" spans="2:2" x14ac:dyDescent="0.25">
      <c r="B26208" s="31"/>
    </row>
    <row r="26209" spans="2:2" x14ac:dyDescent="0.25">
      <c r="B26209" s="31"/>
    </row>
    <row r="26210" spans="2:2" x14ac:dyDescent="0.25">
      <c r="B26210" s="31"/>
    </row>
    <row r="26211" spans="2:2" x14ac:dyDescent="0.25">
      <c r="B26211" s="31"/>
    </row>
    <row r="26212" spans="2:2" x14ac:dyDescent="0.25">
      <c r="B26212" s="31"/>
    </row>
    <row r="26213" spans="2:2" x14ac:dyDescent="0.25">
      <c r="B26213" s="31"/>
    </row>
    <row r="26214" spans="2:2" x14ac:dyDescent="0.25">
      <c r="B26214" s="31"/>
    </row>
    <row r="26215" spans="2:2" x14ac:dyDescent="0.25">
      <c r="B26215" s="31"/>
    </row>
    <row r="26216" spans="2:2" x14ac:dyDescent="0.25">
      <c r="B26216" s="31"/>
    </row>
    <row r="26217" spans="2:2" x14ac:dyDescent="0.25">
      <c r="B26217" s="31"/>
    </row>
    <row r="26218" spans="2:2" x14ac:dyDescent="0.25">
      <c r="B26218" s="31"/>
    </row>
    <row r="26219" spans="2:2" x14ac:dyDescent="0.25">
      <c r="B26219" s="31"/>
    </row>
    <row r="26220" spans="2:2" x14ac:dyDescent="0.25">
      <c r="B26220" s="31"/>
    </row>
    <row r="26221" spans="2:2" x14ac:dyDescent="0.25">
      <c r="B26221" s="31"/>
    </row>
    <row r="26222" spans="2:2" x14ac:dyDescent="0.25">
      <c r="B26222" s="31"/>
    </row>
    <row r="26223" spans="2:2" x14ac:dyDescent="0.25">
      <c r="B26223" s="31"/>
    </row>
    <row r="26224" spans="2:2" x14ac:dyDescent="0.25">
      <c r="B26224" s="31"/>
    </row>
    <row r="26225" spans="2:2" x14ac:dyDescent="0.25">
      <c r="B26225" s="31"/>
    </row>
    <row r="26226" spans="2:2" x14ac:dyDescent="0.25">
      <c r="B26226" s="31"/>
    </row>
    <row r="26227" spans="2:2" x14ac:dyDescent="0.25">
      <c r="B26227" s="31"/>
    </row>
    <row r="26228" spans="2:2" x14ac:dyDescent="0.25">
      <c r="B26228" s="31"/>
    </row>
    <row r="26229" spans="2:2" x14ac:dyDescent="0.25">
      <c r="B26229" s="31"/>
    </row>
    <row r="26230" spans="2:2" x14ac:dyDescent="0.25">
      <c r="B26230" s="31"/>
    </row>
    <row r="26231" spans="2:2" x14ac:dyDescent="0.25">
      <c r="B26231" s="31"/>
    </row>
    <row r="26232" spans="2:2" x14ac:dyDescent="0.25">
      <c r="B26232" s="31"/>
    </row>
    <row r="26233" spans="2:2" x14ac:dyDescent="0.25">
      <c r="B26233" s="31"/>
    </row>
    <row r="26234" spans="2:2" x14ac:dyDescent="0.25">
      <c r="B26234" s="31"/>
    </row>
    <row r="26235" spans="2:2" x14ac:dyDescent="0.25">
      <c r="B26235" s="31"/>
    </row>
    <row r="26236" spans="2:2" x14ac:dyDescent="0.25">
      <c r="B26236" s="31"/>
    </row>
    <row r="26237" spans="2:2" x14ac:dyDescent="0.25">
      <c r="B26237" s="31"/>
    </row>
    <row r="26238" spans="2:2" x14ac:dyDescent="0.25">
      <c r="B26238" s="31"/>
    </row>
    <row r="26239" spans="2:2" x14ac:dyDescent="0.25">
      <c r="B26239" s="31"/>
    </row>
    <row r="26240" spans="2:2" x14ac:dyDescent="0.25">
      <c r="B26240" s="31"/>
    </row>
    <row r="26241" spans="2:2" x14ac:dyDescent="0.25">
      <c r="B26241" s="31"/>
    </row>
    <row r="26242" spans="2:2" x14ac:dyDescent="0.25">
      <c r="B26242" s="31"/>
    </row>
    <row r="26243" spans="2:2" x14ac:dyDescent="0.25">
      <c r="B26243" s="31"/>
    </row>
    <row r="26244" spans="2:2" x14ac:dyDescent="0.25">
      <c r="B26244" s="31"/>
    </row>
    <row r="26245" spans="2:2" x14ac:dyDescent="0.25">
      <c r="B26245" s="31"/>
    </row>
    <row r="26246" spans="2:2" x14ac:dyDescent="0.25">
      <c r="B26246" s="31"/>
    </row>
    <row r="26247" spans="2:2" x14ac:dyDescent="0.25">
      <c r="B26247" s="31"/>
    </row>
    <row r="26248" spans="2:2" x14ac:dyDescent="0.25">
      <c r="B26248" s="31"/>
    </row>
    <row r="26249" spans="2:2" x14ac:dyDescent="0.25">
      <c r="B26249" s="31"/>
    </row>
    <row r="26250" spans="2:2" x14ac:dyDescent="0.25">
      <c r="B26250" s="31"/>
    </row>
    <row r="26251" spans="2:2" x14ac:dyDescent="0.25">
      <c r="B26251" s="31"/>
    </row>
    <row r="26252" spans="2:2" x14ac:dyDescent="0.25">
      <c r="B26252" s="31"/>
    </row>
    <row r="26253" spans="2:2" x14ac:dyDescent="0.25">
      <c r="B26253" s="31"/>
    </row>
    <row r="26254" spans="2:2" x14ac:dyDescent="0.25">
      <c r="B26254" s="31"/>
    </row>
    <row r="26255" spans="2:2" x14ac:dyDescent="0.25">
      <c r="B26255" s="31"/>
    </row>
    <row r="26256" spans="2:2" x14ac:dyDescent="0.25">
      <c r="B26256" s="31"/>
    </row>
    <row r="26257" spans="2:2" x14ac:dyDescent="0.25">
      <c r="B26257" s="31"/>
    </row>
    <row r="26258" spans="2:2" x14ac:dyDescent="0.25">
      <c r="B26258" s="31"/>
    </row>
    <row r="26259" spans="2:2" x14ac:dyDescent="0.25">
      <c r="B26259" s="31"/>
    </row>
    <row r="26260" spans="2:2" x14ac:dyDescent="0.25">
      <c r="B26260" s="31"/>
    </row>
    <row r="26261" spans="2:2" x14ac:dyDescent="0.25">
      <c r="B26261" s="31"/>
    </row>
    <row r="26262" spans="2:2" x14ac:dyDescent="0.25">
      <c r="B26262" s="31"/>
    </row>
    <row r="26263" spans="2:2" x14ac:dyDescent="0.25">
      <c r="B26263" s="31"/>
    </row>
    <row r="26264" spans="2:2" x14ac:dyDescent="0.25">
      <c r="B26264" s="31"/>
    </row>
    <row r="26265" spans="2:2" x14ac:dyDescent="0.25">
      <c r="B26265" s="31"/>
    </row>
    <row r="26266" spans="2:2" x14ac:dyDescent="0.25">
      <c r="B26266" s="31"/>
    </row>
    <row r="26267" spans="2:2" x14ac:dyDescent="0.25">
      <c r="B26267" s="31"/>
    </row>
    <row r="26268" spans="2:2" x14ac:dyDescent="0.25">
      <c r="B26268" s="31"/>
    </row>
    <row r="26269" spans="2:2" x14ac:dyDescent="0.25">
      <c r="B26269" s="31"/>
    </row>
    <row r="26270" spans="2:2" x14ac:dyDescent="0.25">
      <c r="B26270" s="31"/>
    </row>
    <row r="26271" spans="2:2" x14ac:dyDescent="0.25">
      <c r="B26271" s="31"/>
    </row>
    <row r="26272" spans="2:2" x14ac:dyDescent="0.25">
      <c r="B26272" s="31"/>
    </row>
    <row r="26273" spans="2:2" x14ac:dyDescent="0.25">
      <c r="B26273" s="31"/>
    </row>
    <row r="26274" spans="2:2" x14ac:dyDescent="0.25">
      <c r="B26274" s="31"/>
    </row>
    <row r="26275" spans="2:2" x14ac:dyDescent="0.25">
      <c r="B26275" s="31"/>
    </row>
    <row r="26276" spans="2:2" x14ac:dyDescent="0.25">
      <c r="B26276" s="31"/>
    </row>
    <row r="26277" spans="2:2" x14ac:dyDescent="0.25">
      <c r="B26277" s="31"/>
    </row>
    <row r="26278" spans="2:2" x14ac:dyDescent="0.25">
      <c r="B26278" s="31"/>
    </row>
    <row r="26279" spans="2:2" x14ac:dyDescent="0.25">
      <c r="B26279" s="31"/>
    </row>
    <row r="26280" spans="2:2" x14ac:dyDescent="0.25">
      <c r="B26280" s="31"/>
    </row>
    <row r="26281" spans="2:2" x14ac:dyDescent="0.25">
      <c r="B26281" s="31"/>
    </row>
    <row r="26282" spans="2:2" x14ac:dyDescent="0.25">
      <c r="B26282" s="31"/>
    </row>
    <row r="26283" spans="2:2" x14ac:dyDescent="0.25">
      <c r="B26283" s="31"/>
    </row>
    <row r="26284" spans="2:2" x14ac:dyDescent="0.25">
      <c r="B26284" s="31"/>
    </row>
    <row r="26285" spans="2:2" x14ac:dyDescent="0.25">
      <c r="B26285" s="31"/>
    </row>
    <row r="26286" spans="2:2" x14ac:dyDescent="0.25">
      <c r="B26286" s="31"/>
    </row>
    <row r="26287" spans="2:2" x14ac:dyDescent="0.25">
      <c r="B26287" s="31"/>
    </row>
    <row r="26288" spans="2:2" x14ac:dyDescent="0.25">
      <c r="B26288" s="31"/>
    </row>
    <row r="26289" spans="2:2" x14ac:dyDescent="0.25">
      <c r="B26289" s="31"/>
    </row>
    <row r="26290" spans="2:2" x14ac:dyDescent="0.25">
      <c r="B26290" s="31"/>
    </row>
    <row r="26291" spans="2:2" x14ac:dyDescent="0.25">
      <c r="B26291" s="31"/>
    </row>
    <row r="26292" spans="2:2" x14ac:dyDescent="0.25">
      <c r="B26292" s="31"/>
    </row>
    <row r="26293" spans="2:2" x14ac:dyDescent="0.25">
      <c r="B26293" s="31"/>
    </row>
    <row r="26294" spans="2:2" x14ac:dyDescent="0.25">
      <c r="B26294" s="31"/>
    </row>
    <row r="26295" spans="2:2" x14ac:dyDescent="0.25">
      <c r="B26295" s="31"/>
    </row>
    <row r="26296" spans="2:2" x14ac:dyDescent="0.25">
      <c r="B26296" s="31"/>
    </row>
    <row r="26297" spans="2:2" x14ac:dyDescent="0.25">
      <c r="B26297" s="31"/>
    </row>
    <row r="26298" spans="2:2" x14ac:dyDescent="0.25">
      <c r="B26298" s="31"/>
    </row>
    <row r="26299" spans="2:2" x14ac:dyDescent="0.25">
      <c r="B26299" s="31"/>
    </row>
    <row r="26300" spans="2:2" x14ac:dyDescent="0.25">
      <c r="B26300" s="31"/>
    </row>
    <row r="26301" spans="2:2" x14ac:dyDescent="0.25">
      <c r="B26301" s="31"/>
    </row>
    <row r="26302" spans="2:2" x14ac:dyDescent="0.25">
      <c r="B26302" s="31"/>
    </row>
    <row r="26303" spans="2:2" x14ac:dyDescent="0.25">
      <c r="B26303" s="31"/>
    </row>
    <row r="26304" spans="2:2" x14ac:dyDescent="0.25">
      <c r="B26304" s="31"/>
    </row>
    <row r="26305" spans="2:2" x14ac:dyDescent="0.25">
      <c r="B26305" s="31"/>
    </row>
    <row r="26306" spans="2:2" x14ac:dyDescent="0.25">
      <c r="B26306" s="31"/>
    </row>
    <row r="26307" spans="2:2" x14ac:dyDescent="0.25">
      <c r="B26307" s="31"/>
    </row>
    <row r="26308" spans="2:2" x14ac:dyDescent="0.25">
      <c r="B26308" s="31"/>
    </row>
    <row r="26309" spans="2:2" x14ac:dyDescent="0.25">
      <c r="B26309" s="31"/>
    </row>
    <row r="26310" spans="2:2" x14ac:dyDescent="0.25">
      <c r="B26310" s="31"/>
    </row>
    <row r="26311" spans="2:2" x14ac:dyDescent="0.25">
      <c r="B26311" s="31"/>
    </row>
    <row r="26312" spans="2:2" x14ac:dyDescent="0.25">
      <c r="B26312" s="31"/>
    </row>
    <row r="26313" spans="2:2" x14ac:dyDescent="0.25">
      <c r="B26313" s="31"/>
    </row>
    <row r="26314" spans="2:2" x14ac:dyDescent="0.25">
      <c r="B26314" s="31"/>
    </row>
    <row r="26315" spans="2:2" x14ac:dyDescent="0.25">
      <c r="B26315" s="31"/>
    </row>
    <row r="26316" spans="2:2" x14ac:dyDescent="0.25">
      <c r="B26316" s="31"/>
    </row>
    <row r="26317" spans="2:2" x14ac:dyDescent="0.25">
      <c r="B26317" s="31"/>
    </row>
    <row r="26318" spans="2:2" x14ac:dyDescent="0.25">
      <c r="B26318" s="31"/>
    </row>
    <row r="26319" spans="2:2" x14ac:dyDescent="0.25">
      <c r="B26319" s="31"/>
    </row>
    <row r="26320" spans="2:2" x14ac:dyDescent="0.25">
      <c r="B26320" s="31"/>
    </row>
    <row r="26321" spans="2:2" x14ac:dyDescent="0.25">
      <c r="B26321" s="31"/>
    </row>
    <row r="26322" spans="2:2" x14ac:dyDescent="0.25">
      <c r="B26322" s="31"/>
    </row>
    <row r="26323" spans="2:2" x14ac:dyDescent="0.25">
      <c r="B26323" s="31"/>
    </row>
    <row r="26324" spans="2:2" x14ac:dyDescent="0.25">
      <c r="B26324" s="31"/>
    </row>
    <row r="26325" spans="2:2" x14ac:dyDescent="0.25">
      <c r="B26325" s="31"/>
    </row>
    <row r="26326" spans="2:2" x14ac:dyDescent="0.25">
      <c r="B26326" s="31"/>
    </row>
    <row r="26327" spans="2:2" x14ac:dyDescent="0.25">
      <c r="B26327" s="31"/>
    </row>
    <row r="26328" spans="2:2" x14ac:dyDescent="0.25">
      <c r="B26328" s="31"/>
    </row>
    <row r="26329" spans="2:2" x14ac:dyDescent="0.25">
      <c r="B26329" s="31"/>
    </row>
    <row r="26330" spans="2:2" x14ac:dyDescent="0.25">
      <c r="B26330" s="31"/>
    </row>
    <row r="26331" spans="2:2" x14ac:dyDescent="0.25">
      <c r="B26331" s="31"/>
    </row>
    <row r="26332" spans="2:2" x14ac:dyDescent="0.25">
      <c r="B26332" s="31"/>
    </row>
    <row r="26333" spans="2:2" x14ac:dyDescent="0.25">
      <c r="B26333" s="31"/>
    </row>
    <row r="26334" spans="2:2" x14ac:dyDescent="0.25">
      <c r="B26334" s="31"/>
    </row>
    <row r="26335" spans="2:2" x14ac:dyDescent="0.25">
      <c r="B26335" s="31"/>
    </row>
    <row r="26336" spans="2:2" x14ac:dyDescent="0.25">
      <c r="B26336" s="31"/>
    </row>
    <row r="26337" spans="2:2" x14ac:dyDescent="0.25">
      <c r="B26337" s="31"/>
    </row>
    <row r="26338" spans="2:2" x14ac:dyDescent="0.25">
      <c r="B26338" s="31"/>
    </row>
    <row r="26339" spans="2:2" x14ac:dyDescent="0.25">
      <c r="B26339" s="31"/>
    </row>
    <row r="26340" spans="2:2" x14ac:dyDescent="0.25">
      <c r="B26340" s="31"/>
    </row>
    <row r="26341" spans="2:2" x14ac:dyDescent="0.25">
      <c r="B26341" s="31"/>
    </row>
    <row r="26342" spans="2:2" x14ac:dyDescent="0.25">
      <c r="B26342" s="31"/>
    </row>
    <row r="26343" spans="2:2" x14ac:dyDescent="0.25">
      <c r="B26343" s="31"/>
    </row>
    <row r="26344" spans="2:2" x14ac:dyDescent="0.25">
      <c r="B26344" s="31"/>
    </row>
    <row r="26345" spans="2:2" x14ac:dyDescent="0.25">
      <c r="B26345" s="31"/>
    </row>
    <row r="26346" spans="2:2" x14ac:dyDescent="0.25">
      <c r="B26346" s="31"/>
    </row>
    <row r="26347" spans="2:2" x14ac:dyDescent="0.25">
      <c r="B26347" s="31"/>
    </row>
    <row r="26348" spans="2:2" x14ac:dyDescent="0.25">
      <c r="B26348" s="31"/>
    </row>
    <row r="26349" spans="2:2" x14ac:dyDescent="0.25">
      <c r="B26349" s="31"/>
    </row>
    <row r="26350" spans="2:2" x14ac:dyDescent="0.25">
      <c r="B26350" s="31"/>
    </row>
    <row r="26351" spans="2:2" x14ac:dyDescent="0.25">
      <c r="B26351" s="31"/>
    </row>
    <row r="26352" spans="2:2" x14ac:dyDescent="0.25">
      <c r="B26352" s="31"/>
    </row>
    <row r="26353" spans="2:2" x14ac:dyDescent="0.25">
      <c r="B26353" s="31"/>
    </row>
    <row r="26354" spans="2:2" x14ac:dyDescent="0.25">
      <c r="B26354" s="31"/>
    </row>
    <row r="26355" spans="2:2" x14ac:dyDescent="0.25">
      <c r="B26355" s="31"/>
    </row>
    <row r="26356" spans="2:2" x14ac:dyDescent="0.25">
      <c r="B26356" s="31"/>
    </row>
    <row r="26357" spans="2:2" x14ac:dyDescent="0.25">
      <c r="B26357" s="31"/>
    </row>
    <row r="26358" spans="2:2" x14ac:dyDescent="0.25">
      <c r="B26358" s="31"/>
    </row>
    <row r="26359" spans="2:2" x14ac:dyDescent="0.25">
      <c r="B26359" s="31"/>
    </row>
    <row r="26360" spans="2:2" x14ac:dyDescent="0.25">
      <c r="B26360" s="31"/>
    </row>
    <row r="26361" spans="2:2" x14ac:dyDescent="0.25">
      <c r="B26361" s="31"/>
    </row>
    <row r="26362" spans="2:2" x14ac:dyDescent="0.25">
      <c r="B26362" s="31"/>
    </row>
    <row r="26363" spans="2:2" x14ac:dyDescent="0.25">
      <c r="B26363" s="31"/>
    </row>
    <row r="26364" spans="2:2" x14ac:dyDescent="0.25">
      <c r="B26364" s="31"/>
    </row>
    <row r="26365" spans="2:2" x14ac:dyDescent="0.25">
      <c r="B26365" s="31"/>
    </row>
    <row r="26366" spans="2:2" x14ac:dyDescent="0.25">
      <c r="B26366" s="31"/>
    </row>
    <row r="26367" spans="2:2" x14ac:dyDescent="0.25">
      <c r="B26367" s="31"/>
    </row>
    <row r="26368" spans="2:2" x14ac:dyDescent="0.25">
      <c r="B26368" s="31"/>
    </row>
    <row r="26369" spans="2:2" x14ac:dyDescent="0.25">
      <c r="B26369" s="31"/>
    </row>
    <row r="26370" spans="2:2" x14ac:dyDescent="0.25">
      <c r="B26370" s="31"/>
    </row>
    <row r="26371" spans="2:2" x14ac:dyDescent="0.25">
      <c r="B26371" s="31"/>
    </row>
    <row r="26372" spans="2:2" x14ac:dyDescent="0.25">
      <c r="B26372" s="31"/>
    </row>
    <row r="26373" spans="2:2" x14ac:dyDescent="0.25">
      <c r="B26373" s="31"/>
    </row>
    <row r="26374" spans="2:2" x14ac:dyDescent="0.25">
      <c r="B26374" s="31"/>
    </row>
    <row r="26375" spans="2:2" x14ac:dyDescent="0.25">
      <c r="B26375" s="31"/>
    </row>
    <row r="26376" spans="2:2" x14ac:dyDescent="0.25">
      <c r="B26376" s="31"/>
    </row>
    <row r="26377" spans="2:2" x14ac:dyDescent="0.25">
      <c r="B26377" s="31"/>
    </row>
    <row r="26378" spans="2:2" x14ac:dyDescent="0.25">
      <c r="B26378" s="31"/>
    </row>
    <row r="26379" spans="2:2" x14ac:dyDescent="0.25">
      <c r="B26379" s="31"/>
    </row>
    <row r="26380" spans="2:2" x14ac:dyDescent="0.25">
      <c r="B26380" s="31"/>
    </row>
    <row r="26381" spans="2:2" x14ac:dyDescent="0.25">
      <c r="B26381" s="31"/>
    </row>
    <row r="26382" spans="2:2" x14ac:dyDescent="0.25">
      <c r="B26382" s="31"/>
    </row>
    <row r="26383" spans="2:2" x14ac:dyDescent="0.25">
      <c r="B26383" s="31"/>
    </row>
    <row r="26384" spans="2:2" x14ac:dyDescent="0.25">
      <c r="B26384" s="31"/>
    </row>
    <row r="26385" spans="2:2" x14ac:dyDescent="0.25">
      <c r="B26385" s="31"/>
    </row>
    <row r="26386" spans="2:2" x14ac:dyDescent="0.25">
      <c r="B26386" s="31"/>
    </row>
    <row r="26387" spans="2:2" x14ac:dyDescent="0.25">
      <c r="B26387" s="31"/>
    </row>
    <row r="26388" spans="2:2" x14ac:dyDescent="0.25">
      <c r="B26388" s="31"/>
    </row>
    <row r="26389" spans="2:2" x14ac:dyDescent="0.25">
      <c r="B26389" s="31"/>
    </row>
    <row r="26390" spans="2:2" x14ac:dyDescent="0.25">
      <c r="B26390" s="31"/>
    </row>
    <row r="26391" spans="2:2" x14ac:dyDescent="0.25">
      <c r="B26391" s="31"/>
    </row>
    <row r="26392" spans="2:2" x14ac:dyDescent="0.25">
      <c r="B26392" s="31"/>
    </row>
    <row r="26393" spans="2:2" x14ac:dyDescent="0.25">
      <c r="B26393" s="31"/>
    </row>
    <row r="26394" spans="2:2" x14ac:dyDescent="0.25">
      <c r="B26394" s="31"/>
    </row>
    <row r="26395" spans="2:2" x14ac:dyDescent="0.25">
      <c r="B26395" s="31"/>
    </row>
    <row r="26396" spans="2:2" x14ac:dyDescent="0.25">
      <c r="B26396" s="31"/>
    </row>
    <row r="26397" spans="2:2" x14ac:dyDescent="0.25">
      <c r="B26397" s="31"/>
    </row>
    <row r="26398" spans="2:2" x14ac:dyDescent="0.25">
      <c r="B26398" s="31"/>
    </row>
    <row r="26399" spans="2:2" x14ac:dyDescent="0.25">
      <c r="B26399" s="31"/>
    </row>
    <row r="26400" spans="2:2" x14ac:dyDescent="0.25">
      <c r="B26400" s="31"/>
    </row>
    <row r="26401" spans="2:2" x14ac:dyDescent="0.25">
      <c r="B26401" s="31"/>
    </row>
    <row r="26402" spans="2:2" x14ac:dyDescent="0.25">
      <c r="B26402" s="31"/>
    </row>
    <row r="26403" spans="2:2" x14ac:dyDescent="0.25">
      <c r="B26403" s="31"/>
    </row>
    <row r="26404" spans="2:2" x14ac:dyDescent="0.25">
      <c r="B26404" s="31"/>
    </row>
    <row r="26405" spans="2:2" x14ac:dyDescent="0.25">
      <c r="B26405" s="31"/>
    </row>
    <row r="26406" spans="2:2" x14ac:dyDescent="0.25">
      <c r="B26406" s="31"/>
    </row>
    <row r="26407" spans="2:2" x14ac:dyDescent="0.25">
      <c r="B26407" s="31"/>
    </row>
    <row r="26408" spans="2:2" x14ac:dyDescent="0.25">
      <c r="B26408" s="31"/>
    </row>
    <row r="26409" spans="2:2" x14ac:dyDescent="0.25">
      <c r="B26409" s="31"/>
    </row>
    <row r="26410" spans="2:2" x14ac:dyDescent="0.25">
      <c r="B26410" s="31"/>
    </row>
    <row r="26411" spans="2:2" x14ac:dyDescent="0.25">
      <c r="B26411" s="31"/>
    </row>
    <row r="26412" spans="2:2" x14ac:dyDescent="0.25">
      <c r="B26412" s="31"/>
    </row>
    <row r="26413" spans="2:2" x14ac:dyDescent="0.25">
      <c r="B26413" s="31"/>
    </row>
    <row r="26414" spans="2:2" x14ac:dyDescent="0.25">
      <c r="B26414" s="31"/>
    </row>
    <row r="26415" spans="2:2" x14ac:dyDescent="0.25">
      <c r="B26415" s="31"/>
    </row>
    <row r="26416" spans="2:2" x14ac:dyDescent="0.25">
      <c r="B26416" s="31"/>
    </row>
    <row r="26417" spans="2:2" x14ac:dyDescent="0.25">
      <c r="B26417" s="31"/>
    </row>
    <row r="26418" spans="2:2" x14ac:dyDescent="0.25">
      <c r="B26418" s="31"/>
    </row>
    <row r="26419" spans="2:2" x14ac:dyDescent="0.25">
      <c r="B26419" s="31"/>
    </row>
    <row r="26420" spans="2:2" x14ac:dyDescent="0.25">
      <c r="B26420" s="31"/>
    </row>
    <row r="26421" spans="2:2" x14ac:dyDescent="0.25">
      <c r="B26421" s="31"/>
    </row>
    <row r="26422" spans="2:2" x14ac:dyDescent="0.25">
      <c r="B26422" s="31"/>
    </row>
    <row r="26423" spans="2:2" x14ac:dyDescent="0.25">
      <c r="B26423" s="31"/>
    </row>
    <row r="26424" spans="2:2" x14ac:dyDescent="0.25">
      <c r="B26424" s="31"/>
    </row>
    <row r="26425" spans="2:2" x14ac:dyDescent="0.25">
      <c r="B26425" s="31"/>
    </row>
    <row r="26426" spans="2:2" x14ac:dyDescent="0.25">
      <c r="B26426" s="31"/>
    </row>
    <row r="26427" spans="2:2" x14ac:dyDescent="0.25">
      <c r="B26427" s="31"/>
    </row>
    <row r="26428" spans="2:2" x14ac:dyDescent="0.25">
      <c r="B26428" s="31"/>
    </row>
    <row r="26429" spans="2:2" x14ac:dyDescent="0.25">
      <c r="B26429" s="31"/>
    </row>
    <row r="26430" spans="2:2" x14ac:dyDescent="0.25">
      <c r="B26430" s="31"/>
    </row>
    <row r="26431" spans="2:2" x14ac:dyDescent="0.25">
      <c r="B26431" s="31"/>
    </row>
    <row r="26432" spans="2:2" x14ac:dyDescent="0.25">
      <c r="B26432" s="31"/>
    </row>
    <row r="26433" spans="2:2" x14ac:dyDescent="0.25">
      <c r="B26433" s="31"/>
    </row>
    <row r="26434" spans="2:2" x14ac:dyDescent="0.25">
      <c r="B26434" s="31"/>
    </row>
    <row r="26435" spans="2:2" x14ac:dyDescent="0.25">
      <c r="B26435" s="31"/>
    </row>
    <row r="26436" spans="2:2" x14ac:dyDescent="0.25">
      <c r="B26436" s="31"/>
    </row>
    <row r="26437" spans="2:2" x14ac:dyDescent="0.25">
      <c r="B26437" s="31"/>
    </row>
    <row r="26438" spans="2:2" x14ac:dyDescent="0.25">
      <c r="B26438" s="31"/>
    </row>
    <row r="26439" spans="2:2" x14ac:dyDescent="0.25">
      <c r="B26439" s="31"/>
    </row>
    <row r="26440" spans="2:2" x14ac:dyDescent="0.25">
      <c r="B26440" s="31"/>
    </row>
    <row r="26441" spans="2:2" x14ac:dyDescent="0.25">
      <c r="B26441" s="31"/>
    </row>
    <row r="26442" spans="2:2" x14ac:dyDescent="0.25">
      <c r="B26442" s="31"/>
    </row>
    <row r="26443" spans="2:2" x14ac:dyDescent="0.25">
      <c r="B26443" s="31"/>
    </row>
    <row r="26444" spans="2:2" x14ac:dyDescent="0.25">
      <c r="B26444" s="31"/>
    </row>
    <row r="26445" spans="2:2" x14ac:dyDescent="0.25">
      <c r="B26445" s="31"/>
    </row>
    <row r="26446" spans="2:2" x14ac:dyDescent="0.25">
      <c r="B26446" s="31"/>
    </row>
    <row r="26447" spans="2:2" x14ac:dyDescent="0.25">
      <c r="B26447" s="31"/>
    </row>
    <row r="26448" spans="2:2" x14ac:dyDescent="0.25">
      <c r="B26448" s="31"/>
    </row>
    <row r="26449" spans="2:2" x14ac:dyDescent="0.25">
      <c r="B26449" s="31"/>
    </row>
    <row r="26450" spans="2:2" x14ac:dyDescent="0.25">
      <c r="B26450" s="31"/>
    </row>
    <row r="26451" spans="2:2" x14ac:dyDescent="0.25">
      <c r="B26451" s="31"/>
    </row>
    <row r="26452" spans="2:2" x14ac:dyDescent="0.25">
      <c r="B26452" s="31"/>
    </row>
    <row r="26453" spans="2:2" x14ac:dyDescent="0.25">
      <c r="B26453" s="31"/>
    </row>
    <row r="26454" spans="2:2" x14ac:dyDescent="0.25">
      <c r="B26454" s="31"/>
    </row>
    <row r="26455" spans="2:2" x14ac:dyDescent="0.25">
      <c r="B26455" s="31"/>
    </row>
    <row r="26456" spans="2:2" x14ac:dyDescent="0.25">
      <c r="B26456" s="31"/>
    </row>
    <row r="26457" spans="2:2" x14ac:dyDescent="0.25">
      <c r="B26457" s="31"/>
    </row>
    <row r="26458" spans="2:2" x14ac:dyDescent="0.25">
      <c r="B26458" s="31"/>
    </row>
    <row r="26459" spans="2:2" x14ac:dyDescent="0.25">
      <c r="B26459" s="31"/>
    </row>
    <row r="26460" spans="2:2" x14ac:dyDescent="0.25">
      <c r="B26460" s="31"/>
    </row>
    <row r="26461" spans="2:2" x14ac:dyDescent="0.25">
      <c r="B26461" s="31"/>
    </row>
    <row r="26462" spans="2:2" x14ac:dyDescent="0.25">
      <c r="B26462" s="31"/>
    </row>
    <row r="26463" spans="2:2" x14ac:dyDescent="0.25">
      <c r="B26463" s="31"/>
    </row>
    <row r="26464" spans="2:2" x14ac:dyDescent="0.25">
      <c r="B26464" s="31"/>
    </row>
    <row r="26465" spans="2:2" x14ac:dyDescent="0.25">
      <c r="B26465" s="31"/>
    </row>
    <row r="26466" spans="2:2" x14ac:dyDescent="0.25">
      <c r="B26466" s="31"/>
    </row>
    <row r="26467" spans="2:2" x14ac:dyDescent="0.25">
      <c r="B26467" s="31"/>
    </row>
    <row r="26468" spans="2:2" x14ac:dyDescent="0.25">
      <c r="B26468" s="31"/>
    </row>
    <row r="26469" spans="2:2" x14ac:dyDescent="0.25">
      <c r="B26469" s="31"/>
    </row>
    <row r="26470" spans="2:2" x14ac:dyDescent="0.25">
      <c r="B26470" s="31"/>
    </row>
    <row r="26471" spans="2:2" x14ac:dyDescent="0.25">
      <c r="B26471" s="31"/>
    </row>
    <row r="26472" spans="2:2" x14ac:dyDescent="0.25">
      <c r="B26472" s="31"/>
    </row>
    <row r="26473" spans="2:2" x14ac:dyDescent="0.25">
      <c r="B26473" s="31"/>
    </row>
    <row r="26474" spans="2:2" x14ac:dyDescent="0.25">
      <c r="B26474" s="31"/>
    </row>
    <row r="26475" spans="2:2" x14ac:dyDescent="0.25">
      <c r="B26475" s="31"/>
    </row>
    <row r="26476" spans="2:2" x14ac:dyDescent="0.25">
      <c r="B26476" s="31"/>
    </row>
    <row r="26477" spans="2:2" x14ac:dyDescent="0.25">
      <c r="B26477" s="31"/>
    </row>
    <row r="26478" spans="2:2" x14ac:dyDescent="0.25">
      <c r="B26478" s="31"/>
    </row>
    <row r="26479" spans="2:2" x14ac:dyDescent="0.25">
      <c r="B26479" s="31"/>
    </row>
    <row r="26480" spans="2:2" x14ac:dyDescent="0.25">
      <c r="B26480" s="31"/>
    </row>
    <row r="26481" spans="2:2" x14ac:dyDescent="0.25">
      <c r="B26481" s="31"/>
    </row>
    <row r="26482" spans="2:2" x14ac:dyDescent="0.25">
      <c r="B26482" s="31"/>
    </row>
    <row r="26483" spans="2:2" x14ac:dyDescent="0.25">
      <c r="B26483" s="31"/>
    </row>
    <row r="26484" spans="2:2" x14ac:dyDescent="0.25">
      <c r="B26484" s="31"/>
    </row>
    <row r="26485" spans="2:2" x14ac:dyDescent="0.25">
      <c r="B26485" s="31"/>
    </row>
    <row r="26486" spans="2:2" x14ac:dyDescent="0.25">
      <c r="B26486" s="31"/>
    </row>
    <row r="26487" spans="2:2" x14ac:dyDescent="0.25">
      <c r="B26487" s="31"/>
    </row>
    <row r="26488" spans="2:2" x14ac:dyDescent="0.25">
      <c r="B26488" s="31"/>
    </row>
    <row r="26489" spans="2:2" x14ac:dyDescent="0.25">
      <c r="B26489" s="31"/>
    </row>
    <row r="26490" spans="2:2" x14ac:dyDescent="0.25">
      <c r="B26490" s="31"/>
    </row>
    <row r="26491" spans="2:2" x14ac:dyDescent="0.25">
      <c r="B26491" s="31"/>
    </row>
    <row r="26492" spans="2:2" x14ac:dyDescent="0.25">
      <c r="B26492" s="31"/>
    </row>
    <row r="26493" spans="2:2" x14ac:dyDescent="0.25">
      <c r="B26493" s="31"/>
    </row>
    <row r="26494" spans="2:2" x14ac:dyDescent="0.25">
      <c r="B26494" s="31"/>
    </row>
    <row r="26495" spans="2:2" x14ac:dyDescent="0.25">
      <c r="B26495" s="31"/>
    </row>
    <row r="26496" spans="2:2" x14ac:dyDescent="0.25">
      <c r="B26496" s="31"/>
    </row>
    <row r="26497" spans="2:2" x14ac:dyDescent="0.25">
      <c r="B26497" s="31"/>
    </row>
    <row r="26498" spans="2:2" x14ac:dyDescent="0.25">
      <c r="B26498" s="31"/>
    </row>
    <row r="26499" spans="2:2" x14ac:dyDescent="0.25">
      <c r="B26499" s="31"/>
    </row>
    <row r="26500" spans="2:2" x14ac:dyDescent="0.25">
      <c r="B26500" s="31"/>
    </row>
    <row r="26501" spans="2:2" x14ac:dyDescent="0.25">
      <c r="B26501" s="31"/>
    </row>
    <row r="26502" spans="2:2" x14ac:dyDescent="0.25">
      <c r="B26502" s="31"/>
    </row>
    <row r="26503" spans="2:2" x14ac:dyDescent="0.25">
      <c r="B26503" s="31"/>
    </row>
    <row r="26504" spans="2:2" x14ac:dyDescent="0.25">
      <c r="B26504" s="31"/>
    </row>
    <row r="26505" spans="2:2" x14ac:dyDescent="0.25">
      <c r="B26505" s="31"/>
    </row>
    <row r="26506" spans="2:2" x14ac:dyDescent="0.25">
      <c r="B26506" s="31"/>
    </row>
    <row r="26507" spans="2:2" x14ac:dyDescent="0.25">
      <c r="B26507" s="31"/>
    </row>
    <row r="26508" spans="2:2" x14ac:dyDescent="0.25">
      <c r="B26508" s="31"/>
    </row>
    <row r="26509" spans="2:2" x14ac:dyDescent="0.25">
      <c r="B26509" s="31"/>
    </row>
    <row r="26510" spans="2:2" x14ac:dyDescent="0.25">
      <c r="B26510" s="31"/>
    </row>
    <row r="26511" spans="2:2" x14ac:dyDescent="0.25">
      <c r="B26511" s="31"/>
    </row>
    <row r="26512" spans="2:2" x14ac:dyDescent="0.25">
      <c r="B26512" s="31"/>
    </row>
    <row r="26513" spans="2:2" x14ac:dyDescent="0.25">
      <c r="B26513" s="31"/>
    </row>
    <row r="26514" spans="2:2" x14ac:dyDescent="0.25">
      <c r="B26514" s="31"/>
    </row>
    <row r="26515" spans="2:2" x14ac:dyDescent="0.25">
      <c r="B26515" s="31"/>
    </row>
    <row r="26516" spans="2:2" x14ac:dyDescent="0.25">
      <c r="B26516" s="31"/>
    </row>
    <row r="26517" spans="2:2" x14ac:dyDescent="0.25">
      <c r="B26517" s="31"/>
    </row>
    <row r="26518" spans="2:2" x14ac:dyDescent="0.25">
      <c r="B26518" s="31"/>
    </row>
    <row r="26519" spans="2:2" x14ac:dyDescent="0.25">
      <c r="B26519" s="31"/>
    </row>
    <row r="26520" spans="2:2" x14ac:dyDescent="0.25">
      <c r="B26520" s="31"/>
    </row>
    <row r="26521" spans="2:2" x14ac:dyDescent="0.25">
      <c r="B26521" s="31"/>
    </row>
    <row r="26522" spans="2:2" x14ac:dyDescent="0.25">
      <c r="B26522" s="31"/>
    </row>
    <row r="26523" spans="2:2" x14ac:dyDescent="0.25">
      <c r="B26523" s="31"/>
    </row>
    <row r="26524" spans="2:2" x14ac:dyDescent="0.25">
      <c r="B26524" s="31"/>
    </row>
    <row r="26525" spans="2:2" x14ac:dyDescent="0.25">
      <c r="B26525" s="31"/>
    </row>
    <row r="26526" spans="2:2" x14ac:dyDescent="0.25">
      <c r="B26526" s="31"/>
    </row>
    <row r="26527" spans="2:2" x14ac:dyDescent="0.25">
      <c r="B26527" s="31"/>
    </row>
    <row r="26528" spans="2:2" x14ac:dyDescent="0.25">
      <c r="B26528" s="31"/>
    </row>
    <row r="26529" spans="2:2" x14ac:dyDescent="0.25">
      <c r="B26529" s="31"/>
    </row>
    <row r="26530" spans="2:2" x14ac:dyDescent="0.25">
      <c r="B26530" s="31"/>
    </row>
    <row r="26531" spans="2:2" x14ac:dyDescent="0.25">
      <c r="B26531" s="31"/>
    </row>
    <row r="26532" spans="2:2" x14ac:dyDescent="0.25">
      <c r="B26532" s="31"/>
    </row>
    <row r="26533" spans="2:2" x14ac:dyDescent="0.25">
      <c r="B26533" s="31"/>
    </row>
    <row r="26534" spans="2:2" x14ac:dyDescent="0.25">
      <c r="B26534" s="31"/>
    </row>
    <row r="26535" spans="2:2" x14ac:dyDescent="0.25">
      <c r="B26535" s="31"/>
    </row>
    <row r="26536" spans="2:2" x14ac:dyDescent="0.25">
      <c r="B26536" s="31"/>
    </row>
    <row r="26537" spans="2:2" x14ac:dyDescent="0.25">
      <c r="B26537" s="31"/>
    </row>
    <row r="26538" spans="2:2" x14ac:dyDescent="0.25">
      <c r="B26538" s="31"/>
    </row>
    <row r="26539" spans="2:2" x14ac:dyDescent="0.25">
      <c r="B26539" s="31"/>
    </row>
    <row r="26540" spans="2:2" x14ac:dyDescent="0.25">
      <c r="B26540" s="31"/>
    </row>
    <row r="26541" spans="2:2" x14ac:dyDescent="0.25">
      <c r="B26541" s="31"/>
    </row>
    <row r="26542" spans="2:2" x14ac:dyDescent="0.25">
      <c r="B26542" s="31"/>
    </row>
    <row r="26543" spans="2:2" x14ac:dyDescent="0.25">
      <c r="B26543" s="31"/>
    </row>
    <row r="26544" spans="2:2" x14ac:dyDescent="0.25">
      <c r="B26544" s="31"/>
    </row>
    <row r="26545" spans="2:2" x14ac:dyDescent="0.25">
      <c r="B26545" s="31"/>
    </row>
    <row r="26546" spans="2:2" x14ac:dyDescent="0.25">
      <c r="B26546" s="31"/>
    </row>
    <row r="26547" spans="2:2" x14ac:dyDescent="0.25">
      <c r="B26547" s="31"/>
    </row>
    <row r="26548" spans="2:2" x14ac:dyDescent="0.25">
      <c r="B26548" s="31"/>
    </row>
    <row r="26549" spans="2:2" x14ac:dyDescent="0.25">
      <c r="B26549" s="31"/>
    </row>
    <row r="26550" spans="2:2" x14ac:dyDescent="0.25">
      <c r="B26550" s="31"/>
    </row>
    <row r="26551" spans="2:2" x14ac:dyDescent="0.25">
      <c r="B26551" s="31"/>
    </row>
    <row r="26552" spans="2:2" x14ac:dyDescent="0.25">
      <c r="B26552" s="31"/>
    </row>
    <row r="26553" spans="2:2" x14ac:dyDescent="0.25">
      <c r="B26553" s="31"/>
    </row>
    <row r="26554" spans="2:2" x14ac:dyDescent="0.25">
      <c r="B26554" s="31"/>
    </row>
    <row r="26555" spans="2:2" x14ac:dyDescent="0.25">
      <c r="B26555" s="31"/>
    </row>
    <row r="26556" spans="2:2" x14ac:dyDescent="0.25">
      <c r="B26556" s="31"/>
    </row>
    <row r="26557" spans="2:2" x14ac:dyDescent="0.25">
      <c r="B26557" s="31"/>
    </row>
    <row r="26558" spans="2:2" x14ac:dyDescent="0.25">
      <c r="B26558" s="31"/>
    </row>
    <row r="26559" spans="2:2" x14ac:dyDescent="0.25">
      <c r="B26559" s="31"/>
    </row>
    <row r="26560" spans="2:2" x14ac:dyDescent="0.25">
      <c r="B26560" s="31"/>
    </row>
    <row r="26561" spans="2:2" x14ac:dyDescent="0.25">
      <c r="B26561" s="31"/>
    </row>
    <row r="26562" spans="2:2" x14ac:dyDescent="0.25">
      <c r="B26562" s="31"/>
    </row>
    <row r="26563" spans="2:2" x14ac:dyDescent="0.25">
      <c r="B26563" s="31"/>
    </row>
    <row r="26564" spans="2:2" x14ac:dyDescent="0.25">
      <c r="B26564" s="31"/>
    </row>
    <row r="26565" spans="2:2" x14ac:dyDescent="0.25">
      <c r="B26565" s="31"/>
    </row>
    <row r="26566" spans="2:2" x14ac:dyDescent="0.25">
      <c r="B26566" s="31"/>
    </row>
    <row r="26567" spans="2:2" x14ac:dyDescent="0.25">
      <c r="B26567" s="31"/>
    </row>
    <row r="26568" spans="2:2" x14ac:dyDescent="0.25">
      <c r="B26568" s="31"/>
    </row>
    <row r="26569" spans="2:2" x14ac:dyDescent="0.25">
      <c r="B26569" s="31"/>
    </row>
    <row r="26570" spans="2:2" x14ac:dyDescent="0.25">
      <c r="B26570" s="31"/>
    </row>
    <row r="26571" spans="2:2" x14ac:dyDescent="0.25">
      <c r="B26571" s="31"/>
    </row>
    <row r="26572" spans="2:2" x14ac:dyDescent="0.25">
      <c r="B26572" s="31"/>
    </row>
    <row r="26573" spans="2:2" x14ac:dyDescent="0.25">
      <c r="B26573" s="31"/>
    </row>
    <row r="26574" spans="2:2" x14ac:dyDescent="0.25">
      <c r="B26574" s="31"/>
    </row>
    <row r="26575" spans="2:2" x14ac:dyDescent="0.25">
      <c r="B26575" s="31"/>
    </row>
    <row r="26576" spans="2:2" x14ac:dyDescent="0.25">
      <c r="B26576" s="31"/>
    </row>
    <row r="26577" spans="2:2" x14ac:dyDescent="0.25">
      <c r="B26577" s="31"/>
    </row>
    <row r="26578" spans="2:2" x14ac:dyDescent="0.25">
      <c r="B26578" s="31"/>
    </row>
    <row r="26579" spans="2:2" x14ac:dyDescent="0.25">
      <c r="B26579" s="31"/>
    </row>
    <row r="26580" spans="2:2" x14ac:dyDescent="0.25">
      <c r="B26580" s="31"/>
    </row>
    <row r="26581" spans="2:2" x14ac:dyDescent="0.25">
      <c r="B26581" s="31"/>
    </row>
    <row r="26582" spans="2:2" x14ac:dyDescent="0.25">
      <c r="B26582" s="31"/>
    </row>
    <row r="26583" spans="2:2" x14ac:dyDescent="0.25">
      <c r="B26583" s="31"/>
    </row>
    <row r="26584" spans="2:2" x14ac:dyDescent="0.25">
      <c r="B26584" s="31"/>
    </row>
    <row r="26585" spans="2:2" x14ac:dyDescent="0.25">
      <c r="B26585" s="31"/>
    </row>
    <row r="26586" spans="2:2" x14ac:dyDescent="0.25">
      <c r="B26586" s="31"/>
    </row>
    <row r="26587" spans="2:2" x14ac:dyDescent="0.25">
      <c r="B26587" s="31"/>
    </row>
    <row r="26588" spans="2:2" x14ac:dyDescent="0.25">
      <c r="B26588" s="31"/>
    </row>
    <row r="26589" spans="2:2" x14ac:dyDescent="0.25">
      <c r="B26589" s="31"/>
    </row>
    <row r="26590" spans="2:2" x14ac:dyDescent="0.25">
      <c r="B26590" s="31"/>
    </row>
    <row r="26591" spans="2:2" x14ac:dyDescent="0.25">
      <c r="B26591" s="31"/>
    </row>
    <row r="26592" spans="2:2" x14ac:dyDescent="0.25">
      <c r="B26592" s="31"/>
    </row>
    <row r="26593" spans="2:2" x14ac:dyDescent="0.25">
      <c r="B26593" s="31"/>
    </row>
    <row r="26594" spans="2:2" x14ac:dyDescent="0.25">
      <c r="B26594" s="31"/>
    </row>
    <row r="26595" spans="2:2" x14ac:dyDescent="0.25">
      <c r="B26595" s="31"/>
    </row>
    <row r="26596" spans="2:2" x14ac:dyDescent="0.25">
      <c r="B26596" s="31"/>
    </row>
    <row r="26597" spans="2:2" x14ac:dyDescent="0.25">
      <c r="B26597" s="31"/>
    </row>
    <row r="26598" spans="2:2" x14ac:dyDescent="0.25">
      <c r="B26598" s="31"/>
    </row>
    <row r="26599" spans="2:2" x14ac:dyDescent="0.25">
      <c r="B26599" s="31"/>
    </row>
    <row r="26600" spans="2:2" x14ac:dyDescent="0.25">
      <c r="B26600" s="31"/>
    </row>
    <row r="26601" spans="2:2" x14ac:dyDescent="0.25">
      <c r="B26601" s="31"/>
    </row>
    <row r="26602" spans="2:2" x14ac:dyDescent="0.25">
      <c r="B26602" s="31"/>
    </row>
    <row r="26603" spans="2:2" x14ac:dyDescent="0.25">
      <c r="B26603" s="31"/>
    </row>
    <row r="26604" spans="2:2" x14ac:dyDescent="0.25">
      <c r="B26604" s="31"/>
    </row>
    <row r="26605" spans="2:2" x14ac:dyDescent="0.25">
      <c r="B26605" s="31"/>
    </row>
    <row r="26606" spans="2:2" x14ac:dyDescent="0.25">
      <c r="B26606" s="31"/>
    </row>
    <row r="26607" spans="2:2" x14ac:dyDescent="0.25">
      <c r="B26607" s="31"/>
    </row>
    <row r="26608" spans="2:2" x14ac:dyDescent="0.25">
      <c r="B26608" s="31"/>
    </row>
    <row r="26609" spans="2:2" x14ac:dyDescent="0.25">
      <c r="B26609" s="31"/>
    </row>
    <row r="26610" spans="2:2" x14ac:dyDescent="0.25">
      <c r="B26610" s="31"/>
    </row>
    <row r="26611" spans="2:2" x14ac:dyDescent="0.25">
      <c r="B26611" s="31"/>
    </row>
    <row r="26612" spans="2:2" x14ac:dyDescent="0.25">
      <c r="B26612" s="31"/>
    </row>
    <row r="26613" spans="2:2" x14ac:dyDescent="0.25">
      <c r="B26613" s="31"/>
    </row>
    <row r="26614" spans="2:2" x14ac:dyDescent="0.25">
      <c r="B26614" s="31"/>
    </row>
    <row r="26615" spans="2:2" x14ac:dyDescent="0.25">
      <c r="B26615" s="31"/>
    </row>
    <row r="26616" spans="2:2" x14ac:dyDescent="0.25">
      <c r="B26616" s="31"/>
    </row>
    <row r="26617" spans="2:2" x14ac:dyDescent="0.25">
      <c r="B26617" s="31"/>
    </row>
    <row r="26618" spans="2:2" x14ac:dyDescent="0.25">
      <c r="B26618" s="31"/>
    </row>
    <row r="26619" spans="2:2" x14ac:dyDescent="0.25">
      <c r="B26619" s="31"/>
    </row>
    <row r="26620" spans="2:2" x14ac:dyDescent="0.25">
      <c r="B26620" s="31"/>
    </row>
    <row r="26621" spans="2:2" x14ac:dyDescent="0.25">
      <c r="B26621" s="31"/>
    </row>
    <row r="26622" spans="2:2" x14ac:dyDescent="0.25">
      <c r="B26622" s="31"/>
    </row>
    <row r="26623" spans="2:2" x14ac:dyDescent="0.25">
      <c r="B26623" s="31"/>
    </row>
    <row r="26624" spans="2:2" x14ac:dyDescent="0.25">
      <c r="B26624" s="31"/>
    </row>
    <row r="26625" spans="2:2" x14ac:dyDescent="0.25">
      <c r="B26625" s="31"/>
    </row>
    <row r="26626" spans="2:2" x14ac:dyDescent="0.25">
      <c r="B26626" s="31"/>
    </row>
    <row r="26627" spans="2:2" x14ac:dyDescent="0.25">
      <c r="B26627" s="31"/>
    </row>
    <row r="26628" spans="2:2" x14ac:dyDescent="0.25">
      <c r="B26628" s="31"/>
    </row>
    <row r="26629" spans="2:2" x14ac:dyDescent="0.25">
      <c r="B26629" s="31"/>
    </row>
    <row r="26630" spans="2:2" x14ac:dyDescent="0.25">
      <c r="B26630" s="31"/>
    </row>
    <row r="26631" spans="2:2" x14ac:dyDescent="0.25">
      <c r="B26631" s="31"/>
    </row>
    <row r="26632" spans="2:2" x14ac:dyDescent="0.25">
      <c r="B26632" s="31"/>
    </row>
    <row r="26633" spans="2:2" x14ac:dyDescent="0.25">
      <c r="B26633" s="31"/>
    </row>
    <row r="26634" spans="2:2" x14ac:dyDescent="0.25">
      <c r="B26634" s="31"/>
    </row>
    <row r="26635" spans="2:2" x14ac:dyDescent="0.25">
      <c r="B26635" s="31"/>
    </row>
    <row r="26636" spans="2:2" x14ac:dyDescent="0.25">
      <c r="B26636" s="31"/>
    </row>
    <row r="26637" spans="2:2" x14ac:dyDescent="0.25">
      <c r="B26637" s="31"/>
    </row>
    <row r="26638" spans="2:2" x14ac:dyDescent="0.25">
      <c r="B26638" s="31"/>
    </row>
    <row r="26639" spans="2:2" x14ac:dyDescent="0.25">
      <c r="B26639" s="31"/>
    </row>
    <row r="26640" spans="2:2" x14ac:dyDescent="0.25">
      <c r="B26640" s="31"/>
    </row>
    <row r="26641" spans="2:2" x14ac:dyDescent="0.25">
      <c r="B26641" s="31"/>
    </row>
    <row r="26642" spans="2:2" x14ac:dyDescent="0.25">
      <c r="B26642" s="31"/>
    </row>
    <row r="26643" spans="2:2" x14ac:dyDescent="0.25">
      <c r="B26643" s="31"/>
    </row>
    <row r="26644" spans="2:2" x14ac:dyDescent="0.25">
      <c r="B26644" s="31"/>
    </row>
    <row r="26645" spans="2:2" x14ac:dyDescent="0.25">
      <c r="B26645" s="31"/>
    </row>
    <row r="26646" spans="2:2" x14ac:dyDescent="0.25">
      <c r="B26646" s="31"/>
    </row>
    <row r="26647" spans="2:2" x14ac:dyDescent="0.25">
      <c r="B26647" s="31"/>
    </row>
    <row r="26648" spans="2:2" x14ac:dyDescent="0.25">
      <c r="B26648" s="31"/>
    </row>
    <row r="26649" spans="2:2" x14ac:dyDescent="0.25">
      <c r="B26649" s="31"/>
    </row>
    <row r="26650" spans="2:2" x14ac:dyDescent="0.25">
      <c r="B26650" s="31"/>
    </row>
    <row r="26651" spans="2:2" x14ac:dyDescent="0.25">
      <c r="B26651" s="31"/>
    </row>
    <row r="26652" spans="2:2" x14ac:dyDescent="0.25">
      <c r="B26652" s="31"/>
    </row>
    <row r="26653" spans="2:2" x14ac:dyDescent="0.25">
      <c r="B26653" s="31"/>
    </row>
    <row r="26654" spans="2:2" x14ac:dyDescent="0.25">
      <c r="B26654" s="31"/>
    </row>
    <row r="26655" spans="2:2" x14ac:dyDescent="0.25">
      <c r="B26655" s="31"/>
    </row>
    <row r="26656" spans="2:2" x14ac:dyDescent="0.25">
      <c r="B26656" s="31"/>
    </row>
    <row r="26657" spans="2:2" x14ac:dyDescent="0.25">
      <c r="B26657" s="31"/>
    </row>
    <row r="26658" spans="2:2" x14ac:dyDescent="0.25">
      <c r="B26658" s="31"/>
    </row>
    <row r="26659" spans="2:2" x14ac:dyDescent="0.25">
      <c r="B26659" s="31"/>
    </row>
    <row r="26660" spans="2:2" x14ac:dyDescent="0.25">
      <c r="B26660" s="31"/>
    </row>
    <row r="26661" spans="2:2" x14ac:dyDescent="0.25">
      <c r="B26661" s="31"/>
    </row>
    <row r="26662" spans="2:2" x14ac:dyDescent="0.25">
      <c r="B26662" s="31"/>
    </row>
    <row r="26663" spans="2:2" x14ac:dyDescent="0.25">
      <c r="B26663" s="31"/>
    </row>
    <row r="26664" spans="2:2" x14ac:dyDescent="0.25">
      <c r="B26664" s="31"/>
    </row>
    <row r="26665" spans="2:2" x14ac:dyDescent="0.25">
      <c r="B26665" s="31"/>
    </row>
    <row r="26666" spans="2:2" x14ac:dyDescent="0.25">
      <c r="B26666" s="31"/>
    </row>
    <row r="26667" spans="2:2" x14ac:dyDescent="0.25">
      <c r="B26667" s="31"/>
    </row>
    <row r="26668" spans="2:2" x14ac:dyDescent="0.25">
      <c r="B26668" s="31"/>
    </row>
    <row r="26669" spans="2:2" x14ac:dyDescent="0.25">
      <c r="B26669" s="31"/>
    </row>
    <row r="26670" spans="2:2" x14ac:dyDescent="0.25">
      <c r="B26670" s="31"/>
    </row>
    <row r="26671" spans="2:2" x14ac:dyDescent="0.25">
      <c r="B26671" s="31"/>
    </row>
    <row r="26672" spans="2:2" x14ac:dyDescent="0.25">
      <c r="B26672" s="31"/>
    </row>
    <row r="26673" spans="2:2" x14ac:dyDescent="0.25">
      <c r="B26673" s="31"/>
    </row>
    <row r="26674" spans="2:2" x14ac:dyDescent="0.25">
      <c r="B26674" s="31"/>
    </row>
    <row r="26675" spans="2:2" x14ac:dyDescent="0.25">
      <c r="B26675" s="31"/>
    </row>
    <row r="26676" spans="2:2" x14ac:dyDescent="0.25">
      <c r="B26676" s="31"/>
    </row>
    <row r="26677" spans="2:2" x14ac:dyDescent="0.25">
      <c r="B26677" s="31"/>
    </row>
    <row r="26678" spans="2:2" x14ac:dyDescent="0.25">
      <c r="B26678" s="31"/>
    </row>
    <row r="26679" spans="2:2" x14ac:dyDescent="0.25">
      <c r="B26679" s="31"/>
    </row>
    <row r="26680" spans="2:2" x14ac:dyDescent="0.25">
      <c r="B26680" s="31"/>
    </row>
    <row r="26681" spans="2:2" x14ac:dyDescent="0.25">
      <c r="B26681" s="31"/>
    </row>
    <row r="26682" spans="2:2" x14ac:dyDescent="0.25">
      <c r="B26682" s="31"/>
    </row>
    <row r="26683" spans="2:2" x14ac:dyDescent="0.25">
      <c r="B26683" s="31"/>
    </row>
    <row r="26684" spans="2:2" x14ac:dyDescent="0.25">
      <c r="B26684" s="31"/>
    </row>
    <row r="26685" spans="2:2" x14ac:dyDescent="0.25">
      <c r="B26685" s="31"/>
    </row>
    <row r="26686" spans="2:2" x14ac:dyDescent="0.25">
      <c r="B26686" s="31"/>
    </row>
    <row r="26687" spans="2:2" x14ac:dyDescent="0.25">
      <c r="B26687" s="31"/>
    </row>
    <row r="26688" spans="2:2" x14ac:dyDescent="0.25">
      <c r="B26688" s="31"/>
    </row>
    <row r="26689" spans="2:2" x14ac:dyDescent="0.25">
      <c r="B26689" s="31"/>
    </row>
    <row r="26690" spans="2:2" x14ac:dyDescent="0.25">
      <c r="B26690" s="31"/>
    </row>
    <row r="26691" spans="2:2" x14ac:dyDescent="0.25">
      <c r="B26691" s="31"/>
    </row>
    <row r="26692" spans="2:2" x14ac:dyDescent="0.25">
      <c r="B26692" s="31"/>
    </row>
    <row r="26693" spans="2:2" x14ac:dyDescent="0.25">
      <c r="B26693" s="31"/>
    </row>
    <row r="26694" spans="2:2" x14ac:dyDescent="0.25">
      <c r="B26694" s="31"/>
    </row>
    <row r="26695" spans="2:2" x14ac:dyDescent="0.25">
      <c r="B26695" s="31"/>
    </row>
    <row r="26696" spans="2:2" x14ac:dyDescent="0.25">
      <c r="B26696" s="31"/>
    </row>
    <row r="26697" spans="2:2" x14ac:dyDescent="0.25">
      <c r="B26697" s="31"/>
    </row>
    <row r="26698" spans="2:2" x14ac:dyDescent="0.25">
      <c r="B26698" s="31"/>
    </row>
    <row r="26699" spans="2:2" x14ac:dyDescent="0.25">
      <c r="B26699" s="31"/>
    </row>
    <row r="26700" spans="2:2" x14ac:dyDescent="0.25">
      <c r="B26700" s="31"/>
    </row>
    <row r="26701" spans="2:2" x14ac:dyDescent="0.25">
      <c r="B26701" s="31"/>
    </row>
    <row r="26702" spans="2:2" x14ac:dyDescent="0.25">
      <c r="B26702" s="31"/>
    </row>
    <row r="26703" spans="2:2" x14ac:dyDescent="0.25">
      <c r="B26703" s="31"/>
    </row>
    <row r="26704" spans="2:2" x14ac:dyDescent="0.25">
      <c r="B26704" s="31"/>
    </row>
    <row r="26705" spans="2:2" x14ac:dyDescent="0.25">
      <c r="B26705" s="31"/>
    </row>
    <row r="26706" spans="2:2" x14ac:dyDescent="0.25">
      <c r="B26706" s="31"/>
    </row>
    <row r="26707" spans="2:2" x14ac:dyDescent="0.25">
      <c r="B26707" s="31"/>
    </row>
    <row r="26708" spans="2:2" x14ac:dyDescent="0.25">
      <c r="B26708" s="31"/>
    </row>
    <row r="26709" spans="2:2" x14ac:dyDescent="0.25">
      <c r="B26709" s="31"/>
    </row>
    <row r="26710" spans="2:2" x14ac:dyDescent="0.25">
      <c r="B26710" s="31"/>
    </row>
    <row r="26711" spans="2:2" x14ac:dyDescent="0.25">
      <c r="B26711" s="31"/>
    </row>
    <row r="26712" spans="2:2" x14ac:dyDescent="0.25">
      <c r="B26712" s="31"/>
    </row>
    <row r="26713" spans="2:2" x14ac:dyDescent="0.25">
      <c r="B26713" s="31"/>
    </row>
    <row r="26714" spans="2:2" x14ac:dyDescent="0.25">
      <c r="B26714" s="31"/>
    </row>
    <row r="26715" spans="2:2" x14ac:dyDescent="0.25">
      <c r="B26715" s="31"/>
    </row>
    <row r="26716" spans="2:2" x14ac:dyDescent="0.25">
      <c r="B26716" s="31"/>
    </row>
    <row r="26717" spans="2:2" x14ac:dyDescent="0.25">
      <c r="B26717" s="31"/>
    </row>
    <row r="26718" spans="2:2" x14ac:dyDescent="0.25">
      <c r="B26718" s="31"/>
    </row>
    <row r="26719" spans="2:2" x14ac:dyDescent="0.25">
      <c r="B26719" s="31"/>
    </row>
    <row r="26720" spans="2:2" x14ac:dyDescent="0.25">
      <c r="B26720" s="31"/>
    </row>
    <row r="26721" spans="2:2" x14ac:dyDescent="0.25">
      <c r="B26721" s="31"/>
    </row>
    <row r="26722" spans="2:2" x14ac:dyDescent="0.25">
      <c r="B26722" s="31"/>
    </row>
    <row r="26723" spans="2:2" x14ac:dyDescent="0.25">
      <c r="B26723" s="31"/>
    </row>
    <row r="26724" spans="2:2" x14ac:dyDescent="0.25">
      <c r="B26724" s="31"/>
    </row>
    <row r="26725" spans="2:2" x14ac:dyDescent="0.25">
      <c r="B26725" s="31"/>
    </row>
    <row r="26726" spans="2:2" x14ac:dyDescent="0.25">
      <c r="B26726" s="31"/>
    </row>
    <row r="26727" spans="2:2" x14ac:dyDescent="0.25">
      <c r="B26727" s="31"/>
    </row>
    <row r="26728" spans="2:2" x14ac:dyDescent="0.25">
      <c r="B26728" s="31"/>
    </row>
    <row r="26729" spans="2:2" x14ac:dyDescent="0.25">
      <c r="B26729" s="31"/>
    </row>
    <row r="26730" spans="2:2" x14ac:dyDescent="0.25">
      <c r="B26730" s="31"/>
    </row>
    <row r="26731" spans="2:2" x14ac:dyDescent="0.25">
      <c r="B26731" s="31"/>
    </row>
    <row r="26732" spans="2:2" x14ac:dyDescent="0.25">
      <c r="B26732" s="31"/>
    </row>
    <row r="26733" spans="2:2" x14ac:dyDescent="0.25">
      <c r="B26733" s="31"/>
    </row>
    <row r="26734" spans="2:2" x14ac:dyDescent="0.25">
      <c r="B26734" s="31"/>
    </row>
    <row r="26735" spans="2:2" x14ac:dyDescent="0.25">
      <c r="B26735" s="31"/>
    </row>
    <row r="26736" spans="2:2" x14ac:dyDescent="0.25">
      <c r="B26736" s="31"/>
    </row>
    <row r="26737" spans="2:2" x14ac:dyDescent="0.25">
      <c r="B26737" s="31"/>
    </row>
    <row r="26738" spans="2:2" x14ac:dyDescent="0.25">
      <c r="B26738" s="31"/>
    </row>
    <row r="26739" spans="2:2" x14ac:dyDescent="0.25">
      <c r="B26739" s="31"/>
    </row>
    <row r="26740" spans="2:2" x14ac:dyDescent="0.25">
      <c r="B26740" s="31"/>
    </row>
    <row r="26741" spans="2:2" x14ac:dyDescent="0.25">
      <c r="B26741" s="31"/>
    </row>
    <row r="26742" spans="2:2" x14ac:dyDescent="0.25">
      <c r="B26742" s="31"/>
    </row>
    <row r="26743" spans="2:2" x14ac:dyDescent="0.25">
      <c r="B26743" s="31"/>
    </row>
    <row r="26744" spans="2:2" x14ac:dyDescent="0.25">
      <c r="B26744" s="31"/>
    </row>
    <row r="26745" spans="2:2" x14ac:dyDescent="0.25">
      <c r="B26745" s="31"/>
    </row>
    <row r="26746" spans="2:2" x14ac:dyDescent="0.25">
      <c r="B26746" s="31"/>
    </row>
    <row r="26747" spans="2:2" x14ac:dyDescent="0.25">
      <c r="B26747" s="31"/>
    </row>
    <row r="26748" spans="2:2" x14ac:dyDescent="0.25">
      <c r="B26748" s="31"/>
    </row>
    <row r="26749" spans="2:2" x14ac:dyDescent="0.25">
      <c r="B26749" s="31"/>
    </row>
    <row r="26750" spans="2:2" x14ac:dyDescent="0.25">
      <c r="B26750" s="31"/>
    </row>
    <row r="26751" spans="2:2" x14ac:dyDescent="0.25">
      <c r="B26751" s="31"/>
    </row>
    <row r="26752" spans="2:2" x14ac:dyDescent="0.25">
      <c r="B26752" s="31"/>
    </row>
    <row r="26753" spans="2:2" x14ac:dyDescent="0.25">
      <c r="B26753" s="31"/>
    </row>
    <row r="26754" spans="2:2" x14ac:dyDescent="0.25">
      <c r="B26754" s="31"/>
    </row>
    <row r="26755" spans="2:2" x14ac:dyDescent="0.25">
      <c r="B26755" s="31"/>
    </row>
    <row r="26756" spans="2:2" x14ac:dyDescent="0.25">
      <c r="B26756" s="31"/>
    </row>
    <row r="26757" spans="2:2" x14ac:dyDescent="0.25">
      <c r="B26757" s="31"/>
    </row>
    <row r="26758" spans="2:2" x14ac:dyDescent="0.25">
      <c r="B26758" s="31"/>
    </row>
    <row r="26759" spans="2:2" x14ac:dyDescent="0.25">
      <c r="B26759" s="31"/>
    </row>
    <row r="26760" spans="2:2" x14ac:dyDescent="0.25">
      <c r="B26760" s="31"/>
    </row>
    <row r="26761" spans="2:2" x14ac:dyDescent="0.25">
      <c r="B26761" s="31"/>
    </row>
    <row r="26762" spans="2:2" x14ac:dyDescent="0.25">
      <c r="B26762" s="31"/>
    </row>
    <row r="26763" spans="2:2" x14ac:dyDescent="0.25">
      <c r="B26763" s="31"/>
    </row>
    <row r="26764" spans="2:2" x14ac:dyDescent="0.25">
      <c r="B26764" s="31"/>
    </row>
    <row r="26765" spans="2:2" x14ac:dyDescent="0.25">
      <c r="B26765" s="31"/>
    </row>
    <row r="26766" spans="2:2" x14ac:dyDescent="0.25">
      <c r="B26766" s="31"/>
    </row>
    <row r="26767" spans="2:2" x14ac:dyDescent="0.25">
      <c r="B26767" s="31"/>
    </row>
    <row r="26768" spans="2:2" x14ac:dyDescent="0.25">
      <c r="B26768" s="31"/>
    </row>
    <row r="26769" spans="2:2" x14ac:dyDescent="0.25">
      <c r="B26769" s="31"/>
    </row>
    <row r="26770" spans="2:2" x14ac:dyDescent="0.25">
      <c r="B26770" s="31"/>
    </row>
    <row r="26771" spans="2:2" x14ac:dyDescent="0.25">
      <c r="B26771" s="31"/>
    </row>
    <row r="26772" spans="2:2" x14ac:dyDescent="0.25">
      <c r="B26772" s="31"/>
    </row>
    <row r="26773" spans="2:2" x14ac:dyDescent="0.25">
      <c r="B26773" s="31"/>
    </row>
    <row r="26774" spans="2:2" x14ac:dyDescent="0.25">
      <c r="B26774" s="31"/>
    </row>
    <row r="26775" spans="2:2" x14ac:dyDescent="0.25">
      <c r="B26775" s="31"/>
    </row>
    <row r="26776" spans="2:2" x14ac:dyDescent="0.25">
      <c r="B26776" s="31"/>
    </row>
    <row r="26777" spans="2:2" x14ac:dyDescent="0.25">
      <c r="B26777" s="31"/>
    </row>
    <row r="26778" spans="2:2" x14ac:dyDescent="0.25">
      <c r="B26778" s="31"/>
    </row>
    <row r="26779" spans="2:2" x14ac:dyDescent="0.25">
      <c r="B26779" s="31"/>
    </row>
    <row r="26780" spans="2:2" x14ac:dyDescent="0.25">
      <c r="B26780" s="31"/>
    </row>
    <row r="26781" spans="2:2" x14ac:dyDescent="0.25">
      <c r="B26781" s="31"/>
    </row>
    <row r="26782" spans="2:2" x14ac:dyDescent="0.25">
      <c r="B26782" s="31"/>
    </row>
    <row r="26783" spans="2:2" x14ac:dyDescent="0.25">
      <c r="B26783" s="31"/>
    </row>
    <row r="26784" spans="2:2" x14ac:dyDescent="0.25">
      <c r="B26784" s="31"/>
    </row>
    <row r="26785" spans="2:2" x14ac:dyDescent="0.25">
      <c r="B26785" s="31"/>
    </row>
    <row r="26786" spans="2:2" x14ac:dyDescent="0.25">
      <c r="B26786" s="31"/>
    </row>
    <row r="26787" spans="2:2" x14ac:dyDescent="0.25">
      <c r="B26787" s="31"/>
    </row>
    <row r="26788" spans="2:2" x14ac:dyDescent="0.25">
      <c r="B26788" s="31"/>
    </row>
    <row r="26789" spans="2:2" x14ac:dyDescent="0.25">
      <c r="B26789" s="31"/>
    </row>
    <row r="26790" spans="2:2" x14ac:dyDescent="0.25">
      <c r="B26790" s="31"/>
    </row>
    <row r="26791" spans="2:2" x14ac:dyDescent="0.25">
      <c r="B26791" s="31"/>
    </row>
    <row r="26792" spans="2:2" x14ac:dyDescent="0.25">
      <c r="B26792" s="31"/>
    </row>
    <row r="26793" spans="2:2" x14ac:dyDescent="0.25">
      <c r="B26793" s="31"/>
    </row>
    <row r="26794" spans="2:2" x14ac:dyDescent="0.25">
      <c r="B26794" s="31"/>
    </row>
    <row r="26795" spans="2:2" x14ac:dyDescent="0.25">
      <c r="B26795" s="31"/>
    </row>
    <row r="26796" spans="2:2" x14ac:dyDescent="0.25">
      <c r="B26796" s="31"/>
    </row>
    <row r="26797" spans="2:2" x14ac:dyDescent="0.25">
      <c r="B26797" s="31"/>
    </row>
    <row r="26798" spans="2:2" x14ac:dyDescent="0.25">
      <c r="B26798" s="31"/>
    </row>
    <row r="26799" spans="2:2" x14ac:dyDescent="0.25">
      <c r="B26799" s="31"/>
    </row>
    <row r="26800" spans="2:2" x14ac:dyDescent="0.25">
      <c r="B26800" s="31"/>
    </row>
    <row r="26801" spans="2:2" x14ac:dyDescent="0.25">
      <c r="B26801" s="31"/>
    </row>
    <row r="26802" spans="2:2" x14ac:dyDescent="0.25">
      <c r="B26802" s="31"/>
    </row>
    <row r="26803" spans="2:2" x14ac:dyDescent="0.25">
      <c r="B26803" s="31"/>
    </row>
    <row r="26804" spans="2:2" x14ac:dyDescent="0.25">
      <c r="B26804" s="31"/>
    </row>
    <row r="26805" spans="2:2" x14ac:dyDescent="0.25">
      <c r="B26805" s="31"/>
    </row>
    <row r="26806" spans="2:2" x14ac:dyDescent="0.25">
      <c r="B26806" s="31"/>
    </row>
    <row r="26807" spans="2:2" x14ac:dyDescent="0.25">
      <c r="B26807" s="31"/>
    </row>
    <row r="26808" spans="2:2" x14ac:dyDescent="0.25">
      <c r="B26808" s="31"/>
    </row>
    <row r="26809" spans="2:2" x14ac:dyDescent="0.25">
      <c r="B26809" s="31"/>
    </row>
    <row r="26810" spans="2:2" x14ac:dyDescent="0.25">
      <c r="B26810" s="31"/>
    </row>
    <row r="26811" spans="2:2" x14ac:dyDescent="0.25">
      <c r="B26811" s="31"/>
    </row>
    <row r="26812" spans="2:2" x14ac:dyDescent="0.25">
      <c r="B26812" s="31"/>
    </row>
    <row r="26813" spans="2:2" x14ac:dyDescent="0.25">
      <c r="B26813" s="31"/>
    </row>
    <row r="26814" spans="2:2" x14ac:dyDescent="0.25">
      <c r="B26814" s="31"/>
    </row>
    <row r="26815" spans="2:2" x14ac:dyDescent="0.25">
      <c r="B26815" s="31"/>
    </row>
    <row r="26816" spans="2:2" x14ac:dyDescent="0.25">
      <c r="B26816" s="31"/>
    </row>
    <row r="26817" spans="2:2" x14ac:dyDescent="0.25">
      <c r="B26817" s="31"/>
    </row>
    <row r="26818" spans="2:2" x14ac:dyDescent="0.25">
      <c r="B26818" s="31"/>
    </row>
    <row r="26819" spans="2:2" x14ac:dyDescent="0.25">
      <c r="B26819" s="31"/>
    </row>
    <row r="26820" spans="2:2" x14ac:dyDescent="0.25">
      <c r="B26820" s="31"/>
    </row>
    <row r="26821" spans="2:2" x14ac:dyDescent="0.25">
      <c r="B26821" s="31"/>
    </row>
    <row r="26822" spans="2:2" x14ac:dyDescent="0.25">
      <c r="B26822" s="31"/>
    </row>
    <row r="26823" spans="2:2" x14ac:dyDescent="0.25">
      <c r="B26823" s="31"/>
    </row>
    <row r="26824" spans="2:2" x14ac:dyDescent="0.25">
      <c r="B26824" s="31"/>
    </row>
    <row r="26825" spans="2:2" x14ac:dyDescent="0.25">
      <c r="B26825" s="31"/>
    </row>
    <row r="26826" spans="2:2" x14ac:dyDescent="0.25">
      <c r="B26826" s="31"/>
    </row>
    <row r="26827" spans="2:2" x14ac:dyDescent="0.25">
      <c r="B26827" s="31"/>
    </row>
    <row r="26828" spans="2:2" x14ac:dyDescent="0.25">
      <c r="B26828" s="31"/>
    </row>
    <row r="26829" spans="2:2" x14ac:dyDescent="0.25">
      <c r="B26829" s="31"/>
    </row>
    <row r="26830" spans="2:2" x14ac:dyDescent="0.25">
      <c r="B26830" s="31"/>
    </row>
    <row r="26831" spans="2:2" x14ac:dyDescent="0.25">
      <c r="B26831" s="31"/>
    </row>
    <row r="26832" spans="2:2" x14ac:dyDescent="0.25">
      <c r="B26832" s="31"/>
    </row>
    <row r="26833" spans="2:2" x14ac:dyDescent="0.25">
      <c r="B26833" s="31"/>
    </row>
    <row r="26834" spans="2:2" x14ac:dyDescent="0.25">
      <c r="B26834" s="31"/>
    </row>
    <row r="26835" spans="2:2" x14ac:dyDescent="0.25">
      <c r="B26835" s="31"/>
    </row>
    <row r="26836" spans="2:2" x14ac:dyDescent="0.25">
      <c r="B26836" s="31"/>
    </row>
    <row r="26837" spans="2:2" x14ac:dyDescent="0.25">
      <c r="B26837" s="31"/>
    </row>
    <row r="26838" spans="2:2" x14ac:dyDescent="0.25">
      <c r="B26838" s="31"/>
    </row>
    <row r="26839" spans="2:2" x14ac:dyDescent="0.25">
      <c r="B26839" s="31"/>
    </row>
    <row r="26840" spans="2:2" x14ac:dyDescent="0.25">
      <c r="B26840" s="31"/>
    </row>
    <row r="26841" spans="2:2" x14ac:dyDescent="0.25">
      <c r="B26841" s="31"/>
    </row>
    <row r="26842" spans="2:2" x14ac:dyDescent="0.25">
      <c r="B26842" s="31"/>
    </row>
    <row r="26843" spans="2:2" x14ac:dyDescent="0.25">
      <c r="B26843" s="31"/>
    </row>
    <row r="26844" spans="2:2" x14ac:dyDescent="0.25">
      <c r="B26844" s="31"/>
    </row>
    <row r="26845" spans="2:2" x14ac:dyDescent="0.25">
      <c r="B26845" s="31"/>
    </row>
    <row r="26846" spans="2:2" x14ac:dyDescent="0.25">
      <c r="B26846" s="31"/>
    </row>
    <row r="26847" spans="2:2" x14ac:dyDescent="0.25">
      <c r="B26847" s="31"/>
    </row>
    <row r="26848" spans="2:2" x14ac:dyDescent="0.25">
      <c r="B26848" s="31"/>
    </row>
    <row r="26849" spans="2:2" x14ac:dyDescent="0.25">
      <c r="B26849" s="31"/>
    </row>
    <row r="26850" spans="2:2" x14ac:dyDescent="0.25">
      <c r="B26850" s="31"/>
    </row>
    <row r="26851" spans="2:2" x14ac:dyDescent="0.25">
      <c r="B26851" s="31"/>
    </row>
    <row r="26852" spans="2:2" x14ac:dyDescent="0.25">
      <c r="B26852" s="31"/>
    </row>
    <row r="26853" spans="2:2" x14ac:dyDescent="0.25">
      <c r="B26853" s="31"/>
    </row>
    <row r="26854" spans="2:2" x14ac:dyDescent="0.25">
      <c r="B26854" s="31"/>
    </row>
    <row r="26855" spans="2:2" x14ac:dyDescent="0.25">
      <c r="B26855" s="31"/>
    </row>
    <row r="26856" spans="2:2" x14ac:dyDescent="0.25">
      <c r="B26856" s="31"/>
    </row>
    <row r="26857" spans="2:2" x14ac:dyDescent="0.25">
      <c r="B26857" s="31"/>
    </row>
    <row r="26858" spans="2:2" x14ac:dyDescent="0.25">
      <c r="B26858" s="31"/>
    </row>
    <row r="26859" spans="2:2" x14ac:dyDescent="0.25">
      <c r="B26859" s="31"/>
    </row>
    <row r="26860" spans="2:2" x14ac:dyDescent="0.25">
      <c r="B26860" s="31"/>
    </row>
    <row r="26861" spans="2:2" x14ac:dyDescent="0.25">
      <c r="B26861" s="31"/>
    </row>
    <row r="26862" spans="2:2" x14ac:dyDescent="0.25">
      <c r="B26862" s="31"/>
    </row>
    <row r="26863" spans="2:2" x14ac:dyDescent="0.25">
      <c r="B26863" s="31"/>
    </row>
    <row r="26864" spans="2:2" x14ac:dyDescent="0.25">
      <c r="B26864" s="31"/>
    </row>
    <row r="26865" spans="2:2" x14ac:dyDescent="0.25">
      <c r="B26865" s="31"/>
    </row>
    <row r="26866" spans="2:2" x14ac:dyDescent="0.25">
      <c r="B26866" s="31"/>
    </row>
    <row r="26867" spans="2:2" x14ac:dyDescent="0.25">
      <c r="B26867" s="31"/>
    </row>
    <row r="26868" spans="2:2" x14ac:dyDescent="0.25">
      <c r="B26868" s="31"/>
    </row>
    <row r="26869" spans="2:2" x14ac:dyDescent="0.25">
      <c r="B26869" s="31"/>
    </row>
    <row r="26870" spans="2:2" x14ac:dyDescent="0.25">
      <c r="B26870" s="31"/>
    </row>
    <row r="26871" spans="2:2" x14ac:dyDescent="0.25">
      <c r="B26871" s="31"/>
    </row>
    <row r="26872" spans="2:2" x14ac:dyDescent="0.25">
      <c r="B26872" s="31"/>
    </row>
    <row r="26873" spans="2:2" x14ac:dyDescent="0.25">
      <c r="B26873" s="31"/>
    </row>
    <row r="26874" spans="2:2" x14ac:dyDescent="0.25">
      <c r="B26874" s="31"/>
    </row>
    <row r="26875" spans="2:2" x14ac:dyDescent="0.25">
      <c r="B26875" s="31"/>
    </row>
    <row r="26876" spans="2:2" x14ac:dyDescent="0.25">
      <c r="B26876" s="31"/>
    </row>
    <row r="26877" spans="2:2" x14ac:dyDescent="0.25">
      <c r="B26877" s="31"/>
    </row>
    <row r="26878" spans="2:2" x14ac:dyDescent="0.25">
      <c r="B26878" s="31"/>
    </row>
    <row r="26879" spans="2:2" x14ac:dyDescent="0.25">
      <c r="B26879" s="31"/>
    </row>
    <row r="26880" spans="2:2" x14ac:dyDescent="0.25">
      <c r="B26880" s="31"/>
    </row>
    <row r="26881" spans="2:2" x14ac:dyDescent="0.25">
      <c r="B26881" s="31"/>
    </row>
    <row r="26882" spans="2:2" x14ac:dyDescent="0.25">
      <c r="B26882" s="31"/>
    </row>
    <row r="26883" spans="2:2" x14ac:dyDescent="0.25">
      <c r="B26883" s="31"/>
    </row>
    <row r="26884" spans="2:2" x14ac:dyDescent="0.25">
      <c r="B26884" s="31"/>
    </row>
    <row r="26885" spans="2:2" x14ac:dyDescent="0.25">
      <c r="B26885" s="31"/>
    </row>
    <row r="26886" spans="2:2" x14ac:dyDescent="0.25">
      <c r="B26886" s="31"/>
    </row>
    <row r="26887" spans="2:2" x14ac:dyDescent="0.25">
      <c r="B26887" s="31"/>
    </row>
    <row r="26888" spans="2:2" x14ac:dyDescent="0.25">
      <c r="B26888" s="31"/>
    </row>
    <row r="26889" spans="2:2" x14ac:dyDescent="0.25">
      <c r="B26889" s="31"/>
    </row>
    <row r="26890" spans="2:2" x14ac:dyDescent="0.25">
      <c r="B26890" s="31"/>
    </row>
    <row r="26891" spans="2:2" x14ac:dyDescent="0.25">
      <c r="B26891" s="31"/>
    </row>
    <row r="26892" spans="2:2" x14ac:dyDescent="0.25">
      <c r="B26892" s="31"/>
    </row>
    <row r="26893" spans="2:2" x14ac:dyDescent="0.25">
      <c r="B26893" s="31"/>
    </row>
    <row r="26894" spans="2:2" x14ac:dyDescent="0.25">
      <c r="B26894" s="31"/>
    </row>
    <row r="26895" spans="2:2" x14ac:dyDescent="0.25">
      <c r="B26895" s="31"/>
    </row>
    <row r="26896" spans="2:2" x14ac:dyDescent="0.25">
      <c r="B26896" s="31"/>
    </row>
    <row r="26897" spans="2:2" x14ac:dyDescent="0.25">
      <c r="B26897" s="31"/>
    </row>
    <row r="26898" spans="2:2" x14ac:dyDescent="0.25">
      <c r="B26898" s="31"/>
    </row>
    <row r="26899" spans="2:2" x14ac:dyDescent="0.25">
      <c r="B26899" s="31"/>
    </row>
    <row r="26900" spans="2:2" x14ac:dyDescent="0.25">
      <c r="B26900" s="31"/>
    </row>
    <row r="26901" spans="2:2" x14ac:dyDescent="0.25">
      <c r="B26901" s="31"/>
    </row>
    <row r="26902" spans="2:2" x14ac:dyDescent="0.25">
      <c r="B26902" s="31"/>
    </row>
    <row r="26903" spans="2:2" x14ac:dyDescent="0.25">
      <c r="B26903" s="31"/>
    </row>
    <row r="26904" spans="2:2" x14ac:dyDescent="0.25">
      <c r="B26904" s="31"/>
    </row>
    <row r="26905" spans="2:2" x14ac:dyDescent="0.25">
      <c r="B26905" s="31"/>
    </row>
    <row r="26906" spans="2:2" x14ac:dyDescent="0.25">
      <c r="B26906" s="31"/>
    </row>
    <row r="26907" spans="2:2" x14ac:dyDescent="0.25">
      <c r="B26907" s="31"/>
    </row>
    <row r="26908" spans="2:2" x14ac:dyDescent="0.25">
      <c r="B26908" s="31"/>
    </row>
    <row r="26909" spans="2:2" x14ac:dyDescent="0.25">
      <c r="B26909" s="31"/>
    </row>
    <row r="26910" spans="2:2" x14ac:dyDescent="0.25">
      <c r="B26910" s="31"/>
    </row>
    <row r="26911" spans="2:2" x14ac:dyDescent="0.25">
      <c r="B26911" s="31"/>
    </row>
    <row r="26912" spans="2:2" x14ac:dyDescent="0.25">
      <c r="B26912" s="31"/>
    </row>
    <row r="26913" spans="2:2" x14ac:dyDescent="0.25">
      <c r="B26913" s="31"/>
    </row>
    <row r="26914" spans="2:2" x14ac:dyDescent="0.25">
      <c r="B26914" s="31"/>
    </row>
    <row r="26915" spans="2:2" x14ac:dyDescent="0.25">
      <c r="B26915" s="31"/>
    </row>
    <row r="26916" spans="2:2" x14ac:dyDescent="0.25">
      <c r="B26916" s="31"/>
    </row>
    <row r="26917" spans="2:2" x14ac:dyDescent="0.25">
      <c r="B26917" s="31"/>
    </row>
    <row r="26918" spans="2:2" x14ac:dyDescent="0.25">
      <c r="B26918" s="31"/>
    </row>
    <row r="26919" spans="2:2" x14ac:dyDescent="0.25">
      <c r="B26919" s="31"/>
    </row>
    <row r="26920" spans="2:2" x14ac:dyDescent="0.25">
      <c r="B26920" s="31"/>
    </row>
    <row r="26921" spans="2:2" x14ac:dyDescent="0.25">
      <c r="B26921" s="31"/>
    </row>
    <row r="26922" spans="2:2" x14ac:dyDescent="0.25">
      <c r="B26922" s="31"/>
    </row>
    <row r="26923" spans="2:2" x14ac:dyDescent="0.25">
      <c r="B26923" s="31"/>
    </row>
    <row r="26924" spans="2:2" x14ac:dyDescent="0.25">
      <c r="B26924" s="31"/>
    </row>
    <row r="26925" spans="2:2" x14ac:dyDescent="0.25">
      <c r="B26925" s="31"/>
    </row>
    <row r="26926" spans="2:2" x14ac:dyDescent="0.25">
      <c r="B26926" s="31"/>
    </row>
    <row r="26927" spans="2:2" x14ac:dyDescent="0.25">
      <c r="B26927" s="31"/>
    </row>
    <row r="26928" spans="2:2" x14ac:dyDescent="0.25">
      <c r="B26928" s="31"/>
    </row>
    <row r="26929" spans="2:2" x14ac:dyDescent="0.25">
      <c r="B26929" s="31"/>
    </row>
    <row r="26930" spans="2:2" x14ac:dyDescent="0.25">
      <c r="B26930" s="31"/>
    </row>
    <row r="26931" spans="2:2" x14ac:dyDescent="0.25">
      <c r="B26931" s="31"/>
    </row>
    <row r="26932" spans="2:2" x14ac:dyDescent="0.25">
      <c r="B26932" s="31"/>
    </row>
    <row r="26933" spans="2:2" x14ac:dyDescent="0.25">
      <c r="B26933" s="31"/>
    </row>
    <row r="26934" spans="2:2" x14ac:dyDescent="0.25">
      <c r="B26934" s="31"/>
    </row>
    <row r="26935" spans="2:2" x14ac:dyDescent="0.25">
      <c r="B26935" s="31"/>
    </row>
    <row r="26936" spans="2:2" x14ac:dyDescent="0.25">
      <c r="B26936" s="31"/>
    </row>
    <row r="26937" spans="2:2" x14ac:dyDescent="0.25">
      <c r="B26937" s="31"/>
    </row>
    <row r="26938" spans="2:2" x14ac:dyDescent="0.25">
      <c r="B26938" s="31"/>
    </row>
    <row r="26939" spans="2:2" x14ac:dyDescent="0.25">
      <c r="B26939" s="31"/>
    </row>
    <row r="26940" spans="2:2" x14ac:dyDescent="0.25">
      <c r="B26940" s="31"/>
    </row>
    <row r="26941" spans="2:2" x14ac:dyDescent="0.25">
      <c r="B26941" s="31"/>
    </row>
    <row r="26942" spans="2:2" x14ac:dyDescent="0.25">
      <c r="B26942" s="31"/>
    </row>
    <row r="26943" spans="2:2" x14ac:dyDescent="0.25">
      <c r="B26943" s="31"/>
    </row>
    <row r="26944" spans="2:2" x14ac:dyDescent="0.25">
      <c r="B26944" s="31"/>
    </row>
    <row r="26945" spans="2:2" x14ac:dyDescent="0.25">
      <c r="B26945" s="31"/>
    </row>
    <row r="26946" spans="2:2" x14ac:dyDescent="0.25">
      <c r="B26946" s="31"/>
    </row>
    <row r="26947" spans="2:2" x14ac:dyDescent="0.25">
      <c r="B26947" s="31"/>
    </row>
    <row r="26948" spans="2:2" x14ac:dyDescent="0.25">
      <c r="B26948" s="31"/>
    </row>
    <row r="26949" spans="2:2" x14ac:dyDescent="0.25">
      <c r="B26949" s="31"/>
    </row>
    <row r="26950" spans="2:2" x14ac:dyDescent="0.25">
      <c r="B26950" s="31"/>
    </row>
    <row r="26951" spans="2:2" x14ac:dyDescent="0.25">
      <c r="B26951" s="31"/>
    </row>
    <row r="26952" spans="2:2" x14ac:dyDescent="0.25">
      <c r="B26952" s="31"/>
    </row>
    <row r="26953" spans="2:2" x14ac:dyDescent="0.25">
      <c r="B26953" s="31"/>
    </row>
    <row r="26954" spans="2:2" x14ac:dyDescent="0.25">
      <c r="B26954" s="31"/>
    </row>
    <row r="26955" spans="2:2" x14ac:dyDescent="0.25">
      <c r="B26955" s="31"/>
    </row>
    <row r="26956" spans="2:2" x14ac:dyDescent="0.25">
      <c r="B26956" s="31"/>
    </row>
    <row r="26957" spans="2:2" x14ac:dyDescent="0.25">
      <c r="B26957" s="31"/>
    </row>
    <row r="26958" spans="2:2" x14ac:dyDescent="0.25">
      <c r="B26958" s="31"/>
    </row>
    <row r="26959" spans="2:2" x14ac:dyDescent="0.25">
      <c r="B26959" s="31"/>
    </row>
    <row r="26960" spans="2:2" x14ac:dyDescent="0.25">
      <c r="B26960" s="31"/>
    </row>
    <row r="26961" spans="2:2" x14ac:dyDescent="0.25">
      <c r="B26961" s="31"/>
    </row>
    <row r="26962" spans="2:2" x14ac:dyDescent="0.25">
      <c r="B26962" s="31"/>
    </row>
    <row r="26963" spans="2:2" x14ac:dyDescent="0.25">
      <c r="B26963" s="31"/>
    </row>
    <row r="26964" spans="2:2" x14ac:dyDescent="0.25">
      <c r="B26964" s="31"/>
    </row>
    <row r="26965" spans="2:2" x14ac:dyDescent="0.25">
      <c r="B26965" s="31"/>
    </row>
    <row r="26966" spans="2:2" x14ac:dyDescent="0.25">
      <c r="B26966" s="31"/>
    </row>
    <row r="26967" spans="2:2" x14ac:dyDescent="0.25">
      <c r="B26967" s="31"/>
    </row>
    <row r="26968" spans="2:2" x14ac:dyDescent="0.25">
      <c r="B26968" s="31"/>
    </row>
    <row r="26969" spans="2:2" x14ac:dyDescent="0.25">
      <c r="B26969" s="31"/>
    </row>
    <row r="26970" spans="2:2" x14ac:dyDescent="0.25">
      <c r="B26970" s="31"/>
    </row>
    <row r="26971" spans="2:2" x14ac:dyDescent="0.25">
      <c r="B26971" s="31"/>
    </row>
    <row r="26972" spans="2:2" x14ac:dyDescent="0.25">
      <c r="B26972" s="31"/>
    </row>
    <row r="26973" spans="2:2" x14ac:dyDescent="0.25">
      <c r="B26973" s="31"/>
    </row>
    <row r="26974" spans="2:2" x14ac:dyDescent="0.25">
      <c r="B26974" s="31"/>
    </row>
    <row r="26975" spans="2:2" x14ac:dyDescent="0.25">
      <c r="B26975" s="31"/>
    </row>
    <row r="26976" spans="2:2" x14ac:dyDescent="0.25">
      <c r="B26976" s="31"/>
    </row>
    <row r="26977" spans="2:2" x14ac:dyDescent="0.25">
      <c r="B26977" s="31"/>
    </row>
    <row r="26978" spans="2:2" x14ac:dyDescent="0.25">
      <c r="B26978" s="31"/>
    </row>
    <row r="26979" spans="2:2" x14ac:dyDescent="0.25">
      <c r="B26979" s="31"/>
    </row>
    <row r="26980" spans="2:2" x14ac:dyDescent="0.25">
      <c r="B26980" s="31"/>
    </row>
    <row r="26981" spans="2:2" x14ac:dyDescent="0.25">
      <c r="B26981" s="31"/>
    </row>
    <row r="26982" spans="2:2" x14ac:dyDescent="0.25">
      <c r="B26982" s="31"/>
    </row>
    <row r="26983" spans="2:2" x14ac:dyDescent="0.25">
      <c r="B26983" s="31"/>
    </row>
    <row r="26984" spans="2:2" x14ac:dyDescent="0.25">
      <c r="B26984" s="31"/>
    </row>
    <row r="26985" spans="2:2" x14ac:dyDescent="0.25">
      <c r="B26985" s="31"/>
    </row>
    <row r="26986" spans="2:2" x14ac:dyDescent="0.25">
      <c r="B26986" s="31"/>
    </row>
    <row r="26987" spans="2:2" x14ac:dyDescent="0.25">
      <c r="B26987" s="31"/>
    </row>
    <row r="26988" spans="2:2" x14ac:dyDescent="0.25">
      <c r="B26988" s="31"/>
    </row>
    <row r="26989" spans="2:2" x14ac:dyDescent="0.25">
      <c r="B26989" s="31"/>
    </row>
    <row r="26990" spans="2:2" x14ac:dyDescent="0.25">
      <c r="B26990" s="31"/>
    </row>
    <row r="26991" spans="2:2" x14ac:dyDescent="0.25">
      <c r="B26991" s="31"/>
    </row>
    <row r="26992" spans="2:2" x14ac:dyDescent="0.25">
      <c r="B26992" s="31"/>
    </row>
    <row r="26993" spans="2:2" x14ac:dyDescent="0.25">
      <c r="B26993" s="31"/>
    </row>
    <row r="26994" spans="2:2" x14ac:dyDescent="0.25">
      <c r="B26994" s="31"/>
    </row>
    <row r="26995" spans="2:2" x14ac:dyDescent="0.25">
      <c r="B26995" s="31"/>
    </row>
    <row r="26996" spans="2:2" x14ac:dyDescent="0.25">
      <c r="B26996" s="31"/>
    </row>
    <row r="26997" spans="2:2" x14ac:dyDescent="0.25">
      <c r="B26997" s="31"/>
    </row>
    <row r="26998" spans="2:2" x14ac:dyDescent="0.25">
      <c r="B26998" s="31"/>
    </row>
    <row r="26999" spans="2:2" x14ac:dyDescent="0.25">
      <c r="B26999" s="31"/>
    </row>
    <row r="27000" spans="2:2" x14ac:dyDescent="0.25">
      <c r="B27000" s="31"/>
    </row>
    <row r="27001" spans="2:2" x14ac:dyDescent="0.25">
      <c r="B27001" s="31"/>
    </row>
    <row r="27002" spans="2:2" x14ac:dyDescent="0.25">
      <c r="B27002" s="31"/>
    </row>
    <row r="27003" spans="2:2" x14ac:dyDescent="0.25">
      <c r="B27003" s="31"/>
    </row>
    <row r="27004" spans="2:2" x14ac:dyDescent="0.25">
      <c r="B27004" s="31"/>
    </row>
    <row r="27005" spans="2:2" x14ac:dyDescent="0.25">
      <c r="B27005" s="31"/>
    </row>
    <row r="27006" spans="2:2" x14ac:dyDescent="0.25">
      <c r="B27006" s="31"/>
    </row>
    <row r="27007" spans="2:2" x14ac:dyDescent="0.25">
      <c r="B27007" s="31"/>
    </row>
    <row r="27008" spans="2:2" x14ac:dyDescent="0.25">
      <c r="B27008" s="31"/>
    </row>
    <row r="27009" spans="2:2" x14ac:dyDescent="0.25">
      <c r="B27009" s="31"/>
    </row>
    <row r="27010" spans="2:2" x14ac:dyDescent="0.25">
      <c r="B27010" s="31"/>
    </row>
    <row r="27011" spans="2:2" x14ac:dyDescent="0.25">
      <c r="B27011" s="31"/>
    </row>
    <row r="27012" spans="2:2" x14ac:dyDescent="0.25">
      <c r="B27012" s="31"/>
    </row>
    <row r="27013" spans="2:2" x14ac:dyDescent="0.25">
      <c r="B27013" s="31"/>
    </row>
    <row r="27014" spans="2:2" x14ac:dyDescent="0.25">
      <c r="B27014" s="31"/>
    </row>
    <row r="27015" spans="2:2" x14ac:dyDescent="0.25">
      <c r="B27015" s="31"/>
    </row>
    <row r="27016" spans="2:2" x14ac:dyDescent="0.25">
      <c r="B27016" s="31"/>
    </row>
    <row r="27017" spans="2:2" x14ac:dyDescent="0.25">
      <c r="B27017" s="31"/>
    </row>
    <row r="27018" spans="2:2" x14ac:dyDescent="0.25">
      <c r="B27018" s="31"/>
    </row>
    <row r="27019" spans="2:2" x14ac:dyDescent="0.25">
      <c r="B27019" s="31"/>
    </row>
    <row r="27020" spans="2:2" x14ac:dyDescent="0.25">
      <c r="B27020" s="31"/>
    </row>
    <row r="27021" spans="2:2" x14ac:dyDescent="0.25">
      <c r="B27021" s="31"/>
    </row>
    <row r="27022" spans="2:2" x14ac:dyDescent="0.25">
      <c r="B27022" s="31"/>
    </row>
    <row r="27023" spans="2:2" x14ac:dyDescent="0.25">
      <c r="B27023" s="31"/>
    </row>
    <row r="27024" spans="2:2" x14ac:dyDescent="0.25">
      <c r="B27024" s="31"/>
    </row>
    <row r="27025" spans="2:2" x14ac:dyDescent="0.25">
      <c r="B27025" s="31"/>
    </row>
    <row r="27026" spans="2:2" x14ac:dyDescent="0.25">
      <c r="B27026" s="31"/>
    </row>
    <row r="27027" spans="2:2" x14ac:dyDescent="0.25">
      <c r="B27027" s="31"/>
    </row>
    <row r="27028" spans="2:2" x14ac:dyDescent="0.25">
      <c r="B27028" s="31"/>
    </row>
    <row r="27029" spans="2:2" x14ac:dyDescent="0.25">
      <c r="B27029" s="31"/>
    </row>
    <row r="27030" spans="2:2" x14ac:dyDescent="0.25">
      <c r="B27030" s="31"/>
    </row>
    <row r="27031" spans="2:2" x14ac:dyDescent="0.25">
      <c r="B27031" s="31"/>
    </row>
    <row r="27032" spans="2:2" x14ac:dyDescent="0.25">
      <c r="B27032" s="31"/>
    </row>
    <row r="27033" spans="2:2" x14ac:dyDescent="0.25">
      <c r="B27033" s="31"/>
    </row>
    <row r="27034" spans="2:2" x14ac:dyDescent="0.25">
      <c r="B27034" s="31"/>
    </row>
    <row r="27035" spans="2:2" x14ac:dyDescent="0.25">
      <c r="B27035" s="31"/>
    </row>
    <row r="27036" spans="2:2" x14ac:dyDescent="0.25">
      <c r="B27036" s="31"/>
    </row>
    <row r="27037" spans="2:2" x14ac:dyDescent="0.25">
      <c r="B27037" s="31"/>
    </row>
    <row r="27038" spans="2:2" x14ac:dyDescent="0.25">
      <c r="B27038" s="31"/>
    </row>
    <row r="27039" spans="2:2" x14ac:dyDescent="0.25">
      <c r="B27039" s="31"/>
    </row>
    <row r="27040" spans="2:2" x14ac:dyDescent="0.25">
      <c r="B27040" s="31"/>
    </row>
    <row r="27041" spans="2:2" x14ac:dyDescent="0.25">
      <c r="B27041" s="31"/>
    </row>
    <row r="27042" spans="2:2" x14ac:dyDescent="0.25">
      <c r="B27042" s="31"/>
    </row>
    <row r="27043" spans="2:2" x14ac:dyDescent="0.25">
      <c r="B27043" s="31"/>
    </row>
    <row r="27044" spans="2:2" x14ac:dyDescent="0.25">
      <c r="B27044" s="31"/>
    </row>
    <row r="27045" spans="2:2" x14ac:dyDescent="0.25">
      <c r="B27045" s="31"/>
    </row>
    <row r="27046" spans="2:2" x14ac:dyDescent="0.25">
      <c r="B27046" s="31"/>
    </row>
    <row r="27047" spans="2:2" x14ac:dyDescent="0.25">
      <c r="B27047" s="31"/>
    </row>
    <row r="27048" spans="2:2" x14ac:dyDescent="0.25">
      <c r="B27048" s="31"/>
    </row>
    <row r="27049" spans="2:2" x14ac:dyDescent="0.25">
      <c r="B27049" s="31"/>
    </row>
    <row r="27050" spans="2:2" x14ac:dyDescent="0.25">
      <c r="B27050" s="31"/>
    </row>
    <row r="27051" spans="2:2" x14ac:dyDescent="0.25">
      <c r="B27051" s="31"/>
    </row>
    <row r="27052" spans="2:2" x14ac:dyDescent="0.25">
      <c r="B27052" s="31"/>
    </row>
    <row r="27053" spans="2:2" x14ac:dyDescent="0.25">
      <c r="B27053" s="31"/>
    </row>
    <row r="27054" spans="2:2" x14ac:dyDescent="0.25">
      <c r="B27054" s="31"/>
    </row>
    <row r="27055" spans="2:2" x14ac:dyDescent="0.25">
      <c r="B27055" s="31"/>
    </row>
    <row r="27056" spans="2:2" x14ac:dyDescent="0.25">
      <c r="B27056" s="31"/>
    </row>
    <row r="27057" spans="2:2" x14ac:dyDescent="0.25">
      <c r="B27057" s="31"/>
    </row>
    <row r="27058" spans="2:2" x14ac:dyDescent="0.25">
      <c r="B27058" s="31"/>
    </row>
    <row r="27059" spans="2:2" x14ac:dyDescent="0.25">
      <c r="B27059" s="31"/>
    </row>
    <row r="27060" spans="2:2" x14ac:dyDescent="0.25">
      <c r="B27060" s="31"/>
    </row>
    <row r="27061" spans="2:2" x14ac:dyDescent="0.25">
      <c r="B27061" s="31"/>
    </row>
    <row r="27062" spans="2:2" x14ac:dyDescent="0.25">
      <c r="B27062" s="31"/>
    </row>
    <row r="27063" spans="2:2" x14ac:dyDescent="0.25">
      <c r="B27063" s="31"/>
    </row>
    <row r="27064" spans="2:2" x14ac:dyDescent="0.25">
      <c r="B27064" s="31"/>
    </row>
    <row r="27065" spans="2:2" x14ac:dyDescent="0.25">
      <c r="B27065" s="31"/>
    </row>
    <row r="27066" spans="2:2" x14ac:dyDescent="0.25">
      <c r="B27066" s="31"/>
    </row>
    <row r="27067" spans="2:2" x14ac:dyDescent="0.25">
      <c r="B27067" s="31"/>
    </row>
    <row r="27068" spans="2:2" x14ac:dyDescent="0.25">
      <c r="B27068" s="31"/>
    </row>
    <row r="27069" spans="2:2" x14ac:dyDescent="0.25">
      <c r="B27069" s="31"/>
    </row>
    <row r="27070" spans="2:2" x14ac:dyDescent="0.25">
      <c r="B27070" s="31"/>
    </row>
    <row r="27071" spans="2:2" x14ac:dyDescent="0.25">
      <c r="B27071" s="31"/>
    </row>
    <row r="27072" spans="2:2" x14ac:dyDescent="0.25">
      <c r="B27072" s="31"/>
    </row>
    <row r="27073" spans="2:2" x14ac:dyDescent="0.25">
      <c r="B27073" s="31"/>
    </row>
    <row r="27074" spans="2:2" x14ac:dyDescent="0.25">
      <c r="B27074" s="31"/>
    </row>
    <row r="27075" spans="2:2" x14ac:dyDescent="0.25">
      <c r="B27075" s="31"/>
    </row>
    <row r="27076" spans="2:2" x14ac:dyDescent="0.25">
      <c r="B27076" s="31"/>
    </row>
    <row r="27077" spans="2:2" x14ac:dyDescent="0.25">
      <c r="B27077" s="31"/>
    </row>
    <row r="27078" spans="2:2" x14ac:dyDescent="0.25">
      <c r="B27078" s="31"/>
    </row>
    <row r="27079" spans="2:2" x14ac:dyDescent="0.25">
      <c r="B27079" s="31"/>
    </row>
    <row r="27080" spans="2:2" x14ac:dyDescent="0.25">
      <c r="B27080" s="31"/>
    </row>
    <row r="27081" spans="2:2" x14ac:dyDescent="0.25">
      <c r="B27081" s="31"/>
    </row>
    <row r="27082" spans="2:2" x14ac:dyDescent="0.25">
      <c r="B27082" s="31"/>
    </row>
    <row r="27083" spans="2:2" x14ac:dyDescent="0.25">
      <c r="B27083" s="31"/>
    </row>
    <row r="27084" spans="2:2" x14ac:dyDescent="0.25">
      <c r="B27084" s="31"/>
    </row>
    <row r="27085" spans="2:2" x14ac:dyDescent="0.25">
      <c r="B27085" s="31"/>
    </row>
    <row r="27086" spans="2:2" x14ac:dyDescent="0.25">
      <c r="B27086" s="31"/>
    </row>
    <row r="27087" spans="2:2" x14ac:dyDescent="0.25">
      <c r="B27087" s="31"/>
    </row>
    <row r="27088" spans="2:2" x14ac:dyDescent="0.25">
      <c r="B27088" s="31"/>
    </row>
    <row r="27089" spans="2:2" x14ac:dyDescent="0.25">
      <c r="B27089" s="31"/>
    </row>
    <row r="27090" spans="2:2" x14ac:dyDescent="0.25">
      <c r="B27090" s="31"/>
    </row>
    <row r="27091" spans="2:2" x14ac:dyDescent="0.25">
      <c r="B27091" s="31"/>
    </row>
    <row r="27092" spans="2:2" x14ac:dyDescent="0.25">
      <c r="B27092" s="31"/>
    </row>
    <row r="27093" spans="2:2" x14ac:dyDescent="0.25">
      <c r="B27093" s="31"/>
    </row>
    <row r="27094" spans="2:2" x14ac:dyDescent="0.25">
      <c r="B27094" s="31"/>
    </row>
    <row r="27095" spans="2:2" x14ac:dyDescent="0.25">
      <c r="B27095" s="31"/>
    </row>
    <row r="27096" spans="2:2" x14ac:dyDescent="0.25">
      <c r="B27096" s="31"/>
    </row>
    <row r="27097" spans="2:2" x14ac:dyDescent="0.25">
      <c r="B27097" s="31"/>
    </row>
    <row r="27098" spans="2:2" x14ac:dyDescent="0.25">
      <c r="B27098" s="31"/>
    </row>
    <row r="27099" spans="2:2" x14ac:dyDescent="0.25">
      <c r="B27099" s="31"/>
    </row>
    <row r="27100" spans="2:2" x14ac:dyDescent="0.25">
      <c r="B27100" s="31"/>
    </row>
    <row r="27101" spans="2:2" x14ac:dyDescent="0.25">
      <c r="B27101" s="31"/>
    </row>
    <row r="27102" spans="2:2" x14ac:dyDescent="0.25">
      <c r="B27102" s="31"/>
    </row>
    <row r="27103" spans="2:2" x14ac:dyDescent="0.25">
      <c r="B27103" s="31"/>
    </row>
    <row r="27104" spans="2:2" x14ac:dyDescent="0.25">
      <c r="B27104" s="31"/>
    </row>
    <row r="27105" spans="2:2" x14ac:dyDescent="0.25">
      <c r="B27105" s="31"/>
    </row>
    <row r="27106" spans="2:2" x14ac:dyDescent="0.25">
      <c r="B27106" s="31"/>
    </row>
    <row r="27107" spans="2:2" x14ac:dyDescent="0.25">
      <c r="B27107" s="31"/>
    </row>
    <row r="27108" spans="2:2" x14ac:dyDescent="0.25">
      <c r="B27108" s="31"/>
    </row>
    <row r="27109" spans="2:2" x14ac:dyDescent="0.25">
      <c r="B27109" s="31"/>
    </row>
    <row r="27110" spans="2:2" x14ac:dyDescent="0.25">
      <c r="B27110" s="31"/>
    </row>
    <row r="27111" spans="2:2" x14ac:dyDescent="0.25">
      <c r="B27111" s="31"/>
    </row>
    <row r="27112" spans="2:2" x14ac:dyDescent="0.25">
      <c r="B27112" s="31"/>
    </row>
    <row r="27113" spans="2:2" x14ac:dyDescent="0.25">
      <c r="B27113" s="31"/>
    </row>
    <row r="27114" spans="2:2" x14ac:dyDescent="0.25">
      <c r="B27114" s="31"/>
    </row>
    <row r="27115" spans="2:2" x14ac:dyDescent="0.25">
      <c r="B27115" s="31"/>
    </row>
    <row r="27116" spans="2:2" x14ac:dyDescent="0.25">
      <c r="B27116" s="31"/>
    </row>
    <row r="27117" spans="2:2" x14ac:dyDescent="0.25">
      <c r="B27117" s="31"/>
    </row>
    <row r="27118" spans="2:2" x14ac:dyDescent="0.25">
      <c r="B27118" s="31"/>
    </row>
    <row r="27119" spans="2:2" x14ac:dyDescent="0.25">
      <c r="B27119" s="31"/>
    </row>
    <row r="27120" spans="2:2" x14ac:dyDescent="0.25">
      <c r="B27120" s="31"/>
    </row>
    <row r="27121" spans="2:2" x14ac:dyDescent="0.25">
      <c r="B27121" s="31"/>
    </row>
    <row r="27122" spans="2:2" x14ac:dyDescent="0.25">
      <c r="B27122" s="31"/>
    </row>
    <row r="27123" spans="2:2" x14ac:dyDescent="0.25">
      <c r="B27123" s="31"/>
    </row>
    <row r="27124" spans="2:2" x14ac:dyDescent="0.25">
      <c r="B27124" s="31"/>
    </row>
    <row r="27125" spans="2:2" x14ac:dyDescent="0.25">
      <c r="B27125" s="31"/>
    </row>
    <row r="27126" spans="2:2" x14ac:dyDescent="0.25">
      <c r="B27126" s="31"/>
    </row>
    <row r="27127" spans="2:2" x14ac:dyDescent="0.25">
      <c r="B27127" s="31"/>
    </row>
    <row r="27128" spans="2:2" x14ac:dyDescent="0.25">
      <c r="B27128" s="31"/>
    </row>
    <row r="27129" spans="2:2" x14ac:dyDescent="0.25">
      <c r="B27129" s="31"/>
    </row>
    <row r="27130" spans="2:2" x14ac:dyDescent="0.25">
      <c r="B27130" s="31"/>
    </row>
    <row r="27131" spans="2:2" x14ac:dyDescent="0.25">
      <c r="B27131" s="31"/>
    </row>
    <row r="27132" spans="2:2" x14ac:dyDescent="0.25">
      <c r="B27132" s="31"/>
    </row>
    <row r="27133" spans="2:2" x14ac:dyDescent="0.25">
      <c r="B27133" s="31"/>
    </row>
    <row r="27134" spans="2:2" x14ac:dyDescent="0.25">
      <c r="B27134" s="31"/>
    </row>
    <row r="27135" spans="2:2" x14ac:dyDescent="0.25">
      <c r="B27135" s="31"/>
    </row>
    <row r="27136" spans="2:2" x14ac:dyDescent="0.25">
      <c r="B27136" s="31"/>
    </row>
    <row r="27137" spans="2:2" x14ac:dyDescent="0.25">
      <c r="B27137" s="31"/>
    </row>
    <row r="27138" spans="2:2" x14ac:dyDescent="0.25">
      <c r="B27138" s="31"/>
    </row>
    <row r="27139" spans="2:2" x14ac:dyDescent="0.25">
      <c r="B27139" s="31"/>
    </row>
    <row r="27140" spans="2:2" x14ac:dyDescent="0.25">
      <c r="B27140" s="31"/>
    </row>
    <row r="27141" spans="2:2" x14ac:dyDescent="0.25">
      <c r="B27141" s="31"/>
    </row>
    <row r="27142" spans="2:2" x14ac:dyDescent="0.25">
      <c r="B27142" s="31"/>
    </row>
    <row r="27143" spans="2:2" x14ac:dyDescent="0.25">
      <c r="B27143" s="31"/>
    </row>
    <row r="27144" spans="2:2" x14ac:dyDescent="0.25">
      <c r="B27144" s="31"/>
    </row>
    <row r="27145" spans="2:2" x14ac:dyDescent="0.25">
      <c r="B27145" s="31"/>
    </row>
    <row r="27146" spans="2:2" x14ac:dyDescent="0.25">
      <c r="B27146" s="31"/>
    </row>
    <row r="27147" spans="2:2" x14ac:dyDescent="0.25">
      <c r="B27147" s="31"/>
    </row>
    <row r="27148" spans="2:2" x14ac:dyDescent="0.25">
      <c r="B27148" s="31"/>
    </row>
    <row r="27149" spans="2:2" x14ac:dyDescent="0.25">
      <c r="B27149" s="31"/>
    </row>
    <row r="27150" spans="2:2" x14ac:dyDescent="0.25">
      <c r="B27150" s="31"/>
    </row>
    <row r="27151" spans="2:2" x14ac:dyDescent="0.25">
      <c r="B27151" s="31"/>
    </row>
    <row r="27152" spans="2:2" x14ac:dyDescent="0.25">
      <c r="B27152" s="31"/>
    </row>
    <row r="27153" spans="2:2" x14ac:dyDescent="0.25">
      <c r="B27153" s="31"/>
    </row>
    <row r="27154" spans="2:2" x14ac:dyDescent="0.25">
      <c r="B27154" s="31"/>
    </row>
    <row r="27155" spans="2:2" x14ac:dyDescent="0.25">
      <c r="B27155" s="31"/>
    </row>
    <row r="27156" spans="2:2" x14ac:dyDescent="0.25">
      <c r="B27156" s="31"/>
    </row>
    <row r="27157" spans="2:2" x14ac:dyDescent="0.25">
      <c r="B27157" s="31"/>
    </row>
    <row r="27158" spans="2:2" x14ac:dyDescent="0.25">
      <c r="B27158" s="31"/>
    </row>
    <row r="27159" spans="2:2" x14ac:dyDescent="0.25">
      <c r="B27159" s="31"/>
    </row>
    <row r="27160" spans="2:2" x14ac:dyDescent="0.25">
      <c r="B27160" s="31"/>
    </row>
    <row r="27161" spans="2:2" x14ac:dyDescent="0.25">
      <c r="B27161" s="31"/>
    </row>
    <row r="27162" spans="2:2" x14ac:dyDescent="0.25">
      <c r="B27162" s="31"/>
    </row>
    <row r="27163" spans="2:2" x14ac:dyDescent="0.25">
      <c r="B27163" s="31"/>
    </row>
    <row r="27164" spans="2:2" x14ac:dyDescent="0.25">
      <c r="B27164" s="31"/>
    </row>
    <row r="27165" spans="2:2" x14ac:dyDescent="0.25">
      <c r="B27165" s="31"/>
    </row>
    <row r="27166" spans="2:2" x14ac:dyDescent="0.25">
      <c r="B27166" s="31"/>
    </row>
    <row r="27167" spans="2:2" x14ac:dyDescent="0.25">
      <c r="B27167" s="31"/>
    </row>
    <row r="27168" spans="2:2" x14ac:dyDescent="0.25">
      <c r="B27168" s="31"/>
    </row>
    <row r="27169" spans="2:2" x14ac:dyDescent="0.25">
      <c r="B27169" s="31"/>
    </row>
    <row r="27170" spans="2:2" x14ac:dyDescent="0.25">
      <c r="B27170" s="31"/>
    </row>
    <row r="27171" spans="2:2" x14ac:dyDescent="0.25">
      <c r="B27171" s="31"/>
    </row>
    <row r="27172" spans="2:2" x14ac:dyDescent="0.25">
      <c r="B27172" s="31"/>
    </row>
    <row r="27173" spans="2:2" x14ac:dyDescent="0.25">
      <c r="B27173" s="31"/>
    </row>
    <row r="27174" spans="2:2" x14ac:dyDescent="0.25">
      <c r="B27174" s="31"/>
    </row>
    <row r="27175" spans="2:2" x14ac:dyDescent="0.25">
      <c r="B27175" s="31"/>
    </row>
    <row r="27176" spans="2:2" x14ac:dyDescent="0.25">
      <c r="B27176" s="31"/>
    </row>
    <row r="27177" spans="2:2" x14ac:dyDescent="0.25">
      <c r="B27177" s="31"/>
    </row>
    <row r="27178" spans="2:2" x14ac:dyDescent="0.25">
      <c r="B27178" s="31"/>
    </row>
    <row r="27179" spans="2:2" x14ac:dyDescent="0.25">
      <c r="B27179" s="31"/>
    </row>
    <row r="27180" spans="2:2" x14ac:dyDescent="0.25">
      <c r="B27180" s="31"/>
    </row>
    <row r="27181" spans="2:2" x14ac:dyDescent="0.25">
      <c r="B27181" s="31"/>
    </row>
    <row r="27182" spans="2:2" x14ac:dyDescent="0.25">
      <c r="B27182" s="31"/>
    </row>
    <row r="27183" spans="2:2" x14ac:dyDescent="0.25">
      <c r="B27183" s="31"/>
    </row>
    <row r="27184" spans="2:2" x14ac:dyDescent="0.25">
      <c r="B27184" s="31"/>
    </row>
    <row r="27185" spans="2:2" x14ac:dyDescent="0.25">
      <c r="B27185" s="31"/>
    </row>
    <row r="27186" spans="2:2" x14ac:dyDescent="0.25">
      <c r="B27186" s="31"/>
    </row>
    <row r="27187" spans="2:2" x14ac:dyDescent="0.25">
      <c r="B27187" s="31"/>
    </row>
    <row r="27188" spans="2:2" x14ac:dyDescent="0.25">
      <c r="B27188" s="31"/>
    </row>
    <row r="27189" spans="2:2" x14ac:dyDescent="0.25">
      <c r="B27189" s="31"/>
    </row>
    <row r="27190" spans="2:2" x14ac:dyDescent="0.25">
      <c r="B27190" s="31"/>
    </row>
    <row r="27191" spans="2:2" x14ac:dyDescent="0.25">
      <c r="B27191" s="31"/>
    </row>
    <row r="27192" spans="2:2" x14ac:dyDescent="0.25">
      <c r="B27192" s="31"/>
    </row>
    <row r="27193" spans="2:2" x14ac:dyDescent="0.25">
      <c r="B27193" s="31"/>
    </row>
    <row r="27194" spans="2:2" x14ac:dyDescent="0.25">
      <c r="B27194" s="31"/>
    </row>
    <row r="27195" spans="2:2" x14ac:dyDescent="0.25">
      <c r="B27195" s="31"/>
    </row>
    <row r="27196" spans="2:2" x14ac:dyDescent="0.25">
      <c r="B27196" s="31"/>
    </row>
    <row r="27197" spans="2:2" x14ac:dyDescent="0.25">
      <c r="B27197" s="31"/>
    </row>
    <row r="27198" spans="2:2" x14ac:dyDescent="0.25">
      <c r="B27198" s="31"/>
    </row>
    <row r="27199" spans="2:2" x14ac:dyDescent="0.25">
      <c r="B27199" s="31"/>
    </row>
    <row r="27200" spans="2:2" x14ac:dyDescent="0.25">
      <c r="B27200" s="31"/>
    </row>
    <row r="27201" spans="2:2" x14ac:dyDescent="0.25">
      <c r="B27201" s="31"/>
    </row>
    <row r="27202" spans="2:2" x14ac:dyDescent="0.25">
      <c r="B27202" s="31"/>
    </row>
    <row r="27203" spans="2:2" x14ac:dyDescent="0.25">
      <c r="B27203" s="31"/>
    </row>
    <row r="27204" spans="2:2" x14ac:dyDescent="0.25">
      <c r="B27204" s="31"/>
    </row>
    <row r="27205" spans="2:2" x14ac:dyDescent="0.25">
      <c r="B27205" s="31"/>
    </row>
    <row r="27206" spans="2:2" x14ac:dyDescent="0.25">
      <c r="B27206" s="31"/>
    </row>
    <row r="27207" spans="2:2" x14ac:dyDescent="0.25">
      <c r="B27207" s="31"/>
    </row>
    <row r="27208" spans="2:2" x14ac:dyDescent="0.25">
      <c r="B27208" s="31"/>
    </row>
    <row r="27209" spans="2:2" x14ac:dyDescent="0.25">
      <c r="B27209" s="31"/>
    </row>
    <row r="27210" spans="2:2" x14ac:dyDescent="0.25">
      <c r="B27210" s="31"/>
    </row>
    <row r="27211" spans="2:2" x14ac:dyDescent="0.25">
      <c r="B27211" s="31"/>
    </row>
    <row r="27212" spans="2:2" x14ac:dyDescent="0.25">
      <c r="B27212" s="31"/>
    </row>
    <row r="27213" spans="2:2" x14ac:dyDescent="0.25">
      <c r="B27213" s="31"/>
    </row>
    <row r="27214" spans="2:2" x14ac:dyDescent="0.25">
      <c r="B27214" s="31"/>
    </row>
    <row r="27215" spans="2:2" x14ac:dyDescent="0.25">
      <c r="B27215" s="31"/>
    </row>
    <row r="27216" spans="2:2" x14ac:dyDescent="0.25">
      <c r="B27216" s="31"/>
    </row>
    <row r="27217" spans="2:2" x14ac:dyDescent="0.25">
      <c r="B27217" s="31"/>
    </row>
    <row r="27218" spans="2:2" x14ac:dyDescent="0.25">
      <c r="B27218" s="31"/>
    </row>
    <row r="27219" spans="2:2" x14ac:dyDescent="0.25">
      <c r="B27219" s="31"/>
    </row>
    <row r="27220" spans="2:2" x14ac:dyDescent="0.25">
      <c r="B27220" s="31"/>
    </row>
    <row r="27221" spans="2:2" x14ac:dyDescent="0.25">
      <c r="B27221" s="31"/>
    </row>
    <row r="27222" spans="2:2" x14ac:dyDescent="0.25">
      <c r="B27222" s="31"/>
    </row>
    <row r="27223" spans="2:2" x14ac:dyDescent="0.25">
      <c r="B27223" s="31"/>
    </row>
    <row r="27224" spans="2:2" x14ac:dyDescent="0.25">
      <c r="B27224" s="31"/>
    </row>
    <row r="27225" spans="2:2" x14ac:dyDescent="0.25">
      <c r="B27225" s="31"/>
    </row>
    <row r="27226" spans="2:2" x14ac:dyDescent="0.25">
      <c r="B27226" s="31"/>
    </row>
    <row r="27227" spans="2:2" x14ac:dyDescent="0.25">
      <c r="B27227" s="31"/>
    </row>
    <row r="27228" spans="2:2" x14ac:dyDescent="0.25">
      <c r="B27228" s="31"/>
    </row>
    <row r="27229" spans="2:2" x14ac:dyDescent="0.25">
      <c r="B27229" s="31"/>
    </row>
    <row r="27230" spans="2:2" x14ac:dyDescent="0.25">
      <c r="B27230" s="31"/>
    </row>
    <row r="27231" spans="2:2" x14ac:dyDescent="0.25">
      <c r="B27231" s="31"/>
    </row>
    <row r="27232" spans="2:2" x14ac:dyDescent="0.25">
      <c r="B27232" s="31"/>
    </row>
    <row r="27233" spans="2:2" x14ac:dyDescent="0.25">
      <c r="B27233" s="31"/>
    </row>
    <row r="27234" spans="2:2" x14ac:dyDescent="0.25">
      <c r="B27234" s="31"/>
    </row>
    <row r="27235" spans="2:2" x14ac:dyDescent="0.25">
      <c r="B27235" s="31"/>
    </row>
    <row r="27236" spans="2:2" x14ac:dyDescent="0.25">
      <c r="B27236" s="31"/>
    </row>
    <row r="27237" spans="2:2" x14ac:dyDescent="0.25">
      <c r="B27237" s="31"/>
    </row>
    <row r="27238" spans="2:2" x14ac:dyDescent="0.25">
      <c r="B27238" s="31"/>
    </row>
    <row r="27239" spans="2:2" x14ac:dyDescent="0.25">
      <c r="B27239" s="31"/>
    </row>
    <row r="27240" spans="2:2" x14ac:dyDescent="0.25">
      <c r="B27240" s="31"/>
    </row>
    <row r="27241" spans="2:2" x14ac:dyDescent="0.25">
      <c r="B27241" s="31"/>
    </row>
    <row r="27242" spans="2:2" x14ac:dyDescent="0.25">
      <c r="B27242" s="31"/>
    </row>
    <row r="27243" spans="2:2" x14ac:dyDescent="0.25">
      <c r="B27243" s="31"/>
    </row>
    <row r="27244" spans="2:2" x14ac:dyDescent="0.25">
      <c r="B27244" s="31"/>
    </row>
    <row r="27245" spans="2:2" x14ac:dyDescent="0.25">
      <c r="B27245" s="31"/>
    </row>
    <row r="27246" spans="2:2" x14ac:dyDescent="0.25">
      <c r="B27246" s="31"/>
    </row>
    <row r="27247" spans="2:2" x14ac:dyDescent="0.25">
      <c r="B27247" s="31"/>
    </row>
    <row r="27248" spans="2:2" x14ac:dyDescent="0.25">
      <c r="B27248" s="31"/>
    </row>
    <row r="27249" spans="2:2" x14ac:dyDescent="0.25">
      <c r="B27249" s="31"/>
    </row>
    <row r="27250" spans="2:2" x14ac:dyDescent="0.25">
      <c r="B27250" s="31"/>
    </row>
    <row r="27251" spans="2:2" x14ac:dyDescent="0.25">
      <c r="B27251" s="31"/>
    </row>
    <row r="27252" spans="2:2" x14ac:dyDescent="0.25">
      <c r="B27252" s="31"/>
    </row>
    <row r="27253" spans="2:2" x14ac:dyDescent="0.25">
      <c r="B27253" s="31"/>
    </row>
    <row r="27254" spans="2:2" x14ac:dyDescent="0.25">
      <c r="B27254" s="31"/>
    </row>
    <row r="27255" spans="2:2" x14ac:dyDescent="0.25">
      <c r="B27255" s="31"/>
    </row>
    <row r="27256" spans="2:2" x14ac:dyDescent="0.25">
      <c r="B27256" s="31"/>
    </row>
    <row r="27257" spans="2:2" x14ac:dyDescent="0.25">
      <c r="B27257" s="31"/>
    </row>
    <row r="27258" spans="2:2" x14ac:dyDescent="0.25">
      <c r="B27258" s="31"/>
    </row>
    <row r="27259" spans="2:2" x14ac:dyDescent="0.25">
      <c r="B27259" s="31"/>
    </row>
    <row r="27260" spans="2:2" x14ac:dyDescent="0.25">
      <c r="B27260" s="31"/>
    </row>
    <row r="27261" spans="2:2" x14ac:dyDescent="0.25">
      <c r="B27261" s="31"/>
    </row>
    <row r="27262" spans="2:2" x14ac:dyDescent="0.25">
      <c r="B27262" s="31"/>
    </row>
    <row r="27263" spans="2:2" x14ac:dyDescent="0.25">
      <c r="B27263" s="31"/>
    </row>
    <row r="27264" spans="2:2" x14ac:dyDescent="0.25">
      <c r="B27264" s="31"/>
    </row>
    <row r="27265" spans="2:2" x14ac:dyDescent="0.25">
      <c r="B27265" s="31"/>
    </row>
    <row r="27266" spans="2:2" x14ac:dyDescent="0.25">
      <c r="B27266" s="31"/>
    </row>
    <row r="27267" spans="2:2" x14ac:dyDescent="0.25">
      <c r="B27267" s="31"/>
    </row>
    <row r="27268" spans="2:2" x14ac:dyDescent="0.25">
      <c r="B27268" s="31"/>
    </row>
    <row r="27269" spans="2:2" x14ac:dyDescent="0.25">
      <c r="B27269" s="31"/>
    </row>
    <row r="27270" spans="2:2" x14ac:dyDescent="0.25">
      <c r="B27270" s="31"/>
    </row>
    <row r="27271" spans="2:2" x14ac:dyDescent="0.25">
      <c r="B27271" s="31"/>
    </row>
    <row r="27272" spans="2:2" x14ac:dyDescent="0.25">
      <c r="B27272" s="31"/>
    </row>
    <row r="27273" spans="2:2" x14ac:dyDescent="0.25">
      <c r="B27273" s="31"/>
    </row>
    <row r="27274" spans="2:2" x14ac:dyDescent="0.25">
      <c r="B27274" s="31"/>
    </row>
    <row r="27275" spans="2:2" x14ac:dyDescent="0.25">
      <c r="B27275" s="31"/>
    </row>
    <row r="27276" spans="2:2" x14ac:dyDescent="0.25">
      <c r="B27276" s="31"/>
    </row>
    <row r="27277" spans="2:2" x14ac:dyDescent="0.25">
      <c r="B27277" s="31"/>
    </row>
    <row r="27278" spans="2:2" x14ac:dyDescent="0.25">
      <c r="B27278" s="31"/>
    </row>
    <row r="27279" spans="2:2" x14ac:dyDescent="0.25">
      <c r="B27279" s="31"/>
    </row>
    <row r="27280" spans="2:2" x14ac:dyDescent="0.25">
      <c r="B27280" s="31"/>
    </row>
    <row r="27281" spans="2:2" x14ac:dyDescent="0.25">
      <c r="B27281" s="31"/>
    </row>
    <row r="27282" spans="2:2" x14ac:dyDescent="0.25">
      <c r="B27282" s="31"/>
    </row>
    <row r="27283" spans="2:2" x14ac:dyDescent="0.25">
      <c r="B27283" s="31"/>
    </row>
    <row r="27284" spans="2:2" x14ac:dyDescent="0.25">
      <c r="B27284" s="31"/>
    </row>
    <row r="27285" spans="2:2" x14ac:dyDescent="0.25">
      <c r="B27285" s="31"/>
    </row>
    <row r="27286" spans="2:2" x14ac:dyDescent="0.25">
      <c r="B27286" s="31"/>
    </row>
    <row r="27287" spans="2:2" x14ac:dyDescent="0.25">
      <c r="B27287" s="31"/>
    </row>
    <row r="27288" spans="2:2" x14ac:dyDescent="0.25">
      <c r="B27288" s="31"/>
    </row>
    <row r="27289" spans="2:2" x14ac:dyDescent="0.25">
      <c r="B27289" s="31"/>
    </row>
    <row r="27290" spans="2:2" x14ac:dyDescent="0.25">
      <c r="B27290" s="31"/>
    </row>
    <row r="27291" spans="2:2" x14ac:dyDescent="0.25">
      <c r="B27291" s="31"/>
    </row>
    <row r="27292" spans="2:2" x14ac:dyDescent="0.25">
      <c r="B27292" s="31"/>
    </row>
    <row r="27293" spans="2:2" x14ac:dyDescent="0.25">
      <c r="B27293" s="31"/>
    </row>
    <row r="27294" spans="2:2" x14ac:dyDescent="0.25">
      <c r="B27294" s="31"/>
    </row>
    <row r="27295" spans="2:2" x14ac:dyDescent="0.25">
      <c r="B27295" s="31"/>
    </row>
    <row r="27296" spans="2:2" x14ac:dyDescent="0.25">
      <c r="B27296" s="31"/>
    </row>
    <row r="27297" spans="2:2" x14ac:dyDescent="0.25">
      <c r="B27297" s="31"/>
    </row>
    <row r="27298" spans="2:2" x14ac:dyDescent="0.25">
      <c r="B27298" s="31"/>
    </row>
    <row r="27299" spans="2:2" x14ac:dyDescent="0.25">
      <c r="B27299" s="31"/>
    </row>
    <row r="27300" spans="2:2" x14ac:dyDescent="0.25">
      <c r="B27300" s="31"/>
    </row>
    <row r="27301" spans="2:2" x14ac:dyDescent="0.25">
      <c r="B27301" s="31"/>
    </row>
    <row r="27302" spans="2:2" x14ac:dyDescent="0.25">
      <c r="B27302" s="31"/>
    </row>
    <row r="27303" spans="2:2" x14ac:dyDescent="0.25">
      <c r="B27303" s="31"/>
    </row>
    <row r="27304" spans="2:2" x14ac:dyDescent="0.25">
      <c r="B27304" s="31"/>
    </row>
    <row r="27305" spans="2:2" x14ac:dyDescent="0.25">
      <c r="B27305" s="31"/>
    </row>
    <row r="27306" spans="2:2" x14ac:dyDescent="0.25">
      <c r="B27306" s="31"/>
    </row>
    <row r="27307" spans="2:2" x14ac:dyDescent="0.25">
      <c r="B27307" s="31"/>
    </row>
    <row r="27308" spans="2:2" x14ac:dyDescent="0.25">
      <c r="B27308" s="31"/>
    </row>
    <row r="27309" spans="2:2" x14ac:dyDescent="0.25">
      <c r="B27309" s="31"/>
    </row>
    <row r="27310" spans="2:2" x14ac:dyDescent="0.25">
      <c r="B27310" s="31"/>
    </row>
    <row r="27311" spans="2:2" x14ac:dyDescent="0.25">
      <c r="B27311" s="31"/>
    </row>
    <row r="27312" spans="2:2" x14ac:dyDescent="0.25">
      <c r="B27312" s="31"/>
    </row>
    <row r="27313" spans="2:2" x14ac:dyDescent="0.25">
      <c r="B27313" s="31"/>
    </row>
    <row r="27314" spans="2:2" x14ac:dyDescent="0.25">
      <c r="B27314" s="31"/>
    </row>
    <row r="27315" spans="2:2" x14ac:dyDescent="0.25">
      <c r="B27315" s="31"/>
    </row>
    <row r="27316" spans="2:2" x14ac:dyDescent="0.25">
      <c r="B27316" s="31"/>
    </row>
    <row r="27317" spans="2:2" x14ac:dyDescent="0.25">
      <c r="B27317" s="31"/>
    </row>
    <row r="27318" spans="2:2" x14ac:dyDescent="0.25">
      <c r="B27318" s="31"/>
    </row>
    <row r="27319" spans="2:2" x14ac:dyDescent="0.25">
      <c r="B27319" s="31"/>
    </row>
    <row r="27320" spans="2:2" x14ac:dyDescent="0.25">
      <c r="B27320" s="31"/>
    </row>
    <row r="27321" spans="2:2" x14ac:dyDescent="0.25">
      <c r="B27321" s="31"/>
    </row>
    <row r="27322" spans="2:2" x14ac:dyDescent="0.25">
      <c r="B27322" s="31"/>
    </row>
    <row r="27323" spans="2:2" x14ac:dyDescent="0.25">
      <c r="B27323" s="31"/>
    </row>
    <row r="27324" spans="2:2" x14ac:dyDescent="0.25">
      <c r="B27324" s="31"/>
    </row>
    <row r="27325" spans="2:2" x14ac:dyDescent="0.25">
      <c r="B27325" s="31"/>
    </row>
    <row r="27326" spans="2:2" x14ac:dyDescent="0.25">
      <c r="B27326" s="31"/>
    </row>
    <row r="27327" spans="2:2" x14ac:dyDescent="0.25">
      <c r="B27327" s="31"/>
    </row>
    <row r="27328" spans="2:2" x14ac:dyDescent="0.25">
      <c r="B27328" s="31"/>
    </row>
    <row r="27329" spans="2:2" x14ac:dyDescent="0.25">
      <c r="B27329" s="31"/>
    </row>
    <row r="27330" spans="2:2" x14ac:dyDescent="0.25">
      <c r="B27330" s="31"/>
    </row>
    <row r="27331" spans="2:2" x14ac:dyDescent="0.25">
      <c r="B27331" s="31"/>
    </row>
    <row r="27332" spans="2:2" x14ac:dyDescent="0.25">
      <c r="B27332" s="31"/>
    </row>
    <row r="27333" spans="2:2" x14ac:dyDescent="0.25">
      <c r="B27333" s="31"/>
    </row>
    <row r="27334" spans="2:2" x14ac:dyDescent="0.25">
      <c r="B27334" s="31"/>
    </row>
    <row r="27335" spans="2:2" x14ac:dyDescent="0.25">
      <c r="B27335" s="31"/>
    </row>
    <row r="27336" spans="2:2" x14ac:dyDescent="0.25">
      <c r="B27336" s="31"/>
    </row>
    <row r="27337" spans="2:2" x14ac:dyDescent="0.25">
      <c r="B27337" s="31"/>
    </row>
    <row r="27338" spans="2:2" x14ac:dyDescent="0.25">
      <c r="B27338" s="31"/>
    </row>
    <row r="27339" spans="2:2" x14ac:dyDescent="0.25">
      <c r="B27339" s="31"/>
    </row>
    <row r="27340" spans="2:2" x14ac:dyDescent="0.25">
      <c r="B27340" s="31"/>
    </row>
    <row r="27341" spans="2:2" x14ac:dyDescent="0.25">
      <c r="B27341" s="31"/>
    </row>
    <row r="27342" spans="2:2" x14ac:dyDescent="0.25">
      <c r="B27342" s="31"/>
    </row>
    <row r="27343" spans="2:2" x14ac:dyDescent="0.25">
      <c r="B27343" s="31"/>
    </row>
    <row r="27344" spans="2:2" x14ac:dyDescent="0.25">
      <c r="B27344" s="31"/>
    </row>
    <row r="27345" spans="2:2" x14ac:dyDescent="0.25">
      <c r="B27345" s="31"/>
    </row>
    <row r="27346" spans="2:2" x14ac:dyDescent="0.25">
      <c r="B27346" s="31"/>
    </row>
    <row r="27347" spans="2:2" x14ac:dyDescent="0.25">
      <c r="B27347" s="31"/>
    </row>
    <row r="27348" spans="2:2" x14ac:dyDescent="0.25">
      <c r="B27348" s="31"/>
    </row>
    <row r="27349" spans="2:2" x14ac:dyDescent="0.25">
      <c r="B27349" s="31"/>
    </row>
    <row r="27350" spans="2:2" x14ac:dyDescent="0.25">
      <c r="B27350" s="31"/>
    </row>
    <row r="27351" spans="2:2" x14ac:dyDescent="0.25">
      <c r="B27351" s="31"/>
    </row>
    <row r="27352" spans="2:2" x14ac:dyDescent="0.25">
      <c r="B27352" s="31"/>
    </row>
    <row r="27353" spans="2:2" x14ac:dyDescent="0.25">
      <c r="B27353" s="31"/>
    </row>
    <row r="27354" spans="2:2" x14ac:dyDescent="0.25">
      <c r="B27354" s="31"/>
    </row>
    <row r="27355" spans="2:2" x14ac:dyDescent="0.25">
      <c r="B27355" s="31"/>
    </row>
    <row r="27356" spans="2:2" x14ac:dyDescent="0.25">
      <c r="B27356" s="31"/>
    </row>
    <row r="27357" spans="2:2" x14ac:dyDescent="0.25">
      <c r="B27357" s="31"/>
    </row>
    <row r="27358" spans="2:2" x14ac:dyDescent="0.25">
      <c r="B27358" s="31"/>
    </row>
    <row r="27359" spans="2:2" x14ac:dyDescent="0.25">
      <c r="B27359" s="31"/>
    </row>
    <row r="27360" spans="2:2" x14ac:dyDescent="0.25">
      <c r="B27360" s="31"/>
    </row>
    <row r="27361" spans="2:2" x14ac:dyDescent="0.25">
      <c r="B27361" s="31"/>
    </row>
    <row r="27362" spans="2:2" x14ac:dyDescent="0.25">
      <c r="B27362" s="31"/>
    </row>
    <row r="27363" spans="2:2" x14ac:dyDescent="0.25">
      <c r="B27363" s="31"/>
    </row>
    <row r="27364" spans="2:2" x14ac:dyDescent="0.25">
      <c r="B27364" s="31"/>
    </row>
    <row r="27365" spans="2:2" x14ac:dyDescent="0.25">
      <c r="B27365" s="31"/>
    </row>
    <row r="27366" spans="2:2" x14ac:dyDescent="0.25">
      <c r="B27366" s="31"/>
    </row>
    <row r="27367" spans="2:2" x14ac:dyDescent="0.25">
      <c r="B27367" s="31"/>
    </row>
    <row r="27368" spans="2:2" x14ac:dyDescent="0.25">
      <c r="B27368" s="31"/>
    </row>
    <row r="27369" spans="2:2" x14ac:dyDescent="0.25">
      <c r="B27369" s="31"/>
    </row>
    <row r="27370" spans="2:2" x14ac:dyDescent="0.25">
      <c r="B27370" s="31"/>
    </row>
    <row r="27371" spans="2:2" x14ac:dyDescent="0.25">
      <c r="B27371" s="31"/>
    </row>
    <row r="27372" spans="2:2" x14ac:dyDescent="0.25">
      <c r="B27372" s="31"/>
    </row>
    <row r="27373" spans="2:2" x14ac:dyDescent="0.25">
      <c r="B27373" s="31"/>
    </row>
    <row r="27374" spans="2:2" x14ac:dyDescent="0.25">
      <c r="B27374" s="31"/>
    </row>
    <row r="27375" spans="2:2" x14ac:dyDescent="0.25">
      <c r="B27375" s="31"/>
    </row>
    <row r="27376" spans="2:2" x14ac:dyDescent="0.25">
      <c r="B27376" s="31"/>
    </row>
    <row r="27377" spans="2:2" x14ac:dyDescent="0.25">
      <c r="B27377" s="31"/>
    </row>
    <row r="27378" spans="2:2" x14ac:dyDescent="0.25">
      <c r="B27378" s="31"/>
    </row>
    <row r="27379" spans="2:2" x14ac:dyDescent="0.25">
      <c r="B27379" s="31"/>
    </row>
    <row r="27380" spans="2:2" x14ac:dyDescent="0.25">
      <c r="B27380" s="31"/>
    </row>
    <row r="27381" spans="2:2" x14ac:dyDescent="0.25">
      <c r="B27381" s="31"/>
    </row>
    <row r="27382" spans="2:2" x14ac:dyDescent="0.25">
      <c r="B27382" s="31"/>
    </row>
    <row r="27383" spans="2:2" x14ac:dyDescent="0.25">
      <c r="B27383" s="31"/>
    </row>
    <row r="27384" spans="2:2" x14ac:dyDescent="0.25">
      <c r="B27384" s="31"/>
    </row>
    <row r="27385" spans="2:2" x14ac:dyDescent="0.25">
      <c r="B27385" s="31"/>
    </row>
    <row r="27386" spans="2:2" x14ac:dyDescent="0.25">
      <c r="B27386" s="31"/>
    </row>
    <row r="27387" spans="2:2" x14ac:dyDescent="0.25">
      <c r="B27387" s="31"/>
    </row>
    <row r="27388" spans="2:2" x14ac:dyDescent="0.25">
      <c r="B27388" s="31"/>
    </row>
    <row r="27389" spans="2:2" x14ac:dyDescent="0.25">
      <c r="B27389" s="31"/>
    </row>
    <row r="27390" spans="2:2" x14ac:dyDescent="0.25">
      <c r="B27390" s="31"/>
    </row>
    <row r="27391" spans="2:2" x14ac:dyDescent="0.25">
      <c r="B27391" s="31"/>
    </row>
    <row r="27392" spans="2:2" x14ac:dyDescent="0.25">
      <c r="B27392" s="31"/>
    </row>
    <row r="27393" spans="2:2" x14ac:dyDescent="0.25">
      <c r="B27393" s="31"/>
    </row>
    <row r="27394" spans="2:2" x14ac:dyDescent="0.25">
      <c r="B27394" s="31"/>
    </row>
    <row r="27395" spans="2:2" x14ac:dyDescent="0.25">
      <c r="B27395" s="31"/>
    </row>
    <row r="27396" spans="2:2" x14ac:dyDescent="0.25">
      <c r="B27396" s="31"/>
    </row>
    <row r="27397" spans="2:2" x14ac:dyDescent="0.25">
      <c r="B27397" s="31"/>
    </row>
    <row r="27398" spans="2:2" x14ac:dyDescent="0.25">
      <c r="B27398" s="31"/>
    </row>
    <row r="27399" spans="2:2" x14ac:dyDescent="0.25">
      <c r="B27399" s="31"/>
    </row>
    <row r="27400" spans="2:2" x14ac:dyDescent="0.25">
      <c r="B27400" s="31"/>
    </row>
    <row r="27401" spans="2:2" x14ac:dyDescent="0.25">
      <c r="B27401" s="31"/>
    </row>
    <row r="27402" spans="2:2" x14ac:dyDescent="0.25">
      <c r="B27402" s="31"/>
    </row>
    <row r="27403" spans="2:2" x14ac:dyDescent="0.25">
      <c r="B27403" s="31"/>
    </row>
    <row r="27404" spans="2:2" x14ac:dyDescent="0.25">
      <c r="B27404" s="31"/>
    </row>
    <row r="27405" spans="2:2" x14ac:dyDescent="0.25">
      <c r="B27405" s="31"/>
    </row>
    <row r="27406" spans="2:2" x14ac:dyDescent="0.25">
      <c r="B27406" s="31"/>
    </row>
    <row r="27407" spans="2:2" x14ac:dyDescent="0.25">
      <c r="B27407" s="31"/>
    </row>
    <row r="27408" spans="2:2" x14ac:dyDescent="0.25">
      <c r="B27408" s="31"/>
    </row>
    <row r="27409" spans="2:2" x14ac:dyDescent="0.25">
      <c r="B27409" s="31"/>
    </row>
    <row r="27410" spans="2:2" x14ac:dyDescent="0.25">
      <c r="B27410" s="31"/>
    </row>
    <row r="27411" spans="2:2" x14ac:dyDescent="0.25">
      <c r="B27411" s="31"/>
    </row>
    <row r="27412" spans="2:2" x14ac:dyDescent="0.25">
      <c r="B27412" s="31"/>
    </row>
    <row r="27413" spans="2:2" x14ac:dyDescent="0.25">
      <c r="B27413" s="31"/>
    </row>
    <row r="27414" spans="2:2" x14ac:dyDescent="0.25">
      <c r="B27414" s="31"/>
    </row>
    <row r="27415" spans="2:2" x14ac:dyDescent="0.25">
      <c r="B27415" s="31"/>
    </row>
    <row r="27416" spans="2:2" x14ac:dyDescent="0.25">
      <c r="B27416" s="31"/>
    </row>
    <row r="27417" spans="2:2" x14ac:dyDescent="0.25">
      <c r="B27417" s="31"/>
    </row>
    <row r="27418" spans="2:2" x14ac:dyDescent="0.25">
      <c r="B27418" s="31"/>
    </row>
    <row r="27419" spans="2:2" x14ac:dyDescent="0.25">
      <c r="B27419" s="31"/>
    </row>
    <row r="27420" spans="2:2" x14ac:dyDescent="0.25">
      <c r="B27420" s="31"/>
    </row>
    <row r="27421" spans="2:2" x14ac:dyDescent="0.25">
      <c r="B27421" s="31"/>
    </row>
    <row r="27422" spans="2:2" x14ac:dyDescent="0.25">
      <c r="B27422" s="31"/>
    </row>
    <row r="27423" spans="2:2" x14ac:dyDescent="0.25">
      <c r="B27423" s="31"/>
    </row>
    <row r="27424" spans="2:2" x14ac:dyDescent="0.25">
      <c r="B27424" s="31"/>
    </row>
    <row r="27425" spans="2:2" x14ac:dyDescent="0.25">
      <c r="B27425" s="31"/>
    </row>
    <row r="27426" spans="2:2" x14ac:dyDescent="0.25">
      <c r="B27426" s="31"/>
    </row>
    <row r="27427" spans="2:2" x14ac:dyDescent="0.25">
      <c r="B27427" s="31"/>
    </row>
    <row r="27428" spans="2:2" x14ac:dyDescent="0.25">
      <c r="B27428" s="31"/>
    </row>
    <row r="27429" spans="2:2" x14ac:dyDescent="0.25">
      <c r="B27429" s="31"/>
    </row>
    <row r="27430" spans="2:2" x14ac:dyDescent="0.25">
      <c r="B27430" s="31"/>
    </row>
    <row r="27431" spans="2:2" x14ac:dyDescent="0.25">
      <c r="B27431" s="31"/>
    </row>
    <row r="27432" spans="2:2" x14ac:dyDescent="0.25">
      <c r="B27432" s="31"/>
    </row>
    <row r="27433" spans="2:2" x14ac:dyDescent="0.25">
      <c r="B27433" s="31"/>
    </row>
    <row r="27434" spans="2:2" x14ac:dyDescent="0.25">
      <c r="B27434" s="31"/>
    </row>
    <row r="27435" spans="2:2" x14ac:dyDescent="0.25">
      <c r="B27435" s="31"/>
    </row>
    <row r="27436" spans="2:2" x14ac:dyDescent="0.25">
      <c r="B27436" s="31"/>
    </row>
    <row r="27437" spans="2:2" x14ac:dyDescent="0.25">
      <c r="B27437" s="31"/>
    </row>
    <row r="27438" spans="2:2" x14ac:dyDescent="0.25">
      <c r="B27438" s="31"/>
    </row>
    <row r="27439" spans="2:2" x14ac:dyDescent="0.25">
      <c r="B27439" s="31"/>
    </row>
    <row r="27440" spans="2:2" x14ac:dyDescent="0.25">
      <c r="B27440" s="31"/>
    </row>
    <row r="27441" spans="2:2" x14ac:dyDescent="0.25">
      <c r="B27441" s="31"/>
    </row>
    <row r="27442" spans="2:2" x14ac:dyDescent="0.25">
      <c r="B27442" s="31"/>
    </row>
    <row r="27443" spans="2:2" x14ac:dyDescent="0.25">
      <c r="B27443" s="31"/>
    </row>
    <row r="27444" spans="2:2" x14ac:dyDescent="0.25">
      <c r="B27444" s="31"/>
    </row>
    <row r="27445" spans="2:2" x14ac:dyDescent="0.25">
      <c r="B27445" s="31"/>
    </row>
    <row r="27446" spans="2:2" x14ac:dyDescent="0.25">
      <c r="B27446" s="31"/>
    </row>
    <row r="27447" spans="2:2" x14ac:dyDescent="0.25">
      <c r="B27447" s="31"/>
    </row>
    <row r="27448" spans="2:2" x14ac:dyDescent="0.25">
      <c r="B27448" s="31"/>
    </row>
    <row r="27449" spans="2:2" x14ac:dyDescent="0.25">
      <c r="B27449" s="31"/>
    </row>
    <row r="27450" spans="2:2" x14ac:dyDescent="0.25">
      <c r="B27450" s="31"/>
    </row>
    <row r="27451" spans="2:2" x14ac:dyDescent="0.25">
      <c r="B27451" s="31"/>
    </row>
    <row r="27452" spans="2:2" x14ac:dyDescent="0.25">
      <c r="B27452" s="31"/>
    </row>
    <row r="27453" spans="2:2" x14ac:dyDescent="0.25">
      <c r="B27453" s="31"/>
    </row>
    <row r="27454" spans="2:2" x14ac:dyDescent="0.25">
      <c r="B27454" s="31"/>
    </row>
    <row r="27455" spans="2:2" x14ac:dyDescent="0.25">
      <c r="B27455" s="31"/>
    </row>
    <row r="27456" spans="2:2" x14ac:dyDescent="0.25">
      <c r="B27456" s="31"/>
    </row>
    <row r="27457" spans="2:2" x14ac:dyDescent="0.25">
      <c r="B27457" s="31"/>
    </row>
    <row r="27458" spans="2:2" x14ac:dyDescent="0.25">
      <c r="B27458" s="31"/>
    </row>
    <row r="27459" spans="2:2" x14ac:dyDescent="0.25">
      <c r="B27459" s="31"/>
    </row>
    <row r="27460" spans="2:2" x14ac:dyDescent="0.25">
      <c r="B27460" s="31"/>
    </row>
    <row r="27461" spans="2:2" x14ac:dyDescent="0.25">
      <c r="B27461" s="31"/>
    </row>
    <row r="27462" spans="2:2" x14ac:dyDescent="0.25">
      <c r="B27462" s="31"/>
    </row>
    <row r="27463" spans="2:2" x14ac:dyDescent="0.25">
      <c r="B27463" s="31"/>
    </row>
    <row r="27464" spans="2:2" x14ac:dyDescent="0.25">
      <c r="B27464" s="31"/>
    </row>
    <row r="27465" spans="2:2" x14ac:dyDescent="0.25">
      <c r="B27465" s="31"/>
    </row>
    <row r="27466" spans="2:2" x14ac:dyDescent="0.25">
      <c r="B27466" s="31"/>
    </row>
    <row r="27467" spans="2:2" x14ac:dyDescent="0.25">
      <c r="B27467" s="31"/>
    </row>
    <row r="27468" spans="2:2" x14ac:dyDescent="0.25">
      <c r="B27468" s="31"/>
    </row>
    <row r="27469" spans="2:2" x14ac:dyDescent="0.25">
      <c r="B27469" s="31"/>
    </row>
    <row r="27470" spans="2:2" x14ac:dyDescent="0.25">
      <c r="B27470" s="31"/>
    </row>
    <row r="27471" spans="2:2" x14ac:dyDescent="0.25">
      <c r="B27471" s="31"/>
    </row>
    <row r="27472" spans="2:2" x14ac:dyDescent="0.25">
      <c r="B27472" s="31"/>
    </row>
    <row r="27473" spans="2:2" x14ac:dyDescent="0.25">
      <c r="B27473" s="31"/>
    </row>
    <row r="27474" spans="2:2" x14ac:dyDescent="0.25">
      <c r="B27474" s="31"/>
    </row>
    <row r="27475" spans="2:2" x14ac:dyDescent="0.25">
      <c r="B27475" s="31"/>
    </row>
    <row r="27476" spans="2:2" x14ac:dyDescent="0.25">
      <c r="B27476" s="31"/>
    </row>
    <row r="27477" spans="2:2" x14ac:dyDescent="0.25">
      <c r="B27477" s="31"/>
    </row>
    <row r="27478" spans="2:2" x14ac:dyDescent="0.25">
      <c r="B27478" s="31"/>
    </row>
    <row r="27479" spans="2:2" x14ac:dyDescent="0.25">
      <c r="B27479" s="31"/>
    </row>
    <row r="27480" spans="2:2" x14ac:dyDescent="0.25">
      <c r="B27480" s="31"/>
    </row>
    <row r="27481" spans="2:2" x14ac:dyDescent="0.25">
      <c r="B27481" s="31"/>
    </row>
    <row r="27482" spans="2:2" x14ac:dyDescent="0.25">
      <c r="B27482" s="31"/>
    </row>
    <row r="27483" spans="2:2" x14ac:dyDescent="0.25">
      <c r="B27483" s="31"/>
    </row>
    <row r="27484" spans="2:2" x14ac:dyDescent="0.25">
      <c r="B27484" s="31"/>
    </row>
    <row r="27485" spans="2:2" x14ac:dyDescent="0.25">
      <c r="B27485" s="31"/>
    </row>
    <row r="27486" spans="2:2" x14ac:dyDescent="0.25">
      <c r="B27486" s="31"/>
    </row>
    <row r="27487" spans="2:2" x14ac:dyDescent="0.25">
      <c r="B27487" s="31"/>
    </row>
    <row r="27488" spans="2:2" x14ac:dyDescent="0.25">
      <c r="B27488" s="31"/>
    </row>
    <row r="27489" spans="2:2" x14ac:dyDescent="0.25">
      <c r="B27489" s="31"/>
    </row>
    <row r="27490" spans="2:2" x14ac:dyDescent="0.25">
      <c r="B27490" s="31"/>
    </row>
    <row r="27491" spans="2:2" x14ac:dyDescent="0.25">
      <c r="B27491" s="31"/>
    </row>
    <row r="27492" spans="2:2" x14ac:dyDescent="0.25">
      <c r="B27492" s="31"/>
    </row>
    <row r="27493" spans="2:2" x14ac:dyDescent="0.25">
      <c r="B27493" s="31"/>
    </row>
    <row r="27494" spans="2:2" x14ac:dyDescent="0.25">
      <c r="B27494" s="31"/>
    </row>
    <row r="27495" spans="2:2" x14ac:dyDescent="0.25">
      <c r="B27495" s="31"/>
    </row>
    <row r="27496" spans="2:2" x14ac:dyDescent="0.25">
      <c r="B27496" s="31"/>
    </row>
    <row r="27497" spans="2:2" x14ac:dyDescent="0.25">
      <c r="B27497" s="31"/>
    </row>
    <row r="27498" spans="2:2" x14ac:dyDescent="0.25">
      <c r="B27498" s="31"/>
    </row>
    <row r="27499" spans="2:2" x14ac:dyDescent="0.25">
      <c r="B27499" s="31"/>
    </row>
    <row r="27500" spans="2:2" x14ac:dyDescent="0.25">
      <c r="B27500" s="31"/>
    </row>
    <row r="27501" spans="2:2" x14ac:dyDescent="0.25">
      <c r="B27501" s="31"/>
    </row>
    <row r="27502" spans="2:2" x14ac:dyDescent="0.25">
      <c r="B27502" s="31"/>
    </row>
    <row r="27503" spans="2:2" x14ac:dyDescent="0.25">
      <c r="B27503" s="31"/>
    </row>
    <row r="27504" spans="2:2" x14ac:dyDescent="0.25">
      <c r="B27504" s="31"/>
    </row>
    <row r="27505" spans="2:2" x14ac:dyDescent="0.25">
      <c r="B27505" s="31"/>
    </row>
    <row r="27506" spans="2:2" x14ac:dyDescent="0.25">
      <c r="B27506" s="31"/>
    </row>
    <row r="27507" spans="2:2" x14ac:dyDescent="0.25">
      <c r="B27507" s="31"/>
    </row>
    <row r="27508" spans="2:2" x14ac:dyDescent="0.25">
      <c r="B27508" s="31"/>
    </row>
    <row r="27509" spans="2:2" x14ac:dyDescent="0.25">
      <c r="B27509" s="31"/>
    </row>
    <row r="27510" spans="2:2" x14ac:dyDescent="0.25">
      <c r="B27510" s="31"/>
    </row>
    <row r="27511" spans="2:2" x14ac:dyDescent="0.25">
      <c r="B27511" s="31"/>
    </row>
    <row r="27512" spans="2:2" x14ac:dyDescent="0.25">
      <c r="B27512" s="31"/>
    </row>
    <row r="27513" spans="2:2" x14ac:dyDescent="0.25">
      <c r="B27513" s="31"/>
    </row>
    <row r="27514" spans="2:2" x14ac:dyDescent="0.25">
      <c r="B27514" s="31"/>
    </row>
    <row r="27515" spans="2:2" x14ac:dyDescent="0.25">
      <c r="B27515" s="31"/>
    </row>
    <row r="27516" spans="2:2" x14ac:dyDescent="0.25">
      <c r="B27516" s="31"/>
    </row>
    <row r="27517" spans="2:2" x14ac:dyDescent="0.25">
      <c r="B27517" s="31"/>
    </row>
    <row r="27518" spans="2:2" x14ac:dyDescent="0.25">
      <c r="B27518" s="31"/>
    </row>
    <row r="27519" spans="2:2" x14ac:dyDescent="0.25">
      <c r="B27519" s="31"/>
    </row>
    <row r="27520" spans="2:2" x14ac:dyDescent="0.25">
      <c r="B27520" s="31"/>
    </row>
    <row r="27521" spans="2:2" x14ac:dyDescent="0.25">
      <c r="B27521" s="31"/>
    </row>
    <row r="27522" spans="2:2" x14ac:dyDescent="0.25">
      <c r="B27522" s="31"/>
    </row>
    <row r="27523" spans="2:2" x14ac:dyDescent="0.25">
      <c r="B27523" s="31"/>
    </row>
    <row r="27524" spans="2:2" x14ac:dyDescent="0.25">
      <c r="B27524" s="31"/>
    </row>
    <row r="27525" spans="2:2" x14ac:dyDescent="0.25">
      <c r="B27525" s="31"/>
    </row>
    <row r="27526" spans="2:2" x14ac:dyDescent="0.25">
      <c r="B27526" s="31"/>
    </row>
    <row r="27527" spans="2:2" x14ac:dyDescent="0.25">
      <c r="B27527" s="31"/>
    </row>
    <row r="27528" spans="2:2" x14ac:dyDescent="0.25">
      <c r="B27528" s="31"/>
    </row>
    <row r="27529" spans="2:2" x14ac:dyDescent="0.25">
      <c r="B27529" s="31"/>
    </row>
    <row r="27530" spans="2:2" x14ac:dyDescent="0.25">
      <c r="B27530" s="31"/>
    </row>
    <row r="27531" spans="2:2" x14ac:dyDescent="0.25">
      <c r="B27531" s="31"/>
    </row>
    <row r="27532" spans="2:2" x14ac:dyDescent="0.25">
      <c r="B27532" s="31"/>
    </row>
    <row r="27533" spans="2:2" x14ac:dyDescent="0.25">
      <c r="B27533" s="31"/>
    </row>
    <row r="27534" spans="2:2" x14ac:dyDescent="0.25">
      <c r="B27534" s="31"/>
    </row>
    <row r="27535" spans="2:2" x14ac:dyDescent="0.25">
      <c r="B27535" s="31"/>
    </row>
    <row r="27536" spans="2:2" x14ac:dyDescent="0.25">
      <c r="B27536" s="31"/>
    </row>
    <row r="27537" spans="2:2" x14ac:dyDescent="0.25">
      <c r="B27537" s="31"/>
    </row>
    <row r="27538" spans="2:2" x14ac:dyDescent="0.25">
      <c r="B27538" s="31"/>
    </row>
    <row r="27539" spans="2:2" x14ac:dyDescent="0.25">
      <c r="B27539" s="31"/>
    </row>
    <row r="27540" spans="2:2" x14ac:dyDescent="0.25">
      <c r="B27540" s="31"/>
    </row>
    <row r="27541" spans="2:2" x14ac:dyDescent="0.25">
      <c r="B27541" s="31"/>
    </row>
    <row r="27542" spans="2:2" x14ac:dyDescent="0.25">
      <c r="B27542" s="31"/>
    </row>
    <row r="27543" spans="2:2" x14ac:dyDescent="0.25">
      <c r="B27543" s="31"/>
    </row>
    <row r="27544" spans="2:2" x14ac:dyDescent="0.25">
      <c r="B27544" s="31"/>
    </row>
    <row r="27545" spans="2:2" x14ac:dyDescent="0.25">
      <c r="B27545" s="31"/>
    </row>
    <row r="27546" spans="2:2" x14ac:dyDescent="0.25">
      <c r="B27546" s="31"/>
    </row>
    <row r="27547" spans="2:2" x14ac:dyDescent="0.25">
      <c r="B27547" s="31"/>
    </row>
    <row r="27548" spans="2:2" x14ac:dyDescent="0.25">
      <c r="B27548" s="31"/>
    </row>
    <row r="27549" spans="2:2" x14ac:dyDescent="0.25">
      <c r="B27549" s="31"/>
    </row>
    <row r="27550" spans="2:2" x14ac:dyDescent="0.25">
      <c r="B27550" s="31"/>
    </row>
    <row r="27551" spans="2:2" x14ac:dyDescent="0.25">
      <c r="B27551" s="31"/>
    </row>
    <row r="27552" spans="2:2" x14ac:dyDescent="0.25">
      <c r="B27552" s="31"/>
    </row>
    <row r="27553" spans="2:2" x14ac:dyDescent="0.25">
      <c r="B27553" s="31"/>
    </row>
    <row r="27554" spans="2:2" x14ac:dyDescent="0.25">
      <c r="B27554" s="31"/>
    </row>
    <row r="27555" spans="2:2" x14ac:dyDescent="0.25">
      <c r="B27555" s="31"/>
    </row>
    <row r="27556" spans="2:2" x14ac:dyDescent="0.25">
      <c r="B27556" s="31"/>
    </row>
    <row r="27557" spans="2:2" x14ac:dyDescent="0.25">
      <c r="B27557" s="31"/>
    </row>
    <row r="27558" spans="2:2" x14ac:dyDescent="0.25">
      <c r="B27558" s="31"/>
    </row>
    <row r="27559" spans="2:2" x14ac:dyDescent="0.25">
      <c r="B27559" s="31"/>
    </row>
    <row r="27560" spans="2:2" x14ac:dyDescent="0.25">
      <c r="B27560" s="31"/>
    </row>
    <row r="27561" spans="2:2" x14ac:dyDescent="0.25">
      <c r="B27561" s="31"/>
    </row>
    <row r="27562" spans="2:2" x14ac:dyDescent="0.25">
      <c r="B27562" s="31"/>
    </row>
    <row r="27563" spans="2:2" x14ac:dyDescent="0.25">
      <c r="B27563" s="31"/>
    </row>
    <row r="27564" spans="2:2" x14ac:dyDescent="0.25">
      <c r="B27564" s="31"/>
    </row>
    <row r="27565" spans="2:2" x14ac:dyDescent="0.25">
      <c r="B27565" s="31"/>
    </row>
    <row r="27566" spans="2:2" x14ac:dyDescent="0.25">
      <c r="B27566" s="31"/>
    </row>
    <row r="27567" spans="2:2" x14ac:dyDescent="0.25">
      <c r="B27567" s="31"/>
    </row>
    <row r="27568" spans="2:2" x14ac:dyDescent="0.25">
      <c r="B27568" s="31"/>
    </row>
    <row r="27569" spans="2:2" x14ac:dyDescent="0.25">
      <c r="B27569" s="31"/>
    </row>
    <row r="27570" spans="2:2" x14ac:dyDescent="0.25">
      <c r="B27570" s="31"/>
    </row>
    <row r="27571" spans="2:2" x14ac:dyDescent="0.25">
      <c r="B27571" s="31"/>
    </row>
    <row r="27572" spans="2:2" x14ac:dyDescent="0.25">
      <c r="B27572" s="31"/>
    </row>
    <row r="27573" spans="2:2" x14ac:dyDescent="0.25">
      <c r="B27573" s="31"/>
    </row>
    <row r="27574" spans="2:2" x14ac:dyDescent="0.25">
      <c r="B27574" s="31"/>
    </row>
    <row r="27575" spans="2:2" x14ac:dyDescent="0.25">
      <c r="B27575" s="31"/>
    </row>
    <row r="27576" spans="2:2" x14ac:dyDescent="0.25">
      <c r="B27576" s="31"/>
    </row>
    <row r="27577" spans="2:2" x14ac:dyDescent="0.25">
      <c r="B27577" s="31"/>
    </row>
    <row r="27578" spans="2:2" x14ac:dyDescent="0.25">
      <c r="B27578" s="31"/>
    </row>
    <row r="27579" spans="2:2" x14ac:dyDescent="0.25">
      <c r="B27579" s="31"/>
    </row>
    <row r="27580" spans="2:2" x14ac:dyDescent="0.25">
      <c r="B27580" s="31"/>
    </row>
    <row r="27581" spans="2:2" x14ac:dyDescent="0.25">
      <c r="B27581" s="31"/>
    </row>
    <row r="27582" spans="2:2" x14ac:dyDescent="0.25">
      <c r="B27582" s="31"/>
    </row>
    <row r="27583" spans="2:2" x14ac:dyDescent="0.25">
      <c r="B27583" s="31"/>
    </row>
    <row r="27584" spans="2:2" x14ac:dyDescent="0.25">
      <c r="B27584" s="31"/>
    </row>
    <row r="27585" spans="2:2" x14ac:dyDescent="0.25">
      <c r="B27585" s="31"/>
    </row>
    <row r="27586" spans="2:2" x14ac:dyDescent="0.25">
      <c r="B27586" s="31"/>
    </row>
    <row r="27587" spans="2:2" x14ac:dyDescent="0.25">
      <c r="B27587" s="31"/>
    </row>
    <row r="27588" spans="2:2" x14ac:dyDescent="0.25">
      <c r="B27588" s="31"/>
    </row>
    <row r="27589" spans="2:2" x14ac:dyDescent="0.25">
      <c r="B27589" s="31"/>
    </row>
    <row r="27590" spans="2:2" x14ac:dyDescent="0.25">
      <c r="B27590" s="31"/>
    </row>
    <row r="27591" spans="2:2" x14ac:dyDescent="0.25">
      <c r="B27591" s="31"/>
    </row>
    <row r="27592" spans="2:2" x14ac:dyDescent="0.25">
      <c r="B27592" s="31"/>
    </row>
    <row r="27593" spans="2:2" x14ac:dyDescent="0.25">
      <c r="B27593" s="31"/>
    </row>
    <row r="27594" spans="2:2" x14ac:dyDescent="0.25">
      <c r="B27594" s="31"/>
    </row>
    <row r="27595" spans="2:2" x14ac:dyDescent="0.25">
      <c r="B27595" s="31"/>
    </row>
    <row r="27596" spans="2:2" x14ac:dyDescent="0.25">
      <c r="B27596" s="31"/>
    </row>
    <row r="27597" spans="2:2" x14ac:dyDescent="0.25">
      <c r="B27597" s="31"/>
    </row>
    <row r="27598" spans="2:2" x14ac:dyDescent="0.25">
      <c r="B27598" s="31"/>
    </row>
    <row r="27599" spans="2:2" x14ac:dyDescent="0.25">
      <c r="B27599" s="31"/>
    </row>
    <row r="27600" spans="2:2" x14ac:dyDescent="0.25">
      <c r="B27600" s="31"/>
    </row>
    <row r="27601" spans="2:2" x14ac:dyDescent="0.25">
      <c r="B27601" s="31"/>
    </row>
    <row r="27602" spans="2:2" x14ac:dyDescent="0.25">
      <c r="B27602" s="31"/>
    </row>
    <row r="27603" spans="2:2" x14ac:dyDescent="0.25">
      <c r="B27603" s="31"/>
    </row>
    <row r="27604" spans="2:2" x14ac:dyDescent="0.25">
      <c r="B27604" s="31"/>
    </row>
    <row r="27605" spans="2:2" x14ac:dyDescent="0.25">
      <c r="B27605" s="31"/>
    </row>
    <row r="27606" spans="2:2" x14ac:dyDescent="0.25">
      <c r="B27606" s="31"/>
    </row>
    <row r="27607" spans="2:2" x14ac:dyDescent="0.25">
      <c r="B27607" s="31"/>
    </row>
    <row r="27608" spans="2:2" x14ac:dyDescent="0.25">
      <c r="B27608" s="31"/>
    </row>
    <row r="27609" spans="2:2" x14ac:dyDescent="0.25">
      <c r="B27609" s="31"/>
    </row>
    <row r="27610" spans="2:2" x14ac:dyDescent="0.25">
      <c r="B27610" s="31"/>
    </row>
    <row r="27611" spans="2:2" x14ac:dyDescent="0.25">
      <c r="B27611" s="31"/>
    </row>
    <row r="27612" spans="2:2" x14ac:dyDescent="0.25">
      <c r="B27612" s="31"/>
    </row>
    <row r="27613" spans="2:2" x14ac:dyDescent="0.25">
      <c r="B27613" s="31"/>
    </row>
    <row r="27614" spans="2:2" x14ac:dyDescent="0.25">
      <c r="B27614" s="31"/>
    </row>
    <row r="27615" spans="2:2" x14ac:dyDescent="0.25">
      <c r="B27615" s="31"/>
    </row>
    <row r="27616" spans="2:2" x14ac:dyDescent="0.25">
      <c r="B27616" s="31"/>
    </row>
    <row r="27617" spans="2:2" x14ac:dyDescent="0.25">
      <c r="B27617" s="31"/>
    </row>
    <row r="27618" spans="2:2" x14ac:dyDescent="0.25">
      <c r="B27618" s="31"/>
    </row>
    <row r="27619" spans="2:2" x14ac:dyDescent="0.25">
      <c r="B27619" s="31"/>
    </row>
    <row r="27620" spans="2:2" x14ac:dyDescent="0.25">
      <c r="B27620" s="31"/>
    </row>
    <row r="27621" spans="2:2" x14ac:dyDescent="0.25">
      <c r="B27621" s="31"/>
    </row>
    <row r="27622" spans="2:2" x14ac:dyDescent="0.25">
      <c r="B27622" s="31"/>
    </row>
    <row r="27623" spans="2:2" x14ac:dyDescent="0.25">
      <c r="B27623" s="31"/>
    </row>
    <row r="27624" spans="2:2" x14ac:dyDescent="0.25">
      <c r="B27624" s="31"/>
    </row>
    <row r="27625" spans="2:2" x14ac:dyDescent="0.25">
      <c r="B27625" s="31"/>
    </row>
    <row r="27626" spans="2:2" x14ac:dyDescent="0.25">
      <c r="B27626" s="31"/>
    </row>
    <row r="27627" spans="2:2" x14ac:dyDescent="0.25">
      <c r="B27627" s="31"/>
    </row>
    <row r="27628" spans="2:2" x14ac:dyDescent="0.25">
      <c r="B27628" s="31"/>
    </row>
    <row r="27629" spans="2:2" x14ac:dyDescent="0.25">
      <c r="B27629" s="31"/>
    </row>
    <row r="27630" spans="2:2" x14ac:dyDescent="0.25">
      <c r="B27630" s="31"/>
    </row>
    <row r="27631" spans="2:2" x14ac:dyDescent="0.25">
      <c r="B27631" s="31"/>
    </row>
    <row r="27632" spans="2:2" x14ac:dyDescent="0.25">
      <c r="B27632" s="31"/>
    </row>
    <row r="27633" spans="2:2" x14ac:dyDescent="0.25">
      <c r="B27633" s="31"/>
    </row>
    <row r="27634" spans="2:2" x14ac:dyDescent="0.25">
      <c r="B27634" s="31"/>
    </row>
    <row r="27635" spans="2:2" x14ac:dyDescent="0.25">
      <c r="B27635" s="31"/>
    </row>
    <row r="27636" spans="2:2" x14ac:dyDescent="0.25">
      <c r="B27636" s="31"/>
    </row>
    <row r="27637" spans="2:2" x14ac:dyDescent="0.25">
      <c r="B27637" s="31"/>
    </row>
    <row r="27638" spans="2:2" x14ac:dyDescent="0.25">
      <c r="B27638" s="31"/>
    </row>
    <row r="27639" spans="2:2" x14ac:dyDescent="0.25">
      <c r="B27639" s="31"/>
    </row>
    <row r="27640" spans="2:2" x14ac:dyDescent="0.25">
      <c r="B27640" s="31"/>
    </row>
    <row r="27641" spans="2:2" x14ac:dyDescent="0.25">
      <c r="B27641" s="31"/>
    </row>
    <row r="27642" spans="2:2" x14ac:dyDescent="0.25">
      <c r="B27642" s="31"/>
    </row>
    <row r="27643" spans="2:2" x14ac:dyDescent="0.25">
      <c r="B27643" s="31"/>
    </row>
    <row r="27644" spans="2:2" x14ac:dyDescent="0.25">
      <c r="B27644" s="31"/>
    </row>
    <row r="27645" spans="2:2" x14ac:dyDescent="0.25">
      <c r="B27645" s="31"/>
    </row>
    <row r="27646" spans="2:2" x14ac:dyDescent="0.25">
      <c r="B27646" s="31"/>
    </row>
    <row r="27647" spans="2:2" x14ac:dyDescent="0.25">
      <c r="B27647" s="31"/>
    </row>
    <row r="27648" spans="2:2" x14ac:dyDescent="0.25">
      <c r="B27648" s="31"/>
    </row>
    <row r="27649" spans="2:2" x14ac:dyDescent="0.25">
      <c r="B27649" s="31"/>
    </row>
    <row r="27650" spans="2:2" x14ac:dyDescent="0.25">
      <c r="B27650" s="31"/>
    </row>
    <row r="27651" spans="2:2" x14ac:dyDescent="0.25">
      <c r="B27651" s="31"/>
    </row>
    <row r="27652" spans="2:2" x14ac:dyDescent="0.25">
      <c r="B27652" s="31"/>
    </row>
    <row r="27653" spans="2:2" x14ac:dyDescent="0.25">
      <c r="B27653" s="31"/>
    </row>
    <row r="27654" spans="2:2" x14ac:dyDescent="0.25">
      <c r="B27654" s="31"/>
    </row>
    <row r="27655" spans="2:2" x14ac:dyDescent="0.25">
      <c r="B27655" s="31"/>
    </row>
    <row r="27656" spans="2:2" x14ac:dyDescent="0.25">
      <c r="B27656" s="31"/>
    </row>
    <row r="27657" spans="2:2" x14ac:dyDescent="0.25">
      <c r="B27657" s="31"/>
    </row>
    <row r="27658" spans="2:2" x14ac:dyDescent="0.25">
      <c r="B27658" s="31"/>
    </row>
    <row r="27659" spans="2:2" x14ac:dyDescent="0.25">
      <c r="B27659" s="31"/>
    </row>
    <row r="27660" spans="2:2" x14ac:dyDescent="0.25">
      <c r="B27660" s="31"/>
    </row>
    <row r="27661" spans="2:2" x14ac:dyDescent="0.25">
      <c r="B27661" s="31"/>
    </row>
    <row r="27662" spans="2:2" x14ac:dyDescent="0.25">
      <c r="B27662" s="31"/>
    </row>
    <row r="27663" spans="2:2" x14ac:dyDescent="0.25">
      <c r="B27663" s="31"/>
    </row>
    <row r="27664" spans="2:2" x14ac:dyDescent="0.25">
      <c r="B27664" s="31"/>
    </row>
    <row r="27665" spans="2:2" x14ac:dyDescent="0.25">
      <c r="B27665" s="31"/>
    </row>
    <row r="27666" spans="2:2" x14ac:dyDescent="0.25">
      <c r="B27666" s="31"/>
    </row>
    <row r="27667" spans="2:2" x14ac:dyDescent="0.25">
      <c r="B27667" s="31"/>
    </row>
    <row r="27668" spans="2:2" x14ac:dyDescent="0.25">
      <c r="B27668" s="31"/>
    </row>
    <row r="27669" spans="2:2" x14ac:dyDescent="0.25">
      <c r="B27669" s="31"/>
    </row>
    <row r="27670" spans="2:2" x14ac:dyDescent="0.25">
      <c r="B27670" s="31"/>
    </row>
    <row r="27671" spans="2:2" x14ac:dyDescent="0.25">
      <c r="B27671" s="31"/>
    </row>
    <row r="27672" spans="2:2" x14ac:dyDescent="0.25">
      <c r="B27672" s="31"/>
    </row>
    <row r="27673" spans="2:2" x14ac:dyDescent="0.25">
      <c r="B27673" s="31"/>
    </row>
    <row r="27674" spans="2:2" x14ac:dyDescent="0.25">
      <c r="B27674" s="31"/>
    </row>
    <row r="27675" spans="2:2" x14ac:dyDescent="0.25">
      <c r="B27675" s="31"/>
    </row>
    <row r="27676" spans="2:2" x14ac:dyDescent="0.25">
      <c r="B27676" s="31"/>
    </row>
    <row r="27677" spans="2:2" x14ac:dyDescent="0.25">
      <c r="B27677" s="31"/>
    </row>
    <row r="27678" spans="2:2" x14ac:dyDescent="0.25">
      <c r="B27678" s="31"/>
    </row>
    <row r="27679" spans="2:2" x14ac:dyDescent="0.25">
      <c r="B27679" s="31"/>
    </row>
    <row r="27680" spans="2:2" x14ac:dyDescent="0.25">
      <c r="B27680" s="31"/>
    </row>
    <row r="27681" spans="2:2" x14ac:dyDescent="0.25">
      <c r="B27681" s="31"/>
    </row>
    <row r="27682" spans="2:2" x14ac:dyDescent="0.25">
      <c r="B27682" s="31"/>
    </row>
    <row r="27683" spans="2:2" x14ac:dyDescent="0.25">
      <c r="B27683" s="31"/>
    </row>
    <row r="27684" spans="2:2" x14ac:dyDescent="0.25">
      <c r="B27684" s="31"/>
    </row>
    <row r="27685" spans="2:2" x14ac:dyDescent="0.25">
      <c r="B27685" s="31"/>
    </row>
    <row r="27686" spans="2:2" x14ac:dyDescent="0.25">
      <c r="B27686" s="31"/>
    </row>
    <row r="27687" spans="2:2" x14ac:dyDescent="0.25">
      <c r="B27687" s="31"/>
    </row>
    <row r="27688" spans="2:2" x14ac:dyDescent="0.25">
      <c r="B27688" s="31"/>
    </row>
    <row r="27689" spans="2:2" x14ac:dyDescent="0.25">
      <c r="B27689" s="31"/>
    </row>
    <row r="27690" spans="2:2" x14ac:dyDescent="0.25">
      <c r="B27690" s="31"/>
    </row>
    <row r="27691" spans="2:2" x14ac:dyDescent="0.25">
      <c r="B27691" s="31"/>
    </row>
    <row r="27692" spans="2:2" x14ac:dyDescent="0.25">
      <c r="B27692" s="31"/>
    </row>
    <row r="27693" spans="2:2" x14ac:dyDescent="0.25">
      <c r="B27693" s="31"/>
    </row>
    <row r="27694" spans="2:2" x14ac:dyDescent="0.25">
      <c r="B27694" s="31"/>
    </row>
    <row r="27695" spans="2:2" x14ac:dyDescent="0.25">
      <c r="B27695" s="31"/>
    </row>
    <row r="27696" spans="2:2" x14ac:dyDescent="0.25">
      <c r="B27696" s="31"/>
    </row>
    <row r="27697" spans="2:2" x14ac:dyDescent="0.25">
      <c r="B27697" s="31"/>
    </row>
    <row r="27698" spans="2:2" x14ac:dyDescent="0.25">
      <c r="B27698" s="31"/>
    </row>
    <row r="27699" spans="2:2" x14ac:dyDescent="0.25">
      <c r="B27699" s="31"/>
    </row>
    <row r="27700" spans="2:2" x14ac:dyDescent="0.25">
      <c r="B27700" s="31"/>
    </row>
    <row r="27701" spans="2:2" x14ac:dyDescent="0.25">
      <c r="B27701" s="31"/>
    </row>
    <row r="27702" spans="2:2" x14ac:dyDescent="0.25">
      <c r="B27702" s="31"/>
    </row>
    <row r="27703" spans="2:2" x14ac:dyDescent="0.25">
      <c r="B27703" s="31"/>
    </row>
    <row r="27704" spans="2:2" x14ac:dyDescent="0.25">
      <c r="B27704" s="31"/>
    </row>
    <row r="27705" spans="2:2" x14ac:dyDescent="0.25">
      <c r="B27705" s="31"/>
    </row>
    <row r="27706" spans="2:2" x14ac:dyDescent="0.25">
      <c r="B27706" s="31"/>
    </row>
    <row r="27707" spans="2:2" x14ac:dyDescent="0.25">
      <c r="B27707" s="31"/>
    </row>
    <row r="27708" spans="2:2" x14ac:dyDescent="0.25">
      <c r="B27708" s="31"/>
    </row>
    <row r="27709" spans="2:2" x14ac:dyDescent="0.25">
      <c r="B27709" s="31"/>
    </row>
    <row r="27710" spans="2:2" x14ac:dyDescent="0.25">
      <c r="B27710" s="31"/>
    </row>
    <row r="27711" spans="2:2" x14ac:dyDescent="0.25">
      <c r="B27711" s="31"/>
    </row>
    <row r="27712" spans="2:2" x14ac:dyDescent="0.25">
      <c r="B27712" s="31"/>
    </row>
    <row r="27713" spans="2:2" x14ac:dyDescent="0.25">
      <c r="B27713" s="31"/>
    </row>
    <row r="27714" spans="2:2" x14ac:dyDescent="0.25">
      <c r="B27714" s="31"/>
    </row>
    <row r="27715" spans="2:2" x14ac:dyDescent="0.25">
      <c r="B27715" s="31"/>
    </row>
    <row r="27716" spans="2:2" x14ac:dyDescent="0.25">
      <c r="B27716" s="31"/>
    </row>
    <row r="27717" spans="2:2" x14ac:dyDescent="0.25">
      <c r="B27717" s="31"/>
    </row>
    <row r="27718" spans="2:2" x14ac:dyDescent="0.25">
      <c r="B27718" s="31"/>
    </row>
    <row r="27719" spans="2:2" x14ac:dyDescent="0.25">
      <c r="B27719" s="31"/>
    </row>
    <row r="27720" spans="2:2" x14ac:dyDescent="0.25">
      <c r="B27720" s="31"/>
    </row>
    <row r="27721" spans="2:2" x14ac:dyDescent="0.25">
      <c r="B27721" s="31"/>
    </row>
    <row r="27722" spans="2:2" x14ac:dyDescent="0.25">
      <c r="B27722" s="31"/>
    </row>
    <row r="27723" spans="2:2" x14ac:dyDescent="0.25">
      <c r="B27723" s="31"/>
    </row>
    <row r="27724" spans="2:2" x14ac:dyDescent="0.25">
      <c r="B27724" s="31"/>
    </row>
    <row r="27725" spans="2:2" x14ac:dyDescent="0.25">
      <c r="B27725" s="31"/>
    </row>
    <row r="27726" spans="2:2" x14ac:dyDescent="0.25">
      <c r="B27726" s="31"/>
    </row>
    <row r="27727" spans="2:2" x14ac:dyDescent="0.25">
      <c r="B27727" s="31"/>
    </row>
    <row r="27728" spans="2:2" x14ac:dyDescent="0.25">
      <c r="B27728" s="31"/>
    </row>
    <row r="27729" spans="2:2" x14ac:dyDescent="0.25">
      <c r="B27729" s="31"/>
    </row>
    <row r="27730" spans="2:2" x14ac:dyDescent="0.25">
      <c r="B27730" s="31"/>
    </row>
    <row r="27731" spans="2:2" x14ac:dyDescent="0.25">
      <c r="B27731" s="31"/>
    </row>
    <row r="27732" spans="2:2" x14ac:dyDescent="0.25">
      <c r="B27732" s="31"/>
    </row>
    <row r="27733" spans="2:2" x14ac:dyDescent="0.25">
      <c r="B27733" s="31"/>
    </row>
    <row r="27734" spans="2:2" x14ac:dyDescent="0.25">
      <c r="B27734" s="31"/>
    </row>
    <row r="27735" spans="2:2" x14ac:dyDescent="0.25">
      <c r="B27735" s="31"/>
    </row>
    <row r="27736" spans="2:2" x14ac:dyDescent="0.25">
      <c r="B27736" s="31"/>
    </row>
    <row r="27737" spans="2:2" x14ac:dyDescent="0.25">
      <c r="B27737" s="31"/>
    </row>
    <row r="27738" spans="2:2" x14ac:dyDescent="0.25">
      <c r="B27738" s="31"/>
    </row>
    <row r="27739" spans="2:2" x14ac:dyDescent="0.25">
      <c r="B27739" s="31"/>
    </row>
    <row r="27740" spans="2:2" x14ac:dyDescent="0.25">
      <c r="B27740" s="31"/>
    </row>
    <row r="27741" spans="2:2" x14ac:dyDescent="0.25">
      <c r="B27741" s="31"/>
    </row>
    <row r="27742" spans="2:2" x14ac:dyDescent="0.25">
      <c r="B27742" s="31"/>
    </row>
    <row r="27743" spans="2:2" x14ac:dyDescent="0.25">
      <c r="B27743" s="31"/>
    </row>
    <row r="27744" spans="2:2" x14ac:dyDescent="0.25">
      <c r="B27744" s="31"/>
    </row>
    <row r="27745" spans="2:2" x14ac:dyDescent="0.25">
      <c r="B27745" s="31"/>
    </row>
    <row r="27746" spans="2:2" x14ac:dyDescent="0.25">
      <c r="B27746" s="31"/>
    </row>
    <row r="27747" spans="2:2" x14ac:dyDescent="0.25">
      <c r="B27747" s="31"/>
    </row>
    <row r="27748" spans="2:2" x14ac:dyDescent="0.25">
      <c r="B27748" s="31"/>
    </row>
    <row r="27749" spans="2:2" x14ac:dyDescent="0.25">
      <c r="B27749" s="31"/>
    </row>
    <row r="27750" spans="2:2" x14ac:dyDescent="0.25">
      <c r="B27750" s="31"/>
    </row>
    <row r="27751" spans="2:2" x14ac:dyDescent="0.25">
      <c r="B27751" s="31"/>
    </row>
    <row r="27752" spans="2:2" x14ac:dyDescent="0.25">
      <c r="B27752" s="31"/>
    </row>
    <row r="27753" spans="2:2" x14ac:dyDescent="0.25">
      <c r="B27753" s="31"/>
    </row>
    <row r="27754" spans="2:2" x14ac:dyDescent="0.25">
      <c r="B27754" s="31"/>
    </row>
    <row r="27755" spans="2:2" x14ac:dyDescent="0.25">
      <c r="B27755" s="31"/>
    </row>
    <row r="27756" spans="2:2" x14ac:dyDescent="0.25">
      <c r="B27756" s="31"/>
    </row>
    <row r="27757" spans="2:2" x14ac:dyDescent="0.25">
      <c r="B27757" s="31"/>
    </row>
    <row r="27758" spans="2:2" x14ac:dyDescent="0.25">
      <c r="B27758" s="31"/>
    </row>
    <row r="27759" spans="2:2" x14ac:dyDescent="0.25">
      <c r="B27759" s="31"/>
    </row>
    <row r="27760" spans="2:2" x14ac:dyDescent="0.25">
      <c r="B27760" s="31"/>
    </row>
    <row r="27761" spans="2:2" x14ac:dyDescent="0.25">
      <c r="B27761" s="31"/>
    </row>
    <row r="27762" spans="2:2" x14ac:dyDescent="0.25">
      <c r="B27762" s="31"/>
    </row>
    <row r="27763" spans="2:2" x14ac:dyDescent="0.25">
      <c r="B27763" s="31"/>
    </row>
    <row r="27764" spans="2:2" x14ac:dyDescent="0.25">
      <c r="B27764" s="31"/>
    </row>
    <row r="27765" spans="2:2" x14ac:dyDescent="0.25">
      <c r="B27765" s="31"/>
    </row>
    <row r="27766" spans="2:2" x14ac:dyDescent="0.25">
      <c r="B27766" s="31"/>
    </row>
    <row r="27767" spans="2:2" x14ac:dyDescent="0.25">
      <c r="B27767" s="31"/>
    </row>
    <row r="27768" spans="2:2" x14ac:dyDescent="0.25">
      <c r="B27768" s="31"/>
    </row>
    <row r="27769" spans="2:2" x14ac:dyDescent="0.25">
      <c r="B27769" s="31"/>
    </row>
    <row r="27770" spans="2:2" x14ac:dyDescent="0.25">
      <c r="B27770" s="31"/>
    </row>
    <row r="27771" spans="2:2" x14ac:dyDescent="0.25">
      <c r="B27771" s="31"/>
    </row>
    <row r="27772" spans="2:2" x14ac:dyDescent="0.25">
      <c r="B27772" s="31"/>
    </row>
    <row r="27773" spans="2:2" x14ac:dyDescent="0.25">
      <c r="B27773" s="31"/>
    </row>
    <row r="27774" spans="2:2" x14ac:dyDescent="0.25">
      <c r="B27774" s="31"/>
    </row>
    <row r="27775" spans="2:2" x14ac:dyDescent="0.25">
      <c r="B27775" s="31"/>
    </row>
    <row r="27776" spans="2:2" x14ac:dyDescent="0.25">
      <c r="B27776" s="31"/>
    </row>
    <row r="27777" spans="2:2" x14ac:dyDescent="0.25">
      <c r="B27777" s="31"/>
    </row>
    <row r="27778" spans="2:2" x14ac:dyDescent="0.25">
      <c r="B27778" s="31"/>
    </row>
    <row r="27779" spans="2:2" x14ac:dyDescent="0.25">
      <c r="B27779" s="31"/>
    </row>
    <row r="27780" spans="2:2" x14ac:dyDescent="0.25">
      <c r="B27780" s="31"/>
    </row>
    <row r="27781" spans="2:2" x14ac:dyDescent="0.25">
      <c r="B27781" s="31"/>
    </row>
    <row r="27782" spans="2:2" x14ac:dyDescent="0.25">
      <c r="B27782" s="31"/>
    </row>
    <row r="27783" spans="2:2" x14ac:dyDescent="0.25">
      <c r="B27783" s="31"/>
    </row>
    <row r="27784" spans="2:2" x14ac:dyDescent="0.25">
      <c r="B27784" s="31"/>
    </row>
    <row r="27785" spans="2:2" x14ac:dyDescent="0.25">
      <c r="B27785" s="31"/>
    </row>
    <row r="27786" spans="2:2" x14ac:dyDescent="0.25">
      <c r="B27786" s="31"/>
    </row>
    <row r="27787" spans="2:2" x14ac:dyDescent="0.25">
      <c r="B27787" s="31"/>
    </row>
    <row r="27788" spans="2:2" x14ac:dyDescent="0.25">
      <c r="B27788" s="31"/>
    </row>
    <row r="27789" spans="2:2" x14ac:dyDescent="0.25">
      <c r="B27789" s="31"/>
    </row>
    <row r="27790" spans="2:2" x14ac:dyDescent="0.25">
      <c r="B27790" s="31"/>
    </row>
    <row r="27791" spans="2:2" x14ac:dyDescent="0.25">
      <c r="B27791" s="31"/>
    </row>
    <row r="27792" spans="2:2" x14ac:dyDescent="0.25">
      <c r="B27792" s="31"/>
    </row>
    <row r="27793" spans="2:2" x14ac:dyDescent="0.25">
      <c r="B27793" s="31"/>
    </row>
    <row r="27794" spans="2:2" x14ac:dyDescent="0.25">
      <c r="B27794" s="31"/>
    </row>
    <row r="27795" spans="2:2" x14ac:dyDescent="0.25">
      <c r="B27795" s="31"/>
    </row>
    <row r="27796" spans="2:2" x14ac:dyDescent="0.25">
      <c r="B27796" s="31"/>
    </row>
    <row r="27797" spans="2:2" x14ac:dyDescent="0.25">
      <c r="B27797" s="31"/>
    </row>
    <row r="27798" spans="2:2" x14ac:dyDescent="0.25">
      <c r="B27798" s="31"/>
    </row>
    <row r="27799" spans="2:2" x14ac:dyDescent="0.25">
      <c r="B27799" s="31"/>
    </row>
    <row r="27800" spans="2:2" x14ac:dyDescent="0.25">
      <c r="B27800" s="31"/>
    </row>
    <row r="27801" spans="2:2" x14ac:dyDescent="0.25">
      <c r="B27801" s="31"/>
    </row>
    <row r="27802" spans="2:2" x14ac:dyDescent="0.25">
      <c r="B27802" s="31"/>
    </row>
    <row r="27803" spans="2:2" x14ac:dyDescent="0.25">
      <c r="B27803" s="31"/>
    </row>
    <row r="27804" spans="2:2" x14ac:dyDescent="0.25">
      <c r="B27804" s="31"/>
    </row>
    <row r="27805" spans="2:2" x14ac:dyDescent="0.25">
      <c r="B27805" s="31"/>
    </row>
    <row r="27806" spans="2:2" x14ac:dyDescent="0.25">
      <c r="B27806" s="31"/>
    </row>
    <row r="27807" spans="2:2" x14ac:dyDescent="0.25">
      <c r="B27807" s="31"/>
    </row>
    <row r="27808" spans="2:2" x14ac:dyDescent="0.25">
      <c r="B27808" s="31"/>
    </row>
    <row r="27809" spans="2:2" x14ac:dyDescent="0.25">
      <c r="B27809" s="31"/>
    </row>
    <row r="27810" spans="2:2" x14ac:dyDescent="0.25">
      <c r="B27810" s="31"/>
    </row>
    <row r="27811" spans="2:2" x14ac:dyDescent="0.25">
      <c r="B27811" s="31"/>
    </row>
    <row r="27812" spans="2:2" x14ac:dyDescent="0.25">
      <c r="B27812" s="31"/>
    </row>
    <row r="27813" spans="2:2" x14ac:dyDescent="0.25">
      <c r="B27813" s="31"/>
    </row>
    <row r="27814" spans="2:2" x14ac:dyDescent="0.25">
      <c r="B27814" s="31"/>
    </row>
    <row r="27815" spans="2:2" x14ac:dyDescent="0.25">
      <c r="B27815" s="31"/>
    </row>
    <row r="27816" spans="2:2" x14ac:dyDescent="0.25">
      <c r="B27816" s="31"/>
    </row>
    <row r="27817" spans="2:2" x14ac:dyDescent="0.25">
      <c r="B27817" s="31"/>
    </row>
    <row r="27818" spans="2:2" x14ac:dyDescent="0.25">
      <c r="B27818" s="31"/>
    </row>
    <row r="27819" spans="2:2" x14ac:dyDescent="0.25">
      <c r="B27819" s="31"/>
    </row>
    <row r="27820" spans="2:2" x14ac:dyDescent="0.25">
      <c r="B27820" s="31"/>
    </row>
    <row r="27821" spans="2:2" x14ac:dyDescent="0.25">
      <c r="B27821" s="31"/>
    </row>
    <row r="27822" spans="2:2" x14ac:dyDescent="0.25">
      <c r="B27822" s="31"/>
    </row>
    <row r="27823" spans="2:2" x14ac:dyDescent="0.25">
      <c r="B27823" s="31"/>
    </row>
    <row r="27824" spans="2:2" x14ac:dyDescent="0.25">
      <c r="B27824" s="31"/>
    </row>
    <row r="27825" spans="2:2" x14ac:dyDescent="0.25">
      <c r="B27825" s="31"/>
    </row>
    <row r="27826" spans="2:2" x14ac:dyDescent="0.25">
      <c r="B27826" s="31"/>
    </row>
    <row r="27827" spans="2:2" x14ac:dyDescent="0.25">
      <c r="B27827" s="31"/>
    </row>
    <row r="27828" spans="2:2" x14ac:dyDescent="0.25">
      <c r="B27828" s="31"/>
    </row>
    <row r="27829" spans="2:2" x14ac:dyDescent="0.25">
      <c r="B27829" s="31"/>
    </row>
    <row r="27830" spans="2:2" x14ac:dyDescent="0.25">
      <c r="B27830" s="31"/>
    </row>
    <row r="27831" spans="2:2" x14ac:dyDescent="0.25">
      <c r="B27831" s="31"/>
    </row>
    <row r="27832" spans="2:2" x14ac:dyDescent="0.25">
      <c r="B27832" s="31"/>
    </row>
    <row r="27833" spans="2:2" x14ac:dyDescent="0.25">
      <c r="B27833" s="31"/>
    </row>
    <row r="27834" spans="2:2" x14ac:dyDescent="0.25">
      <c r="B27834" s="31"/>
    </row>
    <row r="27835" spans="2:2" x14ac:dyDescent="0.25">
      <c r="B27835" s="31"/>
    </row>
    <row r="27836" spans="2:2" x14ac:dyDescent="0.25">
      <c r="B27836" s="31"/>
    </row>
    <row r="27837" spans="2:2" x14ac:dyDescent="0.25">
      <c r="B27837" s="31"/>
    </row>
    <row r="27838" spans="2:2" x14ac:dyDescent="0.25">
      <c r="B27838" s="31"/>
    </row>
    <row r="27839" spans="2:2" x14ac:dyDescent="0.25">
      <c r="B27839" s="31"/>
    </row>
    <row r="27840" spans="2:2" x14ac:dyDescent="0.25">
      <c r="B27840" s="31"/>
    </row>
    <row r="27841" spans="2:2" x14ac:dyDescent="0.25">
      <c r="B27841" s="31"/>
    </row>
    <row r="27842" spans="2:2" x14ac:dyDescent="0.25">
      <c r="B27842" s="31"/>
    </row>
    <row r="27843" spans="2:2" x14ac:dyDescent="0.25">
      <c r="B27843" s="31"/>
    </row>
    <row r="27844" spans="2:2" x14ac:dyDescent="0.25">
      <c r="B27844" s="31"/>
    </row>
    <row r="27845" spans="2:2" x14ac:dyDescent="0.25">
      <c r="B27845" s="31"/>
    </row>
    <row r="27846" spans="2:2" x14ac:dyDescent="0.25">
      <c r="B27846" s="31"/>
    </row>
    <row r="27847" spans="2:2" x14ac:dyDescent="0.25">
      <c r="B27847" s="31"/>
    </row>
    <row r="27848" spans="2:2" x14ac:dyDescent="0.25">
      <c r="B27848" s="31"/>
    </row>
    <row r="27849" spans="2:2" x14ac:dyDescent="0.25">
      <c r="B27849" s="31"/>
    </row>
    <row r="27850" spans="2:2" x14ac:dyDescent="0.25">
      <c r="B27850" s="31"/>
    </row>
    <row r="27851" spans="2:2" x14ac:dyDescent="0.25">
      <c r="B27851" s="31"/>
    </row>
    <row r="27852" spans="2:2" x14ac:dyDescent="0.25">
      <c r="B27852" s="31"/>
    </row>
    <row r="27853" spans="2:2" x14ac:dyDescent="0.25">
      <c r="B27853" s="31"/>
    </row>
    <row r="27854" spans="2:2" x14ac:dyDescent="0.25">
      <c r="B27854" s="31"/>
    </row>
    <row r="27855" spans="2:2" x14ac:dyDescent="0.25">
      <c r="B27855" s="31"/>
    </row>
    <row r="27856" spans="2:2" x14ac:dyDescent="0.25">
      <c r="B27856" s="31"/>
    </row>
    <row r="27857" spans="2:2" x14ac:dyDescent="0.25">
      <c r="B27857" s="31"/>
    </row>
    <row r="27858" spans="2:2" x14ac:dyDescent="0.25">
      <c r="B27858" s="31"/>
    </row>
    <row r="27859" spans="2:2" x14ac:dyDescent="0.25">
      <c r="B27859" s="31"/>
    </row>
    <row r="27860" spans="2:2" x14ac:dyDescent="0.25">
      <c r="B27860" s="31"/>
    </row>
    <row r="27861" spans="2:2" x14ac:dyDescent="0.25">
      <c r="B27861" s="31"/>
    </row>
    <row r="27862" spans="2:2" x14ac:dyDescent="0.25">
      <c r="B27862" s="31"/>
    </row>
    <row r="27863" spans="2:2" x14ac:dyDescent="0.25">
      <c r="B27863" s="31"/>
    </row>
    <row r="27864" spans="2:2" x14ac:dyDescent="0.25">
      <c r="B27864" s="31"/>
    </row>
    <row r="27865" spans="2:2" x14ac:dyDescent="0.25">
      <c r="B27865" s="31"/>
    </row>
    <row r="27866" spans="2:2" x14ac:dyDescent="0.25">
      <c r="B27866" s="31"/>
    </row>
    <row r="27867" spans="2:2" x14ac:dyDescent="0.25">
      <c r="B27867" s="31"/>
    </row>
    <row r="27868" spans="2:2" x14ac:dyDescent="0.25">
      <c r="B27868" s="31"/>
    </row>
    <row r="27869" spans="2:2" x14ac:dyDescent="0.25">
      <c r="B27869" s="31"/>
    </row>
    <row r="27870" spans="2:2" x14ac:dyDescent="0.25">
      <c r="B27870" s="31"/>
    </row>
    <row r="27871" spans="2:2" x14ac:dyDescent="0.25">
      <c r="B27871" s="31"/>
    </row>
    <row r="27872" spans="2:2" x14ac:dyDescent="0.25">
      <c r="B27872" s="31"/>
    </row>
    <row r="27873" spans="2:2" x14ac:dyDescent="0.25">
      <c r="B27873" s="31"/>
    </row>
    <row r="27874" spans="2:2" x14ac:dyDescent="0.25">
      <c r="B27874" s="31"/>
    </row>
    <row r="27875" spans="2:2" x14ac:dyDescent="0.25">
      <c r="B27875" s="31"/>
    </row>
    <row r="27876" spans="2:2" x14ac:dyDescent="0.25">
      <c r="B27876" s="31"/>
    </row>
    <row r="27877" spans="2:2" x14ac:dyDescent="0.25">
      <c r="B27877" s="31"/>
    </row>
    <row r="27878" spans="2:2" x14ac:dyDescent="0.25">
      <c r="B27878" s="31"/>
    </row>
    <row r="27879" spans="2:2" x14ac:dyDescent="0.25">
      <c r="B27879" s="31"/>
    </row>
    <row r="27880" spans="2:2" x14ac:dyDescent="0.25">
      <c r="B27880" s="31"/>
    </row>
    <row r="27881" spans="2:2" x14ac:dyDescent="0.25">
      <c r="B27881" s="31"/>
    </row>
    <row r="27882" spans="2:2" x14ac:dyDescent="0.25">
      <c r="B27882" s="31"/>
    </row>
    <row r="27883" spans="2:2" x14ac:dyDescent="0.25">
      <c r="B27883" s="31"/>
    </row>
    <row r="27884" spans="2:2" x14ac:dyDescent="0.25">
      <c r="B27884" s="31"/>
    </row>
    <row r="27885" spans="2:2" x14ac:dyDescent="0.25">
      <c r="B27885" s="31"/>
    </row>
    <row r="27886" spans="2:2" x14ac:dyDescent="0.25">
      <c r="B27886" s="31"/>
    </row>
    <row r="27887" spans="2:2" x14ac:dyDescent="0.25">
      <c r="B27887" s="31"/>
    </row>
    <row r="27888" spans="2:2" x14ac:dyDescent="0.25">
      <c r="B27888" s="31"/>
    </row>
    <row r="27889" spans="2:2" x14ac:dyDescent="0.25">
      <c r="B27889" s="31"/>
    </row>
    <row r="27890" spans="2:2" x14ac:dyDescent="0.25">
      <c r="B27890" s="31"/>
    </row>
    <row r="27891" spans="2:2" x14ac:dyDescent="0.25">
      <c r="B27891" s="31"/>
    </row>
    <row r="27892" spans="2:2" x14ac:dyDescent="0.25">
      <c r="B27892" s="31"/>
    </row>
    <row r="27893" spans="2:2" x14ac:dyDescent="0.25">
      <c r="B27893" s="31"/>
    </row>
    <row r="27894" spans="2:2" x14ac:dyDescent="0.25">
      <c r="B27894" s="31"/>
    </row>
    <row r="27895" spans="2:2" x14ac:dyDescent="0.25">
      <c r="B27895" s="31"/>
    </row>
    <row r="27896" spans="2:2" x14ac:dyDescent="0.25">
      <c r="B27896" s="31"/>
    </row>
    <row r="27897" spans="2:2" x14ac:dyDescent="0.25">
      <c r="B27897" s="31"/>
    </row>
    <row r="27898" spans="2:2" x14ac:dyDescent="0.25">
      <c r="B27898" s="31"/>
    </row>
    <row r="27899" spans="2:2" x14ac:dyDescent="0.25">
      <c r="B27899" s="31"/>
    </row>
    <row r="27900" spans="2:2" x14ac:dyDescent="0.25">
      <c r="B27900" s="31"/>
    </row>
    <row r="27901" spans="2:2" x14ac:dyDescent="0.25">
      <c r="B27901" s="31"/>
    </row>
    <row r="27902" spans="2:2" x14ac:dyDescent="0.25">
      <c r="B27902" s="31"/>
    </row>
    <row r="27903" spans="2:2" x14ac:dyDescent="0.25">
      <c r="B27903" s="31"/>
    </row>
    <row r="27904" spans="2:2" x14ac:dyDescent="0.25">
      <c r="B27904" s="31"/>
    </row>
    <row r="27905" spans="2:2" x14ac:dyDescent="0.25">
      <c r="B27905" s="31"/>
    </row>
    <row r="27906" spans="2:2" x14ac:dyDescent="0.25">
      <c r="B27906" s="31"/>
    </row>
    <row r="27907" spans="2:2" x14ac:dyDescent="0.25">
      <c r="B27907" s="31"/>
    </row>
    <row r="27908" spans="2:2" x14ac:dyDescent="0.25">
      <c r="B27908" s="31"/>
    </row>
    <row r="27909" spans="2:2" x14ac:dyDescent="0.25">
      <c r="B27909" s="31"/>
    </row>
    <row r="27910" spans="2:2" x14ac:dyDescent="0.25">
      <c r="B27910" s="31"/>
    </row>
    <row r="27911" spans="2:2" x14ac:dyDescent="0.25">
      <c r="B27911" s="31"/>
    </row>
    <row r="27912" spans="2:2" x14ac:dyDescent="0.25">
      <c r="B27912" s="31"/>
    </row>
    <row r="27913" spans="2:2" x14ac:dyDescent="0.25">
      <c r="B27913" s="31"/>
    </row>
    <row r="27914" spans="2:2" x14ac:dyDescent="0.25">
      <c r="B27914" s="31"/>
    </row>
    <row r="27915" spans="2:2" x14ac:dyDescent="0.25">
      <c r="B27915" s="31"/>
    </row>
    <row r="27916" spans="2:2" x14ac:dyDescent="0.25">
      <c r="B27916" s="31"/>
    </row>
    <row r="27917" spans="2:2" x14ac:dyDescent="0.25">
      <c r="B27917" s="31"/>
    </row>
    <row r="27918" spans="2:2" x14ac:dyDescent="0.25">
      <c r="B27918" s="31"/>
    </row>
    <row r="27919" spans="2:2" x14ac:dyDescent="0.25">
      <c r="B27919" s="31"/>
    </row>
    <row r="27920" spans="2:2" x14ac:dyDescent="0.25">
      <c r="B27920" s="31"/>
    </row>
    <row r="27921" spans="2:2" x14ac:dyDescent="0.25">
      <c r="B27921" s="31"/>
    </row>
    <row r="27922" spans="2:2" x14ac:dyDescent="0.25">
      <c r="B27922" s="31"/>
    </row>
    <row r="27923" spans="2:2" x14ac:dyDescent="0.25">
      <c r="B27923" s="31"/>
    </row>
    <row r="27924" spans="2:2" x14ac:dyDescent="0.25">
      <c r="B27924" s="31"/>
    </row>
    <row r="27925" spans="2:2" x14ac:dyDescent="0.25">
      <c r="B27925" s="31"/>
    </row>
    <row r="27926" spans="2:2" x14ac:dyDescent="0.25">
      <c r="B27926" s="31"/>
    </row>
    <row r="27927" spans="2:2" x14ac:dyDescent="0.25">
      <c r="B27927" s="31"/>
    </row>
    <row r="27928" spans="2:2" x14ac:dyDescent="0.25">
      <c r="B27928" s="31"/>
    </row>
    <row r="27929" spans="2:2" x14ac:dyDescent="0.25">
      <c r="B27929" s="31"/>
    </row>
    <row r="27930" spans="2:2" x14ac:dyDescent="0.25">
      <c r="B27930" s="31"/>
    </row>
    <row r="27931" spans="2:2" x14ac:dyDescent="0.25">
      <c r="B27931" s="31"/>
    </row>
    <row r="27932" spans="2:2" x14ac:dyDescent="0.25">
      <c r="B27932" s="31"/>
    </row>
    <row r="27933" spans="2:2" x14ac:dyDescent="0.25">
      <c r="B27933" s="31"/>
    </row>
    <row r="27934" spans="2:2" x14ac:dyDescent="0.25">
      <c r="B27934" s="31"/>
    </row>
    <row r="27935" spans="2:2" x14ac:dyDescent="0.25">
      <c r="B27935" s="31"/>
    </row>
    <row r="27936" spans="2:2" x14ac:dyDescent="0.25">
      <c r="B27936" s="31"/>
    </row>
    <row r="27937" spans="2:2" x14ac:dyDescent="0.25">
      <c r="B27937" s="31"/>
    </row>
    <row r="27938" spans="2:2" x14ac:dyDescent="0.25">
      <c r="B27938" s="31"/>
    </row>
    <row r="27939" spans="2:2" x14ac:dyDescent="0.25">
      <c r="B27939" s="31"/>
    </row>
    <row r="27940" spans="2:2" x14ac:dyDescent="0.25">
      <c r="B27940" s="31"/>
    </row>
    <row r="27941" spans="2:2" x14ac:dyDescent="0.25">
      <c r="B27941" s="31"/>
    </row>
    <row r="27942" spans="2:2" x14ac:dyDescent="0.25">
      <c r="B27942" s="31"/>
    </row>
    <row r="27943" spans="2:2" x14ac:dyDescent="0.25">
      <c r="B27943" s="31"/>
    </row>
    <row r="27944" spans="2:2" x14ac:dyDescent="0.25">
      <c r="B27944" s="31"/>
    </row>
    <row r="27945" spans="2:2" x14ac:dyDescent="0.25">
      <c r="B27945" s="31"/>
    </row>
    <row r="27946" spans="2:2" x14ac:dyDescent="0.25">
      <c r="B27946" s="31"/>
    </row>
    <row r="27947" spans="2:2" x14ac:dyDescent="0.25">
      <c r="B27947" s="31"/>
    </row>
    <row r="27948" spans="2:2" x14ac:dyDescent="0.25">
      <c r="B27948" s="31"/>
    </row>
    <row r="27949" spans="2:2" x14ac:dyDescent="0.25">
      <c r="B27949" s="31"/>
    </row>
    <row r="27950" spans="2:2" x14ac:dyDescent="0.25">
      <c r="B27950" s="31"/>
    </row>
    <row r="27951" spans="2:2" x14ac:dyDescent="0.25">
      <c r="B27951" s="31"/>
    </row>
    <row r="27952" spans="2:2" x14ac:dyDescent="0.25">
      <c r="B27952" s="31"/>
    </row>
    <row r="27953" spans="2:2" x14ac:dyDescent="0.25">
      <c r="B27953" s="31"/>
    </row>
    <row r="27954" spans="2:2" x14ac:dyDescent="0.25">
      <c r="B27954" s="31"/>
    </row>
    <row r="27955" spans="2:2" x14ac:dyDescent="0.25">
      <c r="B27955" s="31"/>
    </row>
    <row r="27956" spans="2:2" x14ac:dyDescent="0.25">
      <c r="B27956" s="31"/>
    </row>
    <row r="27957" spans="2:2" x14ac:dyDescent="0.25">
      <c r="B27957" s="31"/>
    </row>
    <row r="27958" spans="2:2" x14ac:dyDescent="0.25">
      <c r="B27958" s="31"/>
    </row>
    <row r="27959" spans="2:2" x14ac:dyDescent="0.25">
      <c r="B27959" s="31"/>
    </row>
    <row r="27960" spans="2:2" x14ac:dyDescent="0.25">
      <c r="B27960" s="31"/>
    </row>
    <row r="27961" spans="2:2" x14ac:dyDescent="0.25">
      <c r="B27961" s="31"/>
    </row>
    <row r="27962" spans="2:2" x14ac:dyDescent="0.25">
      <c r="B27962" s="31"/>
    </row>
    <row r="27963" spans="2:2" x14ac:dyDescent="0.25">
      <c r="B27963" s="31"/>
    </row>
    <row r="27964" spans="2:2" x14ac:dyDescent="0.25">
      <c r="B27964" s="31"/>
    </row>
    <row r="27965" spans="2:2" x14ac:dyDescent="0.25">
      <c r="B27965" s="31"/>
    </row>
    <row r="27966" spans="2:2" x14ac:dyDescent="0.25">
      <c r="B27966" s="31"/>
    </row>
    <row r="27967" spans="2:2" x14ac:dyDescent="0.25">
      <c r="B27967" s="31"/>
    </row>
    <row r="27968" spans="2:2" x14ac:dyDescent="0.25">
      <c r="B27968" s="31"/>
    </row>
    <row r="27969" spans="2:2" x14ac:dyDescent="0.25">
      <c r="B27969" s="31"/>
    </row>
    <row r="27970" spans="2:2" x14ac:dyDescent="0.25">
      <c r="B27970" s="31"/>
    </row>
    <row r="27971" spans="2:2" x14ac:dyDescent="0.25">
      <c r="B27971" s="31"/>
    </row>
    <row r="27972" spans="2:2" x14ac:dyDescent="0.25">
      <c r="B27972" s="31"/>
    </row>
    <row r="27973" spans="2:2" x14ac:dyDescent="0.25">
      <c r="B27973" s="31"/>
    </row>
    <row r="27974" spans="2:2" x14ac:dyDescent="0.25">
      <c r="B27974" s="31"/>
    </row>
    <row r="27975" spans="2:2" x14ac:dyDescent="0.25">
      <c r="B27975" s="31"/>
    </row>
    <row r="27976" spans="2:2" x14ac:dyDescent="0.25">
      <c r="B27976" s="31"/>
    </row>
    <row r="27977" spans="2:2" x14ac:dyDescent="0.25">
      <c r="B27977" s="31"/>
    </row>
    <row r="27978" spans="2:2" x14ac:dyDescent="0.25">
      <c r="B27978" s="31"/>
    </row>
    <row r="27979" spans="2:2" x14ac:dyDescent="0.25">
      <c r="B27979" s="31"/>
    </row>
    <row r="27980" spans="2:2" x14ac:dyDescent="0.25">
      <c r="B27980" s="31"/>
    </row>
    <row r="27981" spans="2:2" x14ac:dyDescent="0.25">
      <c r="B27981" s="31"/>
    </row>
    <row r="27982" spans="2:2" x14ac:dyDescent="0.25">
      <c r="B27982" s="31"/>
    </row>
    <row r="27983" spans="2:2" x14ac:dyDescent="0.25">
      <c r="B27983" s="31"/>
    </row>
    <row r="27984" spans="2:2" x14ac:dyDescent="0.25">
      <c r="B27984" s="31"/>
    </row>
    <row r="27985" spans="2:2" x14ac:dyDescent="0.25">
      <c r="B27985" s="31"/>
    </row>
    <row r="27986" spans="2:2" x14ac:dyDescent="0.25">
      <c r="B27986" s="31"/>
    </row>
    <row r="27987" spans="2:2" x14ac:dyDescent="0.25">
      <c r="B27987" s="31"/>
    </row>
    <row r="27988" spans="2:2" x14ac:dyDescent="0.25">
      <c r="B27988" s="31"/>
    </row>
    <row r="27989" spans="2:2" x14ac:dyDescent="0.25">
      <c r="B27989" s="31"/>
    </row>
    <row r="27990" spans="2:2" x14ac:dyDescent="0.25">
      <c r="B27990" s="31"/>
    </row>
    <row r="27991" spans="2:2" x14ac:dyDescent="0.25">
      <c r="B27991" s="31"/>
    </row>
    <row r="27992" spans="2:2" x14ac:dyDescent="0.25">
      <c r="B27992" s="31"/>
    </row>
    <row r="27993" spans="2:2" x14ac:dyDescent="0.25">
      <c r="B27993" s="31"/>
    </row>
    <row r="27994" spans="2:2" x14ac:dyDescent="0.25">
      <c r="B27994" s="31"/>
    </row>
    <row r="27995" spans="2:2" x14ac:dyDescent="0.25">
      <c r="B27995" s="31"/>
    </row>
    <row r="27996" spans="2:2" x14ac:dyDescent="0.25">
      <c r="B27996" s="31"/>
    </row>
    <row r="27997" spans="2:2" x14ac:dyDescent="0.25">
      <c r="B27997" s="31"/>
    </row>
    <row r="27998" spans="2:2" x14ac:dyDescent="0.25">
      <c r="B27998" s="31"/>
    </row>
    <row r="27999" spans="2:2" x14ac:dyDescent="0.25">
      <c r="B27999" s="31"/>
    </row>
    <row r="28000" spans="2:2" x14ac:dyDescent="0.25">
      <c r="B28000" s="31"/>
    </row>
    <row r="28001" spans="2:2" x14ac:dyDescent="0.25">
      <c r="B28001" s="31"/>
    </row>
    <row r="28002" spans="2:2" x14ac:dyDescent="0.25">
      <c r="B28002" s="31"/>
    </row>
    <row r="28003" spans="2:2" x14ac:dyDescent="0.25">
      <c r="B28003" s="31"/>
    </row>
    <row r="28004" spans="2:2" x14ac:dyDescent="0.25">
      <c r="B28004" s="31"/>
    </row>
    <row r="28005" spans="2:2" x14ac:dyDescent="0.25">
      <c r="B28005" s="31"/>
    </row>
    <row r="28006" spans="2:2" x14ac:dyDescent="0.25">
      <c r="B28006" s="31"/>
    </row>
    <row r="28007" spans="2:2" x14ac:dyDescent="0.25">
      <c r="B28007" s="31"/>
    </row>
    <row r="28008" spans="2:2" x14ac:dyDescent="0.25">
      <c r="B28008" s="31"/>
    </row>
    <row r="28009" spans="2:2" x14ac:dyDescent="0.25">
      <c r="B28009" s="31"/>
    </row>
    <row r="28010" spans="2:2" x14ac:dyDescent="0.25">
      <c r="B28010" s="31"/>
    </row>
    <row r="28011" spans="2:2" x14ac:dyDescent="0.25">
      <c r="B28011" s="31"/>
    </row>
    <row r="28012" spans="2:2" x14ac:dyDescent="0.25">
      <c r="B28012" s="31"/>
    </row>
    <row r="28013" spans="2:2" x14ac:dyDescent="0.25">
      <c r="B28013" s="31"/>
    </row>
    <row r="28014" spans="2:2" x14ac:dyDescent="0.25">
      <c r="B28014" s="31"/>
    </row>
    <row r="28015" spans="2:2" x14ac:dyDescent="0.25">
      <c r="B28015" s="31"/>
    </row>
    <row r="28016" spans="2:2" x14ac:dyDescent="0.25">
      <c r="B28016" s="31"/>
    </row>
    <row r="28017" spans="2:2" x14ac:dyDescent="0.25">
      <c r="B28017" s="31"/>
    </row>
    <row r="28018" spans="2:2" x14ac:dyDescent="0.25">
      <c r="B28018" s="31"/>
    </row>
    <row r="28019" spans="2:2" x14ac:dyDescent="0.25">
      <c r="B28019" s="31"/>
    </row>
    <row r="28020" spans="2:2" x14ac:dyDescent="0.25">
      <c r="B28020" s="31"/>
    </row>
    <row r="28021" spans="2:2" x14ac:dyDescent="0.25">
      <c r="B28021" s="31"/>
    </row>
    <row r="28022" spans="2:2" x14ac:dyDescent="0.25">
      <c r="B28022" s="31"/>
    </row>
    <row r="28023" spans="2:2" x14ac:dyDescent="0.25">
      <c r="B28023" s="31"/>
    </row>
    <row r="28024" spans="2:2" x14ac:dyDescent="0.25">
      <c r="B28024" s="31"/>
    </row>
    <row r="28025" spans="2:2" x14ac:dyDescent="0.25">
      <c r="B28025" s="31"/>
    </row>
    <row r="28026" spans="2:2" x14ac:dyDescent="0.25">
      <c r="B28026" s="31"/>
    </row>
    <row r="28027" spans="2:2" x14ac:dyDescent="0.25">
      <c r="B28027" s="31"/>
    </row>
    <row r="28028" spans="2:2" x14ac:dyDescent="0.25">
      <c r="B28028" s="31"/>
    </row>
    <row r="28029" spans="2:2" x14ac:dyDescent="0.25">
      <c r="B28029" s="31"/>
    </row>
    <row r="28030" spans="2:2" x14ac:dyDescent="0.25">
      <c r="B28030" s="31"/>
    </row>
    <row r="28031" spans="2:2" x14ac:dyDescent="0.25">
      <c r="B28031" s="31"/>
    </row>
    <row r="28032" spans="2:2" x14ac:dyDescent="0.25">
      <c r="B28032" s="31"/>
    </row>
    <row r="28033" spans="2:2" x14ac:dyDescent="0.25">
      <c r="B28033" s="31"/>
    </row>
    <row r="28034" spans="2:2" x14ac:dyDescent="0.25">
      <c r="B28034" s="31"/>
    </row>
    <row r="28035" spans="2:2" x14ac:dyDescent="0.25">
      <c r="B28035" s="31"/>
    </row>
    <row r="28036" spans="2:2" x14ac:dyDescent="0.25">
      <c r="B28036" s="31"/>
    </row>
    <row r="28037" spans="2:2" x14ac:dyDescent="0.25">
      <c r="B28037" s="31"/>
    </row>
    <row r="28038" spans="2:2" x14ac:dyDescent="0.25">
      <c r="B28038" s="31"/>
    </row>
    <row r="28039" spans="2:2" x14ac:dyDescent="0.25">
      <c r="B28039" s="31"/>
    </row>
    <row r="28040" spans="2:2" x14ac:dyDescent="0.25">
      <c r="B28040" s="31"/>
    </row>
    <row r="28041" spans="2:2" x14ac:dyDescent="0.25">
      <c r="B28041" s="31"/>
    </row>
    <row r="28042" spans="2:2" x14ac:dyDescent="0.25">
      <c r="B28042" s="31"/>
    </row>
    <row r="28043" spans="2:2" x14ac:dyDescent="0.25">
      <c r="B28043" s="31"/>
    </row>
    <row r="28044" spans="2:2" x14ac:dyDescent="0.25">
      <c r="B28044" s="31"/>
    </row>
    <row r="28045" spans="2:2" x14ac:dyDescent="0.25">
      <c r="B28045" s="31"/>
    </row>
    <row r="28046" spans="2:2" x14ac:dyDescent="0.25">
      <c r="B28046" s="31"/>
    </row>
    <row r="28047" spans="2:2" x14ac:dyDescent="0.25">
      <c r="B28047" s="31"/>
    </row>
    <row r="28048" spans="2:2" x14ac:dyDescent="0.25">
      <c r="B28048" s="31"/>
    </row>
    <row r="28049" spans="2:2" x14ac:dyDescent="0.25">
      <c r="B28049" s="31"/>
    </row>
    <row r="28050" spans="2:2" x14ac:dyDescent="0.25">
      <c r="B28050" s="31"/>
    </row>
    <row r="28051" spans="2:2" x14ac:dyDescent="0.25">
      <c r="B28051" s="31"/>
    </row>
    <row r="28052" spans="2:2" x14ac:dyDescent="0.25">
      <c r="B28052" s="31"/>
    </row>
    <row r="28053" spans="2:2" x14ac:dyDescent="0.25">
      <c r="B28053" s="31"/>
    </row>
    <row r="28054" spans="2:2" x14ac:dyDescent="0.25">
      <c r="B28054" s="31"/>
    </row>
    <row r="28055" spans="2:2" x14ac:dyDescent="0.25">
      <c r="B28055" s="31"/>
    </row>
    <row r="28056" spans="2:2" x14ac:dyDescent="0.25">
      <c r="B28056" s="31"/>
    </row>
    <row r="28057" spans="2:2" x14ac:dyDescent="0.25">
      <c r="B28057" s="31"/>
    </row>
    <row r="28058" spans="2:2" x14ac:dyDescent="0.25">
      <c r="B28058" s="31"/>
    </row>
    <row r="28059" spans="2:2" x14ac:dyDescent="0.25">
      <c r="B28059" s="31"/>
    </row>
    <row r="28060" spans="2:2" x14ac:dyDescent="0.25">
      <c r="B28060" s="31"/>
    </row>
    <row r="28061" spans="2:2" x14ac:dyDescent="0.25">
      <c r="B28061" s="31"/>
    </row>
    <row r="28062" spans="2:2" x14ac:dyDescent="0.25">
      <c r="B28062" s="31"/>
    </row>
    <row r="28063" spans="2:2" x14ac:dyDescent="0.25">
      <c r="B28063" s="31"/>
    </row>
    <row r="28064" spans="2:2" x14ac:dyDescent="0.25">
      <c r="B28064" s="31"/>
    </row>
    <row r="28065" spans="2:2" x14ac:dyDescent="0.25">
      <c r="B28065" s="31"/>
    </row>
    <row r="28066" spans="2:2" x14ac:dyDescent="0.25">
      <c r="B28066" s="31"/>
    </row>
    <row r="28067" spans="2:2" x14ac:dyDescent="0.25">
      <c r="B28067" s="31"/>
    </row>
    <row r="28068" spans="2:2" x14ac:dyDescent="0.25">
      <c r="B28068" s="31"/>
    </row>
    <row r="28069" spans="2:2" x14ac:dyDescent="0.25">
      <c r="B28069" s="31"/>
    </row>
    <row r="28070" spans="2:2" x14ac:dyDescent="0.25">
      <c r="B28070" s="31"/>
    </row>
    <row r="28071" spans="2:2" x14ac:dyDescent="0.25">
      <c r="B28071" s="31"/>
    </row>
    <row r="28072" spans="2:2" x14ac:dyDescent="0.25">
      <c r="B28072" s="31"/>
    </row>
    <row r="28073" spans="2:2" x14ac:dyDescent="0.25">
      <c r="B28073" s="31"/>
    </row>
    <row r="28074" spans="2:2" x14ac:dyDescent="0.25">
      <c r="B28074" s="31"/>
    </row>
    <row r="28075" spans="2:2" x14ac:dyDescent="0.25">
      <c r="B28075" s="31"/>
    </row>
    <row r="28076" spans="2:2" x14ac:dyDescent="0.25">
      <c r="B28076" s="31"/>
    </row>
    <row r="28077" spans="2:2" x14ac:dyDescent="0.25">
      <c r="B28077" s="31"/>
    </row>
    <row r="28078" spans="2:2" x14ac:dyDescent="0.25">
      <c r="B28078" s="31"/>
    </row>
    <row r="28079" spans="2:2" x14ac:dyDescent="0.25">
      <c r="B28079" s="31"/>
    </row>
    <row r="28080" spans="2:2" x14ac:dyDescent="0.25">
      <c r="B28080" s="31"/>
    </row>
    <row r="28081" spans="2:2" x14ac:dyDescent="0.25">
      <c r="B28081" s="31"/>
    </row>
    <row r="28082" spans="2:2" x14ac:dyDescent="0.25">
      <c r="B28082" s="31"/>
    </row>
    <row r="28083" spans="2:2" x14ac:dyDescent="0.25">
      <c r="B28083" s="31"/>
    </row>
    <row r="28084" spans="2:2" x14ac:dyDescent="0.25">
      <c r="B28084" s="31"/>
    </row>
    <row r="28085" spans="2:2" x14ac:dyDescent="0.25">
      <c r="B28085" s="31"/>
    </row>
    <row r="28086" spans="2:2" x14ac:dyDescent="0.25">
      <c r="B28086" s="31"/>
    </row>
    <row r="28087" spans="2:2" x14ac:dyDescent="0.25">
      <c r="B28087" s="31"/>
    </row>
    <row r="28088" spans="2:2" x14ac:dyDescent="0.25">
      <c r="B28088" s="31"/>
    </row>
    <row r="28089" spans="2:2" x14ac:dyDescent="0.25">
      <c r="B28089" s="31"/>
    </row>
    <row r="28090" spans="2:2" x14ac:dyDescent="0.25">
      <c r="B28090" s="31"/>
    </row>
    <row r="28091" spans="2:2" x14ac:dyDescent="0.25">
      <c r="B28091" s="31"/>
    </row>
    <row r="28092" spans="2:2" x14ac:dyDescent="0.25">
      <c r="B28092" s="31"/>
    </row>
    <row r="28093" spans="2:2" x14ac:dyDescent="0.25">
      <c r="B28093" s="31"/>
    </row>
    <row r="28094" spans="2:2" x14ac:dyDescent="0.25">
      <c r="B28094" s="31"/>
    </row>
    <row r="28095" spans="2:2" x14ac:dyDescent="0.25">
      <c r="B28095" s="31"/>
    </row>
    <row r="28096" spans="2:2" x14ac:dyDescent="0.25">
      <c r="B28096" s="31"/>
    </row>
    <row r="28097" spans="2:2" x14ac:dyDescent="0.25">
      <c r="B28097" s="31"/>
    </row>
    <row r="28098" spans="2:2" x14ac:dyDescent="0.25">
      <c r="B28098" s="31"/>
    </row>
    <row r="28099" spans="2:2" x14ac:dyDescent="0.25">
      <c r="B28099" s="31"/>
    </row>
    <row r="28100" spans="2:2" x14ac:dyDescent="0.25">
      <c r="B28100" s="31"/>
    </row>
    <row r="28101" spans="2:2" x14ac:dyDescent="0.25">
      <c r="B28101" s="31"/>
    </row>
    <row r="28102" spans="2:2" x14ac:dyDescent="0.25">
      <c r="B28102" s="31"/>
    </row>
    <row r="28103" spans="2:2" x14ac:dyDescent="0.25">
      <c r="B28103" s="31"/>
    </row>
    <row r="28104" spans="2:2" x14ac:dyDescent="0.25">
      <c r="B28104" s="31"/>
    </row>
    <row r="28105" spans="2:2" x14ac:dyDescent="0.25">
      <c r="B28105" s="31"/>
    </row>
    <row r="28106" spans="2:2" x14ac:dyDescent="0.25">
      <c r="B28106" s="31"/>
    </row>
    <row r="28107" spans="2:2" x14ac:dyDescent="0.25">
      <c r="B28107" s="31"/>
    </row>
    <row r="28108" spans="2:2" x14ac:dyDescent="0.25">
      <c r="B28108" s="31"/>
    </row>
    <row r="28109" spans="2:2" x14ac:dyDescent="0.25">
      <c r="B28109" s="31"/>
    </row>
    <row r="28110" spans="2:2" x14ac:dyDescent="0.25">
      <c r="B28110" s="31"/>
    </row>
    <row r="28111" spans="2:2" x14ac:dyDescent="0.25">
      <c r="B28111" s="31"/>
    </row>
    <row r="28112" spans="2:2" x14ac:dyDescent="0.25">
      <c r="B28112" s="31"/>
    </row>
    <row r="28113" spans="2:2" x14ac:dyDescent="0.25">
      <c r="B28113" s="31"/>
    </row>
    <row r="28114" spans="2:2" x14ac:dyDescent="0.25">
      <c r="B28114" s="31"/>
    </row>
    <row r="28115" spans="2:2" x14ac:dyDescent="0.25">
      <c r="B28115" s="31"/>
    </row>
    <row r="28116" spans="2:2" x14ac:dyDescent="0.25">
      <c r="B28116" s="31"/>
    </row>
    <row r="28117" spans="2:2" x14ac:dyDescent="0.25">
      <c r="B28117" s="31"/>
    </row>
    <row r="28118" spans="2:2" x14ac:dyDescent="0.25">
      <c r="B28118" s="31"/>
    </row>
    <row r="28119" spans="2:2" x14ac:dyDescent="0.25">
      <c r="B28119" s="31"/>
    </row>
    <row r="28120" spans="2:2" x14ac:dyDescent="0.25">
      <c r="B28120" s="31"/>
    </row>
    <row r="28121" spans="2:2" x14ac:dyDescent="0.25">
      <c r="B28121" s="31"/>
    </row>
    <row r="28122" spans="2:2" x14ac:dyDescent="0.25">
      <c r="B28122" s="31"/>
    </row>
    <row r="28123" spans="2:2" x14ac:dyDescent="0.25">
      <c r="B28123" s="31"/>
    </row>
    <row r="28124" spans="2:2" x14ac:dyDescent="0.25">
      <c r="B28124" s="31"/>
    </row>
    <row r="28125" spans="2:2" x14ac:dyDescent="0.25">
      <c r="B28125" s="31"/>
    </row>
    <row r="28126" spans="2:2" x14ac:dyDescent="0.25">
      <c r="B28126" s="31"/>
    </row>
    <row r="28127" spans="2:2" x14ac:dyDescent="0.25">
      <c r="B28127" s="31"/>
    </row>
    <row r="28128" spans="2:2" x14ac:dyDescent="0.25">
      <c r="B28128" s="31"/>
    </row>
    <row r="28129" spans="2:2" x14ac:dyDescent="0.25">
      <c r="B28129" s="31"/>
    </row>
    <row r="28130" spans="2:2" x14ac:dyDescent="0.25">
      <c r="B28130" s="31"/>
    </row>
    <row r="28131" spans="2:2" x14ac:dyDescent="0.25">
      <c r="B28131" s="31"/>
    </row>
    <row r="28132" spans="2:2" x14ac:dyDescent="0.25">
      <c r="B28132" s="31"/>
    </row>
    <row r="28133" spans="2:2" x14ac:dyDescent="0.25">
      <c r="B28133" s="31"/>
    </row>
    <row r="28134" spans="2:2" x14ac:dyDescent="0.25">
      <c r="B28134" s="31"/>
    </row>
    <row r="28135" spans="2:2" x14ac:dyDescent="0.25">
      <c r="B28135" s="31"/>
    </row>
    <row r="28136" spans="2:2" x14ac:dyDescent="0.25">
      <c r="B28136" s="31"/>
    </row>
    <row r="28137" spans="2:2" x14ac:dyDescent="0.25">
      <c r="B28137" s="31"/>
    </row>
    <row r="28138" spans="2:2" x14ac:dyDescent="0.25">
      <c r="B28138" s="31"/>
    </row>
    <row r="28139" spans="2:2" x14ac:dyDescent="0.25">
      <c r="B28139" s="31"/>
    </row>
    <row r="28140" spans="2:2" x14ac:dyDescent="0.25">
      <c r="B28140" s="31"/>
    </row>
    <row r="28141" spans="2:2" x14ac:dyDescent="0.25">
      <c r="B28141" s="31"/>
    </row>
    <row r="28142" spans="2:2" x14ac:dyDescent="0.25">
      <c r="B28142" s="31"/>
    </row>
    <row r="28143" spans="2:2" x14ac:dyDescent="0.25">
      <c r="B28143" s="31"/>
    </row>
    <row r="28144" spans="2:2" x14ac:dyDescent="0.25">
      <c r="B28144" s="31"/>
    </row>
    <row r="28145" spans="2:2" x14ac:dyDescent="0.25">
      <c r="B28145" s="31"/>
    </row>
    <row r="28146" spans="2:2" x14ac:dyDescent="0.25">
      <c r="B28146" s="31"/>
    </row>
    <row r="28147" spans="2:2" x14ac:dyDescent="0.25">
      <c r="B28147" s="31"/>
    </row>
    <row r="28148" spans="2:2" x14ac:dyDescent="0.25">
      <c r="B28148" s="31"/>
    </row>
    <row r="28149" spans="2:2" x14ac:dyDescent="0.25">
      <c r="B28149" s="31"/>
    </row>
    <row r="28150" spans="2:2" x14ac:dyDescent="0.25">
      <c r="B28150" s="31"/>
    </row>
    <row r="28151" spans="2:2" x14ac:dyDescent="0.25">
      <c r="B28151" s="31"/>
    </row>
    <row r="28152" spans="2:2" x14ac:dyDescent="0.25">
      <c r="B28152" s="31"/>
    </row>
    <row r="28153" spans="2:2" x14ac:dyDescent="0.25">
      <c r="B28153" s="31"/>
    </row>
    <row r="28154" spans="2:2" x14ac:dyDescent="0.25">
      <c r="B28154" s="31"/>
    </row>
    <row r="28155" spans="2:2" x14ac:dyDescent="0.25">
      <c r="B28155" s="31"/>
    </row>
    <row r="28156" spans="2:2" x14ac:dyDescent="0.25">
      <c r="B28156" s="31"/>
    </row>
    <row r="28157" spans="2:2" x14ac:dyDescent="0.25">
      <c r="B28157" s="31"/>
    </row>
    <row r="28158" spans="2:2" x14ac:dyDescent="0.25">
      <c r="B28158" s="31"/>
    </row>
    <row r="28159" spans="2:2" x14ac:dyDescent="0.25">
      <c r="B28159" s="31"/>
    </row>
    <row r="28160" spans="2:2" x14ac:dyDescent="0.25">
      <c r="B28160" s="31"/>
    </row>
    <row r="28161" spans="2:2" x14ac:dyDescent="0.25">
      <c r="B28161" s="31"/>
    </row>
    <row r="28162" spans="2:2" x14ac:dyDescent="0.25">
      <c r="B28162" s="31"/>
    </row>
    <row r="28163" spans="2:2" x14ac:dyDescent="0.25">
      <c r="B28163" s="31"/>
    </row>
    <row r="28164" spans="2:2" x14ac:dyDescent="0.25">
      <c r="B28164" s="31"/>
    </row>
    <row r="28165" spans="2:2" x14ac:dyDescent="0.25">
      <c r="B28165" s="31"/>
    </row>
    <row r="28166" spans="2:2" x14ac:dyDescent="0.25">
      <c r="B28166" s="31"/>
    </row>
    <row r="28167" spans="2:2" x14ac:dyDescent="0.25">
      <c r="B28167" s="31"/>
    </row>
    <row r="28168" spans="2:2" x14ac:dyDescent="0.25">
      <c r="B28168" s="31"/>
    </row>
    <row r="28169" spans="2:2" x14ac:dyDescent="0.25">
      <c r="B28169" s="31"/>
    </row>
    <row r="28170" spans="2:2" x14ac:dyDescent="0.25">
      <c r="B28170" s="31"/>
    </row>
    <row r="28171" spans="2:2" x14ac:dyDescent="0.25">
      <c r="B28171" s="31"/>
    </row>
    <row r="28172" spans="2:2" x14ac:dyDescent="0.25">
      <c r="B28172" s="31"/>
    </row>
    <row r="28173" spans="2:2" x14ac:dyDescent="0.25">
      <c r="B28173" s="31"/>
    </row>
    <row r="28174" spans="2:2" x14ac:dyDescent="0.25">
      <c r="B28174" s="31"/>
    </row>
    <row r="28175" spans="2:2" x14ac:dyDescent="0.25">
      <c r="B28175" s="31"/>
    </row>
    <row r="28176" spans="2:2" x14ac:dyDescent="0.25">
      <c r="B28176" s="31"/>
    </row>
    <row r="28177" spans="2:2" x14ac:dyDescent="0.25">
      <c r="B28177" s="31"/>
    </row>
    <row r="28178" spans="2:2" x14ac:dyDescent="0.25">
      <c r="B28178" s="31"/>
    </row>
    <row r="28179" spans="2:2" x14ac:dyDescent="0.25">
      <c r="B28179" s="31"/>
    </row>
    <row r="28180" spans="2:2" x14ac:dyDescent="0.25">
      <c r="B28180" s="31"/>
    </row>
    <row r="28181" spans="2:2" x14ac:dyDescent="0.25">
      <c r="B28181" s="31"/>
    </row>
    <row r="28182" spans="2:2" x14ac:dyDescent="0.25">
      <c r="B28182" s="31"/>
    </row>
    <row r="28183" spans="2:2" x14ac:dyDescent="0.25">
      <c r="B28183" s="31"/>
    </row>
    <row r="28184" spans="2:2" x14ac:dyDescent="0.25">
      <c r="B28184" s="31"/>
    </row>
    <row r="28185" spans="2:2" x14ac:dyDescent="0.25">
      <c r="B28185" s="31"/>
    </row>
    <row r="28186" spans="2:2" x14ac:dyDescent="0.25">
      <c r="B28186" s="31"/>
    </row>
    <row r="28187" spans="2:2" x14ac:dyDescent="0.25">
      <c r="B28187" s="31"/>
    </row>
    <row r="28188" spans="2:2" x14ac:dyDescent="0.25">
      <c r="B28188" s="31"/>
    </row>
    <row r="28189" spans="2:2" x14ac:dyDescent="0.25">
      <c r="B28189" s="31"/>
    </row>
    <row r="28190" spans="2:2" x14ac:dyDescent="0.25">
      <c r="B28190" s="31"/>
    </row>
    <row r="28191" spans="2:2" x14ac:dyDescent="0.25">
      <c r="B28191" s="31"/>
    </row>
    <row r="28192" spans="2:2" x14ac:dyDescent="0.25">
      <c r="B28192" s="31"/>
    </row>
    <row r="28193" spans="2:2" x14ac:dyDescent="0.25">
      <c r="B28193" s="31"/>
    </row>
    <row r="28194" spans="2:2" x14ac:dyDescent="0.25">
      <c r="B28194" s="31"/>
    </row>
    <row r="28195" spans="2:2" x14ac:dyDescent="0.25">
      <c r="B28195" s="31"/>
    </row>
    <row r="28196" spans="2:2" x14ac:dyDescent="0.25">
      <c r="B28196" s="31"/>
    </row>
    <row r="28197" spans="2:2" x14ac:dyDescent="0.25">
      <c r="B28197" s="31"/>
    </row>
    <row r="28198" spans="2:2" x14ac:dyDescent="0.25">
      <c r="B28198" s="31"/>
    </row>
    <row r="28199" spans="2:2" x14ac:dyDescent="0.25">
      <c r="B28199" s="31"/>
    </row>
    <row r="28200" spans="2:2" x14ac:dyDescent="0.25">
      <c r="B28200" s="31"/>
    </row>
    <row r="28201" spans="2:2" x14ac:dyDescent="0.25">
      <c r="B28201" s="31"/>
    </row>
    <row r="28202" spans="2:2" x14ac:dyDescent="0.25">
      <c r="B28202" s="31"/>
    </row>
    <row r="28203" spans="2:2" x14ac:dyDescent="0.25">
      <c r="B28203" s="31"/>
    </row>
    <row r="28204" spans="2:2" x14ac:dyDescent="0.25">
      <c r="B28204" s="31"/>
    </row>
    <row r="28205" spans="2:2" x14ac:dyDescent="0.25">
      <c r="B28205" s="31"/>
    </row>
    <row r="28206" spans="2:2" x14ac:dyDescent="0.25">
      <c r="B28206" s="31"/>
    </row>
    <row r="28207" spans="2:2" x14ac:dyDescent="0.25">
      <c r="B28207" s="31"/>
    </row>
    <row r="28208" spans="2:2" x14ac:dyDescent="0.25">
      <c r="B28208" s="31"/>
    </row>
    <row r="28209" spans="2:2" x14ac:dyDescent="0.25">
      <c r="B28209" s="31"/>
    </row>
    <row r="28210" spans="2:2" x14ac:dyDescent="0.25">
      <c r="B28210" s="31"/>
    </row>
    <row r="28211" spans="2:2" x14ac:dyDescent="0.25">
      <c r="B28211" s="31"/>
    </row>
    <row r="28212" spans="2:2" x14ac:dyDescent="0.25">
      <c r="B28212" s="31"/>
    </row>
    <row r="28213" spans="2:2" x14ac:dyDescent="0.25">
      <c r="B28213" s="31"/>
    </row>
    <row r="28214" spans="2:2" x14ac:dyDescent="0.25">
      <c r="B28214" s="31"/>
    </row>
    <row r="28215" spans="2:2" x14ac:dyDescent="0.25">
      <c r="B28215" s="31"/>
    </row>
    <row r="28216" spans="2:2" x14ac:dyDescent="0.25">
      <c r="B28216" s="31"/>
    </row>
    <row r="28217" spans="2:2" x14ac:dyDescent="0.25">
      <c r="B28217" s="31"/>
    </row>
    <row r="28218" spans="2:2" x14ac:dyDescent="0.25">
      <c r="B28218" s="31"/>
    </row>
    <row r="28219" spans="2:2" x14ac:dyDescent="0.25">
      <c r="B28219" s="31"/>
    </row>
    <row r="28220" spans="2:2" x14ac:dyDescent="0.25">
      <c r="B28220" s="31"/>
    </row>
    <row r="28221" spans="2:2" x14ac:dyDescent="0.25">
      <c r="B28221" s="31"/>
    </row>
    <row r="28222" spans="2:2" x14ac:dyDescent="0.25">
      <c r="B28222" s="31"/>
    </row>
    <row r="28223" spans="2:2" x14ac:dyDescent="0.25">
      <c r="B28223" s="31"/>
    </row>
    <row r="28224" spans="2:2" x14ac:dyDescent="0.25">
      <c r="B28224" s="31"/>
    </row>
    <row r="28225" spans="2:2" x14ac:dyDescent="0.25">
      <c r="B28225" s="31"/>
    </row>
    <row r="28226" spans="2:2" x14ac:dyDescent="0.25">
      <c r="B28226" s="31"/>
    </row>
    <row r="28227" spans="2:2" x14ac:dyDescent="0.25">
      <c r="B28227" s="31"/>
    </row>
    <row r="28228" spans="2:2" x14ac:dyDescent="0.25">
      <c r="B28228" s="31"/>
    </row>
    <row r="28229" spans="2:2" x14ac:dyDescent="0.25">
      <c r="B28229" s="31"/>
    </row>
    <row r="28230" spans="2:2" x14ac:dyDescent="0.25">
      <c r="B28230" s="31"/>
    </row>
    <row r="28231" spans="2:2" x14ac:dyDescent="0.25">
      <c r="B28231" s="31"/>
    </row>
    <row r="28232" spans="2:2" x14ac:dyDescent="0.25">
      <c r="B28232" s="31"/>
    </row>
    <row r="28233" spans="2:2" x14ac:dyDescent="0.25">
      <c r="B28233" s="31"/>
    </row>
    <row r="28234" spans="2:2" x14ac:dyDescent="0.25">
      <c r="B28234" s="31"/>
    </row>
    <row r="28235" spans="2:2" x14ac:dyDescent="0.25">
      <c r="B28235" s="31"/>
    </row>
    <row r="28236" spans="2:2" x14ac:dyDescent="0.25">
      <c r="B28236" s="31"/>
    </row>
    <row r="28237" spans="2:2" x14ac:dyDescent="0.25">
      <c r="B28237" s="31"/>
    </row>
    <row r="28238" spans="2:2" x14ac:dyDescent="0.25">
      <c r="B28238" s="31"/>
    </row>
    <row r="28239" spans="2:2" x14ac:dyDescent="0.25">
      <c r="B28239" s="31"/>
    </row>
    <row r="28240" spans="2:2" x14ac:dyDescent="0.25">
      <c r="B28240" s="31"/>
    </row>
    <row r="28241" spans="2:2" x14ac:dyDescent="0.25">
      <c r="B28241" s="31"/>
    </row>
    <row r="28242" spans="2:2" x14ac:dyDescent="0.25">
      <c r="B28242" s="31"/>
    </row>
    <row r="28243" spans="2:2" x14ac:dyDescent="0.25">
      <c r="B28243" s="31"/>
    </row>
    <row r="28244" spans="2:2" x14ac:dyDescent="0.25">
      <c r="B28244" s="31"/>
    </row>
    <row r="28245" spans="2:2" x14ac:dyDescent="0.25">
      <c r="B28245" s="31"/>
    </row>
    <row r="28246" spans="2:2" x14ac:dyDescent="0.25">
      <c r="B28246" s="31"/>
    </row>
    <row r="28247" spans="2:2" x14ac:dyDescent="0.25">
      <c r="B28247" s="31"/>
    </row>
    <row r="28248" spans="2:2" x14ac:dyDescent="0.25">
      <c r="B28248" s="31"/>
    </row>
    <row r="28249" spans="2:2" x14ac:dyDescent="0.25">
      <c r="B28249" s="31"/>
    </row>
    <row r="28250" spans="2:2" x14ac:dyDescent="0.25">
      <c r="B28250" s="31"/>
    </row>
    <row r="28251" spans="2:2" x14ac:dyDescent="0.25">
      <c r="B28251" s="31"/>
    </row>
    <row r="28252" spans="2:2" x14ac:dyDescent="0.25">
      <c r="B28252" s="31"/>
    </row>
    <row r="28253" spans="2:2" x14ac:dyDescent="0.25">
      <c r="B28253" s="31"/>
    </row>
    <row r="28254" spans="2:2" x14ac:dyDescent="0.25">
      <c r="B28254" s="31"/>
    </row>
    <row r="28255" spans="2:2" x14ac:dyDescent="0.25">
      <c r="B28255" s="31"/>
    </row>
    <row r="28256" spans="2:2" x14ac:dyDescent="0.25">
      <c r="B28256" s="31"/>
    </row>
    <row r="28257" spans="2:2" x14ac:dyDescent="0.25">
      <c r="B28257" s="31"/>
    </row>
    <row r="28258" spans="2:2" x14ac:dyDescent="0.25">
      <c r="B28258" s="31"/>
    </row>
    <row r="28259" spans="2:2" x14ac:dyDescent="0.25">
      <c r="B28259" s="31"/>
    </row>
    <row r="28260" spans="2:2" x14ac:dyDescent="0.25">
      <c r="B28260" s="31"/>
    </row>
    <row r="28261" spans="2:2" x14ac:dyDescent="0.25">
      <c r="B28261" s="31"/>
    </row>
    <row r="28262" spans="2:2" x14ac:dyDescent="0.25">
      <c r="B28262" s="31"/>
    </row>
    <row r="28263" spans="2:2" x14ac:dyDescent="0.25">
      <c r="B28263" s="31"/>
    </row>
    <row r="28264" spans="2:2" x14ac:dyDescent="0.25">
      <c r="B28264" s="31"/>
    </row>
    <row r="28265" spans="2:2" x14ac:dyDescent="0.25">
      <c r="B28265" s="31"/>
    </row>
    <row r="28266" spans="2:2" x14ac:dyDescent="0.25">
      <c r="B28266" s="31"/>
    </row>
    <row r="28267" spans="2:2" x14ac:dyDescent="0.25">
      <c r="B28267" s="31"/>
    </row>
    <row r="28268" spans="2:2" x14ac:dyDescent="0.25">
      <c r="B28268" s="31"/>
    </row>
    <row r="28269" spans="2:2" x14ac:dyDescent="0.25">
      <c r="B28269" s="31"/>
    </row>
    <row r="28270" spans="2:2" x14ac:dyDescent="0.25">
      <c r="B28270" s="31"/>
    </row>
    <row r="28271" spans="2:2" x14ac:dyDescent="0.25">
      <c r="B28271" s="31"/>
    </row>
    <row r="28272" spans="2:2" x14ac:dyDescent="0.25">
      <c r="B28272" s="31"/>
    </row>
    <row r="28273" spans="2:2" x14ac:dyDescent="0.25">
      <c r="B28273" s="31"/>
    </row>
    <row r="28274" spans="2:2" x14ac:dyDescent="0.25">
      <c r="B28274" s="31"/>
    </row>
    <row r="28275" spans="2:2" x14ac:dyDescent="0.25">
      <c r="B28275" s="31"/>
    </row>
    <row r="28276" spans="2:2" x14ac:dyDescent="0.25">
      <c r="B28276" s="31"/>
    </row>
    <row r="28277" spans="2:2" x14ac:dyDescent="0.25">
      <c r="B28277" s="31"/>
    </row>
    <row r="28278" spans="2:2" x14ac:dyDescent="0.25">
      <c r="B28278" s="31"/>
    </row>
    <row r="28279" spans="2:2" x14ac:dyDescent="0.25">
      <c r="B28279" s="31"/>
    </row>
    <row r="28280" spans="2:2" x14ac:dyDescent="0.25">
      <c r="B28280" s="31"/>
    </row>
    <row r="28281" spans="2:2" x14ac:dyDescent="0.25">
      <c r="B28281" s="31"/>
    </row>
    <row r="28282" spans="2:2" x14ac:dyDescent="0.25">
      <c r="B28282" s="31"/>
    </row>
    <row r="28283" spans="2:2" x14ac:dyDescent="0.25">
      <c r="B28283" s="31"/>
    </row>
    <row r="28284" spans="2:2" x14ac:dyDescent="0.25">
      <c r="B28284" s="31"/>
    </row>
    <row r="28285" spans="2:2" x14ac:dyDescent="0.25">
      <c r="B28285" s="31"/>
    </row>
    <row r="28286" spans="2:2" x14ac:dyDescent="0.25">
      <c r="B28286" s="31"/>
    </row>
    <row r="28287" spans="2:2" x14ac:dyDescent="0.25">
      <c r="B28287" s="31"/>
    </row>
    <row r="28288" spans="2:2" x14ac:dyDescent="0.25">
      <c r="B28288" s="31"/>
    </row>
    <row r="28289" spans="2:2" x14ac:dyDescent="0.25">
      <c r="B28289" s="31"/>
    </row>
    <row r="28290" spans="2:2" x14ac:dyDescent="0.25">
      <c r="B28290" s="31"/>
    </row>
    <row r="28291" spans="2:2" x14ac:dyDescent="0.25">
      <c r="B28291" s="31"/>
    </row>
    <row r="28292" spans="2:2" x14ac:dyDescent="0.25">
      <c r="B28292" s="31"/>
    </row>
    <row r="28293" spans="2:2" x14ac:dyDescent="0.25">
      <c r="B28293" s="31"/>
    </row>
    <row r="28294" spans="2:2" x14ac:dyDescent="0.25">
      <c r="B28294" s="31"/>
    </row>
    <row r="28295" spans="2:2" x14ac:dyDescent="0.25">
      <c r="B28295" s="31"/>
    </row>
    <row r="28296" spans="2:2" x14ac:dyDescent="0.25">
      <c r="B28296" s="31"/>
    </row>
    <row r="28297" spans="2:2" x14ac:dyDescent="0.25">
      <c r="B28297" s="31"/>
    </row>
    <row r="28298" spans="2:2" x14ac:dyDescent="0.25">
      <c r="B28298" s="31"/>
    </row>
    <row r="28299" spans="2:2" x14ac:dyDescent="0.25">
      <c r="B28299" s="31"/>
    </row>
    <row r="28300" spans="2:2" x14ac:dyDescent="0.25">
      <c r="B28300" s="31"/>
    </row>
    <row r="28301" spans="2:2" x14ac:dyDescent="0.25">
      <c r="B28301" s="31"/>
    </row>
    <row r="28302" spans="2:2" x14ac:dyDescent="0.25">
      <c r="B28302" s="31"/>
    </row>
    <row r="28303" spans="2:2" x14ac:dyDescent="0.25">
      <c r="B28303" s="31"/>
    </row>
    <row r="28304" spans="2:2" x14ac:dyDescent="0.25">
      <c r="B28304" s="31"/>
    </row>
    <row r="28305" spans="2:2" x14ac:dyDescent="0.25">
      <c r="B28305" s="31"/>
    </row>
    <row r="28306" spans="2:2" x14ac:dyDescent="0.25">
      <c r="B28306" s="31"/>
    </row>
    <row r="28307" spans="2:2" x14ac:dyDescent="0.25">
      <c r="B28307" s="31"/>
    </row>
    <row r="28308" spans="2:2" x14ac:dyDescent="0.25">
      <c r="B28308" s="31"/>
    </row>
    <row r="28309" spans="2:2" x14ac:dyDescent="0.25">
      <c r="B28309" s="31"/>
    </row>
    <row r="28310" spans="2:2" x14ac:dyDescent="0.25">
      <c r="B28310" s="31"/>
    </row>
    <row r="28311" spans="2:2" x14ac:dyDescent="0.25">
      <c r="B28311" s="31"/>
    </row>
    <row r="28312" spans="2:2" x14ac:dyDescent="0.25">
      <c r="B28312" s="31"/>
    </row>
    <row r="28313" spans="2:2" x14ac:dyDescent="0.25">
      <c r="B28313" s="31"/>
    </row>
    <row r="28314" spans="2:2" x14ac:dyDescent="0.25">
      <c r="B28314" s="31"/>
    </row>
    <row r="28315" spans="2:2" x14ac:dyDescent="0.25">
      <c r="B28315" s="31"/>
    </row>
    <row r="28316" spans="2:2" x14ac:dyDescent="0.25">
      <c r="B28316" s="31"/>
    </row>
    <row r="28317" spans="2:2" x14ac:dyDescent="0.25">
      <c r="B28317" s="31"/>
    </row>
    <row r="28318" spans="2:2" x14ac:dyDescent="0.25">
      <c r="B28318" s="31"/>
    </row>
    <row r="28319" spans="2:2" x14ac:dyDescent="0.25">
      <c r="B28319" s="31"/>
    </row>
    <row r="28320" spans="2:2" x14ac:dyDescent="0.25">
      <c r="B28320" s="31"/>
    </row>
    <row r="28321" spans="2:2" x14ac:dyDescent="0.25">
      <c r="B28321" s="31"/>
    </row>
    <row r="28322" spans="2:2" x14ac:dyDescent="0.25">
      <c r="B28322" s="31"/>
    </row>
    <row r="28323" spans="2:2" x14ac:dyDescent="0.25">
      <c r="B28323" s="31"/>
    </row>
    <row r="28324" spans="2:2" x14ac:dyDescent="0.25">
      <c r="B28324" s="31"/>
    </row>
    <row r="28325" spans="2:2" x14ac:dyDescent="0.25">
      <c r="B28325" s="31"/>
    </row>
    <row r="28326" spans="2:2" x14ac:dyDescent="0.25">
      <c r="B28326" s="31"/>
    </row>
    <row r="28327" spans="2:2" x14ac:dyDescent="0.25">
      <c r="B28327" s="31"/>
    </row>
    <row r="28328" spans="2:2" x14ac:dyDescent="0.25">
      <c r="B28328" s="31"/>
    </row>
    <row r="28329" spans="2:2" x14ac:dyDescent="0.25">
      <c r="B28329" s="31"/>
    </row>
    <row r="28330" spans="2:2" x14ac:dyDescent="0.25">
      <c r="B28330" s="31"/>
    </row>
    <row r="28331" spans="2:2" x14ac:dyDescent="0.25">
      <c r="B28331" s="31"/>
    </row>
    <row r="28332" spans="2:2" x14ac:dyDescent="0.25">
      <c r="B28332" s="31"/>
    </row>
    <row r="28333" spans="2:2" x14ac:dyDescent="0.25">
      <c r="B28333" s="31"/>
    </row>
    <row r="28334" spans="2:2" x14ac:dyDescent="0.25">
      <c r="B28334" s="31"/>
    </row>
    <row r="28335" spans="2:2" x14ac:dyDescent="0.25">
      <c r="B28335" s="31"/>
    </row>
    <row r="28336" spans="2:2" x14ac:dyDescent="0.25">
      <c r="B28336" s="31"/>
    </row>
    <row r="28337" spans="2:2" x14ac:dyDescent="0.25">
      <c r="B28337" s="31"/>
    </row>
    <row r="28338" spans="2:2" x14ac:dyDescent="0.25">
      <c r="B28338" s="31"/>
    </row>
    <row r="28339" spans="2:2" x14ac:dyDescent="0.25">
      <c r="B28339" s="31"/>
    </row>
    <row r="28340" spans="2:2" x14ac:dyDescent="0.25">
      <c r="B28340" s="31"/>
    </row>
    <row r="28341" spans="2:2" x14ac:dyDescent="0.25">
      <c r="B28341" s="31"/>
    </row>
    <row r="28342" spans="2:2" x14ac:dyDescent="0.25">
      <c r="B28342" s="31"/>
    </row>
    <row r="28343" spans="2:2" x14ac:dyDescent="0.25">
      <c r="B28343" s="31"/>
    </row>
    <row r="28344" spans="2:2" x14ac:dyDescent="0.25">
      <c r="B28344" s="31"/>
    </row>
    <row r="28345" spans="2:2" x14ac:dyDescent="0.25">
      <c r="B28345" s="31"/>
    </row>
    <row r="28346" spans="2:2" x14ac:dyDescent="0.25">
      <c r="B28346" s="31"/>
    </row>
    <row r="28347" spans="2:2" x14ac:dyDescent="0.25">
      <c r="B28347" s="31"/>
    </row>
    <row r="28348" spans="2:2" x14ac:dyDescent="0.25">
      <c r="B28348" s="31"/>
    </row>
    <row r="28349" spans="2:2" x14ac:dyDescent="0.25">
      <c r="B28349" s="31"/>
    </row>
    <row r="28350" spans="2:2" x14ac:dyDescent="0.25">
      <c r="B28350" s="31"/>
    </row>
    <row r="28351" spans="2:2" x14ac:dyDescent="0.25">
      <c r="B28351" s="31"/>
    </row>
    <row r="28352" spans="2:2" x14ac:dyDescent="0.25">
      <c r="B28352" s="31"/>
    </row>
    <row r="28353" spans="2:2" x14ac:dyDescent="0.25">
      <c r="B28353" s="31"/>
    </row>
    <row r="28354" spans="2:2" x14ac:dyDescent="0.25">
      <c r="B28354" s="31"/>
    </row>
    <row r="28355" spans="2:2" x14ac:dyDescent="0.25">
      <c r="B28355" s="31"/>
    </row>
    <row r="28356" spans="2:2" x14ac:dyDescent="0.25">
      <c r="B28356" s="31"/>
    </row>
    <row r="28357" spans="2:2" x14ac:dyDescent="0.25">
      <c r="B28357" s="31"/>
    </row>
    <row r="28358" spans="2:2" x14ac:dyDescent="0.25">
      <c r="B28358" s="31"/>
    </row>
    <row r="28359" spans="2:2" x14ac:dyDescent="0.25">
      <c r="B28359" s="31"/>
    </row>
    <row r="28360" spans="2:2" x14ac:dyDescent="0.25">
      <c r="B28360" s="31"/>
    </row>
    <row r="28361" spans="2:2" x14ac:dyDescent="0.25">
      <c r="B28361" s="31"/>
    </row>
    <row r="28362" spans="2:2" x14ac:dyDescent="0.25">
      <c r="B28362" s="31"/>
    </row>
    <row r="28363" spans="2:2" x14ac:dyDescent="0.25">
      <c r="B28363" s="31"/>
    </row>
    <row r="28364" spans="2:2" x14ac:dyDescent="0.25">
      <c r="B28364" s="31"/>
    </row>
    <row r="28365" spans="2:2" x14ac:dyDescent="0.25">
      <c r="B28365" s="31"/>
    </row>
    <row r="28366" spans="2:2" x14ac:dyDescent="0.25">
      <c r="B28366" s="31"/>
    </row>
    <row r="28367" spans="2:2" x14ac:dyDescent="0.25">
      <c r="B28367" s="31"/>
    </row>
    <row r="28368" spans="2:2" x14ac:dyDescent="0.25">
      <c r="B28368" s="31"/>
    </row>
    <row r="28369" spans="2:2" x14ac:dyDescent="0.25">
      <c r="B28369" s="31"/>
    </row>
    <row r="28370" spans="2:2" x14ac:dyDescent="0.25">
      <c r="B28370" s="31"/>
    </row>
    <row r="28371" spans="2:2" x14ac:dyDescent="0.25">
      <c r="B28371" s="31"/>
    </row>
    <row r="28372" spans="2:2" x14ac:dyDescent="0.25">
      <c r="B28372" s="31"/>
    </row>
    <row r="28373" spans="2:2" x14ac:dyDescent="0.25">
      <c r="B28373" s="31"/>
    </row>
    <row r="28374" spans="2:2" x14ac:dyDescent="0.25">
      <c r="B28374" s="31"/>
    </row>
    <row r="28375" spans="2:2" x14ac:dyDescent="0.25">
      <c r="B28375" s="31"/>
    </row>
    <row r="28376" spans="2:2" x14ac:dyDescent="0.25">
      <c r="B28376" s="31"/>
    </row>
    <row r="28377" spans="2:2" x14ac:dyDescent="0.25">
      <c r="B28377" s="31"/>
    </row>
    <row r="28378" spans="2:2" x14ac:dyDescent="0.25">
      <c r="B28378" s="31"/>
    </row>
    <row r="28379" spans="2:2" x14ac:dyDescent="0.25">
      <c r="B28379" s="31"/>
    </row>
    <row r="28380" spans="2:2" x14ac:dyDescent="0.25">
      <c r="B28380" s="31"/>
    </row>
    <row r="28381" spans="2:2" x14ac:dyDescent="0.25">
      <c r="B28381" s="31"/>
    </row>
    <row r="28382" spans="2:2" x14ac:dyDescent="0.25">
      <c r="B28382" s="31"/>
    </row>
    <row r="28383" spans="2:2" x14ac:dyDescent="0.25">
      <c r="B28383" s="31"/>
    </row>
    <row r="28384" spans="2:2" x14ac:dyDescent="0.25">
      <c r="B28384" s="31"/>
    </row>
    <row r="28385" spans="2:2" x14ac:dyDescent="0.25">
      <c r="B28385" s="31"/>
    </row>
    <row r="28386" spans="2:2" x14ac:dyDescent="0.25">
      <c r="B28386" s="31"/>
    </row>
    <row r="28387" spans="2:2" x14ac:dyDescent="0.25">
      <c r="B28387" s="31"/>
    </row>
    <row r="28388" spans="2:2" x14ac:dyDescent="0.25">
      <c r="B28388" s="31"/>
    </row>
    <row r="28389" spans="2:2" x14ac:dyDescent="0.25">
      <c r="B28389" s="31"/>
    </row>
    <row r="28390" spans="2:2" x14ac:dyDescent="0.25">
      <c r="B28390" s="31"/>
    </row>
    <row r="28391" spans="2:2" x14ac:dyDescent="0.25">
      <c r="B28391" s="31"/>
    </row>
    <row r="28392" spans="2:2" x14ac:dyDescent="0.25">
      <c r="B28392" s="31"/>
    </row>
    <row r="28393" spans="2:2" x14ac:dyDescent="0.25">
      <c r="B28393" s="31"/>
    </row>
    <row r="28394" spans="2:2" x14ac:dyDescent="0.25">
      <c r="B28394" s="31"/>
    </row>
    <row r="28395" spans="2:2" x14ac:dyDescent="0.25">
      <c r="B28395" s="31"/>
    </row>
    <row r="28396" spans="2:2" x14ac:dyDescent="0.25">
      <c r="B28396" s="31"/>
    </row>
    <row r="28397" spans="2:2" x14ac:dyDescent="0.25">
      <c r="B28397" s="31"/>
    </row>
    <row r="28398" spans="2:2" x14ac:dyDescent="0.25">
      <c r="B28398" s="31"/>
    </row>
    <row r="28399" spans="2:2" x14ac:dyDescent="0.25">
      <c r="B28399" s="31"/>
    </row>
    <row r="28400" spans="2:2" x14ac:dyDescent="0.25">
      <c r="B28400" s="31"/>
    </row>
    <row r="28401" spans="2:2" x14ac:dyDescent="0.25">
      <c r="B28401" s="31"/>
    </row>
    <row r="28402" spans="2:2" x14ac:dyDescent="0.25">
      <c r="B28402" s="31"/>
    </row>
    <row r="28403" spans="2:2" x14ac:dyDescent="0.25">
      <c r="B28403" s="31"/>
    </row>
    <row r="28404" spans="2:2" x14ac:dyDescent="0.25">
      <c r="B28404" s="31"/>
    </row>
    <row r="28405" spans="2:2" x14ac:dyDescent="0.25">
      <c r="B28405" s="31"/>
    </row>
    <row r="28406" spans="2:2" x14ac:dyDescent="0.25">
      <c r="B28406" s="31"/>
    </row>
    <row r="28407" spans="2:2" x14ac:dyDescent="0.25">
      <c r="B28407" s="31"/>
    </row>
    <row r="28408" spans="2:2" x14ac:dyDescent="0.25">
      <c r="B28408" s="31"/>
    </row>
    <row r="28409" spans="2:2" x14ac:dyDescent="0.25">
      <c r="B28409" s="31"/>
    </row>
    <row r="28410" spans="2:2" x14ac:dyDescent="0.25">
      <c r="B28410" s="31"/>
    </row>
    <row r="28411" spans="2:2" x14ac:dyDescent="0.25">
      <c r="B28411" s="31"/>
    </row>
    <row r="28412" spans="2:2" x14ac:dyDescent="0.25">
      <c r="B28412" s="31"/>
    </row>
    <row r="28413" spans="2:2" x14ac:dyDescent="0.25">
      <c r="B28413" s="31"/>
    </row>
    <row r="28414" spans="2:2" x14ac:dyDescent="0.25">
      <c r="B28414" s="31"/>
    </row>
    <row r="28415" spans="2:2" x14ac:dyDescent="0.25">
      <c r="B28415" s="31"/>
    </row>
    <row r="28416" spans="2:2" x14ac:dyDescent="0.25">
      <c r="B28416" s="31"/>
    </row>
    <row r="28417" spans="2:2" x14ac:dyDescent="0.25">
      <c r="B28417" s="31"/>
    </row>
    <row r="28418" spans="2:2" x14ac:dyDescent="0.25">
      <c r="B28418" s="31"/>
    </row>
    <row r="28419" spans="2:2" x14ac:dyDescent="0.25">
      <c r="B28419" s="31"/>
    </row>
    <row r="28420" spans="2:2" x14ac:dyDescent="0.25">
      <c r="B28420" s="31"/>
    </row>
    <row r="28421" spans="2:2" x14ac:dyDescent="0.25">
      <c r="B28421" s="31"/>
    </row>
    <row r="28422" spans="2:2" x14ac:dyDescent="0.25">
      <c r="B28422" s="31"/>
    </row>
    <row r="28423" spans="2:2" x14ac:dyDescent="0.25">
      <c r="B28423" s="31"/>
    </row>
    <row r="28424" spans="2:2" x14ac:dyDescent="0.25">
      <c r="B28424" s="31"/>
    </row>
    <row r="28425" spans="2:2" x14ac:dyDescent="0.25">
      <c r="B28425" s="31"/>
    </row>
    <row r="28426" spans="2:2" x14ac:dyDescent="0.25">
      <c r="B28426" s="31"/>
    </row>
    <row r="28427" spans="2:2" x14ac:dyDescent="0.25">
      <c r="B28427" s="31"/>
    </row>
    <row r="28428" spans="2:2" x14ac:dyDescent="0.25">
      <c r="B28428" s="31"/>
    </row>
    <row r="28429" spans="2:2" x14ac:dyDescent="0.25">
      <c r="B28429" s="31"/>
    </row>
    <row r="28430" spans="2:2" x14ac:dyDescent="0.25">
      <c r="B28430" s="31"/>
    </row>
    <row r="28431" spans="2:2" x14ac:dyDescent="0.25">
      <c r="B28431" s="31"/>
    </row>
    <row r="28432" spans="2:2" x14ac:dyDescent="0.25">
      <c r="B28432" s="31"/>
    </row>
    <row r="28433" spans="2:2" x14ac:dyDescent="0.25">
      <c r="B28433" s="31"/>
    </row>
    <row r="28434" spans="2:2" x14ac:dyDescent="0.25">
      <c r="B28434" s="31"/>
    </row>
    <row r="28435" spans="2:2" x14ac:dyDescent="0.25">
      <c r="B28435" s="31"/>
    </row>
    <row r="28436" spans="2:2" x14ac:dyDescent="0.25">
      <c r="B28436" s="31"/>
    </row>
    <row r="28437" spans="2:2" x14ac:dyDescent="0.25">
      <c r="B28437" s="31"/>
    </row>
    <row r="28438" spans="2:2" x14ac:dyDescent="0.25">
      <c r="B28438" s="31"/>
    </row>
    <row r="28439" spans="2:2" x14ac:dyDescent="0.25">
      <c r="B28439" s="31"/>
    </row>
    <row r="28440" spans="2:2" x14ac:dyDescent="0.25">
      <c r="B28440" s="31"/>
    </row>
    <row r="28441" spans="2:2" x14ac:dyDescent="0.25">
      <c r="B28441" s="31"/>
    </row>
    <row r="28442" spans="2:2" x14ac:dyDescent="0.25">
      <c r="B28442" s="31"/>
    </row>
    <row r="28443" spans="2:2" x14ac:dyDescent="0.25">
      <c r="B28443" s="31"/>
    </row>
    <row r="28444" spans="2:2" x14ac:dyDescent="0.25">
      <c r="B28444" s="31"/>
    </row>
    <row r="28445" spans="2:2" x14ac:dyDescent="0.25">
      <c r="B28445" s="31"/>
    </row>
    <row r="28446" spans="2:2" x14ac:dyDescent="0.25">
      <c r="B28446" s="31"/>
    </row>
    <row r="28447" spans="2:2" x14ac:dyDescent="0.25">
      <c r="B28447" s="31"/>
    </row>
    <row r="28448" spans="2:2" x14ac:dyDescent="0.25">
      <c r="B28448" s="31"/>
    </row>
    <row r="28449" spans="2:2" x14ac:dyDescent="0.25">
      <c r="B28449" s="31"/>
    </row>
    <row r="28450" spans="2:2" x14ac:dyDescent="0.25">
      <c r="B28450" s="31"/>
    </row>
    <row r="28451" spans="2:2" x14ac:dyDescent="0.25">
      <c r="B28451" s="31"/>
    </row>
    <row r="28452" spans="2:2" x14ac:dyDescent="0.25">
      <c r="B28452" s="31"/>
    </row>
    <row r="28453" spans="2:2" x14ac:dyDescent="0.25">
      <c r="B28453" s="31"/>
    </row>
    <row r="28454" spans="2:2" x14ac:dyDescent="0.25">
      <c r="B28454" s="31"/>
    </row>
    <row r="28455" spans="2:2" x14ac:dyDescent="0.25">
      <c r="B28455" s="31"/>
    </row>
    <row r="28456" spans="2:2" x14ac:dyDescent="0.25">
      <c r="B28456" s="31"/>
    </row>
    <row r="28457" spans="2:2" x14ac:dyDescent="0.25">
      <c r="B28457" s="31"/>
    </row>
    <row r="28458" spans="2:2" x14ac:dyDescent="0.25">
      <c r="B28458" s="31"/>
    </row>
    <row r="28459" spans="2:2" x14ac:dyDescent="0.25">
      <c r="B28459" s="31"/>
    </row>
    <row r="28460" spans="2:2" x14ac:dyDescent="0.25">
      <c r="B28460" s="31"/>
    </row>
    <row r="28461" spans="2:2" x14ac:dyDescent="0.25">
      <c r="B28461" s="31"/>
    </row>
    <row r="28462" spans="2:2" x14ac:dyDescent="0.25">
      <c r="B28462" s="31"/>
    </row>
    <row r="28463" spans="2:2" x14ac:dyDescent="0.25">
      <c r="B28463" s="31"/>
    </row>
    <row r="28464" spans="2:2" x14ac:dyDescent="0.25">
      <c r="B28464" s="31"/>
    </row>
    <row r="28465" spans="2:2" x14ac:dyDescent="0.25">
      <c r="B28465" s="31"/>
    </row>
    <row r="28466" spans="2:2" x14ac:dyDescent="0.25">
      <c r="B28466" s="31"/>
    </row>
    <row r="28467" spans="2:2" x14ac:dyDescent="0.25">
      <c r="B28467" s="31"/>
    </row>
    <row r="28468" spans="2:2" x14ac:dyDescent="0.25">
      <c r="B28468" s="31"/>
    </row>
    <row r="28469" spans="2:2" x14ac:dyDescent="0.25">
      <c r="B28469" s="31"/>
    </row>
    <row r="28470" spans="2:2" x14ac:dyDescent="0.25">
      <c r="B28470" s="31"/>
    </row>
    <row r="28471" spans="2:2" x14ac:dyDescent="0.25">
      <c r="B28471" s="31"/>
    </row>
    <row r="28472" spans="2:2" x14ac:dyDescent="0.25">
      <c r="B28472" s="31"/>
    </row>
    <row r="28473" spans="2:2" x14ac:dyDescent="0.25">
      <c r="B28473" s="31"/>
    </row>
    <row r="28474" spans="2:2" x14ac:dyDescent="0.25">
      <c r="B28474" s="31"/>
    </row>
    <row r="28475" spans="2:2" x14ac:dyDescent="0.25">
      <c r="B28475" s="31"/>
    </row>
    <row r="28476" spans="2:2" x14ac:dyDescent="0.25">
      <c r="B28476" s="31"/>
    </row>
    <row r="28477" spans="2:2" x14ac:dyDescent="0.25">
      <c r="B28477" s="31"/>
    </row>
    <row r="28478" spans="2:2" x14ac:dyDescent="0.25">
      <c r="B28478" s="31"/>
    </row>
    <row r="28479" spans="2:2" x14ac:dyDescent="0.25">
      <c r="B28479" s="31"/>
    </row>
    <row r="28480" spans="2:2" x14ac:dyDescent="0.25">
      <c r="B28480" s="31"/>
    </row>
    <row r="28481" spans="2:2" x14ac:dyDescent="0.25">
      <c r="B28481" s="31"/>
    </row>
    <row r="28482" spans="2:2" x14ac:dyDescent="0.25">
      <c r="B28482" s="31"/>
    </row>
    <row r="28483" spans="2:2" x14ac:dyDescent="0.25">
      <c r="B28483" s="31"/>
    </row>
    <row r="28484" spans="2:2" x14ac:dyDescent="0.25">
      <c r="B28484" s="31"/>
    </row>
    <row r="28485" spans="2:2" x14ac:dyDescent="0.25">
      <c r="B28485" s="31"/>
    </row>
    <row r="28486" spans="2:2" x14ac:dyDescent="0.25">
      <c r="B28486" s="31"/>
    </row>
    <row r="28487" spans="2:2" x14ac:dyDescent="0.25">
      <c r="B28487" s="31"/>
    </row>
    <row r="28488" spans="2:2" x14ac:dyDescent="0.25">
      <c r="B28488" s="31"/>
    </row>
    <row r="28489" spans="2:2" x14ac:dyDescent="0.25">
      <c r="B28489" s="31"/>
    </row>
    <row r="28490" spans="2:2" x14ac:dyDescent="0.25">
      <c r="B28490" s="31"/>
    </row>
    <row r="28491" spans="2:2" x14ac:dyDescent="0.25">
      <c r="B28491" s="31"/>
    </row>
    <row r="28492" spans="2:2" x14ac:dyDescent="0.25">
      <c r="B28492" s="31"/>
    </row>
    <row r="28493" spans="2:2" x14ac:dyDescent="0.25">
      <c r="B28493" s="31"/>
    </row>
    <row r="28494" spans="2:2" x14ac:dyDescent="0.25">
      <c r="B28494" s="31"/>
    </row>
    <row r="28495" spans="2:2" x14ac:dyDescent="0.25">
      <c r="B28495" s="31"/>
    </row>
    <row r="28496" spans="2:2" x14ac:dyDescent="0.25">
      <c r="B28496" s="31"/>
    </row>
    <row r="28497" spans="2:2" x14ac:dyDescent="0.25">
      <c r="B28497" s="31"/>
    </row>
    <row r="28498" spans="2:2" x14ac:dyDescent="0.25">
      <c r="B28498" s="31"/>
    </row>
    <row r="28499" spans="2:2" x14ac:dyDescent="0.25">
      <c r="B28499" s="31"/>
    </row>
    <row r="28500" spans="2:2" x14ac:dyDescent="0.25">
      <c r="B28500" s="31"/>
    </row>
    <row r="28501" spans="2:2" x14ac:dyDescent="0.25">
      <c r="B28501" s="31"/>
    </row>
    <row r="28502" spans="2:2" x14ac:dyDescent="0.25">
      <c r="B28502" s="31"/>
    </row>
    <row r="28503" spans="2:2" x14ac:dyDescent="0.25">
      <c r="B28503" s="31"/>
    </row>
    <row r="28504" spans="2:2" x14ac:dyDescent="0.25">
      <c r="B28504" s="31"/>
    </row>
    <row r="28505" spans="2:2" x14ac:dyDescent="0.25">
      <c r="B28505" s="31"/>
    </row>
    <row r="28506" spans="2:2" x14ac:dyDescent="0.25">
      <c r="B28506" s="31"/>
    </row>
    <row r="28507" spans="2:2" x14ac:dyDescent="0.25">
      <c r="B28507" s="31"/>
    </row>
    <row r="28508" spans="2:2" x14ac:dyDescent="0.25">
      <c r="B28508" s="31"/>
    </row>
    <row r="28509" spans="2:2" x14ac:dyDescent="0.25">
      <c r="B28509" s="31"/>
    </row>
    <row r="28510" spans="2:2" x14ac:dyDescent="0.25">
      <c r="B28510" s="31"/>
    </row>
    <row r="28511" spans="2:2" x14ac:dyDescent="0.25">
      <c r="B28511" s="31"/>
    </row>
    <row r="28512" spans="2:2" x14ac:dyDescent="0.25">
      <c r="B28512" s="31"/>
    </row>
    <row r="28513" spans="2:2" x14ac:dyDescent="0.25">
      <c r="B28513" s="31"/>
    </row>
    <row r="28514" spans="2:2" x14ac:dyDescent="0.25">
      <c r="B28514" s="31"/>
    </row>
    <row r="28515" spans="2:2" x14ac:dyDescent="0.25">
      <c r="B28515" s="31"/>
    </row>
    <row r="28516" spans="2:2" x14ac:dyDescent="0.25">
      <c r="B28516" s="31"/>
    </row>
    <row r="28517" spans="2:2" x14ac:dyDescent="0.25">
      <c r="B28517" s="31"/>
    </row>
    <row r="28518" spans="2:2" x14ac:dyDescent="0.25">
      <c r="B28518" s="31"/>
    </row>
    <row r="28519" spans="2:2" x14ac:dyDescent="0.25">
      <c r="B28519" s="31"/>
    </row>
    <row r="28520" spans="2:2" x14ac:dyDescent="0.25">
      <c r="B28520" s="31"/>
    </row>
    <row r="28521" spans="2:2" x14ac:dyDescent="0.25">
      <c r="B28521" s="31"/>
    </row>
    <row r="28522" spans="2:2" x14ac:dyDescent="0.25">
      <c r="B28522" s="31"/>
    </row>
    <row r="28523" spans="2:2" x14ac:dyDescent="0.25">
      <c r="B28523" s="31"/>
    </row>
    <row r="28524" spans="2:2" x14ac:dyDescent="0.25">
      <c r="B28524" s="31"/>
    </row>
    <row r="28525" spans="2:2" x14ac:dyDescent="0.25">
      <c r="B28525" s="31"/>
    </row>
    <row r="28526" spans="2:2" x14ac:dyDescent="0.25">
      <c r="B28526" s="31"/>
    </row>
    <row r="28527" spans="2:2" x14ac:dyDescent="0.25">
      <c r="B28527" s="31"/>
    </row>
    <row r="28528" spans="2:2" x14ac:dyDescent="0.25">
      <c r="B28528" s="31"/>
    </row>
    <row r="28529" spans="2:2" x14ac:dyDescent="0.25">
      <c r="B28529" s="31"/>
    </row>
    <row r="28530" spans="2:2" x14ac:dyDescent="0.25">
      <c r="B28530" s="31"/>
    </row>
    <row r="28531" spans="2:2" x14ac:dyDescent="0.25">
      <c r="B28531" s="31"/>
    </row>
    <row r="28532" spans="2:2" x14ac:dyDescent="0.25">
      <c r="B28532" s="31"/>
    </row>
    <row r="28533" spans="2:2" x14ac:dyDescent="0.25">
      <c r="B28533" s="31"/>
    </row>
    <row r="28534" spans="2:2" x14ac:dyDescent="0.25">
      <c r="B28534" s="31"/>
    </row>
    <row r="28535" spans="2:2" x14ac:dyDescent="0.25">
      <c r="B28535" s="31"/>
    </row>
    <row r="28536" spans="2:2" x14ac:dyDescent="0.25">
      <c r="B28536" s="31"/>
    </row>
    <row r="28537" spans="2:2" x14ac:dyDescent="0.25">
      <c r="B28537" s="31"/>
    </row>
    <row r="28538" spans="2:2" x14ac:dyDescent="0.25">
      <c r="B28538" s="31"/>
    </row>
    <row r="28539" spans="2:2" x14ac:dyDescent="0.25">
      <c r="B28539" s="31"/>
    </row>
    <row r="28540" spans="2:2" x14ac:dyDescent="0.25">
      <c r="B28540" s="31"/>
    </row>
    <row r="28541" spans="2:2" x14ac:dyDescent="0.25">
      <c r="B28541" s="31"/>
    </row>
    <row r="28542" spans="2:2" x14ac:dyDescent="0.25">
      <c r="B28542" s="31"/>
    </row>
    <row r="28543" spans="2:2" x14ac:dyDescent="0.25">
      <c r="B28543" s="31"/>
    </row>
    <row r="28544" spans="2:2" x14ac:dyDescent="0.25">
      <c r="B28544" s="31"/>
    </row>
    <row r="28545" spans="2:2" x14ac:dyDescent="0.25">
      <c r="B28545" s="31"/>
    </row>
    <row r="28546" spans="2:2" x14ac:dyDescent="0.25">
      <c r="B28546" s="31"/>
    </row>
    <row r="28547" spans="2:2" x14ac:dyDescent="0.25">
      <c r="B28547" s="31"/>
    </row>
    <row r="28548" spans="2:2" x14ac:dyDescent="0.25">
      <c r="B28548" s="31"/>
    </row>
    <row r="28549" spans="2:2" x14ac:dyDescent="0.25">
      <c r="B28549" s="31"/>
    </row>
    <row r="28550" spans="2:2" x14ac:dyDescent="0.25">
      <c r="B28550" s="31"/>
    </row>
    <row r="28551" spans="2:2" x14ac:dyDescent="0.25">
      <c r="B28551" s="31"/>
    </row>
    <row r="28552" spans="2:2" x14ac:dyDescent="0.25">
      <c r="B28552" s="31"/>
    </row>
    <row r="28553" spans="2:2" x14ac:dyDescent="0.25">
      <c r="B28553" s="31"/>
    </row>
    <row r="28554" spans="2:2" x14ac:dyDescent="0.25">
      <c r="B28554" s="31"/>
    </row>
    <row r="28555" spans="2:2" x14ac:dyDescent="0.25">
      <c r="B28555" s="31"/>
    </row>
    <row r="28556" spans="2:2" x14ac:dyDescent="0.25">
      <c r="B28556" s="31"/>
    </row>
    <row r="28557" spans="2:2" x14ac:dyDescent="0.25">
      <c r="B28557" s="31"/>
    </row>
    <row r="28558" spans="2:2" x14ac:dyDescent="0.25">
      <c r="B28558" s="31"/>
    </row>
    <row r="28559" spans="2:2" x14ac:dyDescent="0.25">
      <c r="B28559" s="31"/>
    </row>
    <row r="28560" spans="2:2" x14ac:dyDescent="0.25">
      <c r="B28560" s="31"/>
    </row>
    <row r="28561" spans="2:2" x14ac:dyDescent="0.25">
      <c r="B28561" s="31"/>
    </row>
    <row r="28562" spans="2:2" x14ac:dyDescent="0.25">
      <c r="B28562" s="31"/>
    </row>
    <row r="28563" spans="2:2" x14ac:dyDescent="0.25">
      <c r="B28563" s="31"/>
    </row>
    <row r="28564" spans="2:2" x14ac:dyDescent="0.25">
      <c r="B28564" s="31"/>
    </row>
    <row r="28565" spans="2:2" x14ac:dyDescent="0.25">
      <c r="B28565" s="31"/>
    </row>
    <row r="28566" spans="2:2" x14ac:dyDescent="0.25">
      <c r="B28566" s="31"/>
    </row>
    <row r="28567" spans="2:2" x14ac:dyDescent="0.25">
      <c r="B28567" s="31"/>
    </row>
    <row r="28568" spans="2:2" x14ac:dyDescent="0.25">
      <c r="B28568" s="31"/>
    </row>
    <row r="28569" spans="2:2" x14ac:dyDescent="0.25">
      <c r="B28569" s="31"/>
    </row>
    <row r="28570" spans="2:2" x14ac:dyDescent="0.25">
      <c r="B28570" s="31"/>
    </row>
    <row r="28571" spans="2:2" x14ac:dyDescent="0.25">
      <c r="B28571" s="31"/>
    </row>
    <row r="28572" spans="2:2" x14ac:dyDescent="0.25">
      <c r="B28572" s="31"/>
    </row>
    <row r="28573" spans="2:2" x14ac:dyDescent="0.25">
      <c r="B28573" s="31"/>
    </row>
    <row r="28574" spans="2:2" x14ac:dyDescent="0.25">
      <c r="B28574" s="31"/>
    </row>
    <row r="28575" spans="2:2" x14ac:dyDescent="0.25">
      <c r="B28575" s="31"/>
    </row>
    <row r="28576" spans="2:2" x14ac:dyDescent="0.25">
      <c r="B28576" s="31"/>
    </row>
    <row r="28577" spans="2:2" x14ac:dyDescent="0.25">
      <c r="B28577" s="31"/>
    </row>
    <row r="28578" spans="2:2" x14ac:dyDescent="0.25">
      <c r="B28578" s="31"/>
    </row>
    <row r="28579" spans="2:2" x14ac:dyDescent="0.25">
      <c r="B28579" s="31"/>
    </row>
    <row r="28580" spans="2:2" x14ac:dyDescent="0.25">
      <c r="B28580" s="31"/>
    </row>
    <row r="28581" spans="2:2" x14ac:dyDescent="0.25">
      <c r="B28581" s="31"/>
    </row>
    <row r="28582" spans="2:2" x14ac:dyDescent="0.25">
      <c r="B28582" s="31"/>
    </row>
    <row r="28583" spans="2:2" x14ac:dyDescent="0.25">
      <c r="B28583" s="31"/>
    </row>
    <row r="28584" spans="2:2" x14ac:dyDescent="0.25">
      <c r="B28584" s="31"/>
    </row>
    <row r="28585" spans="2:2" x14ac:dyDescent="0.25">
      <c r="B28585" s="31"/>
    </row>
    <row r="28586" spans="2:2" x14ac:dyDescent="0.25">
      <c r="B28586" s="31"/>
    </row>
    <row r="28587" spans="2:2" x14ac:dyDescent="0.25">
      <c r="B28587" s="31"/>
    </row>
    <row r="28588" spans="2:2" x14ac:dyDescent="0.25">
      <c r="B28588" s="31"/>
    </row>
    <row r="28589" spans="2:2" x14ac:dyDescent="0.25">
      <c r="B28589" s="31"/>
    </row>
    <row r="28590" spans="2:2" x14ac:dyDescent="0.25">
      <c r="B28590" s="31"/>
    </row>
    <row r="28591" spans="2:2" x14ac:dyDescent="0.25">
      <c r="B28591" s="31"/>
    </row>
    <row r="28592" spans="2:2" x14ac:dyDescent="0.25">
      <c r="B28592" s="31"/>
    </row>
    <row r="28593" spans="2:2" x14ac:dyDescent="0.25">
      <c r="B28593" s="31"/>
    </row>
    <row r="28594" spans="2:2" x14ac:dyDescent="0.25">
      <c r="B28594" s="31"/>
    </row>
    <row r="28595" spans="2:2" x14ac:dyDescent="0.25">
      <c r="B28595" s="31"/>
    </row>
    <row r="28596" spans="2:2" x14ac:dyDescent="0.25">
      <c r="B28596" s="31"/>
    </row>
    <row r="28597" spans="2:2" x14ac:dyDescent="0.25">
      <c r="B28597" s="31"/>
    </row>
    <row r="28598" spans="2:2" x14ac:dyDescent="0.25">
      <c r="B28598" s="31"/>
    </row>
    <row r="28599" spans="2:2" x14ac:dyDescent="0.25">
      <c r="B28599" s="31"/>
    </row>
    <row r="28600" spans="2:2" x14ac:dyDescent="0.25">
      <c r="B28600" s="31"/>
    </row>
    <row r="28601" spans="2:2" x14ac:dyDescent="0.25">
      <c r="B28601" s="31"/>
    </row>
    <row r="28602" spans="2:2" x14ac:dyDescent="0.25">
      <c r="B28602" s="31"/>
    </row>
    <row r="28603" spans="2:2" x14ac:dyDescent="0.25">
      <c r="B28603" s="31"/>
    </row>
    <row r="28604" spans="2:2" x14ac:dyDescent="0.25">
      <c r="B28604" s="31"/>
    </row>
    <row r="28605" spans="2:2" x14ac:dyDescent="0.25">
      <c r="B28605" s="31"/>
    </row>
    <row r="28606" spans="2:2" x14ac:dyDescent="0.25">
      <c r="B28606" s="31"/>
    </row>
    <row r="28607" spans="2:2" x14ac:dyDescent="0.25">
      <c r="B28607" s="31"/>
    </row>
    <row r="28608" spans="2:2" x14ac:dyDescent="0.25">
      <c r="B28608" s="31"/>
    </row>
    <row r="28609" spans="2:2" x14ac:dyDescent="0.25">
      <c r="B28609" s="31"/>
    </row>
    <row r="28610" spans="2:2" x14ac:dyDescent="0.25">
      <c r="B28610" s="31"/>
    </row>
    <row r="28611" spans="2:2" x14ac:dyDescent="0.25">
      <c r="B28611" s="31"/>
    </row>
    <row r="28612" spans="2:2" x14ac:dyDescent="0.25">
      <c r="B28612" s="31"/>
    </row>
    <row r="28613" spans="2:2" x14ac:dyDescent="0.25">
      <c r="B28613" s="31"/>
    </row>
    <row r="28614" spans="2:2" x14ac:dyDescent="0.25">
      <c r="B28614" s="31"/>
    </row>
    <row r="28615" spans="2:2" x14ac:dyDescent="0.25">
      <c r="B28615" s="31"/>
    </row>
    <row r="28616" spans="2:2" x14ac:dyDescent="0.25">
      <c r="B28616" s="31"/>
    </row>
    <row r="28617" spans="2:2" x14ac:dyDescent="0.25">
      <c r="B28617" s="31"/>
    </row>
    <row r="28618" spans="2:2" x14ac:dyDescent="0.25">
      <c r="B28618" s="31"/>
    </row>
    <row r="28619" spans="2:2" x14ac:dyDescent="0.25">
      <c r="B28619" s="31"/>
    </row>
    <row r="28620" spans="2:2" x14ac:dyDescent="0.25">
      <c r="B28620" s="31"/>
    </row>
    <row r="28621" spans="2:2" x14ac:dyDescent="0.25">
      <c r="B28621" s="31"/>
    </row>
    <row r="28622" spans="2:2" x14ac:dyDescent="0.25">
      <c r="B28622" s="31"/>
    </row>
    <row r="28623" spans="2:2" x14ac:dyDescent="0.25">
      <c r="B28623" s="31"/>
    </row>
    <row r="28624" spans="2:2" x14ac:dyDescent="0.25">
      <c r="B28624" s="31"/>
    </row>
    <row r="28625" spans="2:2" x14ac:dyDescent="0.25">
      <c r="B28625" s="31"/>
    </row>
    <row r="28626" spans="2:2" x14ac:dyDescent="0.25">
      <c r="B28626" s="31"/>
    </row>
    <row r="28627" spans="2:2" x14ac:dyDescent="0.25">
      <c r="B28627" s="31"/>
    </row>
    <row r="28628" spans="2:2" x14ac:dyDescent="0.25">
      <c r="B28628" s="31"/>
    </row>
    <row r="28629" spans="2:2" x14ac:dyDescent="0.25">
      <c r="B28629" s="31"/>
    </row>
    <row r="28630" spans="2:2" x14ac:dyDescent="0.25">
      <c r="B28630" s="31"/>
    </row>
    <row r="28631" spans="2:2" x14ac:dyDescent="0.25">
      <c r="B28631" s="31"/>
    </row>
    <row r="28632" spans="2:2" x14ac:dyDescent="0.25">
      <c r="B28632" s="31"/>
    </row>
    <row r="28633" spans="2:2" x14ac:dyDescent="0.25">
      <c r="B28633" s="31"/>
    </row>
    <row r="28634" spans="2:2" x14ac:dyDescent="0.25">
      <c r="B28634" s="31"/>
    </row>
    <row r="28635" spans="2:2" x14ac:dyDescent="0.25">
      <c r="B28635" s="31"/>
    </row>
    <row r="28636" spans="2:2" x14ac:dyDescent="0.25">
      <c r="B28636" s="31"/>
    </row>
    <row r="28637" spans="2:2" x14ac:dyDescent="0.25">
      <c r="B28637" s="31"/>
    </row>
    <row r="28638" spans="2:2" x14ac:dyDescent="0.25">
      <c r="B28638" s="31"/>
    </row>
    <row r="28639" spans="2:2" x14ac:dyDescent="0.25">
      <c r="B28639" s="31"/>
    </row>
    <row r="28640" spans="2:2" x14ac:dyDescent="0.25">
      <c r="B28640" s="31"/>
    </row>
    <row r="28641" spans="2:2" x14ac:dyDescent="0.25">
      <c r="B28641" s="31"/>
    </row>
    <row r="28642" spans="2:2" x14ac:dyDescent="0.25">
      <c r="B28642" s="31"/>
    </row>
    <row r="28643" spans="2:2" x14ac:dyDescent="0.25">
      <c r="B28643" s="31"/>
    </row>
    <row r="28644" spans="2:2" x14ac:dyDescent="0.25">
      <c r="B28644" s="31"/>
    </row>
    <row r="28645" spans="2:2" x14ac:dyDescent="0.25">
      <c r="B28645" s="31"/>
    </row>
    <row r="28646" spans="2:2" x14ac:dyDescent="0.25">
      <c r="B28646" s="31"/>
    </row>
    <row r="28647" spans="2:2" x14ac:dyDescent="0.25">
      <c r="B28647" s="31"/>
    </row>
    <row r="28648" spans="2:2" x14ac:dyDescent="0.25">
      <c r="B28648" s="31"/>
    </row>
    <row r="28649" spans="2:2" x14ac:dyDescent="0.25">
      <c r="B28649" s="31"/>
    </row>
    <row r="28650" spans="2:2" x14ac:dyDescent="0.25">
      <c r="B28650" s="31"/>
    </row>
    <row r="28651" spans="2:2" x14ac:dyDescent="0.25">
      <c r="B28651" s="31"/>
    </row>
    <row r="28652" spans="2:2" x14ac:dyDescent="0.25">
      <c r="B28652" s="31"/>
    </row>
    <row r="28653" spans="2:2" x14ac:dyDescent="0.25">
      <c r="B28653" s="31"/>
    </row>
    <row r="28654" spans="2:2" x14ac:dyDescent="0.25">
      <c r="B28654" s="31"/>
    </row>
    <row r="28655" spans="2:2" x14ac:dyDescent="0.25">
      <c r="B28655" s="31"/>
    </row>
    <row r="28656" spans="2:2" x14ac:dyDescent="0.25">
      <c r="B28656" s="31"/>
    </row>
    <row r="28657" spans="2:2" x14ac:dyDescent="0.25">
      <c r="B28657" s="31"/>
    </row>
    <row r="28658" spans="2:2" x14ac:dyDescent="0.25">
      <c r="B28658" s="31"/>
    </row>
    <row r="28659" spans="2:2" x14ac:dyDescent="0.25">
      <c r="B28659" s="31"/>
    </row>
    <row r="28660" spans="2:2" x14ac:dyDescent="0.25">
      <c r="B28660" s="31"/>
    </row>
    <row r="28661" spans="2:2" x14ac:dyDescent="0.25">
      <c r="B28661" s="31"/>
    </row>
    <row r="28662" spans="2:2" x14ac:dyDescent="0.25">
      <c r="B28662" s="31"/>
    </row>
    <row r="28663" spans="2:2" x14ac:dyDescent="0.25">
      <c r="B28663" s="31"/>
    </row>
    <row r="28664" spans="2:2" x14ac:dyDescent="0.25">
      <c r="B28664" s="31"/>
    </row>
    <row r="28665" spans="2:2" x14ac:dyDescent="0.25">
      <c r="B28665" s="31"/>
    </row>
    <row r="28666" spans="2:2" x14ac:dyDescent="0.25">
      <c r="B28666" s="31"/>
    </row>
    <row r="28667" spans="2:2" x14ac:dyDescent="0.25">
      <c r="B28667" s="31"/>
    </row>
    <row r="28668" spans="2:2" x14ac:dyDescent="0.25">
      <c r="B28668" s="31"/>
    </row>
    <row r="28669" spans="2:2" x14ac:dyDescent="0.25">
      <c r="B28669" s="31"/>
    </row>
    <row r="28670" spans="2:2" x14ac:dyDescent="0.25">
      <c r="B28670" s="31"/>
    </row>
    <row r="28671" spans="2:2" x14ac:dyDescent="0.25">
      <c r="B28671" s="31"/>
    </row>
    <row r="28672" spans="2:2" x14ac:dyDescent="0.25">
      <c r="B28672" s="31"/>
    </row>
    <row r="28673" spans="2:2" x14ac:dyDescent="0.25">
      <c r="B28673" s="31"/>
    </row>
    <row r="28674" spans="2:2" x14ac:dyDescent="0.25">
      <c r="B28674" s="31"/>
    </row>
    <row r="28675" spans="2:2" x14ac:dyDescent="0.25">
      <c r="B28675" s="31"/>
    </row>
    <row r="28676" spans="2:2" x14ac:dyDescent="0.25">
      <c r="B28676" s="31"/>
    </row>
    <row r="28677" spans="2:2" x14ac:dyDescent="0.25">
      <c r="B28677" s="31"/>
    </row>
    <row r="28678" spans="2:2" x14ac:dyDescent="0.25">
      <c r="B28678" s="31"/>
    </row>
    <row r="28679" spans="2:2" x14ac:dyDescent="0.25">
      <c r="B28679" s="31"/>
    </row>
    <row r="28680" spans="2:2" x14ac:dyDescent="0.25">
      <c r="B28680" s="31"/>
    </row>
    <row r="28681" spans="2:2" x14ac:dyDescent="0.25">
      <c r="B28681" s="31"/>
    </row>
    <row r="28682" spans="2:2" x14ac:dyDescent="0.25">
      <c r="B28682" s="31"/>
    </row>
    <row r="28683" spans="2:2" x14ac:dyDescent="0.25">
      <c r="B28683" s="31"/>
    </row>
    <row r="28684" spans="2:2" x14ac:dyDescent="0.25">
      <c r="B28684" s="31"/>
    </row>
    <row r="28685" spans="2:2" x14ac:dyDescent="0.25">
      <c r="B28685" s="31"/>
    </row>
    <row r="28686" spans="2:2" x14ac:dyDescent="0.25">
      <c r="B28686" s="31"/>
    </row>
    <row r="28687" spans="2:2" x14ac:dyDescent="0.25">
      <c r="B28687" s="31"/>
    </row>
    <row r="28688" spans="2:2" x14ac:dyDescent="0.25">
      <c r="B28688" s="31"/>
    </row>
    <row r="28689" spans="2:2" x14ac:dyDescent="0.25">
      <c r="B28689" s="31"/>
    </row>
    <row r="28690" spans="2:2" x14ac:dyDescent="0.25">
      <c r="B28690" s="31"/>
    </row>
    <row r="28691" spans="2:2" x14ac:dyDescent="0.25">
      <c r="B28691" s="31"/>
    </row>
    <row r="28692" spans="2:2" x14ac:dyDescent="0.25">
      <c r="B28692" s="31"/>
    </row>
    <row r="28693" spans="2:2" x14ac:dyDescent="0.25">
      <c r="B28693" s="31"/>
    </row>
    <row r="28694" spans="2:2" x14ac:dyDescent="0.25">
      <c r="B28694" s="31"/>
    </row>
    <row r="28695" spans="2:2" x14ac:dyDescent="0.25">
      <c r="B28695" s="31"/>
    </row>
    <row r="28696" spans="2:2" x14ac:dyDescent="0.25">
      <c r="B28696" s="31"/>
    </row>
    <row r="28697" spans="2:2" x14ac:dyDescent="0.25">
      <c r="B28697" s="31"/>
    </row>
    <row r="28698" spans="2:2" x14ac:dyDescent="0.25">
      <c r="B28698" s="31"/>
    </row>
    <row r="28699" spans="2:2" x14ac:dyDescent="0.25">
      <c r="B28699" s="31"/>
    </row>
    <row r="28700" spans="2:2" x14ac:dyDescent="0.25">
      <c r="B28700" s="31"/>
    </row>
    <row r="28701" spans="2:2" x14ac:dyDescent="0.25">
      <c r="B28701" s="31"/>
    </row>
    <row r="28702" spans="2:2" x14ac:dyDescent="0.25">
      <c r="B28702" s="31"/>
    </row>
    <row r="28703" spans="2:2" x14ac:dyDescent="0.25">
      <c r="B28703" s="31"/>
    </row>
    <row r="28704" spans="2:2" x14ac:dyDescent="0.25">
      <c r="B28704" s="31"/>
    </row>
    <row r="28705" spans="2:2" x14ac:dyDescent="0.25">
      <c r="B28705" s="31"/>
    </row>
    <row r="28706" spans="2:2" x14ac:dyDescent="0.25">
      <c r="B28706" s="31"/>
    </row>
    <row r="28707" spans="2:2" x14ac:dyDescent="0.25">
      <c r="B28707" s="31"/>
    </row>
    <row r="28708" spans="2:2" x14ac:dyDescent="0.25">
      <c r="B28708" s="31"/>
    </row>
    <row r="28709" spans="2:2" x14ac:dyDescent="0.25">
      <c r="B28709" s="31"/>
    </row>
    <row r="28710" spans="2:2" x14ac:dyDescent="0.25">
      <c r="B28710" s="31"/>
    </row>
    <row r="28711" spans="2:2" x14ac:dyDescent="0.25">
      <c r="B28711" s="31"/>
    </row>
    <row r="28712" spans="2:2" x14ac:dyDescent="0.25">
      <c r="B28712" s="31"/>
    </row>
    <row r="28713" spans="2:2" x14ac:dyDescent="0.25">
      <c r="B28713" s="31"/>
    </row>
    <row r="28714" spans="2:2" x14ac:dyDescent="0.25">
      <c r="B28714" s="31"/>
    </row>
    <row r="28715" spans="2:2" x14ac:dyDescent="0.25">
      <c r="B28715" s="31"/>
    </row>
    <row r="28716" spans="2:2" x14ac:dyDescent="0.25">
      <c r="B28716" s="31"/>
    </row>
    <row r="28717" spans="2:2" x14ac:dyDescent="0.25">
      <c r="B28717" s="31"/>
    </row>
    <row r="28718" spans="2:2" x14ac:dyDescent="0.25">
      <c r="B28718" s="31"/>
    </row>
    <row r="28719" spans="2:2" x14ac:dyDescent="0.25">
      <c r="B28719" s="31"/>
    </row>
    <row r="28720" spans="2:2" x14ac:dyDescent="0.25">
      <c r="B28720" s="31"/>
    </row>
    <row r="28721" spans="2:2" x14ac:dyDescent="0.25">
      <c r="B28721" s="31"/>
    </row>
    <row r="28722" spans="2:2" x14ac:dyDescent="0.25">
      <c r="B28722" s="31"/>
    </row>
    <row r="28723" spans="2:2" x14ac:dyDescent="0.25">
      <c r="B28723" s="31"/>
    </row>
    <row r="28724" spans="2:2" x14ac:dyDescent="0.25">
      <c r="B28724" s="31"/>
    </row>
    <row r="28725" spans="2:2" x14ac:dyDescent="0.25">
      <c r="B28725" s="31"/>
    </row>
    <row r="28726" spans="2:2" x14ac:dyDescent="0.25">
      <c r="B28726" s="31"/>
    </row>
    <row r="28727" spans="2:2" x14ac:dyDescent="0.25">
      <c r="B28727" s="31"/>
    </row>
    <row r="28728" spans="2:2" x14ac:dyDescent="0.25">
      <c r="B28728" s="31"/>
    </row>
    <row r="28729" spans="2:2" x14ac:dyDescent="0.25">
      <c r="B28729" s="31"/>
    </row>
    <row r="28730" spans="2:2" x14ac:dyDescent="0.25">
      <c r="B28730" s="31"/>
    </row>
    <row r="28731" spans="2:2" x14ac:dyDescent="0.25">
      <c r="B28731" s="31"/>
    </row>
    <row r="28732" spans="2:2" x14ac:dyDescent="0.25">
      <c r="B28732" s="31"/>
    </row>
    <row r="28733" spans="2:2" x14ac:dyDescent="0.25">
      <c r="B28733" s="31"/>
    </row>
    <row r="28734" spans="2:2" x14ac:dyDescent="0.25">
      <c r="B28734" s="31"/>
    </row>
    <row r="28735" spans="2:2" x14ac:dyDescent="0.25">
      <c r="B28735" s="31"/>
    </row>
    <row r="28736" spans="2:2" x14ac:dyDescent="0.25">
      <c r="B28736" s="31"/>
    </row>
    <row r="28737" spans="2:2" x14ac:dyDescent="0.25">
      <c r="B28737" s="31"/>
    </row>
    <row r="28738" spans="2:2" x14ac:dyDescent="0.25">
      <c r="B28738" s="31"/>
    </row>
    <row r="28739" spans="2:2" x14ac:dyDescent="0.25">
      <c r="B28739" s="31"/>
    </row>
    <row r="28740" spans="2:2" x14ac:dyDescent="0.25">
      <c r="B28740" s="31"/>
    </row>
    <row r="28741" spans="2:2" x14ac:dyDescent="0.25">
      <c r="B28741" s="31"/>
    </row>
    <row r="28742" spans="2:2" x14ac:dyDescent="0.25">
      <c r="B28742" s="31"/>
    </row>
    <row r="28743" spans="2:2" x14ac:dyDescent="0.25">
      <c r="B28743" s="31"/>
    </row>
    <row r="28744" spans="2:2" x14ac:dyDescent="0.25">
      <c r="B28744" s="31"/>
    </row>
    <row r="28745" spans="2:2" x14ac:dyDescent="0.25">
      <c r="B28745" s="31"/>
    </row>
    <row r="28746" spans="2:2" x14ac:dyDescent="0.25">
      <c r="B28746" s="31"/>
    </row>
    <row r="28747" spans="2:2" x14ac:dyDescent="0.25">
      <c r="B28747" s="31"/>
    </row>
    <row r="28748" spans="2:2" x14ac:dyDescent="0.25">
      <c r="B28748" s="31"/>
    </row>
    <row r="28749" spans="2:2" x14ac:dyDescent="0.25">
      <c r="B28749" s="31"/>
    </row>
    <row r="28750" spans="2:2" x14ac:dyDescent="0.25">
      <c r="B28750" s="31"/>
    </row>
    <row r="28751" spans="2:2" x14ac:dyDescent="0.25">
      <c r="B28751" s="31"/>
    </row>
    <row r="28752" spans="2:2" x14ac:dyDescent="0.25">
      <c r="B28752" s="31"/>
    </row>
    <row r="28753" spans="2:2" x14ac:dyDescent="0.25">
      <c r="B28753" s="31"/>
    </row>
    <row r="28754" spans="2:2" x14ac:dyDescent="0.25">
      <c r="B28754" s="31"/>
    </row>
    <row r="28755" spans="2:2" x14ac:dyDescent="0.25">
      <c r="B28755" s="31"/>
    </row>
    <row r="28756" spans="2:2" x14ac:dyDescent="0.25">
      <c r="B28756" s="31"/>
    </row>
    <row r="28757" spans="2:2" x14ac:dyDescent="0.25">
      <c r="B28757" s="31"/>
    </row>
    <row r="28758" spans="2:2" x14ac:dyDescent="0.25">
      <c r="B28758" s="31"/>
    </row>
    <row r="28759" spans="2:2" x14ac:dyDescent="0.25">
      <c r="B28759" s="31"/>
    </row>
    <row r="28760" spans="2:2" x14ac:dyDescent="0.25">
      <c r="B28760" s="31"/>
    </row>
    <row r="28761" spans="2:2" x14ac:dyDescent="0.25">
      <c r="B28761" s="31"/>
    </row>
    <row r="28762" spans="2:2" x14ac:dyDescent="0.25">
      <c r="B28762" s="31"/>
    </row>
    <row r="28763" spans="2:2" x14ac:dyDescent="0.25">
      <c r="B28763" s="31"/>
    </row>
    <row r="28764" spans="2:2" x14ac:dyDescent="0.25">
      <c r="B28764" s="31"/>
    </row>
    <row r="28765" spans="2:2" x14ac:dyDescent="0.25">
      <c r="B28765" s="31"/>
    </row>
    <row r="28766" spans="2:2" x14ac:dyDescent="0.25">
      <c r="B28766" s="31"/>
    </row>
    <row r="28767" spans="2:2" x14ac:dyDescent="0.25">
      <c r="B28767" s="31"/>
    </row>
    <row r="28768" spans="2:2" x14ac:dyDescent="0.25">
      <c r="B28768" s="31"/>
    </row>
    <row r="28769" spans="2:2" x14ac:dyDescent="0.25">
      <c r="B28769" s="31"/>
    </row>
    <row r="28770" spans="2:2" x14ac:dyDescent="0.25">
      <c r="B28770" s="31"/>
    </row>
    <row r="28771" spans="2:2" x14ac:dyDescent="0.25">
      <c r="B28771" s="31"/>
    </row>
    <row r="28772" spans="2:2" x14ac:dyDescent="0.25">
      <c r="B28772" s="31"/>
    </row>
    <row r="28773" spans="2:2" x14ac:dyDescent="0.25">
      <c r="B28773" s="31"/>
    </row>
    <row r="28774" spans="2:2" x14ac:dyDescent="0.25">
      <c r="B28774" s="31"/>
    </row>
    <row r="28775" spans="2:2" x14ac:dyDescent="0.25">
      <c r="B28775" s="31"/>
    </row>
    <row r="28776" spans="2:2" x14ac:dyDescent="0.25">
      <c r="B28776" s="31"/>
    </row>
    <row r="28777" spans="2:2" x14ac:dyDescent="0.25">
      <c r="B28777" s="31"/>
    </row>
    <row r="28778" spans="2:2" x14ac:dyDescent="0.25">
      <c r="B28778" s="31"/>
    </row>
    <row r="28779" spans="2:2" x14ac:dyDescent="0.25">
      <c r="B28779" s="31"/>
    </row>
    <row r="28780" spans="2:2" x14ac:dyDescent="0.25">
      <c r="B28780" s="31"/>
    </row>
    <row r="28781" spans="2:2" x14ac:dyDescent="0.25">
      <c r="B28781" s="31"/>
    </row>
    <row r="28782" spans="2:2" x14ac:dyDescent="0.25">
      <c r="B28782" s="31"/>
    </row>
    <row r="28783" spans="2:2" x14ac:dyDescent="0.25">
      <c r="B28783" s="31"/>
    </row>
    <row r="28784" spans="2:2" x14ac:dyDescent="0.25">
      <c r="B28784" s="31"/>
    </row>
    <row r="28785" spans="2:2" x14ac:dyDescent="0.25">
      <c r="B28785" s="31"/>
    </row>
    <row r="28786" spans="2:2" x14ac:dyDescent="0.25">
      <c r="B28786" s="31"/>
    </row>
    <row r="28787" spans="2:2" x14ac:dyDescent="0.25">
      <c r="B28787" s="31"/>
    </row>
    <row r="28788" spans="2:2" x14ac:dyDescent="0.25">
      <c r="B28788" s="31"/>
    </row>
    <row r="28789" spans="2:2" x14ac:dyDescent="0.25">
      <c r="B28789" s="31"/>
    </row>
    <row r="28790" spans="2:2" x14ac:dyDescent="0.25">
      <c r="B28790" s="31"/>
    </row>
    <row r="28791" spans="2:2" x14ac:dyDescent="0.25">
      <c r="B28791" s="31"/>
    </row>
    <row r="28792" spans="2:2" x14ac:dyDescent="0.25">
      <c r="B28792" s="31"/>
    </row>
    <row r="28793" spans="2:2" x14ac:dyDescent="0.25">
      <c r="B28793" s="31"/>
    </row>
    <row r="28794" spans="2:2" x14ac:dyDescent="0.25">
      <c r="B28794" s="31"/>
    </row>
    <row r="28795" spans="2:2" x14ac:dyDescent="0.25">
      <c r="B28795" s="31"/>
    </row>
    <row r="28796" spans="2:2" x14ac:dyDescent="0.25">
      <c r="B28796" s="31"/>
    </row>
    <row r="28797" spans="2:2" x14ac:dyDescent="0.25">
      <c r="B28797" s="31"/>
    </row>
    <row r="28798" spans="2:2" x14ac:dyDescent="0.25">
      <c r="B28798" s="31"/>
    </row>
    <row r="28799" spans="2:2" x14ac:dyDescent="0.25">
      <c r="B28799" s="31"/>
    </row>
    <row r="28800" spans="2:2" x14ac:dyDescent="0.25">
      <c r="B28800" s="31"/>
    </row>
    <row r="28801" spans="2:2" x14ac:dyDescent="0.25">
      <c r="B28801" s="31"/>
    </row>
    <row r="28802" spans="2:2" x14ac:dyDescent="0.25">
      <c r="B28802" s="31"/>
    </row>
    <row r="28803" spans="2:2" x14ac:dyDescent="0.25">
      <c r="B28803" s="31"/>
    </row>
    <row r="28804" spans="2:2" x14ac:dyDescent="0.25">
      <c r="B28804" s="31"/>
    </row>
    <row r="28805" spans="2:2" x14ac:dyDescent="0.25">
      <c r="B28805" s="31"/>
    </row>
    <row r="28806" spans="2:2" x14ac:dyDescent="0.25">
      <c r="B28806" s="31"/>
    </row>
    <row r="28807" spans="2:2" x14ac:dyDescent="0.25">
      <c r="B28807" s="31"/>
    </row>
    <row r="28808" spans="2:2" x14ac:dyDescent="0.25">
      <c r="B28808" s="31"/>
    </row>
    <row r="28809" spans="2:2" x14ac:dyDescent="0.25">
      <c r="B28809" s="31"/>
    </row>
    <row r="28810" spans="2:2" x14ac:dyDescent="0.25">
      <c r="B28810" s="31"/>
    </row>
    <row r="28811" spans="2:2" x14ac:dyDescent="0.25">
      <c r="B28811" s="31"/>
    </row>
    <row r="28812" spans="2:2" x14ac:dyDescent="0.25">
      <c r="B28812" s="31"/>
    </row>
    <row r="28813" spans="2:2" x14ac:dyDescent="0.25">
      <c r="B28813" s="31"/>
    </row>
    <row r="28814" spans="2:2" x14ac:dyDescent="0.25">
      <c r="B28814" s="31"/>
    </row>
    <row r="28815" spans="2:2" x14ac:dyDescent="0.25">
      <c r="B28815" s="31"/>
    </row>
    <row r="28816" spans="2:2" x14ac:dyDescent="0.25">
      <c r="B28816" s="31"/>
    </row>
    <row r="28817" spans="2:2" x14ac:dyDescent="0.25">
      <c r="B28817" s="31"/>
    </row>
    <row r="28818" spans="2:2" x14ac:dyDescent="0.25">
      <c r="B28818" s="31"/>
    </row>
    <row r="28819" spans="2:2" x14ac:dyDescent="0.25">
      <c r="B28819" s="31"/>
    </row>
    <row r="28820" spans="2:2" x14ac:dyDescent="0.25">
      <c r="B28820" s="31"/>
    </row>
    <row r="28821" spans="2:2" x14ac:dyDescent="0.25">
      <c r="B28821" s="31"/>
    </row>
    <row r="28822" spans="2:2" x14ac:dyDescent="0.25">
      <c r="B28822" s="31"/>
    </row>
    <row r="28823" spans="2:2" x14ac:dyDescent="0.25">
      <c r="B28823" s="31"/>
    </row>
    <row r="28824" spans="2:2" x14ac:dyDescent="0.25">
      <c r="B28824" s="31"/>
    </row>
    <row r="28825" spans="2:2" x14ac:dyDescent="0.25">
      <c r="B28825" s="31"/>
    </row>
    <row r="28826" spans="2:2" x14ac:dyDescent="0.25">
      <c r="B28826" s="31"/>
    </row>
    <row r="28827" spans="2:2" x14ac:dyDescent="0.25">
      <c r="B28827" s="31"/>
    </row>
    <row r="28828" spans="2:2" x14ac:dyDescent="0.25">
      <c r="B28828" s="31"/>
    </row>
    <row r="28829" spans="2:2" x14ac:dyDescent="0.25">
      <c r="B28829" s="31"/>
    </row>
    <row r="28830" spans="2:2" x14ac:dyDescent="0.25">
      <c r="B28830" s="31"/>
    </row>
    <row r="28831" spans="2:2" x14ac:dyDescent="0.25">
      <c r="B28831" s="31"/>
    </row>
    <row r="28832" spans="2:2" x14ac:dyDescent="0.25">
      <c r="B28832" s="31"/>
    </row>
    <row r="28833" spans="2:2" x14ac:dyDescent="0.25">
      <c r="B28833" s="31"/>
    </row>
    <row r="28834" spans="2:2" x14ac:dyDescent="0.25">
      <c r="B28834" s="31"/>
    </row>
    <row r="28835" spans="2:2" x14ac:dyDescent="0.25">
      <c r="B28835" s="31"/>
    </row>
    <row r="28836" spans="2:2" x14ac:dyDescent="0.25">
      <c r="B28836" s="31"/>
    </row>
    <row r="28837" spans="2:2" x14ac:dyDescent="0.25">
      <c r="B28837" s="31"/>
    </row>
    <row r="28838" spans="2:2" x14ac:dyDescent="0.25">
      <c r="B28838" s="31"/>
    </row>
    <row r="28839" spans="2:2" x14ac:dyDescent="0.25">
      <c r="B28839" s="31"/>
    </row>
    <row r="28840" spans="2:2" x14ac:dyDescent="0.25">
      <c r="B28840" s="31"/>
    </row>
    <row r="28841" spans="2:2" x14ac:dyDescent="0.25">
      <c r="B28841" s="31"/>
    </row>
    <row r="28842" spans="2:2" x14ac:dyDescent="0.25">
      <c r="B28842" s="31"/>
    </row>
    <row r="28843" spans="2:2" x14ac:dyDescent="0.25">
      <c r="B28843" s="31"/>
    </row>
    <row r="28844" spans="2:2" x14ac:dyDescent="0.25">
      <c r="B28844" s="31"/>
    </row>
    <row r="28845" spans="2:2" x14ac:dyDescent="0.25">
      <c r="B28845" s="31"/>
    </row>
    <row r="28846" spans="2:2" x14ac:dyDescent="0.25">
      <c r="B28846" s="31"/>
    </row>
    <row r="28847" spans="2:2" x14ac:dyDescent="0.25">
      <c r="B28847" s="31"/>
    </row>
    <row r="28848" spans="2:2" x14ac:dyDescent="0.25">
      <c r="B28848" s="31"/>
    </row>
    <row r="28849" spans="2:2" x14ac:dyDescent="0.25">
      <c r="B28849" s="31"/>
    </row>
    <row r="28850" spans="2:2" x14ac:dyDescent="0.25">
      <c r="B28850" s="31"/>
    </row>
    <row r="28851" spans="2:2" x14ac:dyDescent="0.25">
      <c r="B28851" s="31"/>
    </row>
    <row r="28852" spans="2:2" x14ac:dyDescent="0.25">
      <c r="B28852" s="31"/>
    </row>
    <row r="28853" spans="2:2" x14ac:dyDescent="0.25">
      <c r="B28853" s="31"/>
    </row>
    <row r="28854" spans="2:2" x14ac:dyDescent="0.25">
      <c r="B28854" s="31"/>
    </row>
    <row r="28855" spans="2:2" x14ac:dyDescent="0.25">
      <c r="B28855" s="31"/>
    </row>
    <row r="28856" spans="2:2" x14ac:dyDescent="0.25">
      <c r="B28856" s="31"/>
    </row>
    <row r="28857" spans="2:2" x14ac:dyDescent="0.25">
      <c r="B28857" s="31"/>
    </row>
    <row r="28858" spans="2:2" x14ac:dyDescent="0.25">
      <c r="B28858" s="31"/>
    </row>
    <row r="28859" spans="2:2" x14ac:dyDescent="0.25">
      <c r="B28859" s="31"/>
    </row>
    <row r="28860" spans="2:2" x14ac:dyDescent="0.25">
      <c r="B28860" s="31"/>
    </row>
    <row r="28861" spans="2:2" x14ac:dyDescent="0.25">
      <c r="B28861" s="31"/>
    </row>
    <row r="28862" spans="2:2" x14ac:dyDescent="0.25">
      <c r="B28862" s="31"/>
    </row>
    <row r="28863" spans="2:2" x14ac:dyDescent="0.25">
      <c r="B28863" s="31"/>
    </row>
    <row r="28864" spans="2:2" x14ac:dyDescent="0.25">
      <c r="B28864" s="31"/>
    </row>
    <row r="28865" spans="2:2" x14ac:dyDescent="0.25">
      <c r="B28865" s="31"/>
    </row>
    <row r="28866" spans="2:2" x14ac:dyDescent="0.25">
      <c r="B28866" s="31"/>
    </row>
    <row r="28867" spans="2:2" x14ac:dyDescent="0.25">
      <c r="B28867" s="31"/>
    </row>
    <row r="28868" spans="2:2" x14ac:dyDescent="0.25">
      <c r="B28868" s="31"/>
    </row>
    <row r="28869" spans="2:2" x14ac:dyDescent="0.25">
      <c r="B28869" s="31"/>
    </row>
    <row r="28870" spans="2:2" x14ac:dyDescent="0.25">
      <c r="B28870" s="31"/>
    </row>
    <row r="28871" spans="2:2" x14ac:dyDescent="0.25">
      <c r="B28871" s="31"/>
    </row>
    <row r="28872" spans="2:2" x14ac:dyDescent="0.25">
      <c r="B28872" s="31"/>
    </row>
    <row r="28873" spans="2:2" x14ac:dyDescent="0.25">
      <c r="B28873" s="31"/>
    </row>
    <row r="28874" spans="2:2" x14ac:dyDescent="0.25">
      <c r="B28874" s="31"/>
    </row>
    <row r="28875" spans="2:2" x14ac:dyDescent="0.25">
      <c r="B28875" s="31"/>
    </row>
    <row r="28876" spans="2:2" x14ac:dyDescent="0.25">
      <c r="B28876" s="31"/>
    </row>
    <row r="28877" spans="2:2" x14ac:dyDescent="0.25">
      <c r="B28877" s="31"/>
    </row>
    <row r="28878" spans="2:2" x14ac:dyDescent="0.25">
      <c r="B28878" s="31"/>
    </row>
    <row r="28879" spans="2:2" x14ac:dyDescent="0.25">
      <c r="B28879" s="31"/>
    </row>
    <row r="28880" spans="2:2" x14ac:dyDescent="0.25">
      <c r="B28880" s="31"/>
    </row>
    <row r="28881" spans="2:2" x14ac:dyDescent="0.25">
      <c r="B28881" s="31"/>
    </row>
    <row r="28882" spans="2:2" x14ac:dyDescent="0.25">
      <c r="B28882" s="31"/>
    </row>
    <row r="28883" spans="2:2" x14ac:dyDescent="0.25">
      <c r="B28883" s="31"/>
    </row>
    <row r="28884" spans="2:2" x14ac:dyDescent="0.25">
      <c r="B28884" s="31"/>
    </row>
    <row r="28885" spans="2:2" x14ac:dyDescent="0.25">
      <c r="B28885" s="31"/>
    </row>
    <row r="28886" spans="2:2" x14ac:dyDescent="0.25">
      <c r="B28886" s="31"/>
    </row>
    <row r="28887" spans="2:2" x14ac:dyDescent="0.25">
      <c r="B28887" s="31"/>
    </row>
    <row r="28888" spans="2:2" x14ac:dyDescent="0.25">
      <c r="B28888" s="31"/>
    </row>
    <row r="28889" spans="2:2" x14ac:dyDescent="0.25">
      <c r="B28889" s="31"/>
    </row>
    <row r="28890" spans="2:2" x14ac:dyDescent="0.25">
      <c r="B28890" s="31"/>
    </row>
    <row r="28891" spans="2:2" x14ac:dyDescent="0.25">
      <c r="B28891" s="31"/>
    </row>
    <row r="28892" spans="2:2" x14ac:dyDescent="0.25">
      <c r="B28892" s="31"/>
    </row>
    <row r="28893" spans="2:2" x14ac:dyDescent="0.25">
      <c r="B28893" s="31"/>
    </row>
    <row r="28894" spans="2:2" x14ac:dyDescent="0.25">
      <c r="B28894" s="31"/>
    </row>
    <row r="28895" spans="2:2" x14ac:dyDescent="0.25">
      <c r="B28895" s="31"/>
    </row>
    <row r="28896" spans="2:2" x14ac:dyDescent="0.25">
      <c r="B28896" s="31"/>
    </row>
    <row r="28897" spans="2:2" x14ac:dyDescent="0.25">
      <c r="B28897" s="31"/>
    </row>
    <row r="28898" spans="2:2" x14ac:dyDescent="0.25">
      <c r="B28898" s="31"/>
    </row>
    <row r="28899" spans="2:2" x14ac:dyDescent="0.25">
      <c r="B28899" s="31"/>
    </row>
    <row r="28900" spans="2:2" x14ac:dyDescent="0.25">
      <c r="B28900" s="31"/>
    </row>
    <row r="28901" spans="2:2" x14ac:dyDescent="0.25">
      <c r="B28901" s="31"/>
    </row>
    <row r="28902" spans="2:2" x14ac:dyDescent="0.25">
      <c r="B28902" s="31"/>
    </row>
    <row r="28903" spans="2:2" x14ac:dyDescent="0.25">
      <c r="B28903" s="31"/>
    </row>
    <row r="28904" spans="2:2" x14ac:dyDescent="0.25">
      <c r="B28904" s="31"/>
    </row>
    <row r="28905" spans="2:2" x14ac:dyDescent="0.25">
      <c r="B28905" s="31"/>
    </row>
    <row r="28906" spans="2:2" x14ac:dyDescent="0.25">
      <c r="B28906" s="31"/>
    </row>
    <row r="28907" spans="2:2" x14ac:dyDescent="0.25">
      <c r="B28907" s="31"/>
    </row>
    <row r="28908" spans="2:2" x14ac:dyDescent="0.25">
      <c r="B28908" s="31"/>
    </row>
    <row r="28909" spans="2:2" x14ac:dyDescent="0.25">
      <c r="B28909" s="31"/>
    </row>
    <row r="28910" spans="2:2" x14ac:dyDescent="0.25">
      <c r="B28910" s="31"/>
    </row>
    <row r="28911" spans="2:2" x14ac:dyDescent="0.25">
      <c r="B28911" s="31"/>
    </row>
    <row r="28912" spans="2:2" x14ac:dyDescent="0.25">
      <c r="B28912" s="31"/>
    </row>
    <row r="28913" spans="2:2" x14ac:dyDescent="0.25">
      <c r="B28913" s="31"/>
    </row>
    <row r="28914" spans="2:2" x14ac:dyDescent="0.25">
      <c r="B28914" s="31"/>
    </row>
    <row r="28915" spans="2:2" x14ac:dyDescent="0.25">
      <c r="B28915" s="31"/>
    </row>
    <row r="28916" spans="2:2" x14ac:dyDescent="0.25">
      <c r="B28916" s="31"/>
    </row>
    <row r="28917" spans="2:2" x14ac:dyDescent="0.25">
      <c r="B28917" s="31"/>
    </row>
    <row r="28918" spans="2:2" x14ac:dyDescent="0.25">
      <c r="B28918" s="31"/>
    </row>
    <row r="28919" spans="2:2" x14ac:dyDescent="0.25">
      <c r="B28919" s="31"/>
    </row>
    <row r="28920" spans="2:2" x14ac:dyDescent="0.25">
      <c r="B28920" s="31"/>
    </row>
    <row r="28921" spans="2:2" x14ac:dyDescent="0.25">
      <c r="B28921" s="31"/>
    </row>
    <row r="28922" spans="2:2" x14ac:dyDescent="0.25">
      <c r="B28922" s="31"/>
    </row>
    <row r="28923" spans="2:2" x14ac:dyDescent="0.25">
      <c r="B28923" s="31"/>
    </row>
    <row r="28924" spans="2:2" x14ac:dyDescent="0.25">
      <c r="B28924" s="31"/>
    </row>
    <row r="28925" spans="2:2" x14ac:dyDescent="0.25">
      <c r="B28925" s="31"/>
    </row>
    <row r="28926" spans="2:2" x14ac:dyDescent="0.25">
      <c r="B28926" s="31"/>
    </row>
    <row r="28927" spans="2:2" x14ac:dyDescent="0.25">
      <c r="B28927" s="31"/>
    </row>
    <row r="28928" spans="2:2" x14ac:dyDescent="0.25">
      <c r="B28928" s="31"/>
    </row>
    <row r="28929" spans="2:2" x14ac:dyDescent="0.25">
      <c r="B28929" s="31"/>
    </row>
    <row r="28930" spans="2:2" x14ac:dyDescent="0.25">
      <c r="B28930" s="31"/>
    </row>
    <row r="28931" spans="2:2" x14ac:dyDescent="0.25">
      <c r="B28931" s="31"/>
    </row>
    <row r="28932" spans="2:2" x14ac:dyDescent="0.25">
      <c r="B28932" s="31"/>
    </row>
    <row r="28933" spans="2:2" x14ac:dyDescent="0.25">
      <c r="B28933" s="31"/>
    </row>
    <row r="28934" spans="2:2" x14ac:dyDescent="0.25">
      <c r="B28934" s="31"/>
    </row>
    <row r="28935" spans="2:2" x14ac:dyDescent="0.25">
      <c r="B28935" s="31"/>
    </row>
    <row r="28936" spans="2:2" x14ac:dyDescent="0.25">
      <c r="B28936" s="31"/>
    </row>
    <row r="28937" spans="2:2" x14ac:dyDescent="0.25">
      <c r="B28937" s="31"/>
    </row>
    <row r="28938" spans="2:2" x14ac:dyDescent="0.25">
      <c r="B28938" s="31"/>
    </row>
    <row r="28939" spans="2:2" x14ac:dyDescent="0.25">
      <c r="B28939" s="31"/>
    </row>
    <row r="28940" spans="2:2" x14ac:dyDescent="0.25">
      <c r="B28940" s="31"/>
    </row>
    <row r="28941" spans="2:2" x14ac:dyDescent="0.25">
      <c r="B28941" s="31"/>
    </row>
    <row r="28942" spans="2:2" x14ac:dyDescent="0.25">
      <c r="B28942" s="31"/>
    </row>
    <row r="28943" spans="2:2" x14ac:dyDescent="0.25">
      <c r="B28943" s="31"/>
    </row>
    <row r="28944" spans="2:2" x14ac:dyDescent="0.25">
      <c r="B28944" s="31"/>
    </row>
    <row r="28945" spans="2:2" x14ac:dyDescent="0.25">
      <c r="B28945" s="31"/>
    </row>
    <row r="28946" spans="2:2" x14ac:dyDescent="0.25">
      <c r="B28946" s="31"/>
    </row>
    <row r="28947" spans="2:2" x14ac:dyDescent="0.25">
      <c r="B28947" s="31"/>
    </row>
    <row r="28948" spans="2:2" x14ac:dyDescent="0.25">
      <c r="B28948" s="31"/>
    </row>
    <row r="28949" spans="2:2" x14ac:dyDescent="0.25">
      <c r="B28949" s="31"/>
    </row>
    <row r="28950" spans="2:2" x14ac:dyDescent="0.25">
      <c r="B28950" s="31"/>
    </row>
    <row r="28951" spans="2:2" x14ac:dyDescent="0.25">
      <c r="B28951" s="31"/>
    </row>
    <row r="28952" spans="2:2" x14ac:dyDescent="0.25">
      <c r="B28952" s="31"/>
    </row>
    <row r="28953" spans="2:2" x14ac:dyDescent="0.25">
      <c r="B28953" s="31"/>
    </row>
    <row r="28954" spans="2:2" x14ac:dyDescent="0.25">
      <c r="B28954" s="31"/>
    </row>
    <row r="28955" spans="2:2" x14ac:dyDescent="0.25">
      <c r="B28955" s="31"/>
    </row>
    <row r="28956" spans="2:2" x14ac:dyDescent="0.25">
      <c r="B28956" s="31"/>
    </row>
    <row r="28957" spans="2:2" x14ac:dyDescent="0.25">
      <c r="B28957" s="31"/>
    </row>
    <row r="28958" spans="2:2" x14ac:dyDescent="0.25">
      <c r="B28958" s="31"/>
    </row>
    <row r="28959" spans="2:2" x14ac:dyDescent="0.25">
      <c r="B28959" s="31"/>
    </row>
    <row r="28960" spans="2:2" x14ac:dyDescent="0.25">
      <c r="B28960" s="31"/>
    </row>
    <row r="28961" spans="2:2" x14ac:dyDescent="0.25">
      <c r="B28961" s="31"/>
    </row>
    <row r="28962" spans="2:2" x14ac:dyDescent="0.25">
      <c r="B28962" s="31"/>
    </row>
    <row r="28963" spans="2:2" x14ac:dyDescent="0.25">
      <c r="B28963" s="31"/>
    </row>
    <row r="28964" spans="2:2" x14ac:dyDescent="0.25">
      <c r="B28964" s="31"/>
    </row>
    <row r="28965" spans="2:2" x14ac:dyDescent="0.25">
      <c r="B28965" s="31"/>
    </row>
    <row r="28966" spans="2:2" x14ac:dyDescent="0.25">
      <c r="B28966" s="31"/>
    </row>
    <row r="28967" spans="2:2" x14ac:dyDescent="0.25">
      <c r="B28967" s="31"/>
    </row>
    <row r="28968" spans="2:2" x14ac:dyDescent="0.25">
      <c r="B28968" s="31"/>
    </row>
    <row r="28969" spans="2:2" x14ac:dyDescent="0.25">
      <c r="B28969" s="31"/>
    </row>
    <row r="28970" spans="2:2" x14ac:dyDescent="0.25">
      <c r="B28970" s="31"/>
    </row>
    <row r="28971" spans="2:2" x14ac:dyDescent="0.25">
      <c r="B28971" s="31"/>
    </row>
    <row r="28972" spans="2:2" x14ac:dyDescent="0.25">
      <c r="B28972" s="31"/>
    </row>
    <row r="28973" spans="2:2" x14ac:dyDescent="0.25">
      <c r="B28973" s="31"/>
    </row>
    <row r="28974" spans="2:2" x14ac:dyDescent="0.25">
      <c r="B28974" s="31"/>
    </row>
    <row r="28975" spans="2:2" x14ac:dyDescent="0.25">
      <c r="B28975" s="31"/>
    </row>
    <row r="28976" spans="2:2" x14ac:dyDescent="0.25">
      <c r="B28976" s="31"/>
    </row>
    <row r="28977" spans="2:2" x14ac:dyDescent="0.25">
      <c r="B28977" s="31"/>
    </row>
    <row r="28978" spans="2:2" x14ac:dyDescent="0.25">
      <c r="B28978" s="31"/>
    </row>
    <row r="28979" spans="2:2" x14ac:dyDescent="0.25">
      <c r="B28979" s="31"/>
    </row>
    <row r="28980" spans="2:2" x14ac:dyDescent="0.25">
      <c r="B28980" s="31"/>
    </row>
    <row r="28981" spans="2:2" x14ac:dyDescent="0.25">
      <c r="B28981" s="31"/>
    </row>
    <row r="28982" spans="2:2" x14ac:dyDescent="0.25">
      <c r="B28982" s="31"/>
    </row>
    <row r="28983" spans="2:2" x14ac:dyDescent="0.25">
      <c r="B28983" s="31"/>
    </row>
    <row r="28984" spans="2:2" x14ac:dyDescent="0.25">
      <c r="B28984" s="31"/>
    </row>
    <row r="28985" spans="2:2" x14ac:dyDescent="0.25">
      <c r="B28985" s="31"/>
    </row>
    <row r="28986" spans="2:2" x14ac:dyDescent="0.25">
      <c r="B28986" s="31"/>
    </row>
    <row r="28987" spans="2:2" x14ac:dyDescent="0.25">
      <c r="B28987" s="31"/>
    </row>
    <row r="28988" spans="2:2" x14ac:dyDescent="0.25">
      <c r="B28988" s="31"/>
    </row>
    <row r="28989" spans="2:2" x14ac:dyDescent="0.25">
      <c r="B28989" s="31"/>
    </row>
    <row r="28990" spans="2:2" x14ac:dyDescent="0.25">
      <c r="B28990" s="31"/>
    </row>
    <row r="28991" spans="2:2" x14ac:dyDescent="0.25">
      <c r="B28991" s="31"/>
    </row>
    <row r="28992" spans="2:2" x14ac:dyDescent="0.25">
      <c r="B28992" s="31"/>
    </row>
    <row r="28993" spans="2:2" x14ac:dyDescent="0.25">
      <c r="B28993" s="31"/>
    </row>
    <row r="28994" spans="2:2" x14ac:dyDescent="0.25">
      <c r="B28994" s="31"/>
    </row>
    <row r="28995" spans="2:2" x14ac:dyDescent="0.25">
      <c r="B28995" s="31"/>
    </row>
    <row r="28996" spans="2:2" x14ac:dyDescent="0.25">
      <c r="B28996" s="31"/>
    </row>
    <row r="28997" spans="2:2" x14ac:dyDescent="0.25">
      <c r="B28997" s="31"/>
    </row>
    <row r="28998" spans="2:2" x14ac:dyDescent="0.25">
      <c r="B28998" s="31"/>
    </row>
    <row r="28999" spans="2:2" x14ac:dyDescent="0.25">
      <c r="B28999" s="31"/>
    </row>
    <row r="29000" spans="2:2" x14ac:dyDescent="0.25">
      <c r="B29000" s="31"/>
    </row>
    <row r="29001" spans="2:2" x14ac:dyDescent="0.25">
      <c r="B29001" s="31"/>
    </row>
    <row r="29002" spans="2:2" x14ac:dyDescent="0.25">
      <c r="B29002" s="31"/>
    </row>
    <row r="29003" spans="2:2" x14ac:dyDescent="0.25">
      <c r="B29003" s="31"/>
    </row>
    <row r="29004" spans="2:2" x14ac:dyDescent="0.25">
      <c r="B29004" s="31"/>
    </row>
    <row r="29005" spans="2:2" x14ac:dyDescent="0.25">
      <c r="B29005" s="31"/>
    </row>
    <row r="29006" spans="2:2" x14ac:dyDescent="0.25">
      <c r="B29006" s="31"/>
    </row>
    <row r="29007" spans="2:2" x14ac:dyDescent="0.25">
      <c r="B29007" s="31"/>
    </row>
    <row r="29008" spans="2:2" x14ac:dyDescent="0.25">
      <c r="B29008" s="31"/>
    </row>
    <row r="29009" spans="2:2" x14ac:dyDescent="0.25">
      <c r="B29009" s="31"/>
    </row>
    <row r="29010" spans="2:2" x14ac:dyDescent="0.25">
      <c r="B29010" s="31"/>
    </row>
    <row r="29011" spans="2:2" x14ac:dyDescent="0.25">
      <c r="B29011" s="31"/>
    </row>
    <row r="29012" spans="2:2" x14ac:dyDescent="0.25">
      <c r="B29012" s="31"/>
    </row>
    <row r="29013" spans="2:2" x14ac:dyDescent="0.25">
      <c r="B29013" s="31"/>
    </row>
    <row r="29014" spans="2:2" x14ac:dyDescent="0.25">
      <c r="B29014" s="31"/>
    </row>
    <row r="29015" spans="2:2" x14ac:dyDescent="0.25">
      <c r="B29015" s="31"/>
    </row>
    <row r="29016" spans="2:2" x14ac:dyDescent="0.25">
      <c r="B29016" s="31"/>
    </row>
    <row r="29017" spans="2:2" x14ac:dyDescent="0.25">
      <c r="B29017" s="31"/>
    </row>
    <row r="29018" spans="2:2" x14ac:dyDescent="0.25">
      <c r="B29018" s="31"/>
    </row>
    <row r="29019" spans="2:2" x14ac:dyDescent="0.25">
      <c r="B29019" s="31"/>
    </row>
    <row r="29020" spans="2:2" x14ac:dyDescent="0.25">
      <c r="B29020" s="31"/>
    </row>
    <row r="29021" spans="2:2" x14ac:dyDescent="0.25">
      <c r="B29021" s="31"/>
    </row>
    <row r="29022" spans="2:2" x14ac:dyDescent="0.25">
      <c r="B29022" s="31"/>
    </row>
    <row r="29023" spans="2:2" x14ac:dyDescent="0.25">
      <c r="B29023" s="31"/>
    </row>
    <row r="29024" spans="2:2" x14ac:dyDescent="0.25">
      <c r="B29024" s="31"/>
    </row>
    <row r="29025" spans="2:2" x14ac:dyDescent="0.25">
      <c r="B29025" s="31"/>
    </row>
    <row r="29026" spans="2:2" x14ac:dyDescent="0.25">
      <c r="B29026" s="31"/>
    </row>
    <row r="29027" spans="2:2" x14ac:dyDescent="0.25">
      <c r="B29027" s="31"/>
    </row>
    <row r="29028" spans="2:2" x14ac:dyDescent="0.25">
      <c r="B29028" s="31"/>
    </row>
    <row r="29029" spans="2:2" x14ac:dyDescent="0.25">
      <c r="B29029" s="31"/>
    </row>
    <row r="29030" spans="2:2" x14ac:dyDescent="0.25">
      <c r="B29030" s="31"/>
    </row>
    <row r="29031" spans="2:2" x14ac:dyDescent="0.25">
      <c r="B29031" s="31"/>
    </row>
    <row r="29032" spans="2:2" x14ac:dyDescent="0.25">
      <c r="B29032" s="31"/>
    </row>
    <row r="29033" spans="2:2" x14ac:dyDescent="0.25">
      <c r="B29033" s="31"/>
    </row>
    <row r="29034" spans="2:2" x14ac:dyDescent="0.25">
      <c r="B29034" s="31"/>
    </row>
    <row r="29035" spans="2:2" x14ac:dyDescent="0.25">
      <c r="B29035" s="31"/>
    </row>
    <row r="29036" spans="2:2" x14ac:dyDescent="0.25">
      <c r="B29036" s="31"/>
    </row>
    <row r="29037" spans="2:2" x14ac:dyDescent="0.25">
      <c r="B29037" s="31"/>
    </row>
    <row r="29038" spans="2:2" x14ac:dyDescent="0.25">
      <c r="B29038" s="31"/>
    </row>
    <row r="29039" spans="2:2" x14ac:dyDescent="0.25">
      <c r="B29039" s="31"/>
    </row>
    <row r="29040" spans="2:2" x14ac:dyDescent="0.25">
      <c r="B29040" s="31"/>
    </row>
    <row r="29041" spans="2:2" x14ac:dyDescent="0.25">
      <c r="B29041" s="31"/>
    </row>
    <row r="29042" spans="2:2" x14ac:dyDescent="0.25">
      <c r="B29042" s="31"/>
    </row>
    <row r="29043" spans="2:2" x14ac:dyDescent="0.25">
      <c r="B29043" s="31"/>
    </row>
    <row r="29044" spans="2:2" x14ac:dyDescent="0.25">
      <c r="B29044" s="31"/>
    </row>
    <row r="29045" spans="2:2" x14ac:dyDescent="0.25">
      <c r="B29045" s="31"/>
    </row>
    <row r="29046" spans="2:2" x14ac:dyDescent="0.25">
      <c r="B29046" s="31"/>
    </row>
    <row r="29047" spans="2:2" x14ac:dyDescent="0.25">
      <c r="B29047" s="31"/>
    </row>
    <row r="29048" spans="2:2" x14ac:dyDescent="0.25">
      <c r="B29048" s="31"/>
    </row>
    <row r="29049" spans="2:2" x14ac:dyDescent="0.25">
      <c r="B29049" s="31"/>
    </row>
    <row r="29050" spans="2:2" x14ac:dyDescent="0.25">
      <c r="B29050" s="31"/>
    </row>
    <row r="29051" spans="2:2" x14ac:dyDescent="0.25">
      <c r="B29051" s="31"/>
    </row>
    <row r="29052" spans="2:2" x14ac:dyDescent="0.25">
      <c r="B29052" s="31"/>
    </row>
    <row r="29053" spans="2:2" x14ac:dyDescent="0.25">
      <c r="B29053" s="31"/>
    </row>
    <row r="29054" spans="2:2" x14ac:dyDescent="0.25">
      <c r="B29054" s="31"/>
    </row>
    <row r="29055" spans="2:2" x14ac:dyDescent="0.25">
      <c r="B29055" s="31"/>
    </row>
    <row r="29056" spans="2:2" x14ac:dyDescent="0.25">
      <c r="B29056" s="31"/>
    </row>
    <row r="29057" spans="2:2" x14ac:dyDescent="0.25">
      <c r="B29057" s="31"/>
    </row>
    <row r="29058" spans="2:2" x14ac:dyDescent="0.25">
      <c r="B29058" s="31"/>
    </row>
    <row r="29059" spans="2:2" x14ac:dyDescent="0.25">
      <c r="B29059" s="31"/>
    </row>
    <row r="29060" spans="2:2" x14ac:dyDescent="0.25">
      <c r="B29060" s="31"/>
    </row>
    <row r="29061" spans="2:2" x14ac:dyDescent="0.25">
      <c r="B29061" s="31"/>
    </row>
    <row r="29062" spans="2:2" x14ac:dyDescent="0.25">
      <c r="B29062" s="31"/>
    </row>
    <row r="29063" spans="2:2" x14ac:dyDescent="0.25">
      <c r="B29063" s="31"/>
    </row>
    <row r="29064" spans="2:2" x14ac:dyDescent="0.25">
      <c r="B29064" s="31"/>
    </row>
    <row r="29065" spans="2:2" x14ac:dyDescent="0.25">
      <c r="B29065" s="31"/>
    </row>
    <row r="29066" spans="2:2" x14ac:dyDescent="0.25">
      <c r="B29066" s="31"/>
    </row>
    <row r="29067" spans="2:2" x14ac:dyDescent="0.25">
      <c r="B29067" s="31"/>
    </row>
    <row r="29068" spans="2:2" x14ac:dyDescent="0.25">
      <c r="B29068" s="31"/>
    </row>
    <row r="29069" spans="2:2" x14ac:dyDescent="0.25">
      <c r="B29069" s="31"/>
    </row>
    <row r="29070" spans="2:2" x14ac:dyDescent="0.25">
      <c r="B29070" s="31"/>
    </row>
    <row r="29071" spans="2:2" x14ac:dyDescent="0.25">
      <c r="B29071" s="31"/>
    </row>
    <row r="29072" spans="2:2" x14ac:dyDescent="0.25">
      <c r="B29072" s="31"/>
    </row>
    <row r="29073" spans="2:2" x14ac:dyDescent="0.25">
      <c r="B29073" s="31"/>
    </row>
    <row r="29074" spans="2:2" x14ac:dyDescent="0.25">
      <c r="B29074" s="31"/>
    </row>
    <row r="29075" spans="2:2" x14ac:dyDescent="0.25">
      <c r="B29075" s="31"/>
    </row>
    <row r="29076" spans="2:2" x14ac:dyDescent="0.25">
      <c r="B29076" s="31"/>
    </row>
    <row r="29077" spans="2:2" x14ac:dyDescent="0.25">
      <c r="B29077" s="31"/>
    </row>
    <row r="29078" spans="2:2" x14ac:dyDescent="0.25">
      <c r="B29078" s="31"/>
    </row>
    <row r="29079" spans="2:2" x14ac:dyDescent="0.25">
      <c r="B29079" s="31"/>
    </row>
    <row r="29080" spans="2:2" x14ac:dyDescent="0.25">
      <c r="B29080" s="31"/>
    </row>
    <row r="29081" spans="2:2" x14ac:dyDescent="0.25">
      <c r="B29081" s="31"/>
    </row>
    <row r="29082" spans="2:2" x14ac:dyDescent="0.25">
      <c r="B29082" s="31"/>
    </row>
    <row r="29083" spans="2:2" x14ac:dyDescent="0.25">
      <c r="B29083" s="31"/>
    </row>
    <row r="29084" spans="2:2" x14ac:dyDescent="0.25">
      <c r="B29084" s="31"/>
    </row>
    <row r="29085" spans="2:2" x14ac:dyDescent="0.25">
      <c r="B29085" s="31"/>
    </row>
    <row r="29086" spans="2:2" x14ac:dyDescent="0.25">
      <c r="B29086" s="31"/>
    </row>
    <row r="29087" spans="2:2" x14ac:dyDescent="0.25">
      <c r="B29087" s="31"/>
    </row>
    <row r="29088" spans="2:2" x14ac:dyDescent="0.25">
      <c r="B29088" s="31"/>
    </row>
    <row r="29089" spans="2:2" x14ac:dyDescent="0.25">
      <c r="B29089" s="31"/>
    </row>
    <row r="29090" spans="2:2" x14ac:dyDescent="0.25">
      <c r="B29090" s="31"/>
    </row>
    <row r="29091" spans="2:2" x14ac:dyDescent="0.25">
      <c r="B29091" s="31"/>
    </row>
    <row r="29092" spans="2:2" x14ac:dyDescent="0.25">
      <c r="B29092" s="31"/>
    </row>
    <row r="29093" spans="2:2" x14ac:dyDescent="0.25">
      <c r="B29093" s="31"/>
    </row>
    <row r="29094" spans="2:2" x14ac:dyDescent="0.25">
      <c r="B29094" s="31"/>
    </row>
    <row r="29095" spans="2:2" x14ac:dyDescent="0.25">
      <c r="B29095" s="31"/>
    </row>
    <row r="29096" spans="2:2" x14ac:dyDescent="0.25">
      <c r="B29096" s="31"/>
    </row>
    <row r="29097" spans="2:2" x14ac:dyDescent="0.25">
      <c r="B29097" s="31"/>
    </row>
    <row r="29098" spans="2:2" x14ac:dyDescent="0.25">
      <c r="B29098" s="31"/>
    </row>
    <row r="29099" spans="2:2" x14ac:dyDescent="0.25">
      <c r="B29099" s="31"/>
    </row>
    <row r="29100" spans="2:2" x14ac:dyDescent="0.25">
      <c r="B29100" s="31"/>
    </row>
    <row r="29101" spans="2:2" x14ac:dyDescent="0.25">
      <c r="B29101" s="31"/>
    </row>
    <row r="29102" spans="2:2" x14ac:dyDescent="0.25">
      <c r="B29102" s="31"/>
    </row>
    <row r="29103" spans="2:2" x14ac:dyDescent="0.25">
      <c r="B29103" s="31"/>
    </row>
    <row r="29104" spans="2:2" x14ac:dyDescent="0.25">
      <c r="B29104" s="31"/>
    </row>
    <row r="29105" spans="2:2" x14ac:dyDescent="0.25">
      <c r="B29105" s="31"/>
    </row>
    <row r="29106" spans="2:2" x14ac:dyDescent="0.25">
      <c r="B29106" s="31"/>
    </row>
    <row r="29107" spans="2:2" x14ac:dyDescent="0.25">
      <c r="B29107" s="31"/>
    </row>
    <row r="29108" spans="2:2" x14ac:dyDescent="0.25">
      <c r="B29108" s="31"/>
    </row>
    <row r="29109" spans="2:2" x14ac:dyDescent="0.25">
      <c r="B29109" s="31"/>
    </row>
    <row r="29110" spans="2:2" x14ac:dyDescent="0.25">
      <c r="B29110" s="31"/>
    </row>
    <row r="29111" spans="2:2" x14ac:dyDescent="0.25">
      <c r="B29111" s="31"/>
    </row>
    <row r="29112" spans="2:2" x14ac:dyDescent="0.25">
      <c r="B29112" s="31"/>
    </row>
    <row r="29113" spans="2:2" x14ac:dyDescent="0.25">
      <c r="B29113" s="31"/>
    </row>
    <row r="29114" spans="2:2" x14ac:dyDescent="0.25">
      <c r="B29114" s="31"/>
    </row>
    <row r="29115" spans="2:2" x14ac:dyDescent="0.25">
      <c r="B29115" s="31"/>
    </row>
    <row r="29116" spans="2:2" x14ac:dyDescent="0.25">
      <c r="B29116" s="31"/>
    </row>
    <row r="29117" spans="2:2" x14ac:dyDescent="0.25">
      <c r="B29117" s="31"/>
    </row>
    <row r="29118" spans="2:2" x14ac:dyDescent="0.25">
      <c r="B29118" s="31"/>
    </row>
    <row r="29119" spans="2:2" x14ac:dyDescent="0.25">
      <c r="B29119" s="31"/>
    </row>
    <row r="29120" spans="2:2" x14ac:dyDescent="0.25">
      <c r="B29120" s="31"/>
    </row>
    <row r="29121" spans="2:2" x14ac:dyDescent="0.25">
      <c r="B29121" s="31"/>
    </row>
    <row r="29122" spans="2:2" x14ac:dyDescent="0.25">
      <c r="B29122" s="31"/>
    </row>
    <row r="29123" spans="2:2" x14ac:dyDescent="0.25">
      <c r="B29123" s="31"/>
    </row>
    <row r="29124" spans="2:2" x14ac:dyDescent="0.25">
      <c r="B29124" s="31"/>
    </row>
    <row r="29125" spans="2:2" x14ac:dyDescent="0.25">
      <c r="B29125" s="31"/>
    </row>
    <row r="29126" spans="2:2" x14ac:dyDescent="0.25">
      <c r="B29126" s="31"/>
    </row>
    <row r="29127" spans="2:2" x14ac:dyDescent="0.25">
      <c r="B29127" s="31"/>
    </row>
    <row r="29128" spans="2:2" x14ac:dyDescent="0.25">
      <c r="B29128" s="31"/>
    </row>
    <row r="29129" spans="2:2" x14ac:dyDescent="0.25">
      <c r="B29129" s="31"/>
    </row>
    <row r="29130" spans="2:2" x14ac:dyDescent="0.25">
      <c r="B29130" s="31"/>
    </row>
    <row r="29131" spans="2:2" x14ac:dyDescent="0.25">
      <c r="B29131" s="31"/>
    </row>
    <row r="29132" spans="2:2" x14ac:dyDescent="0.25">
      <c r="B29132" s="31"/>
    </row>
    <row r="29133" spans="2:2" x14ac:dyDescent="0.25">
      <c r="B29133" s="31"/>
    </row>
    <row r="29134" spans="2:2" x14ac:dyDescent="0.25">
      <c r="B29134" s="31"/>
    </row>
    <row r="29135" spans="2:2" x14ac:dyDescent="0.25">
      <c r="B29135" s="31"/>
    </row>
    <row r="29136" spans="2:2" x14ac:dyDescent="0.25">
      <c r="B29136" s="31"/>
    </row>
    <row r="29137" spans="2:2" x14ac:dyDescent="0.25">
      <c r="B29137" s="31"/>
    </row>
    <row r="29138" spans="2:2" x14ac:dyDescent="0.25">
      <c r="B29138" s="31"/>
    </row>
    <row r="29139" spans="2:2" x14ac:dyDescent="0.25">
      <c r="B29139" s="31"/>
    </row>
    <row r="29140" spans="2:2" x14ac:dyDescent="0.25">
      <c r="B29140" s="31"/>
    </row>
    <row r="29141" spans="2:2" x14ac:dyDescent="0.25">
      <c r="B29141" s="31"/>
    </row>
    <row r="29142" spans="2:2" x14ac:dyDescent="0.25">
      <c r="B29142" s="31"/>
    </row>
    <row r="29143" spans="2:2" x14ac:dyDescent="0.25">
      <c r="B29143" s="31"/>
    </row>
    <row r="29144" spans="2:2" x14ac:dyDescent="0.25">
      <c r="B29144" s="31"/>
    </row>
    <row r="29145" spans="2:2" x14ac:dyDescent="0.25">
      <c r="B29145" s="31"/>
    </row>
    <row r="29146" spans="2:2" x14ac:dyDescent="0.25">
      <c r="B29146" s="31"/>
    </row>
    <row r="29147" spans="2:2" x14ac:dyDescent="0.25">
      <c r="B29147" s="31"/>
    </row>
    <row r="29148" spans="2:2" x14ac:dyDescent="0.25">
      <c r="B29148" s="31"/>
    </row>
    <row r="29149" spans="2:2" x14ac:dyDescent="0.25">
      <c r="B29149" s="31"/>
    </row>
    <row r="29150" spans="2:2" x14ac:dyDescent="0.25">
      <c r="B29150" s="31"/>
    </row>
    <row r="29151" spans="2:2" x14ac:dyDescent="0.25">
      <c r="B29151" s="31"/>
    </row>
    <row r="29152" spans="2:2" x14ac:dyDescent="0.25">
      <c r="B29152" s="31"/>
    </row>
    <row r="29153" spans="2:2" x14ac:dyDescent="0.25">
      <c r="B29153" s="31"/>
    </row>
    <row r="29154" spans="2:2" x14ac:dyDescent="0.25">
      <c r="B29154" s="31"/>
    </row>
    <row r="29155" spans="2:2" x14ac:dyDescent="0.25">
      <c r="B29155" s="31"/>
    </row>
    <row r="29156" spans="2:2" x14ac:dyDescent="0.25">
      <c r="B29156" s="31"/>
    </row>
    <row r="29157" spans="2:2" x14ac:dyDescent="0.25">
      <c r="B29157" s="31"/>
    </row>
    <row r="29158" spans="2:2" x14ac:dyDescent="0.25">
      <c r="B29158" s="31"/>
    </row>
    <row r="29159" spans="2:2" x14ac:dyDescent="0.25">
      <c r="B29159" s="31"/>
    </row>
    <row r="29160" spans="2:2" x14ac:dyDescent="0.25">
      <c r="B29160" s="31"/>
    </row>
    <row r="29161" spans="2:2" x14ac:dyDescent="0.25">
      <c r="B29161" s="31"/>
    </row>
    <row r="29162" spans="2:2" x14ac:dyDescent="0.25">
      <c r="B29162" s="31"/>
    </row>
    <row r="29163" spans="2:2" x14ac:dyDescent="0.25">
      <c r="B29163" s="31"/>
    </row>
    <row r="29164" spans="2:2" x14ac:dyDescent="0.25">
      <c r="B29164" s="31"/>
    </row>
    <row r="29165" spans="2:2" x14ac:dyDescent="0.25">
      <c r="B29165" s="31"/>
    </row>
    <row r="29166" spans="2:2" x14ac:dyDescent="0.25">
      <c r="B29166" s="31"/>
    </row>
    <row r="29167" spans="2:2" x14ac:dyDescent="0.25">
      <c r="B29167" s="31"/>
    </row>
    <row r="29168" spans="2:2" x14ac:dyDescent="0.25">
      <c r="B29168" s="31"/>
    </row>
    <row r="29169" spans="2:2" x14ac:dyDescent="0.25">
      <c r="B29169" s="31"/>
    </row>
    <row r="29170" spans="2:2" x14ac:dyDescent="0.25">
      <c r="B29170" s="31"/>
    </row>
    <row r="29171" spans="2:2" x14ac:dyDescent="0.25">
      <c r="B29171" s="31"/>
    </row>
    <row r="29172" spans="2:2" x14ac:dyDescent="0.25">
      <c r="B29172" s="31"/>
    </row>
    <row r="29173" spans="2:2" x14ac:dyDescent="0.25">
      <c r="B29173" s="31"/>
    </row>
    <row r="29174" spans="2:2" x14ac:dyDescent="0.25">
      <c r="B29174" s="31"/>
    </row>
    <row r="29175" spans="2:2" x14ac:dyDescent="0.25">
      <c r="B29175" s="31"/>
    </row>
    <row r="29176" spans="2:2" x14ac:dyDescent="0.25">
      <c r="B29176" s="31"/>
    </row>
    <row r="29177" spans="2:2" x14ac:dyDescent="0.25">
      <c r="B29177" s="31"/>
    </row>
    <row r="29178" spans="2:2" x14ac:dyDescent="0.25">
      <c r="B29178" s="31"/>
    </row>
    <row r="29179" spans="2:2" x14ac:dyDescent="0.25">
      <c r="B29179" s="31"/>
    </row>
    <row r="29180" spans="2:2" x14ac:dyDescent="0.25">
      <c r="B29180" s="31"/>
    </row>
    <row r="29181" spans="2:2" x14ac:dyDescent="0.25">
      <c r="B29181" s="31"/>
    </row>
    <row r="29182" spans="2:2" x14ac:dyDescent="0.25">
      <c r="B29182" s="31"/>
    </row>
    <row r="29183" spans="2:2" x14ac:dyDescent="0.25">
      <c r="B29183" s="31"/>
    </row>
    <row r="29184" spans="2:2" x14ac:dyDescent="0.25">
      <c r="B29184" s="31"/>
    </row>
    <row r="29185" spans="2:2" x14ac:dyDescent="0.25">
      <c r="B29185" s="31"/>
    </row>
    <row r="29186" spans="2:2" x14ac:dyDescent="0.25">
      <c r="B29186" s="31"/>
    </row>
    <row r="29187" spans="2:2" x14ac:dyDescent="0.25">
      <c r="B29187" s="31"/>
    </row>
    <row r="29188" spans="2:2" x14ac:dyDescent="0.25">
      <c r="B29188" s="31"/>
    </row>
    <row r="29189" spans="2:2" x14ac:dyDescent="0.25">
      <c r="B29189" s="31"/>
    </row>
    <row r="29190" spans="2:2" x14ac:dyDescent="0.25">
      <c r="B29190" s="31"/>
    </row>
    <row r="29191" spans="2:2" x14ac:dyDescent="0.25">
      <c r="B29191" s="31"/>
    </row>
    <row r="29192" spans="2:2" x14ac:dyDescent="0.25">
      <c r="B29192" s="31"/>
    </row>
    <row r="29193" spans="2:2" x14ac:dyDescent="0.25">
      <c r="B29193" s="31"/>
    </row>
    <row r="29194" spans="2:2" x14ac:dyDescent="0.25">
      <c r="B29194" s="31"/>
    </row>
    <row r="29195" spans="2:2" x14ac:dyDescent="0.25">
      <c r="B29195" s="31"/>
    </row>
    <row r="29196" spans="2:2" x14ac:dyDescent="0.25">
      <c r="B29196" s="31"/>
    </row>
    <row r="29197" spans="2:2" x14ac:dyDescent="0.25">
      <c r="B29197" s="31"/>
    </row>
    <row r="29198" spans="2:2" x14ac:dyDescent="0.25">
      <c r="B29198" s="31"/>
    </row>
    <row r="29199" spans="2:2" x14ac:dyDescent="0.25">
      <c r="B29199" s="31"/>
    </row>
    <row r="29200" spans="2:2" x14ac:dyDescent="0.25">
      <c r="B29200" s="31"/>
    </row>
    <row r="29201" spans="2:2" x14ac:dyDescent="0.25">
      <c r="B29201" s="31"/>
    </row>
    <row r="29202" spans="2:2" x14ac:dyDescent="0.25">
      <c r="B29202" s="31"/>
    </row>
    <row r="29203" spans="2:2" x14ac:dyDescent="0.25">
      <c r="B29203" s="31"/>
    </row>
    <row r="29204" spans="2:2" x14ac:dyDescent="0.25">
      <c r="B29204" s="31"/>
    </row>
    <row r="29205" spans="2:2" x14ac:dyDescent="0.25">
      <c r="B29205" s="31"/>
    </row>
    <row r="29206" spans="2:2" x14ac:dyDescent="0.25">
      <c r="B29206" s="31"/>
    </row>
    <row r="29207" spans="2:2" x14ac:dyDescent="0.25">
      <c r="B29207" s="31"/>
    </row>
    <row r="29208" spans="2:2" x14ac:dyDescent="0.25">
      <c r="B29208" s="31"/>
    </row>
    <row r="29209" spans="2:2" x14ac:dyDescent="0.25">
      <c r="B29209" s="31"/>
    </row>
    <row r="29210" spans="2:2" x14ac:dyDescent="0.25">
      <c r="B29210" s="31"/>
    </row>
    <row r="29211" spans="2:2" x14ac:dyDescent="0.25">
      <c r="B29211" s="31"/>
    </row>
    <row r="29212" spans="2:2" x14ac:dyDescent="0.25">
      <c r="B29212" s="31"/>
    </row>
    <row r="29213" spans="2:2" x14ac:dyDescent="0.25">
      <c r="B29213" s="31"/>
    </row>
    <row r="29214" spans="2:2" x14ac:dyDescent="0.25">
      <c r="B29214" s="31"/>
    </row>
    <row r="29215" spans="2:2" x14ac:dyDescent="0.25">
      <c r="B29215" s="31"/>
    </row>
    <row r="29216" spans="2:2" x14ac:dyDescent="0.25">
      <c r="B29216" s="31"/>
    </row>
    <row r="29217" spans="2:2" x14ac:dyDescent="0.25">
      <c r="B29217" s="31"/>
    </row>
    <row r="29218" spans="2:2" x14ac:dyDescent="0.25">
      <c r="B29218" s="31"/>
    </row>
    <row r="29219" spans="2:2" x14ac:dyDescent="0.25">
      <c r="B29219" s="31"/>
    </row>
    <row r="29220" spans="2:2" x14ac:dyDescent="0.25">
      <c r="B29220" s="31"/>
    </row>
    <row r="29221" spans="2:2" x14ac:dyDescent="0.25">
      <c r="B29221" s="31"/>
    </row>
    <row r="29222" spans="2:2" x14ac:dyDescent="0.25">
      <c r="B29222" s="31"/>
    </row>
    <row r="29223" spans="2:2" x14ac:dyDescent="0.25">
      <c r="B29223" s="31"/>
    </row>
    <row r="29224" spans="2:2" x14ac:dyDescent="0.25">
      <c r="B29224" s="31"/>
    </row>
    <row r="29225" spans="2:2" x14ac:dyDescent="0.25">
      <c r="B29225" s="31"/>
    </row>
    <row r="29226" spans="2:2" x14ac:dyDescent="0.25">
      <c r="B29226" s="31"/>
    </row>
    <row r="29227" spans="2:2" x14ac:dyDescent="0.25">
      <c r="B29227" s="31"/>
    </row>
    <row r="29228" spans="2:2" x14ac:dyDescent="0.25">
      <c r="B29228" s="31"/>
    </row>
    <row r="29229" spans="2:2" x14ac:dyDescent="0.25">
      <c r="B29229" s="31"/>
    </row>
    <row r="29230" spans="2:2" x14ac:dyDescent="0.25">
      <c r="B29230" s="31"/>
    </row>
    <row r="29231" spans="2:2" x14ac:dyDescent="0.25">
      <c r="B29231" s="31"/>
    </row>
    <row r="29232" spans="2:2" x14ac:dyDescent="0.25">
      <c r="B29232" s="31"/>
    </row>
    <row r="29233" spans="2:2" x14ac:dyDescent="0.25">
      <c r="B29233" s="31"/>
    </row>
    <row r="29234" spans="2:2" x14ac:dyDescent="0.25">
      <c r="B29234" s="31"/>
    </row>
    <row r="29235" spans="2:2" x14ac:dyDescent="0.25">
      <c r="B29235" s="31"/>
    </row>
    <row r="29236" spans="2:2" x14ac:dyDescent="0.25">
      <c r="B29236" s="31"/>
    </row>
    <row r="29237" spans="2:2" x14ac:dyDescent="0.25">
      <c r="B29237" s="31"/>
    </row>
    <row r="29238" spans="2:2" x14ac:dyDescent="0.25">
      <c r="B29238" s="31"/>
    </row>
    <row r="29239" spans="2:2" x14ac:dyDescent="0.25">
      <c r="B29239" s="31"/>
    </row>
    <row r="29240" spans="2:2" x14ac:dyDescent="0.25">
      <c r="B29240" s="31"/>
    </row>
    <row r="29241" spans="2:2" x14ac:dyDescent="0.25">
      <c r="B29241" s="31"/>
    </row>
    <row r="29242" spans="2:2" x14ac:dyDescent="0.25">
      <c r="B29242" s="31"/>
    </row>
    <row r="29243" spans="2:2" x14ac:dyDescent="0.25">
      <c r="B29243" s="31"/>
    </row>
    <row r="29244" spans="2:2" x14ac:dyDescent="0.25">
      <c r="B29244" s="31"/>
    </row>
    <row r="29245" spans="2:2" x14ac:dyDescent="0.25">
      <c r="B29245" s="31"/>
    </row>
    <row r="29246" spans="2:2" x14ac:dyDescent="0.25">
      <c r="B29246" s="31"/>
    </row>
    <row r="29247" spans="2:2" x14ac:dyDescent="0.25">
      <c r="B29247" s="31"/>
    </row>
    <row r="29248" spans="2:2" x14ac:dyDescent="0.25">
      <c r="B29248" s="31"/>
    </row>
    <row r="29249" spans="2:2" x14ac:dyDescent="0.25">
      <c r="B29249" s="31"/>
    </row>
    <row r="29250" spans="2:2" x14ac:dyDescent="0.25">
      <c r="B29250" s="31"/>
    </row>
    <row r="29251" spans="2:2" x14ac:dyDescent="0.25">
      <c r="B29251" s="31"/>
    </row>
    <row r="29252" spans="2:2" x14ac:dyDescent="0.25">
      <c r="B29252" s="31"/>
    </row>
    <row r="29253" spans="2:2" x14ac:dyDescent="0.25">
      <c r="B29253" s="31"/>
    </row>
    <row r="29254" spans="2:2" x14ac:dyDescent="0.25">
      <c r="B29254" s="31"/>
    </row>
    <row r="29255" spans="2:2" x14ac:dyDescent="0.25">
      <c r="B29255" s="31"/>
    </row>
    <row r="29256" spans="2:2" x14ac:dyDescent="0.25">
      <c r="B29256" s="31"/>
    </row>
    <row r="29257" spans="2:2" x14ac:dyDescent="0.25">
      <c r="B29257" s="31"/>
    </row>
    <row r="29258" spans="2:2" x14ac:dyDescent="0.25">
      <c r="B29258" s="31"/>
    </row>
    <row r="29259" spans="2:2" x14ac:dyDescent="0.25">
      <c r="B29259" s="31"/>
    </row>
    <row r="29260" spans="2:2" x14ac:dyDescent="0.25">
      <c r="B29260" s="31"/>
    </row>
    <row r="29261" spans="2:2" x14ac:dyDescent="0.25">
      <c r="B29261" s="31"/>
    </row>
    <row r="29262" spans="2:2" x14ac:dyDescent="0.25">
      <c r="B29262" s="31"/>
    </row>
    <row r="29263" spans="2:2" x14ac:dyDescent="0.25">
      <c r="B29263" s="31"/>
    </row>
    <row r="29264" spans="2:2" x14ac:dyDescent="0.25">
      <c r="B29264" s="31"/>
    </row>
    <row r="29265" spans="2:2" x14ac:dyDescent="0.25">
      <c r="B29265" s="31"/>
    </row>
    <row r="29266" spans="2:2" x14ac:dyDescent="0.25">
      <c r="B29266" s="31"/>
    </row>
    <row r="29267" spans="2:2" x14ac:dyDescent="0.25">
      <c r="B29267" s="31"/>
    </row>
    <row r="29268" spans="2:2" x14ac:dyDescent="0.25">
      <c r="B29268" s="31"/>
    </row>
    <row r="29269" spans="2:2" x14ac:dyDescent="0.25">
      <c r="B29269" s="31"/>
    </row>
    <row r="29270" spans="2:2" x14ac:dyDescent="0.25">
      <c r="B29270" s="31"/>
    </row>
    <row r="29271" spans="2:2" x14ac:dyDescent="0.25">
      <c r="B29271" s="31"/>
    </row>
    <row r="29272" spans="2:2" x14ac:dyDescent="0.25">
      <c r="B29272" s="31"/>
    </row>
    <row r="29273" spans="2:2" x14ac:dyDescent="0.25">
      <c r="B29273" s="31"/>
    </row>
    <row r="29274" spans="2:2" x14ac:dyDescent="0.25">
      <c r="B29274" s="31"/>
    </row>
    <row r="29275" spans="2:2" x14ac:dyDescent="0.25">
      <c r="B29275" s="31"/>
    </row>
    <row r="29276" spans="2:2" x14ac:dyDescent="0.25">
      <c r="B29276" s="31"/>
    </row>
    <row r="29277" spans="2:2" x14ac:dyDescent="0.25">
      <c r="B29277" s="31"/>
    </row>
    <row r="29278" spans="2:2" x14ac:dyDescent="0.25">
      <c r="B29278" s="31"/>
    </row>
    <row r="29279" spans="2:2" x14ac:dyDescent="0.25">
      <c r="B29279" s="31"/>
    </row>
    <row r="29280" spans="2:2" x14ac:dyDescent="0.25">
      <c r="B29280" s="31"/>
    </row>
    <row r="29281" spans="2:2" x14ac:dyDescent="0.25">
      <c r="B29281" s="31"/>
    </row>
    <row r="29282" spans="2:2" x14ac:dyDescent="0.25">
      <c r="B29282" s="31"/>
    </row>
    <row r="29283" spans="2:2" x14ac:dyDescent="0.25">
      <c r="B29283" s="31"/>
    </row>
    <row r="29284" spans="2:2" x14ac:dyDescent="0.25">
      <c r="B29284" s="31"/>
    </row>
    <row r="29285" spans="2:2" x14ac:dyDescent="0.25">
      <c r="B29285" s="31"/>
    </row>
    <row r="29286" spans="2:2" x14ac:dyDescent="0.25">
      <c r="B29286" s="31"/>
    </row>
    <row r="29287" spans="2:2" x14ac:dyDescent="0.25">
      <c r="B29287" s="31"/>
    </row>
    <row r="29288" spans="2:2" x14ac:dyDescent="0.25">
      <c r="B29288" s="31"/>
    </row>
    <row r="29289" spans="2:2" x14ac:dyDescent="0.25">
      <c r="B29289" s="31"/>
    </row>
    <row r="29290" spans="2:2" x14ac:dyDescent="0.25">
      <c r="B29290" s="31"/>
    </row>
    <row r="29291" spans="2:2" x14ac:dyDescent="0.25">
      <c r="B29291" s="31"/>
    </row>
    <row r="29292" spans="2:2" x14ac:dyDescent="0.25">
      <c r="B29292" s="31"/>
    </row>
    <row r="29293" spans="2:2" x14ac:dyDescent="0.25">
      <c r="B29293" s="31"/>
    </row>
    <row r="29294" spans="2:2" x14ac:dyDescent="0.25">
      <c r="B29294" s="31"/>
    </row>
    <row r="29295" spans="2:2" x14ac:dyDescent="0.25">
      <c r="B29295" s="31"/>
    </row>
    <row r="29296" spans="2:2" x14ac:dyDescent="0.25">
      <c r="B29296" s="31"/>
    </row>
    <row r="29297" spans="2:2" x14ac:dyDescent="0.25">
      <c r="B29297" s="31"/>
    </row>
    <row r="29298" spans="2:2" x14ac:dyDescent="0.25">
      <c r="B29298" s="31"/>
    </row>
    <row r="29299" spans="2:2" x14ac:dyDescent="0.25">
      <c r="B29299" s="31"/>
    </row>
    <row r="29300" spans="2:2" x14ac:dyDescent="0.25">
      <c r="B29300" s="31"/>
    </row>
    <row r="29301" spans="2:2" x14ac:dyDescent="0.25">
      <c r="B29301" s="31"/>
    </row>
    <row r="29302" spans="2:2" x14ac:dyDescent="0.25">
      <c r="B29302" s="31"/>
    </row>
    <row r="29303" spans="2:2" x14ac:dyDescent="0.25">
      <c r="B29303" s="31"/>
    </row>
    <row r="29304" spans="2:2" x14ac:dyDescent="0.25">
      <c r="B29304" s="31"/>
    </row>
    <row r="29305" spans="2:2" x14ac:dyDescent="0.25">
      <c r="B29305" s="31"/>
    </row>
    <row r="29306" spans="2:2" x14ac:dyDescent="0.25">
      <c r="B29306" s="31"/>
    </row>
    <row r="29307" spans="2:2" x14ac:dyDescent="0.25">
      <c r="B29307" s="31"/>
    </row>
    <row r="29308" spans="2:2" x14ac:dyDescent="0.25">
      <c r="B29308" s="31"/>
    </row>
    <row r="29309" spans="2:2" x14ac:dyDescent="0.25">
      <c r="B29309" s="31"/>
    </row>
    <row r="29310" spans="2:2" x14ac:dyDescent="0.25">
      <c r="B29310" s="31"/>
    </row>
    <row r="29311" spans="2:2" x14ac:dyDescent="0.25">
      <c r="B29311" s="31"/>
    </row>
    <row r="29312" spans="2:2" x14ac:dyDescent="0.25">
      <c r="B29312" s="31"/>
    </row>
    <row r="29313" spans="2:2" x14ac:dyDescent="0.25">
      <c r="B29313" s="31"/>
    </row>
    <row r="29314" spans="2:2" x14ac:dyDescent="0.25">
      <c r="B29314" s="31"/>
    </row>
    <row r="29315" spans="2:2" x14ac:dyDescent="0.25">
      <c r="B29315" s="31"/>
    </row>
    <row r="29316" spans="2:2" x14ac:dyDescent="0.25">
      <c r="B29316" s="31"/>
    </row>
    <row r="29317" spans="2:2" x14ac:dyDescent="0.25">
      <c r="B29317" s="31"/>
    </row>
    <row r="29318" spans="2:2" x14ac:dyDescent="0.25">
      <c r="B29318" s="31"/>
    </row>
    <row r="29319" spans="2:2" x14ac:dyDescent="0.25">
      <c r="B29319" s="31"/>
    </row>
    <row r="29320" spans="2:2" x14ac:dyDescent="0.25">
      <c r="B29320" s="31"/>
    </row>
    <row r="29321" spans="2:2" x14ac:dyDescent="0.25">
      <c r="B29321" s="31"/>
    </row>
    <row r="29322" spans="2:2" x14ac:dyDescent="0.25">
      <c r="B29322" s="31"/>
    </row>
    <row r="29323" spans="2:2" x14ac:dyDescent="0.25">
      <c r="B29323" s="31"/>
    </row>
    <row r="29324" spans="2:2" x14ac:dyDescent="0.25">
      <c r="B29324" s="31"/>
    </row>
    <row r="29325" spans="2:2" x14ac:dyDescent="0.25">
      <c r="B29325" s="31"/>
    </row>
    <row r="29326" spans="2:2" x14ac:dyDescent="0.25">
      <c r="B29326" s="31"/>
    </row>
    <row r="29327" spans="2:2" x14ac:dyDescent="0.25">
      <c r="B29327" s="31"/>
    </row>
    <row r="29328" spans="2:2" x14ac:dyDescent="0.25">
      <c r="B29328" s="31"/>
    </row>
    <row r="29329" spans="2:2" x14ac:dyDescent="0.25">
      <c r="B29329" s="31"/>
    </row>
    <row r="29330" spans="2:2" x14ac:dyDescent="0.25">
      <c r="B29330" s="31"/>
    </row>
    <row r="29331" spans="2:2" x14ac:dyDescent="0.25">
      <c r="B29331" s="31"/>
    </row>
    <row r="29332" spans="2:2" x14ac:dyDescent="0.25">
      <c r="B29332" s="31"/>
    </row>
    <row r="29333" spans="2:2" x14ac:dyDescent="0.25">
      <c r="B29333" s="31"/>
    </row>
    <row r="29334" spans="2:2" x14ac:dyDescent="0.25">
      <c r="B29334" s="31"/>
    </row>
    <row r="29335" spans="2:2" x14ac:dyDescent="0.25">
      <c r="B29335" s="31"/>
    </row>
    <row r="29336" spans="2:2" x14ac:dyDescent="0.25">
      <c r="B29336" s="31"/>
    </row>
    <row r="29337" spans="2:2" x14ac:dyDescent="0.25">
      <c r="B29337" s="31"/>
    </row>
    <row r="29338" spans="2:2" x14ac:dyDescent="0.25">
      <c r="B29338" s="31"/>
    </row>
    <row r="29339" spans="2:2" x14ac:dyDescent="0.25">
      <c r="B29339" s="31"/>
    </row>
    <row r="29340" spans="2:2" x14ac:dyDescent="0.25">
      <c r="B29340" s="31"/>
    </row>
    <row r="29341" spans="2:2" x14ac:dyDescent="0.25">
      <c r="B29341" s="31"/>
    </row>
    <row r="29342" spans="2:2" x14ac:dyDescent="0.25">
      <c r="B29342" s="31"/>
    </row>
    <row r="29343" spans="2:2" x14ac:dyDescent="0.25">
      <c r="B29343" s="31"/>
    </row>
    <row r="29344" spans="2:2" x14ac:dyDescent="0.25">
      <c r="B29344" s="31"/>
    </row>
    <row r="29345" spans="2:2" x14ac:dyDescent="0.25">
      <c r="B29345" s="31"/>
    </row>
    <row r="29346" spans="2:2" x14ac:dyDescent="0.25">
      <c r="B29346" s="31"/>
    </row>
    <row r="29347" spans="2:2" x14ac:dyDescent="0.25">
      <c r="B29347" s="31"/>
    </row>
    <row r="29348" spans="2:2" x14ac:dyDescent="0.25">
      <c r="B29348" s="31"/>
    </row>
    <row r="29349" spans="2:2" x14ac:dyDescent="0.25">
      <c r="B29349" s="31"/>
    </row>
    <row r="29350" spans="2:2" x14ac:dyDescent="0.25">
      <c r="B29350" s="31"/>
    </row>
    <row r="29351" spans="2:2" x14ac:dyDescent="0.25">
      <c r="B29351" s="31"/>
    </row>
    <row r="29352" spans="2:2" x14ac:dyDescent="0.25">
      <c r="B29352" s="31"/>
    </row>
    <row r="29353" spans="2:2" x14ac:dyDescent="0.25">
      <c r="B29353" s="31"/>
    </row>
    <row r="29354" spans="2:2" x14ac:dyDescent="0.25">
      <c r="B29354" s="31"/>
    </row>
    <row r="29355" spans="2:2" x14ac:dyDescent="0.25">
      <c r="B29355" s="31"/>
    </row>
    <row r="29356" spans="2:2" x14ac:dyDescent="0.25">
      <c r="B29356" s="31"/>
    </row>
    <row r="29357" spans="2:2" x14ac:dyDescent="0.25">
      <c r="B29357" s="31"/>
    </row>
    <row r="29358" spans="2:2" x14ac:dyDescent="0.25">
      <c r="B29358" s="31"/>
    </row>
    <row r="29359" spans="2:2" x14ac:dyDescent="0.25">
      <c r="B29359" s="31"/>
    </row>
    <row r="29360" spans="2:2" x14ac:dyDescent="0.25">
      <c r="B29360" s="31"/>
    </row>
    <row r="29361" spans="2:2" x14ac:dyDescent="0.25">
      <c r="B29361" s="31"/>
    </row>
    <row r="29362" spans="2:2" x14ac:dyDescent="0.25">
      <c r="B29362" s="31"/>
    </row>
    <row r="29363" spans="2:2" x14ac:dyDescent="0.25">
      <c r="B29363" s="31"/>
    </row>
    <row r="29364" spans="2:2" x14ac:dyDescent="0.25">
      <c r="B29364" s="31"/>
    </row>
    <row r="29365" spans="2:2" x14ac:dyDescent="0.25">
      <c r="B29365" s="31"/>
    </row>
    <row r="29366" spans="2:2" x14ac:dyDescent="0.25">
      <c r="B29366" s="31"/>
    </row>
    <row r="29367" spans="2:2" x14ac:dyDescent="0.25">
      <c r="B29367" s="31"/>
    </row>
    <row r="29368" spans="2:2" x14ac:dyDescent="0.25">
      <c r="B29368" s="31"/>
    </row>
    <row r="29369" spans="2:2" x14ac:dyDescent="0.25">
      <c r="B29369" s="31"/>
    </row>
    <row r="29370" spans="2:2" x14ac:dyDescent="0.25">
      <c r="B29370" s="31"/>
    </row>
    <row r="29371" spans="2:2" x14ac:dyDescent="0.25">
      <c r="B29371" s="31"/>
    </row>
    <row r="29372" spans="2:2" x14ac:dyDescent="0.25">
      <c r="B29372" s="31"/>
    </row>
    <row r="29373" spans="2:2" x14ac:dyDescent="0.25">
      <c r="B29373" s="31"/>
    </row>
    <row r="29374" spans="2:2" x14ac:dyDescent="0.25">
      <c r="B29374" s="31"/>
    </row>
    <row r="29375" spans="2:2" x14ac:dyDescent="0.25">
      <c r="B29375" s="31"/>
    </row>
    <row r="29376" spans="2:2" x14ac:dyDescent="0.25">
      <c r="B29376" s="31"/>
    </row>
    <row r="29377" spans="2:2" x14ac:dyDescent="0.25">
      <c r="B29377" s="31"/>
    </row>
    <row r="29378" spans="2:2" x14ac:dyDescent="0.25">
      <c r="B29378" s="31"/>
    </row>
    <row r="29379" spans="2:2" x14ac:dyDescent="0.25">
      <c r="B29379" s="31"/>
    </row>
    <row r="29380" spans="2:2" x14ac:dyDescent="0.25">
      <c r="B29380" s="31"/>
    </row>
    <row r="29381" spans="2:2" x14ac:dyDescent="0.25">
      <c r="B29381" s="31"/>
    </row>
    <row r="29382" spans="2:2" x14ac:dyDescent="0.25">
      <c r="B29382" s="31"/>
    </row>
    <row r="29383" spans="2:2" x14ac:dyDescent="0.25">
      <c r="B29383" s="31"/>
    </row>
    <row r="29384" spans="2:2" x14ac:dyDescent="0.25">
      <c r="B29384" s="31"/>
    </row>
    <row r="29385" spans="2:2" x14ac:dyDescent="0.25">
      <c r="B29385" s="31"/>
    </row>
    <row r="29386" spans="2:2" x14ac:dyDescent="0.25">
      <c r="B29386" s="31"/>
    </row>
    <row r="29387" spans="2:2" x14ac:dyDescent="0.25">
      <c r="B29387" s="31"/>
    </row>
    <row r="29388" spans="2:2" x14ac:dyDescent="0.25">
      <c r="B29388" s="31"/>
    </row>
    <row r="29389" spans="2:2" x14ac:dyDescent="0.25">
      <c r="B29389" s="31"/>
    </row>
    <row r="29390" spans="2:2" x14ac:dyDescent="0.25">
      <c r="B29390" s="31"/>
    </row>
    <row r="29391" spans="2:2" x14ac:dyDescent="0.25">
      <c r="B29391" s="31"/>
    </row>
    <row r="29392" spans="2:2" x14ac:dyDescent="0.25">
      <c r="B29392" s="31"/>
    </row>
    <row r="29393" spans="2:2" x14ac:dyDescent="0.25">
      <c r="B29393" s="31"/>
    </row>
    <row r="29394" spans="2:2" x14ac:dyDescent="0.25">
      <c r="B29394" s="31"/>
    </row>
    <row r="29395" spans="2:2" x14ac:dyDescent="0.25">
      <c r="B29395" s="31"/>
    </row>
    <row r="29396" spans="2:2" x14ac:dyDescent="0.25">
      <c r="B29396" s="31"/>
    </row>
    <row r="29397" spans="2:2" x14ac:dyDescent="0.25">
      <c r="B29397" s="31"/>
    </row>
    <row r="29398" spans="2:2" x14ac:dyDescent="0.25">
      <c r="B29398" s="31"/>
    </row>
    <row r="29399" spans="2:2" x14ac:dyDescent="0.25">
      <c r="B29399" s="31"/>
    </row>
    <row r="29400" spans="2:2" x14ac:dyDescent="0.25">
      <c r="B29400" s="31"/>
    </row>
    <row r="29401" spans="2:2" x14ac:dyDescent="0.25">
      <c r="B29401" s="31"/>
    </row>
    <row r="29402" spans="2:2" x14ac:dyDescent="0.25">
      <c r="B29402" s="31"/>
    </row>
    <row r="29403" spans="2:2" x14ac:dyDescent="0.25">
      <c r="B29403" s="31"/>
    </row>
    <row r="29404" spans="2:2" x14ac:dyDescent="0.25">
      <c r="B29404" s="31"/>
    </row>
    <row r="29405" spans="2:2" x14ac:dyDescent="0.25">
      <c r="B29405" s="31"/>
    </row>
    <row r="29406" spans="2:2" x14ac:dyDescent="0.25">
      <c r="B29406" s="31"/>
    </row>
    <row r="29407" spans="2:2" x14ac:dyDescent="0.25">
      <c r="B29407" s="31"/>
    </row>
    <row r="29408" spans="2:2" x14ac:dyDescent="0.25">
      <c r="B29408" s="31"/>
    </row>
    <row r="29409" spans="2:2" x14ac:dyDescent="0.25">
      <c r="B29409" s="31"/>
    </row>
    <row r="29410" spans="2:2" x14ac:dyDescent="0.25">
      <c r="B29410" s="31"/>
    </row>
    <row r="29411" spans="2:2" x14ac:dyDescent="0.25">
      <c r="B29411" s="31"/>
    </row>
    <row r="29412" spans="2:2" x14ac:dyDescent="0.25">
      <c r="B29412" s="31"/>
    </row>
    <row r="29413" spans="2:2" x14ac:dyDescent="0.25">
      <c r="B29413" s="31"/>
    </row>
    <row r="29414" spans="2:2" x14ac:dyDescent="0.25">
      <c r="B29414" s="31"/>
    </row>
    <row r="29415" spans="2:2" x14ac:dyDescent="0.25">
      <c r="B29415" s="31"/>
    </row>
    <row r="29416" spans="2:2" x14ac:dyDescent="0.25">
      <c r="B29416" s="31"/>
    </row>
    <row r="29417" spans="2:2" x14ac:dyDescent="0.25">
      <c r="B29417" s="31"/>
    </row>
    <row r="29418" spans="2:2" x14ac:dyDescent="0.25">
      <c r="B29418" s="31"/>
    </row>
    <row r="29419" spans="2:2" x14ac:dyDescent="0.25">
      <c r="B29419" s="31"/>
    </row>
    <row r="29420" spans="2:2" x14ac:dyDescent="0.25">
      <c r="B29420" s="31"/>
    </row>
    <row r="29421" spans="2:2" x14ac:dyDescent="0.25">
      <c r="B29421" s="31"/>
    </row>
    <row r="29422" spans="2:2" x14ac:dyDescent="0.25">
      <c r="B29422" s="31"/>
    </row>
    <row r="29423" spans="2:2" x14ac:dyDescent="0.25">
      <c r="B29423" s="31"/>
    </row>
    <row r="29424" spans="2:2" x14ac:dyDescent="0.25">
      <c r="B29424" s="31"/>
    </row>
    <row r="29425" spans="2:2" x14ac:dyDescent="0.25">
      <c r="B29425" s="31"/>
    </row>
    <row r="29426" spans="2:2" x14ac:dyDescent="0.25">
      <c r="B29426" s="31"/>
    </row>
    <row r="29427" spans="2:2" x14ac:dyDescent="0.25">
      <c r="B29427" s="31"/>
    </row>
    <row r="29428" spans="2:2" x14ac:dyDescent="0.25">
      <c r="B29428" s="31"/>
    </row>
    <row r="29429" spans="2:2" x14ac:dyDescent="0.25">
      <c r="B29429" s="31"/>
    </row>
    <row r="29430" spans="2:2" x14ac:dyDescent="0.25">
      <c r="B29430" s="31"/>
    </row>
    <row r="29431" spans="2:2" x14ac:dyDescent="0.25">
      <c r="B29431" s="31"/>
    </row>
    <row r="29432" spans="2:2" x14ac:dyDescent="0.25">
      <c r="B29432" s="31"/>
    </row>
    <row r="29433" spans="2:2" x14ac:dyDescent="0.25">
      <c r="B29433" s="31"/>
    </row>
    <row r="29434" spans="2:2" x14ac:dyDescent="0.25">
      <c r="B29434" s="31"/>
    </row>
    <row r="29435" spans="2:2" x14ac:dyDescent="0.25">
      <c r="B29435" s="31"/>
    </row>
    <row r="29436" spans="2:2" x14ac:dyDescent="0.25">
      <c r="B29436" s="31"/>
    </row>
    <row r="29437" spans="2:2" x14ac:dyDescent="0.25">
      <c r="B29437" s="31"/>
    </row>
    <row r="29438" spans="2:2" x14ac:dyDescent="0.25">
      <c r="B29438" s="31"/>
    </row>
    <row r="29439" spans="2:2" x14ac:dyDescent="0.25">
      <c r="B29439" s="31"/>
    </row>
    <row r="29440" spans="2:2" x14ac:dyDescent="0.25">
      <c r="B29440" s="31"/>
    </row>
    <row r="29441" spans="2:2" x14ac:dyDescent="0.25">
      <c r="B29441" s="31"/>
    </row>
    <row r="29442" spans="2:2" x14ac:dyDescent="0.25">
      <c r="B29442" s="31"/>
    </row>
    <row r="29443" spans="2:2" x14ac:dyDescent="0.25">
      <c r="B29443" s="31"/>
    </row>
    <row r="29444" spans="2:2" x14ac:dyDescent="0.25">
      <c r="B29444" s="31"/>
    </row>
    <row r="29445" spans="2:2" x14ac:dyDescent="0.25">
      <c r="B29445" s="31"/>
    </row>
    <row r="29446" spans="2:2" x14ac:dyDescent="0.25">
      <c r="B29446" s="31"/>
    </row>
    <row r="29447" spans="2:2" x14ac:dyDescent="0.25">
      <c r="B29447" s="31"/>
    </row>
    <row r="29448" spans="2:2" x14ac:dyDescent="0.25">
      <c r="B29448" s="31"/>
    </row>
    <row r="29449" spans="2:2" x14ac:dyDescent="0.25">
      <c r="B29449" s="31"/>
    </row>
    <row r="29450" spans="2:2" x14ac:dyDescent="0.25">
      <c r="B29450" s="31"/>
    </row>
    <row r="29451" spans="2:2" x14ac:dyDescent="0.25">
      <c r="B29451" s="31"/>
    </row>
    <row r="29452" spans="2:2" x14ac:dyDescent="0.25">
      <c r="B29452" s="31"/>
    </row>
    <row r="29453" spans="2:2" x14ac:dyDescent="0.25">
      <c r="B29453" s="31"/>
    </row>
    <row r="29454" spans="2:2" x14ac:dyDescent="0.25">
      <c r="B29454" s="31"/>
    </row>
    <row r="29455" spans="2:2" x14ac:dyDescent="0.25">
      <c r="B29455" s="31"/>
    </row>
    <row r="29456" spans="2:2" x14ac:dyDescent="0.25">
      <c r="B29456" s="31"/>
    </row>
    <row r="29457" spans="2:2" x14ac:dyDescent="0.25">
      <c r="B29457" s="31"/>
    </row>
    <row r="29458" spans="2:2" x14ac:dyDescent="0.25">
      <c r="B29458" s="31"/>
    </row>
    <row r="29459" spans="2:2" x14ac:dyDescent="0.25">
      <c r="B29459" s="31"/>
    </row>
    <row r="29460" spans="2:2" x14ac:dyDescent="0.25">
      <c r="B29460" s="31"/>
    </row>
    <row r="29461" spans="2:2" x14ac:dyDescent="0.25">
      <c r="B29461" s="31"/>
    </row>
    <row r="29462" spans="2:2" x14ac:dyDescent="0.25">
      <c r="B29462" s="31"/>
    </row>
    <row r="29463" spans="2:2" x14ac:dyDescent="0.25">
      <c r="B29463" s="31"/>
    </row>
    <row r="29464" spans="2:2" x14ac:dyDescent="0.25">
      <c r="B29464" s="31"/>
    </row>
    <row r="29465" spans="2:2" x14ac:dyDescent="0.25">
      <c r="B29465" s="31"/>
    </row>
    <row r="29466" spans="2:2" x14ac:dyDescent="0.25">
      <c r="B29466" s="31"/>
    </row>
    <row r="29467" spans="2:2" x14ac:dyDescent="0.25">
      <c r="B29467" s="31"/>
    </row>
    <row r="29468" spans="2:2" x14ac:dyDescent="0.25">
      <c r="B29468" s="31"/>
    </row>
    <row r="29469" spans="2:2" x14ac:dyDescent="0.25">
      <c r="B29469" s="31"/>
    </row>
    <row r="29470" spans="2:2" x14ac:dyDescent="0.25">
      <c r="B29470" s="31"/>
    </row>
    <row r="29471" spans="2:2" x14ac:dyDescent="0.25">
      <c r="B29471" s="31"/>
    </row>
    <row r="29472" spans="2:2" x14ac:dyDescent="0.25">
      <c r="B29472" s="31"/>
    </row>
    <row r="29473" spans="2:2" x14ac:dyDescent="0.25">
      <c r="B29473" s="31"/>
    </row>
    <row r="29474" spans="2:2" x14ac:dyDescent="0.25">
      <c r="B29474" s="31"/>
    </row>
    <row r="29475" spans="2:2" x14ac:dyDescent="0.25">
      <c r="B29475" s="31"/>
    </row>
    <row r="29476" spans="2:2" x14ac:dyDescent="0.25">
      <c r="B29476" s="31"/>
    </row>
    <row r="29477" spans="2:2" x14ac:dyDescent="0.25">
      <c r="B29477" s="31"/>
    </row>
    <row r="29478" spans="2:2" x14ac:dyDescent="0.25">
      <c r="B29478" s="31"/>
    </row>
    <row r="29479" spans="2:2" x14ac:dyDescent="0.25">
      <c r="B29479" s="31"/>
    </row>
    <row r="29480" spans="2:2" x14ac:dyDescent="0.25">
      <c r="B29480" s="31"/>
    </row>
    <row r="29481" spans="2:2" x14ac:dyDescent="0.25">
      <c r="B29481" s="31"/>
    </row>
    <row r="29482" spans="2:2" x14ac:dyDescent="0.25">
      <c r="B29482" s="31"/>
    </row>
    <row r="29483" spans="2:2" x14ac:dyDescent="0.25">
      <c r="B29483" s="31"/>
    </row>
    <row r="29484" spans="2:2" x14ac:dyDescent="0.25">
      <c r="B29484" s="31"/>
    </row>
    <row r="29485" spans="2:2" x14ac:dyDescent="0.25">
      <c r="B29485" s="31"/>
    </row>
    <row r="29486" spans="2:2" x14ac:dyDescent="0.25">
      <c r="B29486" s="31"/>
    </row>
    <row r="29487" spans="2:2" x14ac:dyDescent="0.25">
      <c r="B29487" s="31"/>
    </row>
    <row r="29488" spans="2:2" x14ac:dyDescent="0.25">
      <c r="B29488" s="31"/>
    </row>
    <row r="29489" spans="2:2" x14ac:dyDescent="0.25">
      <c r="B29489" s="31"/>
    </row>
    <row r="29490" spans="2:2" x14ac:dyDescent="0.25">
      <c r="B29490" s="31"/>
    </row>
    <row r="29491" spans="2:2" x14ac:dyDescent="0.25">
      <c r="B29491" s="31"/>
    </row>
    <row r="29492" spans="2:2" x14ac:dyDescent="0.25">
      <c r="B29492" s="31"/>
    </row>
    <row r="29493" spans="2:2" x14ac:dyDescent="0.25">
      <c r="B29493" s="31"/>
    </row>
    <row r="29494" spans="2:2" x14ac:dyDescent="0.25">
      <c r="B29494" s="31"/>
    </row>
    <row r="29495" spans="2:2" x14ac:dyDescent="0.25">
      <c r="B29495" s="31"/>
    </row>
    <row r="29496" spans="2:2" x14ac:dyDescent="0.25">
      <c r="B29496" s="31"/>
    </row>
    <row r="29497" spans="2:2" x14ac:dyDescent="0.25">
      <c r="B29497" s="31"/>
    </row>
    <row r="29498" spans="2:2" x14ac:dyDescent="0.25">
      <c r="B29498" s="31"/>
    </row>
    <row r="29499" spans="2:2" x14ac:dyDescent="0.25">
      <c r="B29499" s="31"/>
    </row>
    <row r="29500" spans="2:2" x14ac:dyDescent="0.25">
      <c r="B29500" s="31"/>
    </row>
    <row r="29501" spans="2:2" x14ac:dyDescent="0.25">
      <c r="B29501" s="31"/>
    </row>
    <row r="29502" spans="2:2" x14ac:dyDescent="0.25">
      <c r="B29502" s="31"/>
    </row>
    <row r="29503" spans="2:2" x14ac:dyDescent="0.25">
      <c r="B29503" s="31"/>
    </row>
    <row r="29504" spans="2:2" x14ac:dyDescent="0.25">
      <c r="B29504" s="31"/>
    </row>
    <row r="29505" spans="2:2" x14ac:dyDescent="0.25">
      <c r="B29505" s="31"/>
    </row>
    <row r="29506" spans="2:2" x14ac:dyDescent="0.25">
      <c r="B29506" s="31"/>
    </row>
    <row r="29507" spans="2:2" x14ac:dyDescent="0.25">
      <c r="B29507" s="31"/>
    </row>
    <row r="29508" spans="2:2" x14ac:dyDescent="0.25">
      <c r="B29508" s="31"/>
    </row>
    <row r="29509" spans="2:2" x14ac:dyDescent="0.25">
      <c r="B29509" s="31"/>
    </row>
    <row r="29510" spans="2:2" x14ac:dyDescent="0.25">
      <c r="B29510" s="31"/>
    </row>
    <row r="29511" spans="2:2" x14ac:dyDescent="0.25">
      <c r="B29511" s="31"/>
    </row>
    <row r="29512" spans="2:2" x14ac:dyDescent="0.25">
      <c r="B29512" s="31"/>
    </row>
    <row r="29513" spans="2:2" x14ac:dyDescent="0.25">
      <c r="B29513" s="31"/>
    </row>
    <row r="29514" spans="2:2" x14ac:dyDescent="0.25">
      <c r="B29514" s="31"/>
    </row>
    <row r="29515" spans="2:2" x14ac:dyDescent="0.25">
      <c r="B29515" s="31"/>
    </row>
    <row r="29516" spans="2:2" x14ac:dyDescent="0.25">
      <c r="B29516" s="31"/>
    </row>
    <row r="29517" spans="2:2" x14ac:dyDescent="0.25">
      <c r="B29517" s="31"/>
    </row>
    <row r="29518" spans="2:2" x14ac:dyDescent="0.25">
      <c r="B29518" s="31"/>
    </row>
    <row r="29519" spans="2:2" x14ac:dyDescent="0.25">
      <c r="B29519" s="31"/>
    </row>
    <row r="29520" spans="2:2" x14ac:dyDescent="0.25">
      <c r="B29520" s="31"/>
    </row>
    <row r="29521" spans="2:2" x14ac:dyDescent="0.25">
      <c r="B29521" s="31"/>
    </row>
    <row r="29522" spans="2:2" x14ac:dyDescent="0.25">
      <c r="B29522" s="31"/>
    </row>
    <row r="29523" spans="2:2" x14ac:dyDescent="0.25">
      <c r="B29523" s="31"/>
    </row>
    <row r="29524" spans="2:2" x14ac:dyDescent="0.25">
      <c r="B29524" s="31"/>
    </row>
    <row r="29525" spans="2:2" x14ac:dyDescent="0.25">
      <c r="B29525" s="31"/>
    </row>
    <row r="29526" spans="2:2" x14ac:dyDescent="0.25">
      <c r="B29526" s="31"/>
    </row>
    <row r="29527" spans="2:2" x14ac:dyDescent="0.25">
      <c r="B29527" s="31"/>
    </row>
    <row r="29528" spans="2:2" x14ac:dyDescent="0.25">
      <c r="B29528" s="31"/>
    </row>
    <row r="29529" spans="2:2" x14ac:dyDescent="0.25">
      <c r="B29529" s="31"/>
    </row>
    <row r="29530" spans="2:2" x14ac:dyDescent="0.25">
      <c r="B29530" s="31"/>
    </row>
    <row r="29531" spans="2:2" x14ac:dyDescent="0.25">
      <c r="B29531" s="31"/>
    </row>
    <row r="29532" spans="2:2" x14ac:dyDescent="0.25">
      <c r="B29532" s="31"/>
    </row>
    <row r="29533" spans="2:2" x14ac:dyDescent="0.25">
      <c r="B29533" s="31"/>
    </row>
    <row r="29534" spans="2:2" x14ac:dyDescent="0.25">
      <c r="B29534" s="31"/>
    </row>
    <row r="29535" spans="2:2" x14ac:dyDescent="0.25">
      <c r="B29535" s="31"/>
    </row>
    <row r="29536" spans="2:2" x14ac:dyDescent="0.25">
      <c r="B29536" s="31"/>
    </row>
    <row r="29537" spans="2:2" x14ac:dyDescent="0.25">
      <c r="B29537" s="31"/>
    </row>
    <row r="29538" spans="2:2" x14ac:dyDescent="0.25">
      <c r="B29538" s="31"/>
    </row>
    <row r="29539" spans="2:2" x14ac:dyDescent="0.25">
      <c r="B29539" s="31"/>
    </row>
    <row r="29540" spans="2:2" x14ac:dyDescent="0.25">
      <c r="B29540" s="31"/>
    </row>
    <row r="29541" spans="2:2" x14ac:dyDescent="0.25">
      <c r="B29541" s="31"/>
    </row>
    <row r="29542" spans="2:2" x14ac:dyDescent="0.25">
      <c r="B29542" s="31"/>
    </row>
    <row r="29543" spans="2:2" x14ac:dyDescent="0.25">
      <c r="B29543" s="31"/>
    </row>
    <row r="29544" spans="2:2" x14ac:dyDescent="0.25">
      <c r="B29544" s="31"/>
    </row>
    <row r="29545" spans="2:2" x14ac:dyDescent="0.25">
      <c r="B29545" s="31"/>
    </row>
    <row r="29546" spans="2:2" x14ac:dyDescent="0.25">
      <c r="B29546" s="31"/>
    </row>
    <row r="29547" spans="2:2" x14ac:dyDescent="0.25">
      <c r="B29547" s="31"/>
    </row>
    <row r="29548" spans="2:2" x14ac:dyDescent="0.25">
      <c r="B29548" s="31"/>
    </row>
    <row r="29549" spans="2:2" x14ac:dyDescent="0.25">
      <c r="B29549" s="31"/>
    </row>
    <row r="29550" spans="2:2" x14ac:dyDescent="0.25">
      <c r="B29550" s="31"/>
    </row>
    <row r="29551" spans="2:2" x14ac:dyDescent="0.25">
      <c r="B29551" s="31"/>
    </row>
    <row r="29552" spans="2:2" x14ac:dyDescent="0.25">
      <c r="B29552" s="31"/>
    </row>
    <row r="29553" spans="2:2" x14ac:dyDescent="0.25">
      <c r="B29553" s="31"/>
    </row>
    <row r="29554" spans="2:2" x14ac:dyDescent="0.25">
      <c r="B29554" s="31"/>
    </row>
    <row r="29555" spans="2:2" x14ac:dyDescent="0.25">
      <c r="B29555" s="31"/>
    </row>
    <row r="29556" spans="2:2" x14ac:dyDescent="0.25">
      <c r="B29556" s="31"/>
    </row>
    <row r="29557" spans="2:2" x14ac:dyDescent="0.25">
      <c r="B29557" s="31"/>
    </row>
    <row r="29558" spans="2:2" x14ac:dyDescent="0.25">
      <c r="B29558" s="31"/>
    </row>
    <row r="29559" spans="2:2" x14ac:dyDescent="0.25">
      <c r="B29559" s="31"/>
    </row>
    <row r="29560" spans="2:2" x14ac:dyDescent="0.25">
      <c r="B29560" s="31"/>
    </row>
    <row r="29561" spans="2:2" x14ac:dyDescent="0.25">
      <c r="B29561" s="31"/>
    </row>
    <row r="29562" spans="2:2" x14ac:dyDescent="0.25">
      <c r="B29562" s="31"/>
    </row>
    <row r="29563" spans="2:2" x14ac:dyDescent="0.25">
      <c r="B29563" s="31"/>
    </row>
    <row r="29564" spans="2:2" x14ac:dyDescent="0.25">
      <c r="B29564" s="31"/>
    </row>
    <row r="29565" spans="2:2" x14ac:dyDescent="0.25">
      <c r="B29565" s="31"/>
    </row>
    <row r="29566" spans="2:2" x14ac:dyDescent="0.25">
      <c r="B29566" s="31"/>
    </row>
    <row r="29567" spans="2:2" x14ac:dyDescent="0.25">
      <c r="B29567" s="31"/>
    </row>
    <row r="29568" spans="2:2" x14ac:dyDescent="0.25">
      <c r="B29568" s="31"/>
    </row>
    <row r="29569" spans="2:2" x14ac:dyDescent="0.25">
      <c r="B29569" s="31"/>
    </row>
    <row r="29570" spans="2:2" x14ac:dyDescent="0.25">
      <c r="B29570" s="31"/>
    </row>
    <row r="29571" spans="2:2" x14ac:dyDescent="0.25">
      <c r="B29571" s="31"/>
    </row>
    <row r="29572" spans="2:2" x14ac:dyDescent="0.25">
      <c r="B29572" s="31"/>
    </row>
    <row r="29573" spans="2:2" x14ac:dyDescent="0.25">
      <c r="B29573" s="31"/>
    </row>
    <row r="29574" spans="2:2" x14ac:dyDescent="0.25">
      <c r="B29574" s="31"/>
    </row>
    <row r="29575" spans="2:2" x14ac:dyDescent="0.25">
      <c r="B29575" s="31"/>
    </row>
    <row r="29576" spans="2:2" x14ac:dyDescent="0.25">
      <c r="B29576" s="31"/>
    </row>
    <row r="29577" spans="2:2" x14ac:dyDescent="0.25">
      <c r="B29577" s="31"/>
    </row>
    <row r="29578" spans="2:2" x14ac:dyDescent="0.25">
      <c r="B29578" s="31"/>
    </row>
    <row r="29579" spans="2:2" x14ac:dyDescent="0.25">
      <c r="B29579" s="31"/>
    </row>
    <row r="29580" spans="2:2" x14ac:dyDescent="0.25">
      <c r="B29580" s="31"/>
    </row>
    <row r="29581" spans="2:2" x14ac:dyDescent="0.25">
      <c r="B29581" s="31"/>
    </row>
    <row r="29582" spans="2:2" x14ac:dyDescent="0.25">
      <c r="B29582" s="31"/>
    </row>
    <row r="29583" spans="2:2" x14ac:dyDescent="0.25">
      <c r="B29583" s="31"/>
    </row>
    <row r="29584" spans="2:2" x14ac:dyDescent="0.25">
      <c r="B29584" s="31"/>
    </row>
    <row r="29585" spans="2:2" x14ac:dyDescent="0.25">
      <c r="B29585" s="31"/>
    </row>
    <row r="29586" spans="2:2" x14ac:dyDescent="0.25">
      <c r="B29586" s="31"/>
    </row>
    <row r="29587" spans="2:2" x14ac:dyDescent="0.25">
      <c r="B29587" s="31"/>
    </row>
    <row r="29588" spans="2:2" x14ac:dyDescent="0.25">
      <c r="B29588" s="31"/>
    </row>
    <row r="29589" spans="2:2" x14ac:dyDescent="0.25">
      <c r="B29589" s="31"/>
    </row>
    <row r="29590" spans="2:2" x14ac:dyDescent="0.25">
      <c r="B29590" s="31"/>
    </row>
    <row r="29591" spans="2:2" x14ac:dyDescent="0.25">
      <c r="B29591" s="31"/>
    </row>
    <row r="29592" spans="2:2" x14ac:dyDescent="0.25">
      <c r="B29592" s="31"/>
    </row>
    <row r="29593" spans="2:2" x14ac:dyDescent="0.25">
      <c r="B29593" s="31"/>
    </row>
    <row r="29594" spans="2:2" x14ac:dyDescent="0.25">
      <c r="B29594" s="31"/>
    </row>
    <row r="29595" spans="2:2" x14ac:dyDescent="0.25">
      <c r="B29595" s="31"/>
    </row>
    <row r="29596" spans="2:2" x14ac:dyDescent="0.25">
      <c r="B29596" s="31"/>
    </row>
    <row r="29597" spans="2:2" x14ac:dyDescent="0.25">
      <c r="B29597" s="31"/>
    </row>
    <row r="29598" spans="2:2" x14ac:dyDescent="0.25">
      <c r="B29598" s="31"/>
    </row>
    <row r="29599" spans="2:2" x14ac:dyDescent="0.25">
      <c r="B29599" s="31"/>
    </row>
    <row r="29600" spans="2:2" x14ac:dyDescent="0.25">
      <c r="B29600" s="31"/>
    </row>
    <row r="29601" spans="2:2" x14ac:dyDescent="0.25">
      <c r="B29601" s="31"/>
    </row>
    <row r="29602" spans="2:2" x14ac:dyDescent="0.25">
      <c r="B29602" s="31"/>
    </row>
    <row r="29603" spans="2:2" x14ac:dyDescent="0.25">
      <c r="B29603" s="31"/>
    </row>
    <row r="29604" spans="2:2" x14ac:dyDescent="0.25">
      <c r="B29604" s="31"/>
    </row>
    <row r="29605" spans="2:2" x14ac:dyDescent="0.25">
      <c r="B29605" s="31"/>
    </row>
    <row r="29606" spans="2:2" x14ac:dyDescent="0.25">
      <c r="B29606" s="31"/>
    </row>
    <row r="29607" spans="2:2" x14ac:dyDescent="0.25">
      <c r="B29607" s="31"/>
    </row>
    <row r="29608" spans="2:2" x14ac:dyDescent="0.25">
      <c r="B29608" s="31"/>
    </row>
    <row r="29609" spans="2:2" x14ac:dyDescent="0.25">
      <c r="B29609" s="31"/>
    </row>
    <row r="29610" spans="2:2" x14ac:dyDescent="0.25">
      <c r="B29610" s="31"/>
    </row>
    <row r="29611" spans="2:2" x14ac:dyDescent="0.25">
      <c r="B29611" s="31"/>
    </row>
    <row r="29612" spans="2:2" x14ac:dyDescent="0.25">
      <c r="B29612" s="31"/>
    </row>
    <row r="29613" spans="2:2" x14ac:dyDescent="0.25">
      <c r="B29613" s="31"/>
    </row>
    <row r="29614" spans="2:2" x14ac:dyDescent="0.25">
      <c r="B29614" s="31"/>
    </row>
    <row r="29615" spans="2:2" x14ac:dyDescent="0.25">
      <c r="B29615" s="31"/>
    </row>
    <row r="29616" spans="2:2" x14ac:dyDescent="0.25">
      <c r="B29616" s="31"/>
    </row>
    <row r="29617" spans="2:2" x14ac:dyDescent="0.25">
      <c r="B29617" s="31"/>
    </row>
    <row r="29618" spans="2:2" x14ac:dyDescent="0.25">
      <c r="B29618" s="31"/>
    </row>
    <row r="29619" spans="2:2" x14ac:dyDescent="0.25">
      <c r="B29619" s="31"/>
    </row>
    <row r="29620" spans="2:2" x14ac:dyDescent="0.25">
      <c r="B29620" s="31"/>
    </row>
    <row r="29621" spans="2:2" x14ac:dyDescent="0.25">
      <c r="B29621" s="31"/>
    </row>
    <row r="29622" spans="2:2" x14ac:dyDescent="0.25">
      <c r="B29622" s="31"/>
    </row>
    <row r="29623" spans="2:2" x14ac:dyDescent="0.25">
      <c r="B29623" s="31"/>
    </row>
    <row r="29624" spans="2:2" x14ac:dyDescent="0.25">
      <c r="B29624" s="31"/>
    </row>
    <row r="29625" spans="2:2" x14ac:dyDescent="0.25">
      <c r="B29625" s="31"/>
    </row>
    <row r="29626" spans="2:2" x14ac:dyDescent="0.25">
      <c r="B29626" s="31"/>
    </row>
    <row r="29627" spans="2:2" x14ac:dyDescent="0.25">
      <c r="B29627" s="31"/>
    </row>
    <row r="29628" spans="2:2" x14ac:dyDescent="0.25">
      <c r="B29628" s="31"/>
    </row>
    <row r="29629" spans="2:2" x14ac:dyDescent="0.25">
      <c r="B29629" s="31"/>
    </row>
    <row r="29630" spans="2:2" x14ac:dyDescent="0.25">
      <c r="B29630" s="31"/>
    </row>
    <row r="29631" spans="2:2" x14ac:dyDescent="0.25">
      <c r="B29631" s="31"/>
    </row>
    <row r="29632" spans="2:2" x14ac:dyDescent="0.25">
      <c r="B29632" s="31"/>
    </row>
    <row r="29633" spans="2:2" x14ac:dyDescent="0.25">
      <c r="B29633" s="31"/>
    </row>
    <row r="29634" spans="2:2" x14ac:dyDescent="0.25">
      <c r="B29634" s="31"/>
    </row>
    <row r="29635" spans="2:2" x14ac:dyDescent="0.25">
      <c r="B29635" s="31"/>
    </row>
    <row r="29636" spans="2:2" x14ac:dyDescent="0.25">
      <c r="B29636" s="31"/>
    </row>
    <row r="29637" spans="2:2" x14ac:dyDescent="0.25">
      <c r="B29637" s="31"/>
    </row>
    <row r="29638" spans="2:2" x14ac:dyDescent="0.25">
      <c r="B29638" s="31"/>
    </row>
    <row r="29639" spans="2:2" x14ac:dyDescent="0.25">
      <c r="B29639" s="31"/>
    </row>
    <row r="29640" spans="2:2" x14ac:dyDescent="0.25">
      <c r="B29640" s="31"/>
    </row>
    <row r="29641" spans="2:2" x14ac:dyDescent="0.25">
      <c r="B29641" s="31"/>
    </row>
    <row r="29642" spans="2:2" x14ac:dyDescent="0.25">
      <c r="B29642" s="31"/>
    </row>
    <row r="29643" spans="2:2" x14ac:dyDescent="0.25">
      <c r="B29643" s="31"/>
    </row>
    <row r="29644" spans="2:2" x14ac:dyDescent="0.25">
      <c r="B29644" s="31"/>
    </row>
    <row r="29645" spans="2:2" x14ac:dyDescent="0.25">
      <c r="B29645" s="31"/>
    </row>
    <row r="29646" spans="2:2" x14ac:dyDescent="0.25">
      <c r="B29646" s="31"/>
    </row>
    <row r="29647" spans="2:2" x14ac:dyDescent="0.25">
      <c r="B29647" s="31"/>
    </row>
    <row r="29648" spans="2:2" x14ac:dyDescent="0.25">
      <c r="B29648" s="31"/>
    </row>
    <row r="29649" spans="2:2" x14ac:dyDescent="0.25">
      <c r="B29649" s="31"/>
    </row>
    <row r="29650" spans="2:2" x14ac:dyDescent="0.25">
      <c r="B29650" s="31"/>
    </row>
    <row r="29651" spans="2:2" x14ac:dyDescent="0.25">
      <c r="B29651" s="31"/>
    </row>
    <row r="29652" spans="2:2" x14ac:dyDescent="0.25">
      <c r="B29652" s="31"/>
    </row>
    <row r="29653" spans="2:2" x14ac:dyDescent="0.25">
      <c r="B29653" s="31"/>
    </row>
    <row r="29654" spans="2:2" x14ac:dyDescent="0.25">
      <c r="B29654" s="31"/>
    </row>
    <row r="29655" spans="2:2" x14ac:dyDescent="0.25">
      <c r="B29655" s="31"/>
    </row>
    <row r="29656" spans="2:2" x14ac:dyDescent="0.25">
      <c r="B29656" s="31"/>
    </row>
    <row r="29657" spans="2:2" x14ac:dyDescent="0.25">
      <c r="B29657" s="31"/>
    </row>
    <row r="29658" spans="2:2" x14ac:dyDescent="0.25">
      <c r="B29658" s="31"/>
    </row>
    <row r="29659" spans="2:2" x14ac:dyDescent="0.25">
      <c r="B29659" s="31"/>
    </row>
    <row r="29660" spans="2:2" x14ac:dyDescent="0.25">
      <c r="B29660" s="31"/>
    </row>
    <row r="29661" spans="2:2" x14ac:dyDescent="0.25">
      <c r="B29661" s="31"/>
    </row>
    <row r="29662" spans="2:2" x14ac:dyDescent="0.25">
      <c r="B29662" s="31"/>
    </row>
    <row r="29663" spans="2:2" x14ac:dyDescent="0.25">
      <c r="B29663" s="31"/>
    </row>
    <row r="29664" spans="2:2" x14ac:dyDescent="0.25">
      <c r="B29664" s="31"/>
    </row>
    <row r="29665" spans="2:2" x14ac:dyDescent="0.25">
      <c r="B29665" s="31"/>
    </row>
    <row r="29666" spans="2:2" x14ac:dyDescent="0.25">
      <c r="B29666" s="31"/>
    </row>
    <row r="29667" spans="2:2" x14ac:dyDescent="0.25">
      <c r="B29667" s="31"/>
    </row>
    <row r="29668" spans="2:2" x14ac:dyDescent="0.25">
      <c r="B29668" s="31"/>
    </row>
    <row r="29669" spans="2:2" x14ac:dyDescent="0.25">
      <c r="B29669" s="31"/>
    </row>
    <row r="29670" spans="2:2" x14ac:dyDescent="0.25">
      <c r="B29670" s="31"/>
    </row>
    <row r="29671" spans="2:2" x14ac:dyDescent="0.25">
      <c r="B29671" s="31"/>
    </row>
    <row r="29672" spans="2:2" x14ac:dyDescent="0.25">
      <c r="B29672" s="31"/>
    </row>
    <row r="29673" spans="2:2" x14ac:dyDescent="0.25">
      <c r="B29673" s="31"/>
    </row>
    <row r="29674" spans="2:2" x14ac:dyDescent="0.25">
      <c r="B29674" s="31"/>
    </row>
    <row r="29675" spans="2:2" x14ac:dyDescent="0.25">
      <c r="B29675" s="31"/>
    </row>
    <row r="29676" spans="2:2" x14ac:dyDescent="0.25">
      <c r="B29676" s="31"/>
    </row>
    <row r="29677" spans="2:2" x14ac:dyDescent="0.25">
      <c r="B29677" s="31"/>
    </row>
    <row r="29678" spans="2:2" x14ac:dyDescent="0.25">
      <c r="B29678" s="31"/>
    </row>
    <row r="29679" spans="2:2" x14ac:dyDescent="0.25">
      <c r="B29679" s="31"/>
    </row>
    <row r="29680" spans="2:2" x14ac:dyDescent="0.25">
      <c r="B29680" s="31"/>
    </row>
    <row r="29681" spans="2:2" x14ac:dyDescent="0.25">
      <c r="B29681" s="31"/>
    </row>
    <row r="29682" spans="2:2" x14ac:dyDescent="0.25">
      <c r="B29682" s="31"/>
    </row>
    <row r="29683" spans="2:2" x14ac:dyDescent="0.25">
      <c r="B29683" s="31"/>
    </row>
    <row r="29684" spans="2:2" x14ac:dyDescent="0.25">
      <c r="B29684" s="31"/>
    </row>
    <row r="29685" spans="2:2" x14ac:dyDescent="0.25">
      <c r="B29685" s="31"/>
    </row>
    <row r="29686" spans="2:2" x14ac:dyDescent="0.25">
      <c r="B29686" s="31"/>
    </row>
    <row r="29687" spans="2:2" x14ac:dyDescent="0.25">
      <c r="B29687" s="31"/>
    </row>
    <row r="29688" spans="2:2" x14ac:dyDescent="0.25">
      <c r="B29688" s="31"/>
    </row>
    <row r="29689" spans="2:2" x14ac:dyDescent="0.25">
      <c r="B29689" s="31"/>
    </row>
    <row r="29690" spans="2:2" x14ac:dyDescent="0.25">
      <c r="B29690" s="31"/>
    </row>
    <row r="29691" spans="2:2" x14ac:dyDescent="0.25">
      <c r="B29691" s="31"/>
    </row>
    <row r="29692" spans="2:2" x14ac:dyDescent="0.25">
      <c r="B29692" s="31"/>
    </row>
    <row r="29693" spans="2:2" x14ac:dyDescent="0.25">
      <c r="B29693" s="31"/>
    </row>
    <row r="29694" spans="2:2" x14ac:dyDescent="0.25">
      <c r="B29694" s="31"/>
    </row>
    <row r="29695" spans="2:2" x14ac:dyDescent="0.25">
      <c r="B29695" s="31"/>
    </row>
    <row r="29696" spans="2:2" x14ac:dyDescent="0.25">
      <c r="B29696" s="31"/>
    </row>
    <row r="29697" spans="2:2" x14ac:dyDescent="0.25">
      <c r="B29697" s="31"/>
    </row>
    <row r="29698" spans="2:2" x14ac:dyDescent="0.25">
      <c r="B29698" s="31"/>
    </row>
    <row r="29699" spans="2:2" x14ac:dyDescent="0.25">
      <c r="B29699" s="31"/>
    </row>
    <row r="29700" spans="2:2" x14ac:dyDescent="0.25">
      <c r="B29700" s="31"/>
    </row>
    <row r="29701" spans="2:2" x14ac:dyDescent="0.25">
      <c r="B29701" s="31"/>
    </row>
    <row r="29702" spans="2:2" x14ac:dyDescent="0.25">
      <c r="B29702" s="31"/>
    </row>
    <row r="29703" spans="2:2" x14ac:dyDescent="0.25">
      <c r="B29703" s="31"/>
    </row>
    <row r="29704" spans="2:2" x14ac:dyDescent="0.25">
      <c r="B29704" s="31"/>
    </row>
    <row r="29705" spans="2:2" x14ac:dyDescent="0.25">
      <c r="B29705" s="31"/>
    </row>
    <row r="29706" spans="2:2" x14ac:dyDescent="0.25">
      <c r="B29706" s="31"/>
    </row>
    <row r="29707" spans="2:2" x14ac:dyDescent="0.25">
      <c r="B29707" s="31"/>
    </row>
    <row r="29708" spans="2:2" x14ac:dyDescent="0.25">
      <c r="B29708" s="31"/>
    </row>
    <row r="29709" spans="2:2" x14ac:dyDescent="0.25">
      <c r="B29709" s="31"/>
    </row>
    <row r="29710" spans="2:2" x14ac:dyDescent="0.25">
      <c r="B29710" s="31"/>
    </row>
    <row r="29711" spans="2:2" x14ac:dyDescent="0.25">
      <c r="B29711" s="31"/>
    </row>
    <row r="29712" spans="2:2" x14ac:dyDescent="0.25">
      <c r="B29712" s="31"/>
    </row>
    <row r="29713" spans="2:2" x14ac:dyDescent="0.25">
      <c r="B29713" s="31"/>
    </row>
    <row r="29714" spans="2:2" x14ac:dyDescent="0.25">
      <c r="B29714" s="31"/>
    </row>
    <row r="29715" spans="2:2" x14ac:dyDescent="0.25">
      <c r="B29715" s="31"/>
    </row>
    <row r="29716" spans="2:2" x14ac:dyDescent="0.25">
      <c r="B29716" s="31"/>
    </row>
    <row r="29717" spans="2:2" x14ac:dyDescent="0.25">
      <c r="B29717" s="31"/>
    </row>
    <row r="29718" spans="2:2" x14ac:dyDescent="0.25">
      <c r="B29718" s="31"/>
    </row>
    <row r="29719" spans="2:2" x14ac:dyDescent="0.25">
      <c r="B29719" s="31"/>
    </row>
    <row r="29720" spans="2:2" x14ac:dyDescent="0.25">
      <c r="B29720" s="31"/>
    </row>
    <row r="29721" spans="2:2" x14ac:dyDescent="0.25">
      <c r="B29721" s="31"/>
    </row>
    <row r="29722" spans="2:2" x14ac:dyDescent="0.25">
      <c r="B29722" s="31"/>
    </row>
    <row r="29723" spans="2:2" x14ac:dyDescent="0.25">
      <c r="B29723" s="31"/>
    </row>
    <row r="29724" spans="2:2" x14ac:dyDescent="0.25">
      <c r="B29724" s="31"/>
    </row>
    <row r="29725" spans="2:2" x14ac:dyDescent="0.25">
      <c r="B29725" s="31"/>
    </row>
    <row r="29726" spans="2:2" x14ac:dyDescent="0.25">
      <c r="B29726" s="31"/>
    </row>
    <row r="29727" spans="2:2" x14ac:dyDescent="0.25">
      <c r="B29727" s="31"/>
    </row>
    <row r="29728" spans="2:2" x14ac:dyDescent="0.25">
      <c r="B29728" s="31"/>
    </row>
    <row r="29729" spans="2:2" x14ac:dyDescent="0.25">
      <c r="B29729" s="31"/>
    </row>
    <row r="29730" spans="2:2" x14ac:dyDescent="0.25">
      <c r="B29730" s="31"/>
    </row>
    <row r="29731" spans="2:2" x14ac:dyDescent="0.25">
      <c r="B29731" s="31"/>
    </row>
    <row r="29732" spans="2:2" x14ac:dyDescent="0.25">
      <c r="B29732" s="31"/>
    </row>
    <row r="29733" spans="2:2" x14ac:dyDescent="0.25">
      <c r="B29733" s="31"/>
    </row>
    <row r="29734" spans="2:2" x14ac:dyDescent="0.25">
      <c r="B29734" s="31"/>
    </row>
    <row r="29735" spans="2:2" x14ac:dyDescent="0.25">
      <c r="B29735" s="31"/>
    </row>
    <row r="29736" spans="2:2" x14ac:dyDescent="0.25">
      <c r="B29736" s="31"/>
    </row>
    <row r="29737" spans="2:2" x14ac:dyDescent="0.25">
      <c r="B29737" s="31"/>
    </row>
    <row r="29738" spans="2:2" x14ac:dyDescent="0.25">
      <c r="B29738" s="31"/>
    </row>
    <row r="29739" spans="2:2" x14ac:dyDescent="0.25">
      <c r="B29739" s="31"/>
    </row>
    <row r="29740" spans="2:2" x14ac:dyDescent="0.25">
      <c r="B29740" s="31"/>
    </row>
    <row r="29741" spans="2:2" x14ac:dyDescent="0.25">
      <c r="B29741" s="31"/>
    </row>
    <row r="29742" spans="2:2" x14ac:dyDescent="0.25">
      <c r="B29742" s="31"/>
    </row>
    <row r="29743" spans="2:2" x14ac:dyDescent="0.25">
      <c r="B29743" s="31"/>
    </row>
    <row r="29744" spans="2:2" x14ac:dyDescent="0.25">
      <c r="B29744" s="31"/>
    </row>
    <row r="29745" spans="2:2" x14ac:dyDescent="0.25">
      <c r="B29745" s="31"/>
    </row>
    <row r="29746" spans="2:2" x14ac:dyDescent="0.25">
      <c r="B29746" s="31"/>
    </row>
    <row r="29747" spans="2:2" x14ac:dyDescent="0.25">
      <c r="B29747" s="31"/>
    </row>
    <row r="29748" spans="2:2" x14ac:dyDescent="0.25">
      <c r="B29748" s="31"/>
    </row>
    <row r="29749" spans="2:2" x14ac:dyDescent="0.25">
      <c r="B29749" s="31"/>
    </row>
    <row r="29750" spans="2:2" x14ac:dyDescent="0.25">
      <c r="B29750" s="31"/>
    </row>
    <row r="29751" spans="2:2" x14ac:dyDescent="0.25">
      <c r="B29751" s="31"/>
    </row>
    <row r="29752" spans="2:2" x14ac:dyDescent="0.25">
      <c r="B29752" s="31"/>
    </row>
    <row r="29753" spans="2:2" x14ac:dyDescent="0.25">
      <c r="B29753" s="31"/>
    </row>
    <row r="29754" spans="2:2" x14ac:dyDescent="0.25">
      <c r="B29754" s="31"/>
    </row>
    <row r="29755" spans="2:2" x14ac:dyDescent="0.25">
      <c r="B29755" s="31"/>
    </row>
    <row r="29756" spans="2:2" x14ac:dyDescent="0.25">
      <c r="B29756" s="31"/>
    </row>
    <row r="29757" spans="2:2" x14ac:dyDescent="0.25">
      <c r="B29757" s="31"/>
    </row>
    <row r="29758" spans="2:2" x14ac:dyDescent="0.25">
      <c r="B29758" s="31"/>
    </row>
    <row r="29759" spans="2:2" x14ac:dyDescent="0.25">
      <c r="B29759" s="31"/>
    </row>
    <row r="29760" spans="2:2" x14ac:dyDescent="0.25">
      <c r="B29760" s="31"/>
    </row>
    <row r="29761" spans="2:2" x14ac:dyDescent="0.25">
      <c r="B29761" s="31"/>
    </row>
    <row r="29762" spans="2:2" x14ac:dyDescent="0.25">
      <c r="B29762" s="31"/>
    </row>
    <row r="29763" spans="2:2" x14ac:dyDescent="0.25">
      <c r="B29763" s="31"/>
    </row>
    <row r="29764" spans="2:2" x14ac:dyDescent="0.25">
      <c r="B29764" s="31"/>
    </row>
    <row r="29765" spans="2:2" x14ac:dyDescent="0.25">
      <c r="B29765" s="31"/>
    </row>
    <row r="29766" spans="2:2" x14ac:dyDescent="0.25">
      <c r="B29766" s="31"/>
    </row>
    <row r="29767" spans="2:2" x14ac:dyDescent="0.25">
      <c r="B29767" s="31"/>
    </row>
    <row r="29768" spans="2:2" x14ac:dyDescent="0.25">
      <c r="B29768" s="31"/>
    </row>
    <row r="29769" spans="2:2" x14ac:dyDescent="0.25">
      <c r="B29769" s="31"/>
    </row>
    <row r="29770" spans="2:2" x14ac:dyDescent="0.25">
      <c r="B29770" s="31"/>
    </row>
    <row r="29771" spans="2:2" x14ac:dyDescent="0.25">
      <c r="B29771" s="31"/>
    </row>
    <row r="29772" spans="2:2" x14ac:dyDescent="0.25">
      <c r="B29772" s="31"/>
    </row>
    <row r="29773" spans="2:2" x14ac:dyDescent="0.25">
      <c r="B29773" s="31"/>
    </row>
    <row r="29774" spans="2:2" x14ac:dyDescent="0.25">
      <c r="B29774" s="31"/>
    </row>
    <row r="29775" spans="2:2" x14ac:dyDescent="0.25">
      <c r="B29775" s="31"/>
    </row>
    <row r="29776" spans="2:2" x14ac:dyDescent="0.25">
      <c r="B29776" s="31"/>
    </row>
    <row r="29777" spans="2:2" x14ac:dyDescent="0.25">
      <c r="B29777" s="31"/>
    </row>
    <row r="29778" spans="2:2" x14ac:dyDescent="0.25">
      <c r="B29778" s="31"/>
    </row>
    <row r="29779" spans="2:2" x14ac:dyDescent="0.25">
      <c r="B29779" s="31"/>
    </row>
    <row r="29780" spans="2:2" x14ac:dyDescent="0.25">
      <c r="B29780" s="31"/>
    </row>
    <row r="29781" spans="2:2" x14ac:dyDescent="0.25">
      <c r="B29781" s="31"/>
    </row>
    <row r="29782" spans="2:2" x14ac:dyDescent="0.25">
      <c r="B29782" s="31"/>
    </row>
    <row r="29783" spans="2:2" x14ac:dyDescent="0.25">
      <c r="B29783" s="31"/>
    </row>
    <row r="29784" spans="2:2" x14ac:dyDescent="0.25">
      <c r="B29784" s="31"/>
    </row>
    <row r="29785" spans="2:2" x14ac:dyDescent="0.25">
      <c r="B29785" s="31"/>
    </row>
    <row r="29786" spans="2:2" x14ac:dyDescent="0.25">
      <c r="B29786" s="31"/>
    </row>
    <row r="29787" spans="2:2" x14ac:dyDescent="0.25">
      <c r="B29787" s="31"/>
    </row>
    <row r="29788" spans="2:2" x14ac:dyDescent="0.25">
      <c r="B29788" s="31"/>
    </row>
    <row r="29789" spans="2:2" x14ac:dyDescent="0.25">
      <c r="B29789" s="31"/>
    </row>
    <row r="29790" spans="2:2" x14ac:dyDescent="0.25">
      <c r="B29790" s="31"/>
    </row>
    <row r="29791" spans="2:2" x14ac:dyDescent="0.25">
      <c r="B29791" s="31"/>
    </row>
    <row r="29792" spans="2:2" x14ac:dyDescent="0.25">
      <c r="B29792" s="31"/>
    </row>
    <row r="29793" spans="2:2" x14ac:dyDescent="0.25">
      <c r="B29793" s="31"/>
    </row>
    <row r="29794" spans="2:2" x14ac:dyDescent="0.25">
      <c r="B29794" s="31"/>
    </row>
    <row r="29795" spans="2:2" x14ac:dyDescent="0.25">
      <c r="B29795" s="31"/>
    </row>
    <row r="29796" spans="2:2" x14ac:dyDescent="0.25">
      <c r="B29796" s="31"/>
    </row>
    <row r="29797" spans="2:2" x14ac:dyDescent="0.25">
      <c r="B29797" s="31"/>
    </row>
    <row r="29798" spans="2:2" x14ac:dyDescent="0.25">
      <c r="B29798" s="31"/>
    </row>
    <row r="29799" spans="2:2" x14ac:dyDescent="0.25">
      <c r="B29799" s="31"/>
    </row>
    <row r="29800" spans="2:2" x14ac:dyDescent="0.25">
      <c r="B29800" s="31"/>
    </row>
    <row r="29801" spans="2:2" x14ac:dyDescent="0.25">
      <c r="B29801" s="31"/>
    </row>
    <row r="29802" spans="2:2" x14ac:dyDescent="0.25">
      <c r="B29802" s="31"/>
    </row>
    <row r="29803" spans="2:2" x14ac:dyDescent="0.25">
      <c r="B29803" s="31"/>
    </row>
    <row r="29804" spans="2:2" x14ac:dyDescent="0.25">
      <c r="B29804" s="31"/>
    </row>
    <row r="29805" spans="2:2" x14ac:dyDescent="0.25">
      <c r="B29805" s="31"/>
    </row>
    <row r="29806" spans="2:2" x14ac:dyDescent="0.25">
      <c r="B29806" s="31"/>
    </row>
    <row r="29807" spans="2:2" x14ac:dyDescent="0.25">
      <c r="B29807" s="31"/>
    </row>
    <row r="29808" spans="2:2" x14ac:dyDescent="0.25">
      <c r="B29808" s="31"/>
    </row>
    <row r="29809" spans="2:2" x14ac:dyDescent="0.25">
      <c r="B29809" s="31"/>
    </row>
    <row r="29810" spans="2:2" x14ac:dyDescent="0.25">
      <c r="B29810" s="31"/>
    </row>
    <row r="29811" spans="2:2" x14ac:dyDescent="0.25">
      <c r="B29811" s="31"/>
    </row>
    <row r="29812" spans="2:2" x14ac:dyDescent="0.25">
      <c r="B29812" s="31"/>
    </row>
    <row r="29813" spans="2:2" x14ac:dyDescent="0.25">
      <c r="B29813" s="31"/>
    </row>
    <row r="29814" spans="2:2" x14ac:dyDescent="0.25">
      <c r="B29814" s="31"/>
    </row>
    <row r="29815" spans="2:2" x14ac:dyDescent="0.25">
      <c r="B29815" s="31"/>
    </row>
    <row r="29816" spans="2:2" x14ac:dyDescent="0.25">
      <c r="B29816" s="31"/>
    </row>
    <row r="29817" spans="2:2" x14ac:dyDescent="0.25">
      <c r="B29817" s="31"/>
    </row>
    <row r="29818" spans="2:2" x14ac:dyDescent="0.25">
      <c r="B29818" s="31"/>
    </row>
    <row r="29819" spans="2:2" x14ac:dyDescent="0.25">
      <c r="B29819" s="31"/>
    </row>
    <row r="29820" spans="2:2" x14ac:dyDescent="0.25">
      <c r="B29820" s="31"/>
    </row>
    <row r="29821" spans="2:2" x14ac:dyDescent="0.25">
      <c r="B29821" s="31"/>
    </row>
    <row r="29822" spans="2:2" x14ac:dyDescent="0.25">
      <c r="B29822" s="31"/>
    </row>
    <row r="29823" spans="2:2" x14ac:dyDescent="0.25">
      <c r="B29823" s="31"/>
    </row>
    <row r="29824" spans="2:2" x14ac:dyDescent="0.25">
      <c r="B29824" s="31"/>
    </row>
    <row r="29825" spans="2:2" x14ac:dyDescent="0.25">
      <c r="B29825" s="31"/>
    </row>
    <row r="29826" spans="2:2" x14ac:dyDescent="0.25">
      <c r="B29826" s="31"/>
    </row>
    <row r="29827" spans="2:2" x14ac:dyDescent="0.25">
      <c r="B29827" s="31"/>
    </row>
    <row r="29828" spans="2:2" x14ac:dyDescent="0.25">
      <c r="B29828" s="31"/>
    </row>
    <row r="29829" spans="2:2" x14ac:dyDescent="0.25">
      <c r="B29829" s="31"/>
    </row>
    <row r="29830" spans="2:2" x14ac:dyDescent="0.25">
      <c r="B29830" s="31"/>
    </row>
    <row r="29831" spans="2:2" x14ac:dyDescent="0.25">
      <c r="B29831" s="31"/>
    </row>
    <row r="29832" spans="2:2" x14ac:dyDescent="0.25">
      <c r="B29832" s="31"/>
    </row>
    <row r="29833" spans="2:2" x14ac:dyDescent="0.25">
      <c r="B29833" s="31"/>
    </row>
    <row r="29834" spans="2:2" x14ac:dyDescent="0.25">
      <c r="B29834" s="31"/>
    </row>
    <row r="29835" spans="2:2" x14ac:dyDescent="0.25">
      <c r="B29835" s="31"/>
    </row>
    <row r="29836" spans="2:2" x14ac:dyDescent="0.25">
      <c r="B29836" s="31"/>
    </row>
    <row r="29837" spans="2:2" x14ac:dyDescent="0.25">
      <c r="B29837" s="31"/>
    </row>
    <row r="29838" spans="2:2" x14ac:dyDescent="0.25">
      <c r="B29838" s="31"/>
    </row>
    <row r="29839" spans="2:2" x14ac:dyDescent="0.25">
      <c r="B29839" s="31"/>
    </row>
    <row r="29840" spans="2:2" x14ac:dyDescent="0.25">
      <c r="B29840" s="31"/>
    </row>
    <row r="29841" spans="2:2" x14ac:dyDescent="0.25">
      <c r="B29841" s="31"/>
    </row>
    <row r="29842" spans="2:2" x14ac:dyDescent="0.25">
      <c r="B29842" s="31"/>
    </row>
    <row r="29843" spans="2:2" x14ac:dyDescent="0.25">
      <c r="B29843" s="31"/>
    </row>
    <row r="29844" spans="2:2" x14ac:dyDescent="0.25">
      <c r="B29844" s="31"/>
    </row>
    <row r="29845" spans="2:2" x14ac:dyDescent="0.25">
      <c r="B29845" s="31"/>
    </row>
    <row r="29846" spans="2:2" x14ac:dyDescent="0.25">
      <c r="B29846" s="31"/>
    </row>
    <row r="29847" spans="2:2" x14ac:dyDescent="0.25">
      <c r="B29847" s="31"/>
    </row>
    <row r="29848" spans="2:2" x14ac:dyDescent="0.25">
      <c r="B29848" s="31"/>
    </row>
    <row r="29849" spans="2:2" x14ac:dyDescent="0.25">
      <c r="B29849" s="31"/>
    </row>
    <row r="29850" spans="2:2" x14ac:dyDescent="0.25">
      <c r="B29850" s="31"/>
    </row>
    <row r="29851" spans="2:2" x14ac:dyDescent="0.25">
      <c r="B29851" s="31"/>
    </row>
    <row r="29852" spans="2:2" x14ac:dyDescent="0.25">
      <c r="B29852" s="31"/>
    </row>
    <row r="29853" spans="2:2" x14ac:dyDescent="0.25">
      <c r="B29853" s="31"/>
    </row>
    <row r="29854" spans="2:2" x14ac:dyDescent="0.25">
      <c r="B29854" s="31"/>
    </row>
    <row r="29855" spans="2:2" x14ac:dyDescent="0.25">
      <c r="B29855" s="31"/>
    </row>
    <row r="29856" spans="2:2" x14ac:dyDescent="0.25">
      <c r="B29856" s="31"/>
    </row>
    <row r="29857" spans="2:2" x14ac:dyDescent="0.25">
      <c r="B29857" s="31"/>
    </row>
    <row r="29858" spans="2:2" x14ac:dyDescent="0.25">
      <c r="B29858" s="31"/>
    </row>
    <row r="29859" spans="2:2" x14ac:dyDescent="0.25">
      <c r="B29859" s="31"/>
    </row>
    <row r="29860" spans="2:2" x14ac:dyDescent="0.25">
      <c r="B29860" s="31"/>
    </row>
    <row r="29861" spans="2:2" x14ac:dyDescent="0.25">
      <c r="B29861" s="31"/>
    </row>
    <row r="29862" spans="2:2" x14ac:dyDescent="0.25">
      <c r="B29862" s="31"/>
    </row>
    <row r="29863" spans="2:2" x14ac:dyDescent="0.25">
      <c r="B29863" s="31"/>
    </row>
    <row r="29864" spans="2:2" x14ac:dyDescent="0.25">
      <c r="B29864" s="31"/>
    </row>
    <row r="29865" spans="2:2" x14ac:dyDescent="0.25">
      <c r="B29865" s="31"/>
    </row>
    <row r="29866" spans="2:2" x14ac:dyDescent="0.25">
      <c r="B29866" s="31"/>
    </row>
    <row r="29867" spans="2:2" x14ac:dyDescent="0.25">
      <c r="B29867" s="31"/>
    </row>
    <row r="29868" spans="2:2" x14ac:dyDescent="0.25">
      <c r="B29868" s="31"/>
    </row>
    <row r="29869" spans="2:2" x14ac:dyDescent="0.25">
      <c r="B29869" s="31"/>
    </row>
    <row r="29870" spans="2:2" x14ac:dyDescent="0.25">
      <c r="B29870" s="31"/>
    </row>
    <row r="29871" spans="2:2" x14ac:dyDescent="0.25">
      <c r="B29871" s="31"/>
    </row>
    <row r="29872" spans="2:2" x14ac:dyDescent="0.25">
      <c r="B29872" s="31"/>
    </row>
    <row r="29873" spans="2:2" x14ac:dyDescent="0.25">
      <c r="B29873" s="31"/>
    </row>
    <row r="29874" spans="2:2" x14ac:dyDescent="0.25">
      <c r="B29874" s="31"/>
    </row>
    <row r="29875" spans="2:2" x14ac:dyDescent="0.25">
      <c r="B29875" s="31"/>
    </row>
    <row r="29876" spans="2:2" x14ac:dyDescent="0.25">
      <c r="B29876" s="31"/>
    </row>
    <row r="29877" spans="2:2" x14ac:dyDescent="0.25">
      <c r="B29877" s="31"/>
    </row>
    <row r="29878" spans="2:2" x14ac:dyDescent="0.25">
      <c r="B29878" s="31"/>
    </row>
    <row r="29879" spans="2:2" x14ac:dyDescent="0.25">
      <c r="B29879" s="31"/>
    </row>
    <row r="29880" spans="2:2" x14ac:dyDescent="0.25">
      <c r="B29880" s="31"/>
    </row>
    <row r="29881" spans="2:2" x14ac:dyDescent="0.25">
      <c r="B29881" s="31"/>
    </row>
    <row r="29882" spans="2:2" x14ac:dyDescent="0.25">
      <c r="B29882" s="31"/>
    </row>
    <row r="29883" spans="2:2" x14ac:dyDescent="0.25">
      <c r="B29883" s="31"/>
    </row>
    <row r="29884" spans="2:2" x14ac:dyDescent="0.25">
      <c r="B29884" s="31"/>
    </row>
    <row r="29885" spans="2:2" x14ac:dyDescent="0.25">
      <c r="B29885" s="31"/>
    </row>
    <row r="29886" spans="2:2" x14ac:dyDescent="0.25">
      <c r="B29886" s="31"/>
    </row>
    <row r="29887" spans="2:2" x14ac:dyDescent="0.25">
      <c r="B29887" s="31"/>
    </row>
    <row r="29888" spans="2:2" x14ac:dyDescent="0.25">
      <c r="B29888" s="31"/>
    </row>
    <row r="29889" spans="2:2" x14ac:dyDescent="0.25">
      <c r="B29889" s="31"/>
    </row>
    <row r="29890" spans="2:2" x14ac:dyDescent="0.25">
      <c r="B29890" s="31"/>
    </row>
    <row r="29891" spans="2:2" x14ac:dyDescent="0.25">
      <c r="B29891" s="31"/>
    </row>
    <row r="29892" spans="2:2" x14ac:dyDescent="0.25">
      <c r="B29892" s="31"/>
    </row>
    <row r="29893" spans="2:2" x14ac:dyDescent="0.25">
      <c r="B29893" s="31"/>
    </row>
    <row r="29894" spans="2:2" x14ac:dyDescent="0.25">
      <c r="B29894" s="31"/>
    </row>
    <row r="29895" spans="2:2" x14ac:dyDescent="0.25">
      <c r="B29895" s="31"/>
    </row>
    <row r="29896" spans="2:2" x14ac:dyDescent="0.25">
      <c r="B29896" s="31"/>
    </row>
    <row r="29897" spans="2:2" x14ac:dyDescent="0.25">
      <c r="B29897" s="31"/>
    </row>
    <row r="29898" spans="2:2" x14ac:dyDescent="0.25">
      <c r="B29898" s="31"/>
    </row>
    <row r="29899" spans="2:2" x14ac:dyDescent="0.25">
      <c r="B29899" s="31"/>
    </row>
    <row r="29900" spans="2:2" x14ac:dyDescent="0.25">
      <c r="B29900" s="31"/>
    </row>
    <row r="29901" spans="2:2" x14ac:dyDescent="0.25">
      <c r="B29901" s="31"/>
    </row>
    <row r="29902" spans="2:2" x14ac:dyDescent="0.25">
      <c r="B29902" s="31"/>
    </row>
    <row r="29903" spans="2:2" x14ac:dyDescent="0.25">
      <c r="B29903" s="31"/>
    </row>
    <row r="29904" spans="2:2" x14ac:dyDescent="0.25">
      <c r="B29904" s="31"/>
    </row>
    <row r="29905" spans="2:2" x14ac:dyDescent="0.25">
      <c r="B29905" s="31"/>
    </row>
    <row r="29906" spans="2:2" x14ac:dyDescent="0.25">
      <c r="B29906" s="31"/>
    </row>
    <row r="29907" spans="2:2" x14ac:dyDescent="0.25">
      <c r="B29907" s="31"/>
    </row>
    <row r="29908" spans="2:2" x14ac:dyDescent="0.25">
      <c r="B29908" s="31"/>
    </row>
    <row r="29909" spans="2:2" x14ac:dyDescent="0.25">
      <c r="B29909" s="31"/>
    </row>
    <row r="29910" spans="2:2" x14ac:dyDescent="0.25">
      <c r="B29910" s="31"/>
    </row>
    <row r="29911" spans="2:2" x14ac:dyDescent="0.25">
      <c r="B29911" s="31"/>
    </row>
    <row r="29912" spans="2:2" x14ac:dyDescent="0.25">
      <c r="B29912" s="31"/>
    </row>
    <row r="29913" spans="2:2" x14ac:dyDescent="0.25">
      <c r="B29913" s="31"/>
    </row>
    <row r="29914" spans="2:2" x14ac:dyDescent="0.25">
      <c r="B29914" s="31"/>
    </row>
    <row r="29915" spans="2:2" x14ac:dyDescent="0.25">
      <c r="B29915" s="31"/>
    </row>
    <row r="29916" spans="2:2" x14ac:dyDescent="0.25">
      <c r="B29916" s="31"/>
    </row>
    <row r="29917" spans="2:2" x14ac:dyDescent="0.25">
      <c r="B29917" s="31"/>
    </row>
    <row r="29918" spans="2:2" x14ac:dyDescent="0.25">
      <c r="B29918" s="31"/>
    </row>
    <row r="29919" spans="2:2" x14ac:dyDescent="0.25">
      <c r="B29919" s="31"/>
    </row>
    <row r="29920" spans="2:2" x14ac:dyDescent="0.25">
      <c r="B29920" s="31"/>
    </row>
    <row r="29921" spans="2:2" x14ac:dyDescent="0.25">
      <c r="B29921" s="31"/>
    </row>
    <row r="29922" spans="2:2" x14ac:dyDescent="0.25">
      <c r="B29922" s="31"/>
    </row>
    <row r="29923" spans="2:2" x14ac:dyDescent="0.25">
      <c r="B29923" s="31"/>
    </row>
    <row r="29924" spans="2:2" x14ac:dyDescent="0.25">
      <c r="B29924" s="31"/>
    </row>
    <row r="29925" spans="2:2" x14ac:dyDescent="0.25">
      <c r="B29925" s="31"/>
    </row>
    <row r="29926" spans="2:2" x14ac:dyDescent="0.25">
      <c r="B29926" s="31"/>
    </row>
    <row r="29927" spans="2:2" x14ac:dyDescent="0.25">
      <c r="B29927" s="31"/>
    </row>
    <row r="29928" spans="2:2" x14ac:dyDescent="0.25">
      <c r="B29928" s="31"/>
    </row>
    <row r="29929" spans="2:2" x14ac:dyDescent="0.25">
      <c r="B29929" s="31"/>
    </row>
    <row r="29930" spans="2:2" x14ac:dyDescent="0.25">
      <c r="B29930" s="31"/>
    </row>
    <row r="29931" spans="2:2" x14ac:dyDescent="0.25">
      <c r="B29931" s="31"/>
    </row>
    <row r="29932" spans="2:2" x14ac:dyDescent="0.25">
      <c r="B29932" s="31"/>
    </row>
    <row r="29933" spans="2:2" x14ac:dyDescent="0.25">
      <c r="B29933" s="31"/>
    </row>
    <row r="29934" spans="2:2" x14ac:dyDescent="0.25">
      <c r="B29934" s="31"/>
    </row>
    <row r="29935" spans="2:2" x14ac:dyDescent="0.25">
      <c r="B29935" s="31"/>
    </row>
    <row r="29936" spans="2:2" x14ac:dyDescent="0.25">
      <c r="B29936" s="31"/>
    </row>
    <row r="29937" spans="2:2" x14ac:dyDescent="0.25">
      <c r="B29937" s="31"/>
    </row>
    <row r="29938" spans="2:2" x14ac:dyDescent="0.25">
      <c r="B29938" s="31"/>
    </row>
    <row r="29939" spans="2:2" x14ac:dyDescent="0.25">
      <c r="B29939" s="31"/>
    </row>
    <row r="29940" spans="2:2" x14ac:dyDescent="0.25">
      <c r="B29940" s="31"/>
    </row>
    <row r="29941" spans="2:2" x14ac:dyDescent="0.25">
      <c r="B29941" s="31"/>
    </row>
    <row r="29942" spans="2:2" x14ac:dyDescent="0.25">
      <c r="B29942" s="31"/>
    </row>
    <row r="29943" spans="2:2" x14ac:dyDescent="0.25">
      <c r="B29943" s="31"/>
    </row>
    <row r="29944" spans="2:2" x14ac:dyDescent="0.25">
      <c r="B29944" s="31"/>
    </row>
    <row r="29945" spans="2:2" x14ac:dyDescent="0.25">
      <c r="B29945" s="31"/>
    </row>
    <row r="29946" spans="2:2" x14ac:dyDescent="0.25">
      <c r="B29946" s="31"/>
    </row>
    <row r="29947" spans="2:2" x14ac:dyDescent="0.25">
      <c r="B29947" s="31"/>
    </row>
    <row r="29948" spans="2:2" x14ac:dyDescent="0.25">
      <c r="B29948" s="31"/>
    </row>
    <row r="29949" spans="2:2" x14ac:dyDescent="0.25">
      <c r="B29949" s="31"/>
    </row>
    <row r="29950" spans="2:2" x14ac:dyDescent="0.25">
      <c r="B29950" s="31"/>
    </row>
    <row r="29951" spans="2:2" x14ac:dyDescent="0.25">
      <c r="B29951" s="31"/>
    </row>
    <row r="29952" spans="2:2" x14ac:dyDescent="0.25">
      <c r="B29952" s="31"/>
    </row>
    <row r="29953" spans="2:2" x14ac:dyDescent="0.25">
      <c r="B29953" s="31"/>
    </row>
    <row r="29954" spans="2:2" x14ac:dyDescent="0.25">
      <c r="B29954" s="31"/>
    </row>
    <row r="29955" spans="2:2" x14ac:dyDescent="0.25">
      <c r="B29955" s="31"/>
    </row>
    <row r="29956" spans="2:2" x14ac:dyDescent="0.25">
      <c r="B29956" s="31"/>
    </row>
    <row r="29957" spans="2:2" x14ac:dyDescent="0.25">
      <c r="B29957" s="31"/>
    </row>
    <row r="29958" spans="2:2" x14ac:dyDescent="0.25">
      <c r="B29958" s="31"/>
    </row>
    <row r="29959" spans="2:2" x14ac:dyDescent="0.25">
      <c r="B29959" s="31"/>
    </row>
    <row r="29960" spans="2:2" x14ac:dyDescent="0.25">
      <c r="B29960" s="31"/>
    </row>
    <row r="29961" spans="2:2" x14ac:dyDescent="0.25">
      <c r="B29961" s="31"/>
    </row>
    <row r="29962" spans="2:2" x14ac:dyDescent="0.25">
      <c r="B29962" s="31"/>
    </row>
    <row r="29963" spans="2:2" x14ac:dyDescent="0.25">
      <c r="B29963" s="31"/>
    </row>
    <row r="29964" spans="2:2" x14ac:dyDescent="0.25">
      <c r="B29964" s="31"/>
    </row>
    <row r="29965" spans="2:2" x14ac:dyDescent="0.25">
      <c r="B29965" s="31"/>
    </row>
    <row r="29966" spans="2:2" x14ac:dyDescent="0.25">
      <c r="B29966" s="31"/>
    </row>
    <row r="29967" spans="2:2" x14ac:dyDescent="0.25">
      <c r="B29967" s="31"/>
    </row>
    <row r="29968" spans="2:2" x14ac:dyDescent="0.25">
      <c r="B29968" s="31"/>
    </row>
    <row r="29969" spans="2:2" x14ac:dyDescent="0.25">
      <c r="B29969" s="31"/>
    </row>
    <row r="29970" spans="2:2" x14ac:dyDescent="0.25">
      <c r="B29970" s="31"/>
    </row>
    <row r="29971" spans="2:2" x14ac:dyDescent="0.25">
      <c r="B29971" s="31"/>
    </row>
    <row r="29972" spans="2:2" x14ac:dyDescent="0.25">
      <c r="B29972" s="31"/>
    </row>
    <row r="29973" spans="2:2" x14ac:dyDescent="0.25">
      <c r="B29973" s="31"/>
    </row>
    <row r="29974" spans="2:2" x14ac:dyDescent="0.25">
      <c r="B29974" s="31"/>
    </row>
    <row r="29975" spans="2:2" x14ac:dyDescent="0.25">
      <c r="B29975" s="31"/>
    </row>
    <row r="29976" spans="2:2" x14ac:dyDescent="0.25">
      <c r="B29976" s="31"/>
    </row>
    <row r="29977" spans="2:2" x14ac:dyDescent="0.25">
      <c r="B29977" s="31"/>
    </row>
    <row r="29978" spans="2:2" x14ac:dyDescent="0.25">
      <c r="B29978" s="31"/>
    </row>
    <row r="29979" spans="2:2" x14ac:dyDescent="0.25">
      <c r="B29979" s="31"/>
    </row>
    <row r="29980" spans="2:2" x14ac:dyDescent="0.25">
      <c r="B29980" s="31"/>
    </row>
    <row r="29981" spans="2:2" x14ac:dyDescent="0.25">
      <c r="B29981" s="31"/>
    </row>
    <row r="29982" spans="2:2" x14ac:dyDescent="0.25">
      <c r="B29982" s="31"/>
    </row>
    <row r="29983" spans="2:2" x14ac:dyDescent="0.25">
      <c r="B29983" s="31"/>
    </row>
    <row r="29984" spans="2:2" x14ac:dyDescent="0.25">
      <c r="B29984" s="31"/>
    </row>
    <row r="29985" spans="2:2" x14ac:dyDescent="0.25">
      <c r="B29985" s="31"/>
    </row>
    <row r="29986" spans="2:2" x14ac:dyDescent="0.25">
      <c r="B29986" s="31"/>
    </row>
    <row r="29987" spans="2:2" x14ac:dyDescent="0.25">
      <c r="B29987" s="31"/>
    </row>
    <row r="29988" spans="2:2" x14ac:dyDescent="0.25">
      <c r="B29988" s="31"/>
    </row>
    <row r="29989" spans="2:2" x14ac:dyDescent="0.25">
      <c r="B29989" s="31"/>
    </row>
    <row r="29990" spans="2:2" x14ac:dyDescent="0.25">
      <c r="B29990" s="31"/>
    </row>
    <row r="29991" spans="2:2" x14ac:dyDescent="0.25">
      <c r="B29991" s="31"/>
    </row>
    <row r="29992" spans="2:2" x14ac:dyDescent="0.25">
      <c r="B29992" s="31"/>
    </row>
    <row r="29993" spans="2:2" x14ac:dyDescent="0.25">
      <c r="B29993" s="31"/>
    </row>
    <row r="29994" spans="2:2" x14ac:dyDescent="0.25">
      <c r="B29994" s="31"/>
    </row>
    <row r="29995" spans="2:2" x14ac:dyDescent="0.25">
      <c r="B29995" s="31"/>
    </row>
    <row r="29996" spans="2:2" x14ac:dyDescent="0.25">
      <c r="B29996" s="31"/>
    </row>
    <row r="29997" spans="2:2" x14ac:dyDescent="0.25">
      <c r="B29997" s="31"/>
    </row>
    <row r="29998" spans="2:2" x14ac:dyDescent="0.25">
      <c r="B29998" s="31"/>
    </row>
    <row r="29999" spans="2:2" x14ac:dyDescent="0.25">
      <c r="B29999" s="31"/>
    </row>
    <row r="30000" spans="2:2" x14ac:dyDescent="0.25">
      <c r="B30000" s="31"/>
    </row>
    <row r="30001" spans="2:2" x14ac:dyDescent="0.25">
      <c r="B30001" s="31"/>
    </row>
    <row r="30002" spans="2:2" x14ac:dyDescent="0.25">
      <c r="B30002" s="31"/>
    </row>
    <row r="30003" spans="2:2" x14ac:dyDescent="0.25">
      <c r="B30003" s="31"/>
    </row>
    <row r="30004" spans="2:2" x14ac:dyDescent="0.25">
      <c r="B30004" s="31"/>
    </row>
    <row r="30005" spans="2:2" x14ac:dyDescent="0.25">
      <c r="B30005" s="31"/>
    </row>
    <row r="30006" spans="2:2" x14ac:dyDescent="0.25">
      <c r="B30006" s="31"/>
    </row>
    <row r="30007" spans="2:2" x14ac:dyDescent="0.25">
      <c r="B30007" s="31"/>
    </row>
    <row r="30008" spans="2:2" x14ac:dyDescent="0.25">
      <c r="B30008" s="31"/>
    </row>
    <row r="30009" spans="2:2" x14ac:dyDescent="0.25">
      <c r="B30009" s="31"/>
    </row>
    <row r="30010" spans="2:2" x14ac:dyDescent="0.25">
      <c r="B30010" s="31"/>
    </row>
    <row r="30011" spans="2:2" x14ac:dyDescent="0.25">
      <c r="B30011" s="31"/>
    </row>
    <row r="30012" spans="2:2" x14ac:dyDescent="0.25">
      <c r="B30012" s="31"/>
    </row>
    <row r="30013" spans="2:2" x14ac:dyDescent="0.25">
      <c r="B30013" s="31"/>
    </row>
    <row r="30014" spans="2:2" x14ac:dyDescent="0.25">
      <c r="B30014" s="31"/>
    </row>
    <row r="30015" spans="2:2" x14ac:dyDescent="0.25">
      <c r="B30015" s="31"/>
    </row>
    <row r="30016" spans="2:2" x14ac:dyDescent="0.25">
      <c r="B30016" s="31"/>
    </row>
    <row r="30017" spans="2:2" x14ac:dyDescent="0.25">
      <c r="B30017" s="31"/>
    </row>
    <row r="30018" spans="2:2" x14ac:dyDescent="0.25">
      <c r="B30018" s="31"/>
    </row>
    <row r="30019" spans="2:2" x14ac:dyDescent="0.25">
      <c r="B30019" s="31"/>
    </row>
    <row r="30020" spans="2:2" x14ac:dyDescent="0.25">
      <c r="B30020" s="31"/>
    </row>
    <row r="30021" spans="2:2" x14ac:dyDescent="0.25">
      <c r="B30021" s="31"/>
    </row>
    <row r="30022" spans="2:2" x14ac:dyDescent="0.25">
      <c r="B30022" s="31"/>
    </row>
    <row r="30023" spans="2:2" x14ac:dyDescent="0.25">
      <c r="B30023" s="31"/>
    </row>
    <row r="30024" spans="2:2" x14ac:dyDescent="0.25">
      <c r="B30024" s="31"/>
    </row>
    <row r="30025" spans="2:2" x14ac:dyDescent="0.25">
      <c r="B30025" s="31"/>
    </row>
    <row r="30026" spans="2:2" x14ac:dyDescent="0.25">
      <c r="B30026" s="31"/>
    </row>
    <row r="30027" spans="2:2" x14ac:dyDescent="0.25">
      <c r="B30027" s="31"/>
    </row>
    <row r="30028" spans="2:2" x14ac:dyDescent="0.25">
      <c r="B30028" s="31"/>
    </row>
    <row r="30029" spans="2:2" x14ac:dyDescent="0.25">
      <c r="B30029" s="31"/>
    </row>
    <row r="30030" spans="2:2" x14ac:dyDescent="0.25">
      <c r="B30030" s="31"/>
    </row>
    <row r="30031" spans="2:2" x14ac:dyDescent="0.25">
      <c r="B30031" s="31"/>
    </row>
    <row r="30032" spans="2:2" x14ac:dyDescent="0.25">
      <c r="B30032" s="31"/>
    </row>
    <row r="30033" spans="2:2" x14ac:dyDescent="0.25">
      <c r="B30033" s="31"/>
    </row>
    <row r="30034" spans="2:2" x14ac:dyDescent="0.25">
      <c r="B30034" s="31"/>
    </row>
    <row r="30035" spans="2:2" x14ac:dyDescent="0.25">
      <c r="B30035" s="31"/>
    </row>
    <row r="30036" spans="2:2" x14ac:dyDescent="0.25">
      <c r="B30036" s="31"/>
    </row>
    <row r="30037" spans="2:2" x14ac:dyDescent="0.25">
      <c r="B30037" s="31"/>
    </row>
    <row r="30038" spans="2:2" x14ac:dyDescent="0.25">
      <c r="B30038" s="31"/>
    </row>
    <row r="30039" spans="2:2" x14ac:dyDescent="0.25">
      <c r="B30039" s="31"/>
    </row>
    <row r="30040" spans="2:2" x14ac:dyDescent="0.25">
      <c r="B30040" s="31"/>
    </row>
    <row r="30041" spans="2:2" x14ac:dyDescent="0.25">
      <c r="B30041" s="31"/>
    </row>
    <row r="30042" spans="2:2" x14ac:dyDescent="0.25">
      <c r="B30042" s="31"/>
    </row>
    <row r="30043" spans="2:2" x14ac:dyDescent="0.25">
      <c r="B30043" s="31"/>
    </row>
    <row r="30044" spans="2:2" x14ac:dyDescent="0.25">
      <c r="B30044" s="31"/>
    </row>
    <row r="30045" spans="2:2" x14ac:dyDescent="0.25">
      <c r="B30045" s="31"/>
    </row>
    <row r="30046" spans="2:2" x14ac:dyDescent="0.25">
      <c r="B30046" s="31"/>
    </row>
    <row r="30047" spans="2:2" x14ac:dyDescent="0.25">
      <c r="B30047" s="31"/>
    </row>
    <row r="30048" spans="2:2" x14ac:dyDescent="0.25">
      <c r="B30048" s="31"/>
    </row>
    <row r="30049" spans="2:2" x14ac:dyDescent="0.25">
      <c r="B30049" s="31"/>
    </row>
    <row r="30050" spans="2:2" x14ac:dyDescent="0.25">
      <c r="B30050" s="31"/>
    </row>
    <row r="30051" spans="2:2" x14ac:dyDescent="0.25">
      <c r="B30051" s="31"/>
    </row>
    <row r="30052" spans="2:2" x14ac:dyDescent="0.25">
      <c r="B30052" s="31"/>
    </row>
    <row r="30053" spans="2:2" x14ac:dyDescent="0.25">
      <c r="B30053" s="31"/>
    </row>
    <row r="30054" spans="2:2" x14ac:dyDescent="0.25">
      <c r="B30054" s="31"/>
    </row>
    <row r="30055" spans="2:2" x14ac:dyDescent="0.25">
      <c r="B30055" s="31"/>
    </row>
    <row r="30056" spans="2:2" x14ac:dyDescent="0.25">
      <c r="B30056" s="31"/>
    </row>
    <row r="30057" spans="2:2" x14ac:dyDescent="0.25">
      <c r="B30057" s="31"/>
    </row>
    <row r="30058" spans="2:2" x14ac:dyDescent="0.25">
      <c r="B30058" s="31"/>
    </row>
    <row r="30059" spans="2:2" x14ac:dyDescent="0.25">
      <c r="B30059" s="31"/>
    </row>
    <row r="30060" spans="2:2" x14ac:dyDescent="0.25">
      <c r="B30060" s="31"/>
    </row>
    <row r="30061" spans="2:2" x14ac:dyDescent="0.25">
      <c r="B30061" s="31"/>
    </row>
    <row r="30062" spans="2:2" x14ac:dyDescent="0.25">
      <c r="B30062" s="31"/>
    </row>
    <row r="30063" spans="2:2" x14ac:dyDescent="0.25">
      <c r="B30063" s="31"/>
    </row>
    <row r="30064" spans="2:2" x14ac:dyDescent="0.25">
      <c r="B30064" s="31"/>
    </row>
    <row r="30065" spans="2:2" x14ac:dyDescent="0.25">
      <c r="B30065" s="31"/>
    </row>
    <row r="30066" spans="2:2" x14ac:dyDescent="0.25">
      <c r="B30066" s="31"/>
    </row>
    <row r="30067" spans="2:2" x14ac:dyDescent="0.25">
      <c r="B30067" s="31"/>
    </row>
    <row r="30068" spans="2:2" x14ac:dyDescent="0.25">
      <c r="B30068" s="31"/>
    </row>
    <row r="30069" spans="2:2" x14ac:dyDescent="0.25">
      <c r="B30069" s="31"/>
    </row>
    <row r="30070" spans="2:2" x14ac:dyDescent="0.25">
      <c r="B30070" s="31"/>
    </row>
    <row r="30071" spans="2:2" x14ac:dyDescent="0.25">
      <c r="B30071" s="31"/>
    </row>
    <row r="30072" spans="2:2" x14ac:dyDescent="0.25">
      <c r="B30072" s="31"/>
    </row>
    <row r="30073" spans="2:2" x14ac:dyDescent="0.25">
      <c r="B30073" s="31"/>
    </row>
    <row r="30074" spans="2:2" x14ac:dyDescent="0.25">
      <c r="B30074" s="31"/>
    </row>
    <row r="30075" spans="2:2" x14ac:dyDescent="0.25">
      <c r="B30075" s="31"/>
    </row>
    <row r="30076" spans="2:2" x14ac:dyDescent="0.25">
      <c r="B30076" s="31"/>
    </row>
    <row r="30077" spans="2:2" x14ac:dyDescent="0.25">
      <c r="B30077" s="31"/>
    </row>
    <row r="30078" spans="2:2" x14ac:dyDescent="0.25">
      <c r="B30078" s="31"/>
    </row>
    <row r="30079" spans="2:2" x14ac:dyDescent="0.25">
      <c r="B30079" s="31"/>
    </row>
    <row r="30080" spans="2:2" x14ac:dyDescent="0.25">
      <c r="B30080" s="31"/>
    </row>
    <row r="30081" spans="2:2" x14ac:dyDescent="0.25">
      <c r="B30081" s="31"/>
    </row>
    <row r="30082" spans="2:2" x14ac:dyDescent="0.25">
      <c r="B30082" s="31"/>
    </row>
    <row r="30083" spans="2:2" x14ac:dyDescent="0.25">
      <c r="B30083" s="31"/>
    </row>
    <row r="30084" spans="2:2" x14ac:dyDescent="0.25">
      <c r="B30084" s="31"/>
    </row>
    <row r="30085" spans="2:2" x14ac:dyDescent="0.25">
      <c r="B30085" s="31"/>
    </row>
    <row r="30086" spans="2:2" x14ac:dyDescent="0.25">
      <c r="B30086" s="31"/>
    </row>
    <row r="30087" spans="2:2" x14ac:dyDescent="0.25">
      <c r="B30087" s="31"/>
    </row>
    <row r="30088" spans="2:2" x14ac:dyDescent="0.25">
      <c r="B30088" s="31"/>
    </row>
    <row r="30089" spans="2:2" x14ac:dyDescent="0.25">
      <c r="B30089" s="31"/>
    </row>
    <row r="30090" spans="2:2" x14ac:dyDescent="0.25">
      <c r="B30090" s="31"/>
    </row>
    <row r="30091" spans="2:2" x14ac:dyDescent="0.25">
      <c r="B30091" s="31"/>
    </row>
    <row r="30092" spans="2:2" x14ac:dyDescent="0.25">
      <c r="B30092" s="31"/>
    </row>
    <row r="30093" spans="2:2" x14ac:dyDescent="0.25">
      <c r="B30093" s="31"/>
    </row>
    <row r="30094" spans="2:2" x14ac:dyDescent="0.25">
      <c r="B30094" s="31"/>
    </row>
    <row r="30095" spans="2:2" x14ac:dyDescent="0.25">
      <c r="B30095" s="31"/>
    </row>
    <row r="30096" spans="2:2" x14ac:dyDescent="0.25">
      <c r="B30096" s="31"/>
    </row>
    <row r="30097" spans="2:2" x14ac:dyDescent="0.25">
      <c r="B30097" s="31"/>
    </row>
    <row r="30098" spans="2:2" x14ac:dyDescent="0.25">
      <c r="B30098" s="31"/>
    </row>
    <row r="30099" spans="2:2" x14ac:dyDescent="0.25">
      <c r="B30099" s="31"/>
    </row>
    <row r="30100" spans="2:2" x14ac:dyDescent="0.25">
      <c r="B30100" s="31"/>
    </row>
    <row r="30101" spans="2:2" x14ac:dyDescent="0.25">
      <c r="B30101" s="31"/>
    </row>
    <row r="30102" spans="2:2" x14ac:dyDescent="0.25">
      <c r="B30102" s="31"/>
    </row>
    <row r="30103" spans="2:2" x14ac:dyDescent="0.25">
      <c r="B30103" s="31"/>
    </row>
    <row r="30104" spans="2:2" x14ac:dyDescent="0.25">
      <c r="B30104" s="31"/>
    </row>
    <row r="30105" spans="2:2" x14ac:dyDescent="0.25">
      <c r="B30105" s="31"/>
    </row>
    <row r="30106" spans="2:2" x14ac:dyDescent="0.25">
      <c r="B30106" s="31"/>
    </row>
    <row r="30107" spans="2:2" x14ac:dyDescent="0.25">
      <c r="B30107" s="31"/>
    </row>
    <row r="30108" spans="2:2" x14ac:dyDescent="0.25">
      <c r="B30108" s="31"/>
    </row>
    <row r="30109" spans="2:2" x14ac:dyDescent="0.25">
      <c r="B30109" s="31"/>
    </row>
    <row r="30110" spans="2:2" x14ac:dyDescent="0.25">
      <c r="B30110" s="31"/>
    </row>
    <row r="30111" spans="2:2" x14ac:dyDescent="0.25">
      <c r="B30111" s="31"/>
    </row>
    <row r="30112" spans="2:2" x14ac:dyDescent="0.25">
      <c r="B30112" s="31"/>
    </row>
    <row r="30113" spans="2:2" x14ac:dyDescent="0.25">
      <c r="B30113" s="31"/>
    </row>
    <row r="30114" spans="2:2" x14ac:dyDescent="0.25">
      <c r="B30114" s="31"/>
    </row>
    <row r="30115" spans="2:2" x14ac:dyDescent="0.25">
      <c r="B30115" s="31"/>
    </row>
    <row r="30116" spans="2:2" x14ac:dyDescent="0.25">
      <c r="B30116" s="31"/>
    </row>
    <row r="30117" spans="2:2" x14ac:dyDescent="0.25">
      <c r="B30117" s="31"/>
    </row>
    <row r="30118" spans="2:2" x14ac:dyDescent="0.25">
      <c r="B30118" s="31"/>
    </row>
    <row r="30119" spans="2:2" x14ac:dyDescent="0.25">
      <c r="B30119" s="31"/>
    </row>
    <row r="30120" spans="2:2" x14ac:dyDescent="0.25">
      <c r="B30120" s="31"/>
    </row>
    <row r="30121" spans="2:2" x14ac:dyDescent="0.25">
      <c r="B30121" s="31"/>
    </row>
    <row r="30122" spans="2:2" x14ac:dyDescent="0.25">
      <c r="B30122" s="31"/>
    </row>
    <row r="30123" spans="2:2" x14ac:dyDescent="0.25">
      <c r="B30123" s="31"/>
    </row>
    <row r="30124" spans="2:2" x14ac:dyDescent="0.25">
      <c r="B30124" s="31"/>
    </row>
    <row r="30125" spans="2:2" x14ac:dyDescent="0.25">
      <c r="B30125" s="31"/>
    </row>
    <row r="30126" spans="2:2" x14ac:dyDescent="0.25">
      <c r="B30126" s="31"/>
    </row>
    <row r="30127" spans="2:2" x14ac:dyDescent="0.25">
      <c r="B30127" s="31"/>
    </row>
    <row r="30128" spans="2:2" x14ac:dyDescent="0.25">
      <c r="B30128" s="31"/>
    </row>
    <row r="30129" spans="2:2" x14ac:dyDescent="0.25">
      <c r="B30129" s="31"/>
    </row>
    <row r="30130" spans="2:2" x14ac:dyDescent="0.25">
      <c r="B30130" s="31"/>
    </row>
    <row r="30131" spans="2:2" x14ac:dyDescent="0.25">
      <c r="B30131" s="31"/>
    </row>
    <row r="30132" spans="2:2" x14ac:dyDescent="0.25">
      <c r="B30132" s="31"/>
    </row>
    <row r="30133" spans="2:2" x14ac:dyDescent="0.25">
      <c r="B30133" s="31"/>
    </row>
    <row r="30134" spans="2:2" x14ac:dyDescent="0.25">
      <c r="B30134" s="31"/>
    </row>
    <row r="30135" spans="2:2" x14ac:dyDescent="0.25">
      <c r="B30135" s="31"/>
    </row>
    <row r="30136" spans="2:2" x14ac:dyDescent="0.25">
      <c r="B30136" s="31"/>
    </row>
    <row r="30137" spans="2:2" x14ac:dyDescent="0.25">
      <c r="B30137" s="31"/>
    </row>
    <row r="30138" spans="2:2" x14ac:dyDescent="0.25">
      <c r="B30138" s="31"/>
    </row>
    <row r="30139" spans="2:2" x14ac:dyDescent="0.25">
      <c r="B30139" s="31"/>
    </row>
    <row r="30140" spans="2:2" x14ac:dyDescent="0.25">
      <c r="B30140" s="31"/>
    </row>
    <row r="30141" spans="2:2" x14ac:dyDescent="0.25">
      <c r="B30141" s="31"/>
    </row>
    <row r="30142" spans="2:2" x14ac:dyDescent="0.25">
      <c r="B30142" s="31"/>
    </row>
    <row r="30143" spans="2:2" x14ac:dyDescent="0.25">
      <c r="B30143" s="31"/>
    </row>
    <row r="30144" spans="2:2" x14ac:dyDescent="0.25">
      <c r="B30144" s="31"/>
    </row>
    <row r="30145" spans="2:2" x14ac:dyDescent="0.25">
      <c r="B30145" s="31"/>
    </row>
    <row r="30146" spans="2:2" x14ac:dyDescent="0.25">
      <c r="B30146" s="31"/>
    </row>
    <row r="30147" spans="2:2" x14ac:dyDescent="0.25">
      <c r="B30147" s="31"/>
    </row>
    <row r="30148" spans="2:2" x14ac:dyDescent="0.25">
      <c r="B30148" s="31"/>
    </row>
    <row r="30149" spans="2:2" x14ac:dyDescent="0.25">
      <c r="B30149" s="31"/>
    </row>
    <row r="30150" spans="2:2" x14ac:dyDescent="0.25">
      <c r="B30150" s="31"/>
    </row>
    <row r="30151" spans="2:2" x14ac:dyDescent="0.25">
      <c r="B30151" s="31"/>
    </row>
    <row r="30152" spans="2:2" x14ac:dyDescent="0.25">
      <c r="B30152" s="31"/>
    </row>
    <row r="30153" spans="2:2" x14ac:dyDescent="0.25">
      <c r="B30153" s="31"/>
    </row>
    <row r="30154" spans="2:2" x14ac:dyDescent="0.25">
      <c r="B30154" s="31"/>
    </row>
    <row r="30155" spans="2:2" x14ac:dyDescent="0.25">
      <c r="B30155" s="31"/>
    </row>
    <row r="30156" spans="2:2" x14ac:dyDescent="0.25">
      <c r="B30156" s="31"/>
    </row>
    <row r="30157" spans="2:2" x14ac:dyDescent="0.25">
      <c r="B30157" s="31"/>
    </row>
    <row r="30158" spans="2:2" x14ac:dyDescent="0.25">
      <c r="B30158" s="31"/>
    </row>
    <row r="30159" spans="2:2" x14ac:dyDescent="0.25">
      <c r="B30159" s="31"/>
    </row>
    <row r="30160" spans="2:2" x14ac:dyDescent="0.25">
      <c r="B30160" s="31"/>
    </row>
    <row r="30161" spans="2:2" x14ac:dyDescent="0.25">
      <c r="B30161" s="31"/>
    </row>
    <row r="30162" spans="2:2" x14ac:dyDescent="0.25">
      <c r="B30162" s="31"/>
    </row>
    <row r="30163" spans="2:2" x14ac:dyDescent="0.25">
      <c r="B30163" s="31"/>
    </row>
    <row r="30164" spans="2:2" x14ac:dyDescent="0.25">
      <c r="B30164" s="31"/>
    </row>
    <row r="30165" spans="2:2" x14ac:dyDescent="0.25">
      <c r="B30165" s="31"/>
    </row>
    <row r="30166" spans="2:2" x14ac:dyDescent="0.25">
      <c r="B30166" s="31"/>
    </row>
    <row r="30167" spans="2:2" x14ac:dyDescent="0.25">
      <c r="B30167" s="31"/>
    </row>
    <row r="30168" spans="2:2" x14ac:dyDescent="0.25">
      <c r="B30168" s="31"/>
    </row>
    <row r="30169" spans="2:2" x14ac:dyDescent="0.25">
      <c r="B30169" s="31"/>
    </row>
    <row r="30170" spans="2:2" x14ac:dyDescent="0.25">
      <c r="B30170" s="31"/>
    </row>
    <row r="30171" spans="2:2" x14ac:dyDescent="0.25">
      <c r="B30171" s="31"/>
    </row>
    <row r="30172" spans="2:2" x14ac:dyDescent="0.25">
      <c r="B30172" s="31"/>
    </row>
    <row r="30173" spans="2:2" x14ac:dyDescent="0.25">
      <c r="B30173" s="31"/>
    </row>
    <row r="30174" spans="2:2" x14ac:dyDescent="0.25">
      <c r="B30174" s="31"/>
    </row>
    <row r="30175" spans="2:2" x14ac:dyDescent="0.25">
      <c r="B30175" s="31"/>
    </row>
    <row r="30176" spans="2:2" x14ac:dyDescent="0.25">
      <c r="B30176" s="31"/>
    </row>
    <row r="30177" spans="2:2" x14ac:dyDescent="0.25">
      <c r="B30177" s="31"/>
    </row>
    <row r="30178" spans="2:2" x14ac:dyDescent="0.25">
      <c r="B30178" s="31"/>
    </row>
    <row r="30179" spans="2:2" x14ac:dyDescent="0.25">
      <c r="B30179" s="31"/>
    </row>
    <row r="30180" spans="2:2" x14ac:dyDescent="0.25">
      <c r="B30180" s="31"/>
    </row>
    <row r="30181" spans="2:2" x14ac:dyDescent="0.25">
      <c r="B30181" s="31"/>
    </row>
    <row r="30182" spans="2:2" x14ac:dyDescent="0.25">
      <c r="B30182" s="31"/>
    </row>
    <row r="30183" spans="2:2" x14ac:dyDescent="0.25">
      <c r="B30183" s="31"/>
    </row>
    <row r="30184" spans="2:2" x14ac:dyDescent="0.25">
      <c r="B30184" s="31"/>
    </row>
    <row r="30185" spans="2:2" x14ac:dyDescent="0.25">
      <c r="B30185" s="31"/>
    </row>
    <row r="30186" spans="2:2" x14ac:dyDescent="0.25">
      <c r="B30186" s="31"/>
    </row>
    <row r="30187" spans="2:2" x14ac:dyDescent="0.25">
      <c r="B30187" s="31"/>
    </row>
    <row r="30188" spans="2:2" x14ac:dyDescent="0.25">
      <c r="B30188" s="31"/>
    </row>
    <row r="30189" spans="2:2" x14ac:dyDescent="0.25">
      <c r="B30189" s="31"/>
    </row>
    <row r="30190" spans="2:2" x14ac:dyDescent="0.25">
      <c r="B30190" s="31"/>
    </row>
    <row r="30191" spans="2:2" x14ac:dyDescent="0.25">
      <c r="B30191" s="31"/>
    </row>
    <row r="30192" spans="2:2" x14ac:dyDescent="0.25">
      <c r="B30192" s="31"/>
    </row>
    <row r="30193" spans="2:2" x14ac:dyDescent="0.25">
      <c r="B30193" s="31"/>
    </row>
    <row r="30194" spans="2:2" x14ac:dyDescent="0.25">
      <c r="B30194" s="31"/>
    </row>
    <row r="30195" spans="2:2" x14ac:dyDescent="0.25">
      <c r="B30195" s="31"/>
    </row>
    <row r="30196" spans="2:2" x14ac:dyDescent="0.25">
      <c r="B30196" s="31"/>
    </row>
    <row r="30197" spans="2:2" x14ac:dyDescent="0.25">
      <c r="B30197" s="31"/>
    </row>
    <row r="30198" spans="2:2" x14ac:dyDescent="0.25">
      <c r="B30198" s="31"/>
    </row>
    <row r="30199" spans="2:2" x14ac:dyDescent="0.25">
      <c r="B30199" s="31"/>
    </row>
    <row r="30200" spans="2:2" x14ac:dyDescent="0.25">
      <c r="B30200" s="31"/>
    </row>
    <row r="30201" spans="2:2" x14ac:dyDescent="0.25">
      <c r="B30201" s="31"/>
    </row>
    <row r="30202" spans="2:2" x14ac:dyDescent="0.25">
      <c r="B30202" s="31"/>
    </row>
    <row r="30203" spans="2:2" x14ac:dyDescent="0.25">
      <c r="B30203" s="31"/>
    </row>
    <row r="30204" spans="2:2" x14ac:dyDescent="0.25">
      <c r="B30204" s="31"/>
    </row>
    <row r="30205" spans="2:2" x14ac:dyDescent="0.25">
      <c r="B30205" s="31"/>
    </row>
    <row r="30206" spans="2:2" x14ac:dyDescent="0.25">
      <c r="B30206" s="31"/>
    </row>
    <row r="30207" spans="2:2" x14ac:dyDescent="0.25">
      <c r="B30207" s="31"/>
    </row>
    <row r="30208" spans="2:2" x14ac:dyDescent="0.25">
      <c r="B30208" s="31"/>
    </row>
    <row r="30209" spans="2:2" x14ac:dyDescent="0.25">
      <c r="B30209" s="31"/>
    </row>
    <row r="30210" spans="2:2" x14ac:dyDescent="0.25">
      <c r="B30210" s="31"/>
    </row>
    <row r="30211" spans="2:2" x14ac:dyDescent="0.25">
      <c r="B30211" s="31"/>
    </row>
    <row r="30212" spans="2:2" x14ac:dyDescent="0.25">
      <c r="B30212" s="31"/>
    </row>
    <row r="30213" spans="2:2" x14ac:dyDescent="0.25">
      <c r="B30213" s="31"/>
    </row>
    <row r="30214" spans="2:2" x14ac:dyDescent="0.25">
      <c r="B30214" s="31"/>
    </row>
    <row r="30215" spans="2:2" x14ac:dyDescent="0.25">
      <c r="B30215" s="31"/>
    </row>
    <row r="30216" spans="2:2" x14ac:dyDescent="0.25">
      <c r="B30216" s="31"/>
    </row>
    <row r="30217" spans="2:2" x14ac:dyDescent="0.25">
      <c r="B30217" s="31"/>
    </row>
    <row r="30218" spans="2:2" x14ac:dyDescent="0.25">
      <c r="B30218" s="31"/>
    </row>
    <row r="30219" spans="2:2" x14ac:dyDescent="0.25">
      <c r="B30219" s="31"/>
    </row>
    <row r="30220" spans="2:2" x14ac:dyDescent="0.25">
      <c r="B30220" s="31"/>
    </row>
    <row r="30221" spans="2:2" x14ac:dyDescent="0.25">
      <c r="B30221" s="31"/>
    </row>
    <row r="30222" spans="2:2" x14ac:dyDescent="0.25">
      <c r="B30222" s="31"/>
    </row>
    <row r="30223" spans="2:2" x14ac:dyDescent="0.25">
      <c r="B30223" s="31"/>
    </row>
    <row r="30224" spans="2:2" x14ac:dyDescent="0.25">
      <c r="B30224" s="31"/>
    </row>
    <row r="30225" spans="2:2" x14ac:dyDescent="0.25">
      <c r="B30225" s="31"/>
    </row>
    <row r="30226" spans="2:2" x14ac:dyDescent="0.25">
      <c r="B30226" s="31"/>
    </row>
    <row r="30227" spans="2:2" x14ac:dyDescent="0.25">
      <c r="B30227" s="31"/>
    </row>
    <row r="30228" spans="2:2" x14ac:dyDescent="0.25">
      <c r="B30228" s="31"/>
    </row>
    <row r="30229" spans="2:2" x14ac:dyDescent="0.25">
      <c r="B30229" s="31"/>
    </row>
    <row r="30230" spans="2:2" x14ac:dyDescent="0.25">
      <c r="B30230" s="31"/>
    </row>
    <row r="30231" spans="2:2" x14ac:dyDescent="0.25">
      <c r="B30231" s="31"/>
    </row>
    <row r="30232" spans="2:2" x14ac:dyDescent="0.25">
      <c r="B30232" s="31"/>
    </row>
    <row r="30233" spans="2:2" x14ac:dyDescent="0.25">
      <c r="B30233" s="31"/>
    </row>
    <row r="30234" spans="2:2" x14ac:dyDescent="0.25">
      <c r="B30234" s="31"/>
    </row>
    <row r="30235" spans="2:2" x14ac:dyDescent="0.25">
      <c r="B30235" s="31"/>
    </row>
    <row r="30236" spans="2:2" x14ac:dyDescent="0.25">
      <c r="B30236" s="31"/>
    </row>
    <row r="30237" spans="2:2" x14ac:dyDescent="0.25">
      <c r="B30237" s="31"/>
    </row>
    <row r="30238" spans="2:2" x14ac:dyDescent="0.25">
      <c r="B30238" s="31"/>
    </row>
    <row r="30239" spans="2:2" x14ac:dyDescent="0.25">
      <c r="B30239" s="31"/>
    </row>
    <row r="30240" spans="2:2" x14ac:dyDescent="0.25">
      <c r="B30240" s="31"/>
    </row>
    <row r="30241" spans="2:2" x14ac:dyDescent="0.25">
      <c r="B30241" s="31"/>
    </row>
    <row r="30242" spans="2:2" x14ac:dyDescent="0.25">
      <c r="B30242" s="31"/>
    </row>
    <row r="30243" spans="2:2" x14ac:dyDescent="0.25">
      <c r="B30243" s="31"/>
    </row>
    <row r="30244" spans="2:2" x14ac:dyDescent="0.25">
      <c r="B30244" s="31"/>
    </row>
    <row r="30245" spans="2:2" x14ac:dyDescent="0.25">
      <c r="B30245" s="31"/>
    </row>
    <row r="30246" spans="2:2" x14ac:dyDescent="0.25">
      <c r="B30246" s="31"/>
    </row>
    <row r="30247" spans="2:2" x14ac:dyDescent="0.25">
      <c r="B30247" s="31"/>
    </row>
    <row r="30248" spans="2:2" x14ac:dyDescent="0.25">
      <c r="B30248" s="31"/>
    </row>
    <row r="30249" spans="2:2" x14ac:dyDescent="0.25">
      <c r="B30249" s="31"/>
    </row>
    <row r="30250" spans="2:2" x14ac:dyDescent="0.25">
      <c r="B30250" s="31"/>
    </row>
    <row r="30251" spans="2:2" x14ac:dyDescent="0.25">
      <c r="B30251" s="31"/>
    </row>
    <row r="30252" spans="2:2" x14ac:dyDescent="0.25">
      <c r="B30252" s="31"/>
    </row>
    <row r="30253" spans="2:2" x14ac:dyDescent="0.25">
      <c r="B30253" s="31"/>
    </row>
    <row r="30254" spans="2:2" x14ac:dyDescent="0.25">
      <c r="B30254" s="31"/>
    </row>
    <row r="30255" spans="2:2" x14ac:dyDescent="0.25">
      <c r="B30255" s="31"/>
    </row>
    <row r="30256" spans="2:2" x14ac:dyDescent="0.25">
      <c r="B30256" s="31"/>
    </row>
    <row r="30257" spans="2:2" x14ac:dyDescent="0.25">
      <c r="B30257" s="31"/>
    </row>
    <row r="30258" spans="2:2" x14ac:dyDescent="0.25">
      <c r="B30258" s="31"/>
    </row>
    <row r="30259" spans="2:2" x14ac:dyDescent="0.25">
      <c r="B30259" s="31"/>
    </row>
    <row r="30260" spans="2:2" x14ac:dyDescent="0.25">
      <c r="B30260" s="31"/>
    </row>
    <row r="30261" spans="2:2" x14ac:dyDescent="0.25">
      <c r="B30261" s="31"/>
    </row>
    <row r="30262" spans="2:2" x14ac:dyDescent="0.25">
      <c r="B30262" s="31"/>
    </row>
    <row r="30263" spans="2:2" x14ac:dyDescent="0.25">
      <c r="B30263" s="31"/>
    </row>
    <row r="30264" spans="2:2" x14ac:dyDescent="0.25">
      <c r="B30264" s="31"/>
    </row>
    <row r="30265" spans="2:2" x14ac:dyDescent="0.25">
      <c r="B30265" s="31"/>
    </row>
    <row r="30266" spans="2:2" x14ac:dyDescent="0.25">
      <c r="B30266" s="31"/>
    </row>
    <row r="30267" spans="2:2" x14ac:dyDescent="0.25">
      <c r="B30267" s="31"/>
    </row>
    <row r="30268" spans="2:2" x14ac:dyDescent="0.25">
      <c r="B30268" s="31"/>
    </row>
    <row r="30269" spans="2:2" x14ac:dyDescent="0.25">
      <c r="B30269" s="31"/>
    </row>
    <row r="30270" spans="2:2" x14ac:dyDescent="0.25">
      <c r="B30270" s="31"/>
    </row>
    <row r="30271" spans="2:2" x14ac:dyDescent="0.25">
      <c r="B30271" s="31"/>
    </row>
    <row r="30272" spans="2:2" x14ac:dyDescent="0.25">
      <c r="B30272" s="31"/>
    </row>
    <row r="30273" spans="2:2" x14ac:dyDescent="0.25">
      <c r="B30273" s="31"/>
    </row>
    <row r="30274" spans="2:2" x14ac:dyDescent="0.25">
      <c r="B30274" s="31"/>
    </row>
    <row r="30275" spans="2:2" x14ac:dyDescent="0.25">
      <c r="B30275" s="31"/>
    </row>
    <row r="30276" spans="2:2" x14ac:dyDescent="0.25">
      <c r="B30276" s="31"/>
    </row>
    <row r="30277" spans="2:2" x14ac:dyDescent="0.25">
      <c r="B30277" s="31"/>
    </row>
    <row r="30278" spans="2:2" x14ac:dyDescent="0.25">
      <c r="B30278" s="31"/>
    </row>
    <row r="30279" spans="2:2" x14ac:dyDescent="0.25">
      <c r="B30279" s="31"/>
    </row>
    <row r="30280" spans="2:2" x14ac:dyDescent="0.25">
      <c r="B30280" s="31"/>
    </row>
    <row r="30281" spans="2:2" x14ac:dyDescent="0.25">
      <c r="B30281" s="31"/>
    </row>
    <row r="30282" spans="2:2" x14ac:dyDescent="0.25">
      <c r="B30282" s="31"/>
    </row>
    <row r="30283" spans="2:2" x14ac:dyDescent="0.25">
      <c r="B30283" s="31"/>
    </row>
    <row r="30284" spans="2:2" x14ac:dyDescent="0.25">
      <c r="B30284" s="31"/>
    </row>
    <row r="30285" spans="2:2" x14ac:dyDescent="0.25">
      <c r="B30285" s="31"/>
    </row>
    <row r="30286" spans="2:2" x14ac:dyDescent="0.25">
      <c r="B30286" s="31"/>
    </row>
    <row r="30287" spans="2:2" x14ac:dyDescent="0.25">
      <c r="B30287" s="31"/>
    </row>
    <row r="30288" spans="2:2" x14ac:dyDescent="0.25">
      <c r="B30288" s="31"/>
    </row>
    <row r="30289" spans="2:2" x14ac:dyDescent="0.25">
      <c r="B30289" s="31"/>
    </row>
    <row r="30290" spans="2:2" x14ac:dyDescent="0.25">
      <c r="B30290" s="31"/>
    </row>
    <row r="30291" spans="2:2" x14ac:dyDescent="0.25">
      <c r="B30291" s="31"/>
    </row>
    <row r="30292" spans="2:2" x14ac:dyDescent="0.25">
      <c r="B30292" s="31"/>
    </row>
    <row r="30293" spans="2:2" x14ac:dyDescent="0.25">
      <c r="B30293" s="31"/>
    </row>
    <row r="30294" spans="2:2" x14ac:dyDescent="0.25">
      <c r="B30294" s="31"/>
    </row>
    <row r="30295" spans="2:2" x14ac:dyDescent="0.25">
      <c r="B30295" s="31"/>
    </row>
    <row r="30296" spans="2:2" x14ac:dyDescent="0.25">
      <c r="B30296" s="31"/>
    </row>
    <row r="30297" spans="2:2" x14ac:dyDescent="0.25">
      <c r="B30297" s="31"/>
    </row>
    <row r="30298" spans="2:2" x14ac:dyDescent="0.25">
      <c r="B30298" s="31"/>
    </row>
    <row r="30299" spans="2:2" x14ac:dyDescent="0.25">
      <c r="B30299" s="31"/>
    </row>
    <row r="30300" spans="2:2" x14ac:dyDescent="0.25">
      <c r="B30300" s="31"/>
    </row>
    <row r="30301" spans="2:2" x14ac:dyDescent="0.25">
      <c r="B30301" s="31"/>
    </row>
    <row r="30302" spans="2:2" x14ac:dyDescent="0.25">
      <c r="B30302" s="31"/>
    </row>
    <row r="30303" spans="2:2" x14ac:dyDescent="0.25">
      <c r="B30303" s="31"/>
    </row>
    <row r="30304" spans="2:2" x14ac:dyDescent="0.25">
      <c r="B30304" s="31"/>
    </row>
    <row r="30305" spans="2:2" x14ac:dyDescent="0.25">
      <c r="B30305" s="31"/>
    </row>
    <row r="30306" spans="2:2" x14ac:dyDescent="0.25">
      <c r="B30306" s="31"/>
    </row>
    <row r="30307" spans="2:2" x14ac:dyDescent="0.25">
      <c r="B30307" s="31"/>
    </row>
    <row r="30308" spans="2:2" x14ac:dyDescent="0.25">
      <c r="B30308" s="31"/>
    </row>
    <row r="30309" spans="2:2" x14ac:dyDescent="0.25">
      <c r="B30309" s="31"/>
    </row>
    <row r="30310" spans="2:2" x14ac:dyDescent="0.25">
      <c r="B30310" s="31"/>
    </row>
    <row r="30311" spans="2:2" x14ac:dyDescent="0.25">
      <c r="B30311" s="31"/>
    </row>
    <row r="30312" spans="2:2" x14ac:dyDescent="0.25">
      <c r="B30312" s="31"/>
    </row>
    <row r="30313" spans="2:2" x14ac:dyDescent="0.25">
      <c r="B30313" s="31"/>
    </row>
    <row r="30314" spans="2:2" x14ac:dyDescent="0.25">
      <c r="B30314" s="31"/>
    </row>
    <row r="30315" spans="2:2" x14ac:dyDescent="0.25">
      <c r="B30315" s="31"/>
    </row>
    <row r="30316" spans="2:2" x14ac:dyDescent="0.25">
      <c r="B30316" s="31"/>
    </row>
    <row r="30317" spans="2:2" x14ac:dyDescent="0.25">
      <c r="B30317" s="31"/>
    </row>
    <row r="30318" spans="2:2" x14ac:dyDescent="0.25">
      <c r="B30318" s="31"/>
    </row>
    <row r="30319" spans="2:2" x14ac:dyDescent="0.25">
      <c r="B30319" s="31"/>
    </row>
    <row r="30320" spans="2:2" x14ac:dyDescent="0.25">
      <c r="B30320" s="31"/>
    </row>
    <row r="30321" spans="2:2" x14ac:dyDescent="0.25">
      <c r="B30321" s="31"/>
    </row>
    <row r="30322" spans="2:2" x14ac:dyDescent="0.25">
      <c r="B30322" s="31"/>
    </row>
    <row r="30323" spans="2:2" x14ac:dyDescent="0.25">
      <c r="B30323" s="31"/>
    </row>
    <row r="30324" spans="2:2" x14ac:dyDescent="0.25">
      <c r="B30324" s="31"/>
    </row>
    <row r="30325" spans="2:2" x14ac:dyDescent="0.25">
      <c r="B30325" s="31"/>
    </row>
    <row r="30326" spans="2:2" x14ac:dyDescent="0.25">
      <c r="B30326" s="31"/>
    </row>
    <row r="30327" spans="2:2" x14ac:dyDescent="0.25">
      <c r="B30327" s="31"/>
    </row>
    <row r="30328" spans="2:2" x14ac:dyDescent="0.25">
      <c r="B30328" s="31"/>
    </row>
    <row r="30329" spans="2:2" x14ac:dyDescent="0.25">
      <c r="B30329" s="31"/>
    </row>
    <row r="30330" spans="2:2" x14ac:dyDescent="0.25">
      <c r="B30330" s="31"/>
    </row>
    <row r="30331" spans="2:2" x14ac:dyDescent="0.25">
      <c r="B30331" s="31"/>
    </row>
    <row r="30332" spans="2:2" x14ac:dyDescent="0.25">
      <c r="B30332" s="31"/>
    </row>
    <row r="30333" spans="2:2" x14ac:dyDescent="0.25">
      <c r="B30333" s="31"/>
    </row>
    <row r="30334" spans="2:2" x14ac:dyDescent="0.25">
      <c r="B30334" s="31"/>
    </row>
    <row r="30335" spans="2:2" x14ac:dyDescent="0.25">
      <c r="B30335" s="31"/>
    </row>
    <row r="30336" spans="2:2" x14ac:dyDescent="0.25">
      <c r="B30336" s="31"/>
    </row>
    <row r="30337" spans="2:2" x14ac:dyDescent="0.25">
      <c r="B30337" s="31"/>
    </row>
    <row r="30338" spans="2:2" x14ac:dyDescent="0.25">
      <c r="B30338" s="31"/>
    </row>
    <row r="30339" spans="2:2" x14ac:dyDescent="0.25">
      <c r="B30339" s="31"/>
    </row>
    <row r="30340" spans="2:2" x14ac:dyDescent="0.25">
      <c r="B30340" s="31"/>
    </row>
    <row r="30341" spans="2:2" x14ac:dyDescent="0.25">
      <c r="B30341" s="31"/>
    </row>
    <row r="30342" spans="2:2" x14ac:dyDescent="0.25">
      <c r="B30342" s="31"/>
    </row>
    <row r="30343" spans="2:2" x14ac:dyDescent="0.25">
      <c r="B30343" s="31"/>
    </row>
    <row r="30344" spans="2:2" x14ac:dyDescent="0.25">
      <c r="B30344" s="31"/>
    </row>
    <row r="30345" spans="2:2" x14ac:dyDescent="0.25">
      <c r="B30345" s="31"/>
    </row>
    <row r="30346" spans="2:2" x14ac:dyDescent="0.25">
      <c r="B30346" s="31"/>
    </row>
    <row r="30347" spans="2:2" x14ac:dyDescent="0.25">
      <c r="B30347" s="31"/>
    </row>
    <row r="30348" spans="2:2" x14ac:dyDescent="0.25">
      <c r="B30348" s="31"/>
    </row>
    <row r="30349" spans="2:2" x14ac:dyDescent="0.25">
      <c r="B30349" s="31"/>
    </row>
    <row r="30350" spans="2:2" x14ac:dyDescent="0.25">
      <c r="B30350" s="31"/>
    </row>
    <row r="30351" spans="2:2" x14ac:dyDescent="0.25">
      <c r="B30351" s="31"/>
    </row>
    <row r="30352" spans="2:2" x14ac:dyDescent="0.25">
      <c r="B30352" s="31"/>
    </row>
    <row r="30353" spans="2:2" x14ac:dyDescent="0.25">
      <c r="B30353" s="31"/>
    </row>
    <row r="30354" spans="2:2" x14ac:dyDescent="0.25">
      <c r="B30354" s="31"/>
    </row>
    <row r="30355" spans="2:2" x14ac:dyDescent="0.25">
      <c r="B30355" s="31"/>
    </row>
    <row r="30356" spans="2:2" x14ac:dyDescent="0.25">
      <c r="B30356" s="31"/>
    </row>
    <row r="30357" spans="2:2" x14ac:dyDescent="0.25">
      <c r="B30357" s="31"/>
    </row>
    <row r="30358" spans="2:2" x14ac:dyDescent="0.25">
      <c r="B30358" s="31"/>
    </row>
    <row r="30359" spans="2:2" x14ac:dyDescent="0.25">
      <c r="B30359" s="31"/>
    </row>
    <row r="30360" spans="2:2" x14ac:dyDescent="0.25">
      <c r="B30360" s="31"/>
    </row>
    <row r="30361" spans="2:2" x14ac:dyDescent="0.25">
      <c r="B30361" s="31"/>
    </row>
    <row r="30362" spans="2:2" x14ac:dyDescent="0.25">
      <c r="B30362" s="31"/>
    </row>
    <row r="30363" spans="2:2" x14ac:dyDescent="0.25">
      <c r="B30363" s="31"/>
    </row>
    <row r="30364" spans="2:2" x14ac:dyDescent="0.25">
      <c r="B30364" s="31"/>
    </row>
    <row r="30365" spans="2:2" x14ac:dyDescent="0.25">
      <c r="B30365" s="31"/>
    </row>
    <row r="30366" spans="2:2" x14ac:dyDescent="0.25">
      <c r="B30366" s="31"/>
    </row>
    <row r="30367" spans="2:2" x14ac:dyDescent="0.25">
      <c r="B30367" s="31"/>
    </row>
    <row r="30368" spans="2:2" x14ac:dyDescent="0.25">
      <c r="B30368" s="31"/>
    </row>
    <row r="30369" spans="2:2" x14ac:dyDescent="0.25">
      <c r="B30369" s="31"/>
    </row>
    <row r="30370" spans="2:2" x14ac:dyDescent="0.25">
      <c r="B30370" s="31"/>
    </row>
    <row r="30371" spans="2:2" x14ac:dyDescent="0.25">
      <c r="B30371" s="31"/>
    </row>
    <row r="30372" spans="2:2" x14ac:dyDescent="0.25">
      <c r="B30372" s="31"/>
    </row>
    <row r="30373" spans="2:2" x14ac:dyDescent="0.25">
      <c r="B30373" s="31"/>
    </row>
    <row r="30374" spans="2:2" x14ac:dyDescent="0.25">
      <c r="B30374" s="31"/>
    </row>
    <row r="30375" spans="2:2" x14ac:dyDescent="0.25">
      <c r="B30375" s="31"/>
    </row>
    <row r="30376" spans="2:2" x14ac:dyDescent="0.25">
      <c r="B30376" s="31"/>
    </row>
    <row r="30377" spans="2:2" x14ac:dyDescent="0.25">
      <c r="B30377" s="31"/>
    </row>
    <row r="30378" spans="2:2" x14ac:dyDescent="0.25">
      <c r="B30378" s="31"/>
    </row>
    <row r="30379" spans="2:2" x14ac:dyDescent="0.25">
      <c r="B30379" s="31"/>
    </row>
    <row r="30380" spans="2:2" x14ac:dyDescent="0.25">
      <c r="B30380" s="31"/>
    </row>
    <row r="30381" spans="2:2" x14ac:dyDescent="0.25">
      <c r="B30381" s="31"/>
    </row>
    <row r="30382" spans="2:2" x14ac:dyDescent="0.25">
      <c r="B30382" s="31"/>
    </row>
    <row r="30383" spans="2:2" x14ac:dyDescent="0.25">
      <c r="B30383" s="31"/>
    </row>
    <row r="30384" spans="2:2" x14ac:dyDescent="0.25">
      <c r="B30384" s="31"/>
    </row>
    <row r="30385" spans="2:2" x14ac:dyDescent="0.25">
      <c r="B30385" s="31"/>
    </row>
    <row r="30386" spans="2:2" x14ac:dyDescent="0.25">
      <c r="B30386" s="31"/>
    </row>
    <row r="30387" spans="2:2" x14ac:dyDescent="0.25">
      <c r="B30387" s="31"/>
    </row>
    <row r="30388" spans="2:2" x14ac:dyDescent="0.25">
      <c r="B30388" s="31"/>
    </row>
    <row r="30389" spans="2:2" x14ac:dyDescent="0.25">
      <c r="B30389" s="31"/>
    </row>
    <row r="30390" spans="2:2" x14ac:dyDescent="0.25">
      <c r="B30390" s="31"/>
    </row>
    <row r="30391" spans="2:2" x14ac:dyDescent="0.25">
      <c r="B30391" s="31"/>
    </row>
    <row r="30392" spans="2:2" x14ac:dyDescent="0.25">
      <c r="B30392" s="31"/>
    </row>
    <row r="30393" spans="2:2" x14ac:dyDescent="0.25">
      <c r="B30393" s="31"/>
    </row>
    <row r="30394" spans="2:2" x14ac:dyDescent="0.25">
      <c r="B30394" s="31"/>
    </row>
    <row r="30395" spans="2:2" x14ac:dyDescent="0.25">
      <c r="B30395" s="31"/>
    </row>
    <row r="30396" spans="2:2" x14ac:dyDescent="0.25">
      <c r="B30396" s="31"/>
    </row>
    <row r="30397" spans="2:2" x14ac:dyDescent="0.25">
      <c r="B30397" s="31"/>
    </row>
    <row r="30398" spans="2:2" x14ac:dyDescent="0.25">
      <c r="B30398" s="31"/>
    </row>
    <row r="30399" spans="2:2" x14ac:dyDescent="0.25">
      <c r="B30399" s="31"/>
    </row>
    <row r="30400" spans="2:2" x14ac:dyDescent="0.25">
      <c r="B30400" s="31"/>
    </row>
    <row r="30401" spans="2:2" x14ac:dyDescent="0.25">
      <c r="B30401" s="31"/>
    </row>
    <row r="30402" spans="2:2" x14ac:dyDescent="0.25">
      <c r="B30402" s="31"/>
    </row>
    <row r="30403" spans="2:2" x14ac:dyDescent="0.25">
      <c r="B30403" s="31"/>
    </row>
    <row r="30404" spans="2:2" x14ac:dyDescent="0.25">
      <c r="B30404" s="31"/>
    </row>
    <row r="30405" spans="2:2" x14ac:dyDescent="0.25">
      <c r="B30405" s="31"/>
    </row>
    <row r="30406" spans="2:2" x14ac:dyDescent="0.25">
      <c r="B30406" s="31"/>
    </row>
    <row r="30407" spans="2:2" x14ac:dyDescent="0.25">
      <c r="B30407" s="31"/>
    </row>
    <row r="30408" spans="2:2" x14ac:dyDescent="0.25">
      <c r="B30408" s="31"/>
    </row>
    <row r="30409" spans="2:2" x14ac:dyDescent="0.25">
      <c r="B30409" s="31"/>
    </row>
    <row r="30410" spans="2:2" x14ac:dyDescent="0.25">
      <c r="B30410" s="31"/>
    </row>
    <row r="30411" spans="2:2" x14ac:dyDescent="0.25">
      <c r="B30411" s="31"/>
    </row>
    <row r="30412" spans="2:2" x14ac:dyDescent="0.25">
      <c r="B30412" s="31"/>
    </row>
    <row r="30413" spans="2:2" x14ac:dyDescent="0.25">
      <c r="B30413" s="31"/>
    </row>
    <row r="30414" spans="2:2" x14ac:dyDescent="0.25">
      <c r="B30414" s="31"/>
    </row>
    <row r="30415" spans="2:2" x14ac:dyDescent="0.25">
      <c r="B30415" s="31"/>
    </row>
    <row r="30416" spans="2:2" x14ac:dyDescent="0.25">
      <c r="B30416" s="31"/>
    </row>
    <row r="30417" spans="2:2" x14ac:dyDescent="0.25">
      <c r="B30417" s="31"/>
    </row>
    <row r="30418" spans="2:2" x14ac:dyDescent="0.25">
      <c r="B30418" s="31"/>
    </row>
    <row r="30419" spans="2:2" x14ac:dyDescent="0.25">
      <c r="B30419" s="31"/>
    </row>
    <row r="30420" spans="2:2" x14ac:dyDescent="0.25">
      <c r="B30420" s="31"/>
    </row>
    <row r="30421" spans="2:2" x14ac:dyDescent="0.25">
      <c r="B30421" s="31"/>
    </row>
    <row r="30422" spans="2:2" x14ac:dyDescent="0.25">
      <c r="B30422" s="31"/>
    </row>
    <row r="30423" spans="2:2" x14ac:dyDescent="0.25">
      <c r="B30423" s="31"/>
    </row>
    <row r="30424" spans="2:2" x14ac:dyDescent="0.25">
      <c r="B30424" s="31"/>
    </row>
    <row r="30425" spans="2:2" x14ac:dyDescent="0.25">
      <c r="B30425" s="31"/>
    </row>
    <row r="30426" spans="2:2" x14ac:dyDescent="0.25">
      <c r="B30426" s="31"/>
    </row>
    <row r="30427" spans="2:2" x14ac:dyDescent="0.25">
      <c r="B30427" s="31"/>
    </row>
    <row r="30428" spans="2:2" x14ac:dyDescent="0.25">
      <c r="B30428" s="31"/>
    </row>
    <row r="30429" spans="2:2" x14ac:dyDescent="0.25">
      <c r="B30429" s="31"/>
    </row>
    <row r="30430" spans="2:2" x14ac:dyDescent="0.25">
      <c r="B30430" s="31"/>
    </row>
    <row r="30431" spans="2:2" x14ac:dyDescent="0.25">
      <c r="B30431" s="31"/>
    </row>
    <row r="30432" spans="2:2" x14ac:dyDescent="0.25">
      <c r="B30432" s="31"/>
    </row>
    <row r="30433" spans="2:2" x14ac:dyDescent="0.25">
      <c r="B30433" s="31"/>
    </row>
    <row r="30434" spans="2:2" x14ac:dyDescent="0.25">
      <c r="B30434" s="31"/>
    </row>
    <row r="30435" spans="2:2" x14ac:dyDescent="0.25">
      <c r="B30435" s="31"/>
    </row>
    <row r="30436" spans="2:2" x14ac:dyDescent="0.25">
      <c r="B30436" s="31"/>
    </row>
    <row r="30437" spans="2:2" x14ac:dyDescent="0.25">
      <c r="B30437" s="31"/>
    </row>
    <row r="30438" spans="2:2" x14ac:dyDescent="0.25">
      <c r="B30438" s="31"/>
    </row>
    <row r="30439" spans="2:2" x14ac:dyDescent="0.25">
      <c r="B30439" s="31"/>
    </row>
    <row r="30440" spans="2:2" x14ac:dyDescent="0.25">
      <c r="B30440" s="31"/>
    </row>
    <row r="30441" spans="2:2" x14ac:dyDescent="0.25">
      <c r="B30441" s="31"/>
    </row>
    <row r="30442" spans="2:2" x14ac:dyDescent="0.25">
      <c r="B30442" s="31"/>
    </row>
    <row r="30443" spans="2:2" x14ac:dyDescent="0.25">
      <c r="B30443" s="31"/>
    </row>
    <row r="30444" spans="2:2" x14ac:dyDescent="0.25">
      <c r="B30444" s="31"/>
    </row>
    <row r="30445" spans="2:2" x14ac:dyDescent="0.25">
      <c r="B30445" s="31"/>
    </row>
    <row r="30446" spans="2:2" x14ac:dyDescent="0.25">
      <c r="B30446" s="31"/>
    </row>
    <row r="30447" spans="2:2" x14ac:dyDescent="0.25">
      <c r="B30447" s="31"/>
    </row>
    <row r="30448" spans="2:2" x14ac:dyDescent="0.25">
      <c r="B30448" s="31"/>
    </row>
    <row r="30449" spans="2:2" x14ac:dyDescent="0.25">
      <c r="B30449" s="31"/>
    </row>
    <row r="30450" spans="2:2" x14ac:dyDescent="0.25">
      <c r="B30450" s="31"/>
    </row>
    <row r="30451" spans="2:2" x14ac:dyDescent="0.25">
      <c r="B30451" s="31"/>
    </row>
    <row r="30452" spans="2:2" x14ac:dyDescent="0.25">
      <c r="B30452" s="31"/>
    </row>
    <row r="30453" spans="2:2" x14ac:dyDescent="0.25">
      <c r="B30453" s="31"/>
    </row>
    <row r="30454" spans="2:2" x14ac:dyDescent="0.25">
      <c r="B30454" s="31"/>
    </row>
    <row r="30455" spans="2:2" x14ac:dyDescent="0.25">
      <c r="B30455" s="31"/>
    </row>
    <row r="30456" spans="2:2" x14ac:dyDescent="0.25">
      <c r="B30456" s="31"/>
    </row>
    <row r="30457" spans="2:2" x14ac:dyDescent="0.25">
      <c r="B30457" s="31"/>
    </row>
    <row r="30458" spans="2:2" x14ac:dyDescent="0.25">
      <c r="B30458" s="31"/>
    </row>
    <row r="30459" spans="2:2" x14ac:dyDescent="0.25">
      <c r="B30459" s="31"/>
    </row>
    <row r="30460" spans="2:2" x14ac:dyDescent="0.25">
      <c r="B30460" s="31"/>
    </row>
    <row r="30461" spans="2:2" x14ac:dyDescent="0.25">
      <c r="B30461" s="31"/>
    </row>
    <row r="30462" spans="2:2" x14ac:dyDescent="0.25">
      <c r="B30462" s="31"/>
    </row>
    <row r="30463" spans="2:2" x14ac:dyDescent="0.25">
      <c r="B30463" s="31"/>
    </row>
    <row r="30464" spans="2:2" x14ac:dyDescent="0.25">
      <c r="B30464" s="31"/>
    </row>
    <row r="30465" spans="2:2" x14ac:dyDescent="0.25">
      <c r="B30465" s="31"/>
    </row>
    <row r="30466" spans="2:2" x14ac:dyDescent="0.25">
      <c r="B30466" s="31"/>
    </row>
    <row r="30467" spans="2:2" x14ac:dyDescent="0.25">
      <c r="B30467" s="31"/>
    </row>
    <row r="30468" spans="2:2" x14ac:dyDescent="0.25">
      <c r="B30468" s="31"/>
    </row>
    <row r="30469" spans="2:2" x14ac:dyDescent="0.25">
      <c r="B30469" s="31"/>
    </row>
    <row r="30470" spans="2:2" x14ac:dyDescent="0.25">
      <c r="B30470" s="31"/>
    </row>
    <row r="30471" spans="2:2" x14ac:dyDescent="0.25">
      <c r="B30471" s="31"/>
    </row>
    <row r="30472" spans="2:2" x14ac:dyDescent="0.25">
      <c r="B30472" s="31"/>
    </row>
    <row r="30473" spans="2:2" x14ac:dyDescent="0.25">
      <c r="B30473" s="31"/>
    </row>
    <row r="30474" spans="2:2" x14ac:dyDescent="0.25">
      <c r="B30474" s="31"/>
    </row>
    <row r="30475" spans="2:2" x14ac:dyDescent="0.25">
      <c r="B30475" s="31"/>
    </row>
    <row r="30476" spans="2:2" x14ac:dyDescent="0.25">
      <c r="B30476" s="31"/>
    </row>
    <row r="30477" spans="2:2" x14ac:dyDescent="0.25">
      <c r="B30477" s="31"/>
    </row>
    <row r="30478" spans="2:2" x14ac:dyDescent="0.25">
      <c r="B30478" s="31"/>
    </row>
    <row r="30479" spans="2:2" x14ac:dyDescent="0.25">
      <c r="B30479" s="31"/>
    </row>
    <row r="30480" spans="2:2" x14ac:dyDescent="0.25">
      <c r="B30480" s="31"/>
    </row>
    <row r="30481" spans="2:2" x14ac:dyDescent="0.25">
      <c r="B30481" s="31"/>
    </row>
    <row r="30482" spans="2:2" x14ac:dyDescent="0.25">
      <c r="B30482" s="31"/>
    </row>
    <row r="30483" spans="2:2" x14ac:dyDescent="0.25">
      <c r="B30483" s="31"/>
    </row>
    <row r="30484" spans="2:2" x14ac:dyDescent="0.25">
      <c r="B30484" s="31"/>
    </row>
    <row r="30485" spans="2:2" x14ac:dyDescent="0.25">
      <c r="B30485" s="31"/>
    </row>
    <row r="30486" spans="2:2" x14ac:dyDescent="0.25">
      <c r="B30486" s="31"/>
    </row>
    <row r="30487" spans="2:2" x14ac:dyDescent="0.25">
      <c r="B30487" s="31"/>
    </row>
    <row r="30488" spans="2:2" x14ac:dyDescent="0.25">
      <c r="B30488" s="31"/>
    </row>
    <row r="30489" spans="2:2" x14ac:dyDescent="0.25">
      <c r="B30489" s="31"/>
    </row>
    <row r="30490" spans="2:2" x14ac:dyDescent="0.25">
      <c r="B30490" s="31"/>
    </row>
    <row r="30491" spans="2:2" x14ac:dyDescent="0.25">
      <c r="B30491" s="31"/>
    </row>
    <row r="30492" spans="2:2" x14ac:dyDescent="0.25">
      <c r="B30492" s="31"/>
    </row>
    <row r="30493" spans="2:2" x14ac:dyDescent="0.25">
      <c r="B30493" s="31"/>
    </row>
    <row r="30494" spans="2:2" x14ac:dyDescent="0.25">
      <c r="B30494" s="31"/>
    </row>
    <row r="30495" spans="2:2" x14ac:dyDescent="0.25">
      <c r="B30495" s="31"/>
    </row>
    <row r="30496" spans="2:2" x14ac:dyDescent="0.25">
      <c r="B30496" s="31"/>
    </row>
    <row r="30497" spans="2:2" x14ac:dyDescent="0.25">
      <c r="B30497" s="31"/>
    </row>
    <row r="30498" spans="2:2" x14ac:dyDescent="0.25">
      <c r="B30498" s="31"/>
    </row>
    <row r="30499" spans="2:2" x14ac:dyDescent="0.25">
      <c r="B30499" s="31"/>
    </row>
    <row r="30500" spans="2:2" x14ac:dyDescent="0.25">
      <c r="B30500" s="31"/>
    </row>
    <row r="30501" spans="2:2" x14ac:dyDescent="0.25">
      <c r="B30501" s="31"/>
    </row>
    <row r="30502" spans="2:2" x14ac:dyDescent="0.25">
      <c r="B30502" s="31"/>
    </row>
    <row r="30503" spans="2:2" x14ac:dyDescent="0.25">
      <c r="B30503" s="31"/>
    </row>
    <row r="30504" spans="2:2" x14ac:dyDescent="0.25">
      <c r="B30504" s="31"/>
    </row>
    <row r="30505" spans="2:2" x14ac:dyDescent="0.25">
      <c r="B30505" s="31"/>
    </row>
    <row r="30506" spans="2:2" x14ac:dyDescent="0.25">
      <c r="B30506" s="31"/>
    </row>
    <row r="30507" spans="2:2" x14ac:dyDescent="0.25">
      <c r="B30507" s="31"/>
    </row>
    <row r="30508" spans="2:2" x14ac:dyDescent="0.25">
      <c r="B30508" s="31"/>
    </row>
    <row r="30509" spans="2:2" x14ac:dyDescent="0.25">
      <c r="B30509" s="31"/>
    </row>
    <row r="30510" spans="2:2" x14ac:dyDescent="0.25">
      <c r="B30510" s="31"/>
    </row>
    <row r="30511" spans="2:2" x14ac:dyDescent="0.25">
      <c r="B30511" s="31"/>
    </row>
    <row r="30512" spans="2:2" x14ac:dyDescent="0.25">
      <c r="B30512" s="31"/>
    </row>
    <row r="30513" spans="2:2" x14ac:dyDescent="0.25">
      <c r="B30513" s="31"/>
    </row>
    <row r="30514" spans="2:2" x14ac:dyDescent="0.25">
      <c r="B30514" s="31"/>
    </row>
    <row r="30515" spans="2:2" x14ac:dyDescent="0.25">
      <c r="B30515" s="31"/>
    </row>
    <row r="30516" spans="2:2" x14ac:dyDescent="0.25">
      <c r="B30516" s="31"/>
    </row>
    <row r="30517" spans="2:2" x14ac:dyDescent="0.25">
      <c r="B30517" s="31"/>
    </row>
    <row r="30518" spans="2:2" x14ac:dyDescent="0.25">
      <c r="B30518" s="31"/>
    </row>
    <row r="30519" spans="2:2" x14ac:dyDescent="0.25">
      <c r="B30519" s="31"/>
    </row>
    <row r="30520" spans="2:2" x14ac:dyDescent="0.25">
      <c r="B30520" s="31"/>
    </row>
    <row r="30521" spans="2:2" x14ac:dyDescent="0.25">
      <c r="B30521" s="31"/>
    </row>
    <row r="30522" spans="2:2" x14ac:dyDescent="0.25">
      <c r="B30522" s="31"/>
    </row>
    <row r="30523" spans="2:2" x14ac:dyDescent="0.25">
      <c r="B30523" s="31"/>
    </row>
    <row r="30524" spans="2:2" x14ac:dyDescent="0.25">
      <c r="B30524" s="31"/>
    </row>
    <row r="30525" spans="2:2" x14ac:dyDescent="0.25">
      <c r="B30525" s="31"/>
    </row>
    <row r="30526" spans="2:2" x14ac:dyDescent="0.25">
      <c r="B30526" s="31"/>
    </row>
    <row r="30527" spans="2:2" x14ac:dyDescent="0.25">
      <c r="B30527" s="31"/>
    </row>
    <row r="30528" spans="2:2" x14ac:dyDescent="0.25">
      <c r="B30528" s="31"/>
    </row>
    <row r="30529" spans="2:2" x14ac:dyDescent="0.25">
      <c r="B30529" s="31"/>
    </row>
    <row r="30530" spans="2:2" x14ac:dyDescent="0.25">
      <c r="B30530" s="31"/>
    </row>
    <row r="30531" spans="2:2" x14ac:dyDescent="0.25">
      <c r="B30531" s="31"/>
    </row>
    <row r="30532" spans="2:2" x14ac:dyDescent="0.25">
      <c r="B30532" s="31"/>
    </row>
    <row r="30533" spans="2:2" x14ac:dyDescent="0.25">
      <c r="B30533" s="31"/>
    </row>
    <row r="30534" spans="2:2" x14ac:dyDescent="0.25">
      <c r="B30534" s="31"/>
    </row>
    <row r="30535" spans="2:2" x14ac:dyDescent="0.25">
      <c r="B30535" s="31"/>
    </row>
    <row r="30536" spans="2:2" x14ac:dyDescent="0.25">
      <c r="B30536" s="31"/>
    </row>
    <row r="30537" spans="2:2" x14ac:dyDescent="0.25">
      <c r="B30537" s="31"/>
    </row>
    <row r="30538" spans="2:2" x14ac:dyDescent="0.25">
      <c r="B30538" s="31"/>
    </row>
    <row r="30539" spans="2:2" x14ac:dyDescent="0.25">
      <c r="B30539" s="31"/>
    </row>
    <row r="30540" spans="2:2" x14ac:dyDescent="0.25">
      <c r="B30540" s="31"/>
    </row>
    <row r="30541" spans="2:2" x14ac:dyDescent="0.25">
      <c r="B30541" s="31"/>
    </row>
    <row r="30542" spans="2:2" x14ac:dyDescent="0.25">
      <c r="B30542" s="31"/>
    </row>
    <row r="30543" spans="2:2" x14ac:dyDescent="0.25">
      <c r="B30543" s="31"/>
    </row>
    <row r="30544" spans="2:2" x14ac:dyDescent="0.25">
      <c r="B30544" s="31"/>
    </row>
    <row r="30545" spans="2:2" x14ac:dyDescent="0.25">
      <c r="B30545" s="31"/>
    </row>
    <row r="30546" spans="2:2" x14ac:dyDescent="0.25">
      <c r="B30546" s="31"/>
    </row>
    <row r="30547" spans="2:2" x14ac:dyDescent="0.25">
      <c r="B30547" s="31"/>
    </row>
    <row r="30548" spans="2:2" x14ac:dyDescent="0.25">
      <c r="B30548" s="31"/>
    </row>
    <row r="30549" spans="2:2" x14ac:dyDescent="0.25">
      <c r="B30549" s="31"/>
    </row>
    <row r="30550" spans="2:2" x14ac:dyDescent="0.25">
      <c r="B30550" s="31"/>
    </row>
    <row r="30551" spans="2:2" x14ac:dyDescent="0.25">
      <c r="B30551" s="31"/>
    </row>
    <row r="30552" spans="2:2" x14ac:dyDescent="0.25">
      <c r="B30552" s="31"/>
    </row>
    <row r="30553" spans="2:2" x14ac:dyDescent="0.25">
      <c r="B30553" s="31"/>
    </row>
    <row r="30554" spans="2:2" x14ac:dyDescent="0.25">
      <c r="B30554" s="31"/>
    </row>
    <row r="30555" spans="2:2" x14ac:dyDescent="0.25">
      <c r="B30555" s="31"/>
    </row>
    <row r="30556" spans="2:2" x14ac:dyDescent="0.25">
      <c r="B30556" s="31"/>
    </row>
    <row r="30557" spans="2:2" x14ac:dyDescent="0.25">
      <c r="B30557" s="31"/>
    </row>
    <row r="30558" spans="2:2" x14ac:dyDescent="0.25">
      <c r="B30558" s="31"/>
    </row>
    <row r="30559" spans="2:2" x14ac:dyDescent="0.25">
      <c r="B30559" s="31"/>
    </row>
    <row r="30560" spans="2:2" x14ac:dyDescent="0.25">
      <c r="B30560" s="31"/>
    </row>
    <row r="30561" spans="2:2" x14ac:dyDescent="0.25">
      <c r="B30561" s="31"/>
    </row>
    <row r="30562" spans="2:2" x14ac:dyDescent="0.25">
      <c r="B30562" s="31"/>
    </row>
    <row r="30563" spans="2:2" x14ac:dyDescent="0.25">
      <c r="B30563" s="31"/>
    </row>
    <row r="30564" spans="2:2" x14ac:dyDescent="0.25">
      <c r="B30564" s="31"/>
    </row>
    <row r="30565" spans="2:2" x14ac:dyDescent="0.25">
      <c r="B30565" s="31"/>
    </row>
    <row r="30566" spans="2:2" x14ac:dyDescent="0.25">
      <c r="B30566" s="31"/>
    </row>
    <row r="30567" spans="2:2" x14ac:dyDescent="0.25">
      <c r="B30567" s="31"/>
    </row>
    <row r="30568" spans="2:2" x14ac:dyDescent="0.25">
      <c r="B30568" s="31"/>
    </row>
    <row r="30569" spans="2:2" x14ac:dyDescent="0.25">
      <c r="B30569" s="31"/>
    </row>
    <row r="30570" spans="2:2" x14ac:dyDescent="0.25">
      <c r="B30570" s="31"/>
    </row>
    <row r="30571" spans="2:2" x14ac:dyDescent="0.25">
      <c r="B30571" s="31"/>
    </row>
    <row r="30572" spans="2:2" x14ac:dyDescent="0.25">
      <c r="B30572" s="31"/>
    </row>
    <row r="30573" spans="2:2" x14ac:dyDescent="0.25">
      <c r="B30573" s="31"/>
    </row>
    <row r="30574" spans="2:2" x14ac:dyDescent="0.25">
      <c r="B30574" s="31"/>
    </row>
    <row r="30575" spans="2:2" x14ac:dyDescent="0.25">
      <c r="B30575" s="31"/>
    </row>
    <row r="30576" spans="2:2" x14ac:dyDescent="0.25">
      <c r="B30576" s="31"/>
    </row>
    <row r="30577" spans="2:2" x14ac:dyDescent="0.25">
      <c r="B30577" s="31"/>
    </row>
    <row r="30578" spans="2:2" x14ac:dyDescent="0.25">
      <c r="B30578" s="31"/>
    </row>
    <row r="30579" spans="2:2" x14ac:dyDescent="0.25">
      <c r="B30579" s="31"/>
    </row>
    <row r="30580" spans="2:2" x14ac:dyDescent="0.25">
      <c r="B30580" s="31"/>
    </row>
    <row r="30581" spans="2:2" x14ac:dyDescent="0.25">
      <c r="B30581" s="31"/>
    </row>
    <row r="30582" spans="2:2" x14ac:dyDescent="0.25">
      <c r="B30582" s="31"/>
    </row>
    <row r="30583" spans="2:2" x14ac:dyDescent="0.25">
      <c r="B30583" s="31"/>
    </row>
    <row r="30584" spans="2:2" x14ac:dyDescent="0.25">
      <c r="B30584" s="31"/>
    </row>
    <row r="30585" spans="2:2" x14ac:dyDescent="0.25">
      <c r="B30585" s="31"/>
    </row>
    <row r="30586" spans="2:2" x14ac:dyDescent="0.25">
      <c r="B30586" s="31"/>
    </row>
    <row r="30587" spans="2:2" x14ac:dyDescent="0.25">
      <c r="B30587" s="31"/>
    </row>
    <row r="30588" spans="2:2" x14ac:dyDescent="0.25">
      <c r="B30588" s="31"/>
    </row>
    <row r="30589" spans="2:2" x14ac:dyDescent="0.25">
      <c r="B30589" s="31"/>
    </row>
    <row r="30590" spans="2:2" x14ac:dyDescent="0.25">
      <c r="B30590" s="31"/>
    </row>
    <row r="30591" spans="2:2" x14ac:dyDescent="0.25">
      <c r="B30591" s="31"/>
    </row>
    <row r="30592" spans="2:2" x14ac:dyDescent="0.25">
      <c r="B30592" s="31"/>
    </row>
    <row r="30593" spans="2:2" x14ac:dyDescent="0.25">
      <c r="B30593" s="31"/>
    </row>
    <row r="30594" spans="2:2" x14ac:dyDescent="0.25">
      <c r="B30594" s="31"/>
    </row>
    <row r="30595" spans="2:2" x14ac:dyDescent="0.25">
      <c r="B30595" s="31"/>
    </row>
    <row r="30596" spans="2:2" x14ac:dyDescent="0.25">
      <c r="B30596" s="31"/>
    </row>
    <row r="30597" spans="2:2" x14ac:dyDescent="0.25">
      <c r="B30597" s="31"/>
    </row>
    <row r="30598" spans="2:2" x14ac:dyDescent="0.25">
      <c r="B30598" s="31"/>
    </row>
    <row r="30599" spans="2:2" x14ac:dyDescent="0.25">
      <c r="B30599" s="31"/>
    </row>
    <row r="30600" spans="2:2" x14ac:dyDescent="0.25">
      <c r="B30600" s="31"/>
    </row>
    <row r="30601" spans="2:2" x14ac:dyDescent="0.25">
      <c r="B30601" s="31"/>
    </row>
    <row r="30602" spans="2:2" x14ac:dyDescent="0.25">
      <c r="B30602" s="31"/>
    </row>
    <row r="30603" spans="2:2" x14ac:dyDescent="0.25">
      <c r="B30603" s="31"/>
    </row>
    <row r="30604" spans="2:2" x14ac:dyDescent="0.25">
      <c r="B30604" s="31"/>
    </row>
    <row r="30605" spans="2:2" x14ac:dyDescent="0.25">
      <c r="B30605" s="31"/>
    </row>
    <row r="30606" spans="2:2" x14ac:dyDescent="0.25">
      <c r="B30606" s="31"/>
    </row>
    <row r="30607" spans="2:2" x14ac:dyDescent="0.25">
      <c r="B30607" s="31"/>
    </row>
    <row r="30608" spans="2:2" x14ac:dyDescent="0.25">
      <c r="B30608" s="31"/>
    </row>
    <row r="30609" spans="2:2" x14ac:dyDescent="0.25">
      <c r="B30609" s="31"/>
    </row>
    <row r="30610" spans="2:2" x14ac:dyDescent="0.25">
      <c r="B30610" s="31"/>
    </row>
    <row r="30611" spans="2:2" x14ac:dyDescent="0.25">
      <c r="B30611" s="31"/>
    </row>
    <row r="30612" spans="2:2" x14ac:dyDescent="0.25">
      <c r="B30612" s="31"/>
    </row>
    <row r="30613" spans="2:2" x14ac:dyDescent="0.25">
      <c r="B30613" s="31"/>
    </row>
    <row r="30614" spans="2:2" x14ac:dyDescent="0.25">
      <c r="B30614" s="31"/>
    </row>
    <row r="30615" spans="2:2" x14ac:dyDescent="0.25">
      <c r="B30615" s="31"/>
    </row>
    <row r="30616" spans="2:2" x14ac:dyDescent="0.25">
      <c r="B30616" s="31"/>
    </row>
    <row r="30617" spans="2:2" x14ac:dyDescent="0.25">
      <c r="B30617" s="31"/>
    </row>
    <row r="30618" spans="2:2" x14ac:dyDescent="0.25">
      <c r="B30618" s="31"/>
    </row>
    <row r="30619" spans="2:2" x14ac:dyDescent="0.25">
      <c r="B30619" s="31"/>
    </row>
    <row r="30620" spans="2:2" x14ac:dyDescent="0.25">
      <c r="B30620" s="31"/>
    </row>
    <row r="30621" spans="2:2" x14ac:dyDescent="0.25">
      <c r="B30621" s="31"/>
    </row>
    <row r="30622" spans="2:2" x14ac:dyDescent="0.25">
      <c r="B30622" s="31"/>
    </row>
    <row r="30623" spans="2:2" x14ac:dyDescent="0.25">
      <c r="B30623" s="31"/>
    </row>
    <row r="30624" spans="2:2" x14ac:dyDescent="0.25">
      <c r="B30624" s="31"/>
    </row>
    <row r="30625" spans="2:2" x14ac:dyDescent="0.25">
      <c r="B30625" s="31"/>
    </row>
    <row r="30626" spans="2:2" x14ac:dyDescent="0.25">
      <c r="B30626" s="31"/>
    </row>
    <row r="30627" spans="2:2" x14ac:dyDescent="0.25">
      <c r="B30627" s="31"/>
    </row>
    <row r="30628" spans="2:2" x14ac:dyDescent="0.25">
      <c r="B30628" s="31"/>
    </row>
    <row r="30629" spans="2:2" x14ac:dyDescent="0.25">
      <c r="B30629" s="31"/>
    </row>
    <row r="30630" spans="2:2" x14ac:dyDescent="0.25">
      <c r="B30630" s="31"/>
    </row>
    <row r="30631" spans="2:2" x14ac:dyDescent="0.25">
      <c r="B30631" s="31"/>
    </row>
    <row r="30632" spans="2:2" x14ac:dyDescent="0.25">
      <c r="B30632" s="31"/>
    </row>
    <row r="30633" spans="2:2" x14ac:dyDescent="0.25">
      <c r="B30633" s="31"/>
    </row>
    <row r="30634" spans="2:2" x14ac:dyDescent="0.25">
      <c r="B30634" s="31"/>
    </row>
    <row r="30635" spans="2:2" x14ac:dyDescent="0.25">
      <c r="B30635" s="31"/>
    </row>
    <row r="30636" spans="2:2" x14ac:dyDescent="0.25">
      <c r="B30636" s="31"/>
    </row>
    <row r="30637" spans="2:2" x14ac:dyDescent="0.25">
      <c r="B30637" s="31"/>
    </row>
    <row r="30638" spans="2:2" x14ac:dyDescent="0.25">
      <c r="B30638" s="31"/>
    </row>
    <row r="30639" spans="2:2" x14ac:dyDescent="0.25">
      <c r="B30639" s="31"/>
    </row>
    <row r="30640" spans="2:2" x14ac:dyDescent="0.25">
      <c r="B30640" s="31"/>
    </row>
    <row r="30641" spans="2:2" x14ac:dyDescent="0.25">
      <c r="B30641" s="31"/>
    </row>
    <row r="30642" spans="2:2" x14ac:dyDescent="0.25">
      <c r="B30642" s="31"/>
    </row>
    <row r="30643" spans="2:2" x14ac:dyDescent="0.25">
      <c r="B30643" s="31"/>
    </row>
    <row r="30644" spans="2:2" x14ac:dyDescent="0.25">
      <c r="B30644" s="31"/>
    </row>
    <row r="30645" spans="2:2" x14ac:dyDescent="0.25">
      <c r="B30645" s="31"/>
    </row>
    <row r="30646" spans="2:2" x14ac:dyDescent="0.25">
      <c r="B30646" s="31"/>
    </row>
    <row r="30647" spans="2:2" x14ac:dyDescent="0.25">
      <c r="B30647" s="31"/>
    </row>
    <row r="30648" spans="2:2" x14ac:dyDescent="0.25">
      <c r="B30648" s="31"/>
    </row>
    <row r="30649" spans="2:2" x14ac:dyDescent="0.25">
      <c r="B30649" s="31"/>
    </row>
    <row r="30650" spans="2:2" x14ac:dyDescent="0.25">
      <c r="B30650" s="31"/>
    </row>
    <row r="30651" spans="2:2" x14ac:dyDescent="0.25">
      <c r="B30651" s="31"/>
    </row>
    <row r="30652" spans="2:2" x14ac:dyDescent="0.25">
      <c r="B30652" s="31"/>
    </row>
    <row r="30653" spans="2:2" x14ac:dyDescent="0.25">
      <c r="B30653" s="31"/>
    </row>
    <row r="30654" spans="2:2" x14ac:dyDescent="0.25">
      <c r="B30654" s="31"/>
    </row>
    <row r="30655" spans="2:2" x14ac:dyDescent="0.25">
      <c r="B30655" s="31"/>
    </row>
    <row r="30656" spans="2:2" x14ac:dyDescent="0.25">
      <c r="B30656" s="31"/>
    </row>
    <row r="30657" spans="2:2" x14ac:dyDescent="0.25">
      <c r="B30657" s="31"/>
    </row>
    <row r="30658" spans="2:2" x14ac:dyDescent="0.25">
      <c r="B30658" s="31"/>
    </row>
    <row r="30659" spans="2:2" x14ac:dyDescent="0.25">
      <c r="B30659" s="31"/>
    </row>
    <row r="30660" spans="2:2" x14ac:dyDescent="0.25">
      <c r="B30660" s="31"/>
    </row>
    <row r="30661" spans="2:2" x14ac:dyDescent="0.25">
      <c r="B30661" s="31"/>
    </row>
    <row r="30662" spans="2:2" x14ac:dyDescent="0.25">
      <c r="B30662" s="31"/>
    </row>
    <row r="30663" spans="2:2" x14ac:dyDescent="0.25">
      <c r="B30663" s="31"/>
    </row>
    <row r="30664" spans="2:2" x14ac:dyDescent="0.25">
      <c r="B30664" s="31"/>
    </row>
    <row r="30665" spans="2:2" x14ac:dyDescent="0.25">
      <c r="B30665" s="31"/>
    </row>
    <row r="30666" spans="2:2" x14ac:dyDescent="0.25">
      <c r="B30666" s="31"/>
    </row>
    <row r="30667" spans="2:2" x14ac:dyDescent="0.25">
      <c r="B30667" s="31"/>
    </row>
    <row r="30668" spans="2:2" x14ac:dyDescent="0.25">
      <c r="B30668" s="31"/>
    </row>
    <row r="30669" spans="2:2" x14ac:dyDescent="0.25">
      <c r="B30669" s="31"/>
    </row>
    <row r="30670" spans="2:2" x14ac:dyDescent="0.25">
      <c r="B30670" s="31"/>
    </row>
    <row r="30671" spans="2:2" x14ac:dyDescent="0.25">
      <c r="B30671" s="31"/>
    </row>
    <row r="30672" spans="2:2" x14ac:dyDescent="0.25">
      <c r="B30672" s="31"/>
    </row>
    <row r="30673" spans="2:2" x14ac:dyDescent="0.25">
      <c r="B30673" s="31"/>
    </row>
    <row r="30674" spans="2:2" x14ac:dyDescent="0.25">
      <c r="B30674" s="31"/>
    </row>
    <row r="30675" spans="2:2" x14ac:dyDescent="0.25">
      <c r="B30675" s="31"/>
    </row>
    <row r="30676" spans="2:2" x14ac:dyDescent="0.25">
      <c r="B30676" s="31"/>
    </row>
    <row r="30677" spans="2:2" x14ac:dyDescent="0.25">
      <c r="B30677" s="31"/>
    </row>
    <row r="30678" spans="2:2" x14ac:dyDescent="0.25">
      <c r="B30678" s="31"/>
    </row>
    <row r="30679" spans="2:2" x14ac:dyDescent="0.25">
      <c r="B30679" s="31"/>
    </row>
    <row r="30680" spans="2:2" x14ac:dyDescent="0.25">
      <c r="B30680" s="31"/>
    </row>
    <row r="30681" spans="2:2" x14ac:dyDescent="0.25">
      <c r="B30681" s="31"/>
    </row>
    <row r="30682" spans="2:2" x14ac:dyDescent="0.25">
      <c r="B30682" s="31"/>
    </row>
    <row r="30683" spans="2:2" x14ac:dyDescent="0.25">
      <c r="B30683" s="31"/>
    </row>
    <row r="30684" spans="2:2" x14ac:dyDescent="0.25">
      <c r="B30684" s="31"/>
    </row>
    <row r="30685" spans="2:2" x14ac:dyDescent="0.25">
      <c r="B30685" s="31"/>
    </row>
    <row r="30686" spans="2:2" x14ac:dyDescent="0.25">
      <c r="B30686" s="31"/>
    </row>
    <row r="30687" spans="2:2" x14ac:dyDescent="0.25">
      <c r="B30687" s="31"/>
    </row>
    <row r="30688" spans="2:2" x14ac:dyDescent="0.25">
      <c r="B30688" s="31"/>
    </row>
    <row r="30689" spans="2:2" x14ac:dyDescent="0.25">
      <c r="B30689" s="31"/>
    </row>
    <row r="30690" spans="2:2" x14ac:dyDescent="0.25">
      <c r="B30690" s="31"/>
    </row>
    <row r="30691" spans="2:2" x14ac:dyDescent="0.25">
      <c r="B30691" s="31"/>
    </row>
    <row r="30692" spans="2:2" x14ac:dyDescent="0.25">
      <c r="B30692" s="31"/>
    </row>
    <row r="30693" spans="2:2" x14ac:dyDescent="0.25">
      <c r="B30693" s="31"/>
    </row>
    <row r="30694" spans="2:2" x14ac:dyDescent="0.25">
      <c r="B30694" s="31"/>
    </row>
    <row r="30695" spans="2:2" x14ac:dyDescent="0.25">
      <c r="B30695" s="31"/>
    </row>
    <row r="30696" spans="2:2" x14ac:dyDescent="0.25">
      <c r="B30696" s="31"/>
    </row>
    <row r="30697" spans="2:2" x14ac:dyDescent="0.25">
      <c r="B30697" s="31"/>
    </row>
    <row r="30698" spans="2:2" x14ac:dyDescent="0.25">
      <c r="B30698" s="31"/>
    </row>
    <row r="30699" spans="2:2" x14ac:dyDescent="0.25">
      <c r="B30699" s="31"/>
    </row>
    <row r="30700" spans="2:2" x14ac:dyDescent="0.25">
      <c r="B30700" s="31"/>
    </row>
    <row r="30701" spans="2:2" x14ac:dyDescent="0.25">
      <c r="B30701" s="31"/>
    </row>
    <row r="30702" spans="2:2" x14ac:dyDescent="0.25">
      <c r="B30702" s="31"/>
    </row>
    <row r="30703" spans="2:2" x14ac:dyDescent="0.25">
      <c r="B30703" s="31"/>
    </row>
    <row r="30704" spans="2:2" x14ac:dyDescent="0.25">
      <c r="B30704" s="31"/>
    </row>
    <row r="30705" spans="2:2" x14ac:dyDescent="0.25">
      <c r="B30705" s="31"/>
    </row>
    <row r="30706" spans="2:2" x14ac:dyDescent="0.25">
      <c r="B30706" s="31"/>
    </row>
    <row r="30707" spans="2:2" x14ac:dyDescent="0.25">
      <c r="B30707" s="31"/>
    </row>
    <row r="30708" spans="2:2" x14ac:dyDescent="0.25">
      <c r="B30708" s="31"/>
    </row>
    <row r="30709" spans="2:2" x14ac:dyDescent="0.25">
      <c r="B30709" s="31"/>
    </row>
    <row r="30710" spans="2:2" x14ac:dyDescent="0.25">
      <c r="B30710" s="31"/>
    </row>
    <row r="30711" spans="2:2" x14ac:dyDescent="0.25">
      <c r="B30711" s="31"/>
    </row>
    <row r="30712" spans="2:2" x14ac:dyDescent="0.25">
      <c r="B30712" s="31"/>
    </row>
    <row r="30713" spans="2:2" x14ac:dyDescent="0.25">
      <c r="B30713" s="31"/>
    </row>
    <row r="30714" spans="2:2" x14ac:dyDescent="0.25">
      <c r="B30714" s="31"/>
    </row>
    <row r="30715" spans="2:2" x14ac:dyDescent="0.25">
      <c r="B30715" s="31"/>
    </row>
    <row r="30716" spans="2:2" x14ac:dyDescent="0.25">
      <c r="B30716" s="31"/>
    </row>
    <row r="30717" spans="2:2" x14ac:dyDescent="0.25">
      <c r="B30717" s="31"/>
    </row>
    <row r="30718" spans="2:2" x14ac:dyDescent="0.25">
      <c r="B30718" s="31"/>
    </row>
    <row r="30719" spans="2:2" x14ac:dyDescent="0.25">
      <c r="B30719" s="31"/>
    </row>
    <row r="30720" spans="2:2" x14ac:dyDescent="0.25">
      <c r="B30720" s="31"/>
    </row>
    <row r="30721" spans="2:2" x14ac:dyDescent="0.25">
      <c r="B30721" s="31"/>
    </row>
    <row r="30722" spans="2:2" x14ac:dyDescent="0.25">
      <c r="B30722" s="31"/>
    </row>
    <row r="30723" spans="2:2" x14ac:dyDescent="0.25">
      <c r="B30723" s="31"/>
    </row>
    <row r="30724" spans="2:2" x14ac:dyDescent="0.25">
      <c r="B30724" s="31"/>
    </row>
    <row r="30725" spans="2:2" x14ac:dyDescent="0.25">
      <c r="B30725" s="31"/>
    </row>
    <row r="30726" spans="2:2" x14ac:dyDescent="0.25">
      <c r="B30726" s="31"/>
    </row>
    <row r="30727" spans="2:2" x14ac:dyDescent="0.25">
      <c r="B30727" s="31"/>
    </row>
    <row r="30728" spans="2:2" x14ac:dyDescent="0.25">
      <c r="B30728" s="31"/>
    </row>
    <row r="30729" spans="2:2" x14ac:dyDescent="0.25">
      <c r="B30729" s="31"/>
    </row>
    <row r="30730" spans="2:2" x14ac:dyDescent="0.25">
      <c r="B30730" s="31"/>
    </row>
    <row r="30731" spans="2:2" x14ac:dyDescent="0.25">
      <c r="B30731" s="31"/>
    </row>
    <row r="30732" spans="2:2" x14ac:dyDescent="0.25">
      <c r="B30732" s="31"/>
    </row>
    <row r="30733" spans="2:2" x14ac:dyDescent="0.25">
      <c r="B30733" s="31"/>
    </row>
    <row r="30734" spans="2:2" x14ac:dyDescent="0.25">
      <c r="B30734" s="31"/>
    </row>
    <row r="30735" spans="2:2" x14ac:dyDescent="0.25">
      <c r="B30735" s="31"/>
    </row>
    <row r="30736" spans="2:2" x14ac:dyDescent="0.25">
      <c r="B30736" s="31"/>
    </row>
    <row r="30737" spans="2:2" x14ac:dyDescent="0.25">
      <c r="B30737" s="31"/>
    </row>
    <row r="30738" spans="2:2" x14ac:dyDescent="0.25">
      <c r="B30738" s="31"/>
    </row>
    <row r="30739" spans="2:2" x14ac:dyDescent="0.25">
      <c r="B30739" s="31"/>
    </row>
    <row r="30740" spans="2:2" x14ac:dyDescent="0.25">
      <c r="B30740" s="31"/>
    </row>
    <row r="30741" spans="2:2" x14ac:dyDescent="0.25">
      <c r="B30741" s="31"/>
    </row>
    <row r="30742" spans="2:2" x14ac:dyDescent="0.25">
      <c r="B30742" s="31"/>
    </row>
    <row r="30743" spans="2:2" x14ac:dyDescent="0.25">
      <c r="B30743" s="31"/>
    </row>
    <row r="30744" spans="2:2" x14ac:dyDescent="0.25">
      <c r="B30744" s="31"/>
    </row>
    <row r="30745" spans="2:2" x14ac:dyDescent="0.25">
      <c r="B30745" s="31"/>
    </row>
    <row r="30746" spans="2:2" x14ac:dyDescent="0.25">
      <c r="B30746" s="31"/>
    </row>
    <row r="30747" spans="2:2" x14ac:dyDescent="0.25">
      <c r="B30747" s="31"/>
    </row>
    <row r="30748" spans="2:2" x14ac:dyDescent="0.25">
      <c r="B30748" s="31"/>
    </row>
    <row r="30749" spans="2:2" x14ac:dyDescent="0.25">
      <c r="B30749" s="31"/>
    </row>
    <row r="30750" spans="2:2" x14ac:dyDescent="0.25">
      <c r="B30750" s="31"/>
    </row>
    <row r="30751" spans="2:2" x14ac:dyDescent="0.25">
      <c r="B30751" s="31"/>
    </row>
    <row r="30752" spans="2:2" x14ac:dyDescent="0.25">
      <c r="B30752" s="31"/>
    </row>
    <row r="30753" spans="2:2" x14ac:dyDescent="0.25">
      <c r="B30753" s="31"/>
    </row>
    <row r="30754" spans="2:2" x14ac:dyDescent="0.25">
      <c r="B30754" s="31"/>
    </row>
    <row r="30755" spans="2:2" x14ac:dyDescent="0.25">
      <c r="B30755" s="31"/>
    </row>
    <row r="30756" spans="2:2" x14ac:dyDescent="0.25">
      <c r="B30756" s="31"/>
    </row>
    <row r="30757" spans="2:2" x14ac:dyDescent="0.25">
      <c r="B30757" s="31"/>
    </row>
    <row r="30758" spans="2:2" x14ac:dyDescent="0.25">
      <c r="B30758" s="31"/>
    </row>
    <row r="30759" spans="2:2" x14ac:dyDescent="0.25">
      <c r="B30759" s="31"/>
    </row>
    <row r="30760" spans="2:2" x14ac:dyDescent="0.25">
      <c r="B30760" s="31"/>
    </row>
    <row r="30761" spans="2:2" x14ac:dyDescent="0.25">
      <c r="B30761" s="31"/>
    </row>
    <row r="30762" spans="2:2" x14ac:dyDescent="0.25">
      <c r="B30762" s="31"/>
    </row>
    <row r="30763" spans="2:2" x14ac:dyDescent="0.25">
      <c r="B30763" s="31"/>
    </row>
    <row r="30764" spans="2:2" x14ac:dyDescent="0.25">
      <c r="B30764" s="31"/>
    </row>
    <row r="30765" spans="2:2" x14ac:dyDescent="0.25">
      <c r="B30765" s="31"/>
    </row>
    <row r="30766" spans="2:2" x14ac:dyDescent="0.25">
      <c r="B30766" s="31"/>
    </row>
    <row r="30767" spans="2:2" x14ac:dyDescent="0.25">
      <c r="B30767" s="31"/>
    </row>
    <row r="30768" spans="2:2" x14ac:dyDescent="0.25">
      <c r="B30768" s="31"/>
    </row>
    <row r="30769" spans="2:2" x14ac:dyDescent="0.25">
      <c r="B30769" s="31"/>
    </row>
    <row r="30770" spans="2:2" x14ac:dyDescent="0.25">
      <c r="B30770" s="31"/>
    </row>
    <row r="30771" spans="2:2" x14ac:dyDescent="0.25">
      <c r="B30771" s="31"/>
    </row>
    <row r="30772" spans="2:2" x14ac:dyDescent="0.25">
      <c r="B30772" s="31"/>
    </row>
    <row r="30773" spans="2:2" x14ac:dyDescent="0.25">
      <c r="B30773" s="31"/>
    </row>
    <row r="30774" spans="2:2" x14ac:dyDescent="0.25">
      <c r="B30774" s="31"/>
    </row>
    <row r="30775" spans="2:2" x14ac:dyDescent="0.25">
      <c r="B30775" s="31"/>
    </row>
    <row r="30776" spans="2:2" x14ac:dyDescent="0.25">
      <c r="B30776" s="31"/>
    </row>
    <row r="30777" spans="2:2" x14ac:dyDescent="0.25">
      <c r="B30777" s="31"/>
    </row>
    <row r="30778" spans="2:2" x14ac:dyDescent="0.25">
      <c r="B30778" s="31"/>
    </row>
    <row r="30779" spans="2:2" x14ac:dyDescent="0.25">
      <c r="B30779" s="31"/>
    </row>
    <row r="30780" spans="2:2" x14ac:dyDescent="0.25">
      <c r="B30780" s="31"/>
    </row>
    <row r="30781" spans="2:2" x14ac:dyDescent="0.25">
      <c r="B30781" s="31"/>
    </row>
    <row r="30782" spans="2:2" x14ac:dyDescent="0.25">
      <c r="B30782" s="31"/>
    </row>
    <row r="30783" spans="2:2" x14ac:dyDescent="0.25">
      <c r="B30783" s="31"/>
    </row>
    <row r="30784" spans="2:2" x14ac:dyDescent="0.25">
      <c r="B30784" s="31"/>
    </row>
    <row r="30785" spans="2:2" x14ac:dyDescent="0.25">
      <c r="B30785" s="31"/>
    </row>
    <row r="30786" spans="2:2" x14ac:dyDescent="0.25">
      <c r="B30786" s="31"/>
    </row>
    <row r="30787" spans="2:2" x14ac:dyDescent="0.25">
      <c r="B30787" s="31"/>
    </row>
    <row r="30788" spans="2:2" x14ac:dyDescent="0.25">
      <c r="B30788" s="31"/>
    </row>
    <row r="30789" spans="2:2" x14ac:dyDescent="0.25">
      <c r="B30789" s="31"/>
    </row>
    <row r="30790" spans="2:2" x14ac:dyDescent="0.25">
      <c r="B30790" s="31"/>
    </row>
    <row r="30791" spans="2:2" x14ac:dyDescent="0.25">
      <c r="B30791" s="31"/>
    </row>
    <row r="30792" spans="2:2" x14ac:dyDescent="0.25">
      <c r="B30792" s="31"/>
    </row>
    <row r="30793" spans="2:2" x14ac:dyDescent="0.25">
      <c r="B30793" s="31"/>
    </row>
    <row r="30794" spans="2:2" x14ac:dyDescent="0.25">
      <c r="B30794" s="31"/>
    </row>
    <row r="30795" spans="2:2" x14ac:dyDescent="0.25">
      <c r="B30795" s="31"/>
    </row>
    <row r="30796" spans="2:2" x14ac:dyDescent="0.25">
      <c r="B30796" s="31"/>
    </row>
    <row r="30797" spans="2:2" x14ac:dyDescent="0.25">
      <c r="B30797" s="31"/>
    </row>
    <row r="30798" spans="2:2" x14ac:dyDescent="0.25">
      <c r="B30798" s="31"/>
    </row>
    <row r="30799" spans="2:2" x14ac:dyDescent="0.25">
      <c r="B30799" s="31"/>
    </row>
    <row r="30800" spans="2:2" x14ac:dyDescent="0.25">
      <c r="B30800" s="31"/>
    </row>
    <row r="30801" spans="2:2" x14ac:dyDescent="0.25">
      <c r="B30801" s="31"/>
    </row>
    <row r="30802" spans="2:2" x14ac:dyDescent="0.25">
      <c r="B30802" s="31"/>
    </row>
    <row r="30803" spans="2:2" x14ac:dyDescent="0.25">
      <c r="B30803" s="31"/>
    </row>
    <row r="30804" spans="2:2" x14ac:dyDescent="0.25">
      <c r="B30804" s="31"/>
    </row>
    <row r="30805" spans="2:2" x14ac:dyDescent="0.25">
      <c r="B30805" s="31"/>
    </row>
    <row r="30806" spans="2:2" x14ac:dyDescent="0.25">
      <c r="B30806" s="31"/>
    </row>
    <row r="30807" spans="2:2" x14ac:dyDescent="0.25">
      <c r="B30807" s="31"/>
    </row>
    <row r="30808" spans="2:2" x14ac:dyDescent="0.25">
      <c r="B30808" s="31"/>
    </row>
    <row r="30809" spans="2:2" x14ac:dyDescent="0.25">
      <c r="B30809" s="31"/>
    </row>
    <row r="30810" spans="2:2" x14ac:dyDescent="0.25">
      <c r="B30810" s="31"/>
    </row>
    <row r="30811" spans="2:2" x14ac:dyDescent="0.25">
      <c r="B30811" s="31"/>
    </row>
    <row r="30812" spans="2:2" x14ac:dyDescent="0.25">
      <c r="B30812" s="31"/>
    </row>
    <row r="30813" spans="2:2" x14ac:dyDescent="0.25">
      <c r="B30813" s="31"/>
    </row>
    <row r="30814" spans="2:2" x14ac:dyDescent="0.25">
      <c r="B30814" s="31"/>
    </row>
    <row r="30815" spans="2:2" x14ac:dyDescent="0.25">
      <c r="B30815" s="31"/>
    </row>
    <row r="30816" spans="2:2" x14ac:dyDescent="0.25">
      <c r="B30816" s="31"/>
    </row>
    <row r="30817" spans="2:2" x14ac:dyDescent="0.25">
      <c r="B30817" s="31"/>
    </row>
    <row r="30818" spans="2:2" x14ac:dyDescent="0.25">
      <c r="B30818" s="31"/>
    </row>
    <row r="30819" spans="2:2" x14ac:dyDescent="0.25">
      <c r="B30819" s="31"/>
    </row>
    <row r="30820" spans="2:2" x14ac:dyDescent="0.25">
      <c r="B30820" s="31"/>
    </row>
    <row r="30821" spans="2:2" x14ac:dyDescent="0.25">
      <c r="B30821" s="31"/>
    </row>
    <row r="30822" spans="2:2" x14ac:dyDescent="0.25">
      <c r="B30822" s="31"/>
    </row>
    <row r="30823" spans="2:2" x14ac:dyDescent="0.25">
      <c r="B30823" s="31"/>
    </row>
    <row r="30824" spans="2:2" x14ac:dyDescent="0.25">
      <c r="B30824" s="31"/>
    </row>
    <row r="30825" spans="2:2" x14ac:dyDescent="0.25">
      <c r="B30825" s="31"/>
    </row>
    <row r="30826" spans="2:2" x14ac:dyDescent="0.25">
      <c r="B30826" s="31"/>
    </row>
    <row r="30827" spans="2:2" x14ac:dyDescent="0.25">
      <c r="B30827" s="31"/>
    </row>
    <row r="30828" spans="2:2" x14ac:dyDescent="0.25">
      <c r="B30828" s="31"/>
    </row>
    <row r="30829" spans="2:2" x14ac:dyDescent="0.25">
      <c r="B30829" s="31"/>
    </row>
    <row r="30830" spans="2:2" x14ac:dyDescent="0.25">
      <c r="B30830" s="31"/>
    </row>
    <row r="30831" spans="2:2" x14ac:dyDescent="0.25">
      <c r="B30831" s="31"/>
    </row>
    <row r="30832" spans="2:2" x14ac:dyDescent="0.25">
      <c r="B30832" s="31"/>
    </row>
    <row r="30833" spans="2:2" x14ac:dyDescent="0.25">
      <c r="B30833" s="31"/>
    </row>
    <row r="30834" spans="2:2" x14ac:dyDescent="0.25">
      <c r="B30834" s="31"/>
    </row>
    <row r="30835" spans="2:2" x14ac:dyDescent="0.25">
      <c r="B30835" s="31"/>
    </row>
    <row r="30836" spans="2:2" x14ac:dyDescent="0.25">
      <c r="B30836" s="31"/>
    </row>
    <row r="30837" spans="2:2" x14ac:dyDescent="0.25">
      <c r="B30837" s="31"/>
    </row>
    <row r="30838" spans="2:2" x14ac:dyDescent="0.25">
      <c r="B30838" s="31"/>
    </row>
    <row r="30839" spans="2:2" x14ac:dyDescent="0.25">
      <c r="B30839" s="31"/>
    </row>
    <row r="30840" spans="2:2" x14ac:dyDescent="0.25">
      <c r="B30840" s="31"/>
    </row>
    <row r="30841" spans="2:2" x14ac:dyDescent="0.25">
      <c r="B30841" s="31"/>
    </row>
    <row r="30842" spans="2:2" x14ac:dyDescent="0.25">
      <c r="B30842" s="31"/>
    </row>
    <row r="30843" spans="2:2" x14ac:dyDescent="0.25">
      <c r="B30843" s="31"/>
    </row>
    <row r="30844" spans="2:2" x14ac:dyDescent="0.25">
      <c r="B30844" s="31"/>
    </row>
    <row r="30845" spans="2:2" x14ac:dyDescent="0.25">
      <c r="B30845" s="31"/>
    </row>
    <row r="30846" spans="2:2" x14ac:dyDescent="0.25">
      <c r="B30846" s="31"/>
    </row>
    <row r="30847" spans="2:2" x14ac:dyDescent="0.25">
      <c r="B30847" s="31"/>
    </row>
    <row r="30848" spans="2:2" x14ac:dyDescent="0.25">
      <c r="B30848" s="31"/>
    </row>
    <row r="30849" spans="2:2" x14ac:dyDescent="0.25">
      <c r="B30849" s="31"/>
    </row>
    <row r="30850" spans="2:2" x14ac:dyDescent="0.25">
      <c r="B30850" s="31"/>
    </row>
    <row r="30851" spans="2:2" x14ac:dyDescent="0.25">
      <c r="B30851" s="31"/>
    </row>
    <row r="30852" spans="2:2" x14ac:dyDescent="0.25">
      <c r="B30852" s="31"/>
    </row>
    <row r="30853" spans="2:2" x14ac:dyDescent="0.25">
      <c r="B30853" s="31"/>
    </row>
    <row r="30854" spans="2:2" x14ac:dyDescent="0.25">
      <c r="B30854" s="31"/>
    </row>
    <row r="30855" spans="2:2" x14ac:dyDescent="0.25">
      <c r="B30855" s="31"/>
    </row>
    <row r="30856" spans="2:2" x14ac:dyDescent="0.25">
      <c r="B30856" s="31"/>
    </row>
    <row r="30857" spans="2:2" x14ac:dyDescent="0.25">
      <c r="B30857" s="31"/>
    </row>
    <row r="30858" spans="2:2" x14ac:dyDescent="0.25">
      <c r="B30858" s="31"/>
    </row>
    <row r="30859" spans="2:2" x14ac:dyDescent="0.25">
      <c r="B30859" s="31"/>
    </row>
    <row r="30860" spans="2:2" x14ac:dyDescent="0.25">
      <c r="B30860" s="31"/>
    </row>
    <row r="30861" spans="2:2" x14ac:dyDescent="0.25">
      <c r="B30861" s="31"/>
    </row>
    <row r="30862" spans="2:2" x14ac:dyDescent="0.25">
      <c r="B30862" s="31"/>
    </row>
    <row r="30863" spans="2:2" x14ac:dyDescent="0.25">
      <c r="B30863" s="31"/>
    </row>
    <row r="30864" spans="2:2" x14ac:dyDescent="0.25">
      <c r="B30864" s="31"/>
    </row>
    <row r="30865" spans="2:2" x14ac:dyDescent="0.25">
      <c r="B30865" s="31"/>
    </row>
    <row r="30866" spans="2:2" x14ac:dyDescent="0.25">
      <c r="B30866" s="31"/>
    </row>
    <row r="30867" spans="2:2" x14ac:dyDescent="0.25">
      <c r="B30867" s="31"/>
    </row>
    <row r="30868" spans="2:2" x14ac:dyDescent="0.25">
      <c r="B30868" s="31"/>
    </row>
    <row r="30869" spans="2:2" x14ac:dyDescent="0.25">
      <c r="B30869" s="31"/>
    </row>
    <row r="30870" spans="2:2" x14ac:dyDescent="0.25">
      <c r="B30870" s="31"/>
    </row>
    <row r="30871" spans="2:2" x14ac:dyDescent="0.25">
      <c r="B30871" s="31"/>
    </row>
    <row r="30872" spans="2:2" x14ac:dyDescent="0.25">
      <c r="B30872" s="31"/>
    </row>
    <row r="30873" spans="2:2" x14ac:dyDescent="0.25">
      <c r="B30873" s="31"/>
    </row>
    <row r="30874" spans="2:2" x14ac:dyDescent="0.25">
      <c r="B30874" s="31"/>
    </row>
    <row r="30875" spans="2:2" x14ac:dyDescent="0.25">
      <c r="B30875" s="31"/>
    </row>
    <row r="30876" spans="2:2" x14ac:dyDescent="0.25">
      <c r="B30876" s="31"/>
    </row>
    <row r="30877" spans="2:2" x14ac:dyDescent="0.25">
      <c r="B30877" s="31"/>
    </row>
    <row r="30878" spans="2:2" x14ac:dyDescent="0.25">
      <c r="B30878" s="31"/>
    </row>
    <row r="30879" spans="2:2" x14ac:dyDescent="0.25">
      <c r="B30879" s="31"/>
    </row>
    <row r="30880" spans="2:2" x14ac:dyDescent="0.25">
      <c r="B30880" s="31"/>
    </row>
    <row r="30881" spans="2:2" x14ac:dyDescent="0.25">
      <c r="B30881" s="31"/>
    </row>
    <row r="30882" spans="2:2" x14ac:dyDescent="0.25">
      <c r="B30882" s="31"/>
    </row>
    <row r="30883" spans="2:2" x14ac:dyDescent="0.25">
      <c r="B30883" s="31"/>
    </row>
    <row r="30884" spans="2:2" x14ac:dyDescent="0.25">
      <c r="B30884" s="31"/>
    </row>
    <row r="30885" spans="2:2" x14ac:dyDescent="0.25">
      <c r="B30885" s="31"/>
    </row>
    <row r="30886" spans="2:2" x14ac:dyDescent="0.25">
      <c r="B30886" s="31"/>
    </row>
    <row r="30887" spans="2:2" x14ac:dyDescent="0.25">
      <c r="B30887" s="31"/>
    </row>
    <row r="30888" spans="2:2" x14ac:dyDescent="0.25">
      <c r="B30888" s="31"/>
    </row>
    <row r="30889" spans="2:2" x14ac:dyDescent="0.25">
      <c r="B30889" s="31"/>
    </row>
    <row r="30890" spans="2:2" x14ac:dyDescent="0.25">
      <c r="B30890" s="31"/>
    </row>
    <row r="30891" spans="2:2" x14ac:dyDescent="0.25">
      <c r="B30891" s="31"/>
    </row>
    <row r="30892" spans="2:2" x14ac:dyDescent="0.25">
      <c r="B30892" s="31"/>
    </row>
    <row r="30893" spans="2:2" x14ac:dyDescent="0.25">
      <c r="B30893" s="31"/>
    </row>
    <row r="30894" spans="2:2" x14ac:dyDescent="0.25">
      <c r="B30894" s="31"/>
    </row>
    <row r="30895" spans="2:2" x14ac:dyDescent="0.25">
      <c r="B30895" s="31"/>
    </row>
    <row r="30896" spans="2:2" x14ac:dyDescent="0.25">
      <c r="B30896" s="31"/>
    </row>
    <row r="30897" spans="2:2" x14ac:dyDescent="0.25">
      <c r="B30897" s="31"/>
    </row>
    <row r="30898" spans="2:2" x14ac:dyDescent="0.25">
      <c r="B30898" s="31"/>
    </row>
    <row r="30899" spans="2:2" x14ac:dyDescent="0.25">
      <c r="B30899" s="31"/>
    </row>
    <row r="30900" spans="2:2" x14ac:dyDescent="0.25">
      <c r="B30900" s="31"/>
    </row>
    <row r="30901" spans="2:2" x14ac:dyDescent="0.25">
      <c r="B30901" s="31"/>
    </row>
    <row r="30902" spans="2:2" x14ac:dyDescent="0.25">
      <c r="B30902" s="31"/>
    </row>
    <row r="30903" spans="2:2" x14ac:dyDescent="0.25">
      <c r="B30903" s="31"/>
    </row>
    <row r="30904" spans="2:2" x14ac:dyDescent="0.25">
      <c r="B30904" s="31"/>
    </row>
    <row r="30905" spans="2:2" x14ac:dyDescent="0.25">
      <c r="B30905" s="31"/>
    </row>
    <row r="30906" spans="2:2" x14ac:dyDescent="0.25">
      <c r="B30906" s="31"/>
    </row>
    <row r="30907" spans="2:2" x14ac:dyDescent="0.25">
      <c r="B30907" s="31"/>
    </row>
    <row r="30908" spans="2:2" x14ac:dyDescent="0.25">
      <c r="B30908" s="31"/>
    </row>
    <row r="30909" spans="2:2" x14ac:dyDescent="0.25">
      <c r="B30909" s="31"/>
    </row>
    <row r="30910" spans="2:2" x14ac:dyDescent="0.25">
      <c r="B30910" s="31"/>
    </row>
    <row r="30911" spans="2:2" x14ac:dyDescent="0.25">
      <c r="B30911" s="31"/>
    </row>
    <row r="30912" spans="2:2" x14ac:dyDescent="0.25">
      <c r="B30912" s="31"/>
    </row>
    <row r="30913" spans="2:2" x14ac:dyDescent="0.25">
      <c r="B30913" s="31"/>
    </row>
    <row r="30914" spans="2:2" x14ac:dyDescent="0.25">
      <c r="B30914" s="31"/>
    </row>
    <row r="30915" spans="2:2" x14ac:dyDescent="0.25">
      <c r="B30915" s="31"/>
    </row>
    <row r="30916" spans="2:2" x14ac:dyDescent="0.25">
      <c r="B30916" s="31"/>
    </row>
    <row r="30917" spans="2:2" x14ac:dyDescent="0.25">
      <c r="B30917" s="31"/>
    </row>
    <row r="30918" spans="2:2" x14ac:dyDescent="0.25">
      <c r="B30918" s="31"/>
    </row>
    <row r="30919" spans="2:2" x14ac:dyDescent="0.25">
      <c r="B30919" s="31"/>
    </row>
    <row r="30920" spans="2:2" x14ac:dyDescent="0.25">
      <c r="B30920" s="31"/>
    </row>
    <row r="30921" spans="2:2" x14ac:dyDescent="0.25">
      <c r="B30921" s="31"/>
    </row>
    <row r="30922" spans="2:2" x14ac:dyDescent="0.25">
      <c r="B30922" s="31"/>
    </row>
    <row r="30923" spans="2:2" x14ac:dyDescent="0.25">
      <c r="B30923" s="31"/>
    </row>
    <row r="30924" spans="2:2" x14ac:dyDescent="0.25">
      <c r="B30924" s="31"/>
    </row>
    <row r="30925" spans="2:2" x14ac:dyDescent="0.25">
      <c r="B30925" s="31"/>
    </row>
    <row r="30926" spans="2:2" x14ac:dyDescent="0.25">
      <c r="B30926" s="31"/>
    </row>
    <row r="30927" spans="2:2" x14ac:dyDescent="0.25">
      <c r="B30927" s="31"/>
    </row>
    <row r="30928" spans="2:2" x14ac:dyDescent="0.25">
      <c r="B30928" s="31"/>
    </row>
    <row r="30929" spans="2:2" x14ac:dyDescent="0.25">
      <c r="B30929" s="31"/>
    </row>
    <row r="30930" spans="2:2" x14ac:dyDescent="0.25">
      <c r="B30930" s="31"/>
    </row>
    <row r="30931" spans="2:2" x14ac:dyDescent="0.25">
      <c r="B30931" s="31"/>
    </row>
    <row r="30932" spans="2:2" x14ac:dyDescent="0.25">
      <c r="B30932" s="31"/>
    </row>
    <row r="30933" spans="2:2" x14ac:dyDescent="0.25">
      <c r="B30933" s="31"/>
    </row>
    <row r="30934" spans="2:2" x14ac:dyDescent="0.25">
      <c r="B30934" s="31"/>
    </row>
    <row r="30935" spans="2:2" x14ac:dyDescent="0.25">
      <c r="B30935" s="31"/>
    </row>
    <row r="30936" spans="2:2" x14ac:dyDescent="0.25">
      <c r="B30936" s="31"/>
    </row>
    <row r="30937" spans="2:2" x14ac:dyDescent="0.25">
      <c r="B30937" s="31"/>
    </row>
    <row r="30938" spans="2:2" x14ac:dyDescent="0.25">
      <c r="B30938" s="31"/>
    </row>
    <row r="30939" spans="2:2" x14ac:dyDescent="0.25">
      <c r="B30939" s="31"/>
    </row>
    <row r="30940" spans="2:2" x14ac:dyDescent="0.25">
      <c r="B30940" s="31"/>
    </row>
    <row r="30941" spans="2:2" x14ac:dyDescent="0.25">
      <c r="B30941" s="31"/>
    </row>
    <row r="30942" spans="2:2" x14ac:dyDescent="0.25">
      <c r="B30942" s="31"/>
    </row>
    <row r="30943" spans="2:2" x14ac:dyDescent="0.25">
      <c r="B30943" s="31"/>
    </row>
    <row r="30944" spans="2:2" x14ac:dyDescent="0.25">
      <c r="B30944" s="31"/>
    </row>
    <row r="30945" spans="2:2" x14ac:dyDescent="0.25">
      <c r="B30945" s="31"/>
    </row>
    <row r="30946" spans="2:2" x14ac:dyDescent="0.25">
      <c r="B30946" s="31"/>
    </row>
    <row r="30947" spans="2:2" x14ac:dyDescent="0.25">
      <c r="B30947" s="31"/>
    </row>
    <row r="30948" spans="2:2" x14ac:dyDescent="0.25">
      <c r="B30948" s="31"/>
    </row>
    <row r="30949" spans="2:2" x14ac:dyDescent="0.25">
      <c r="B30949" s="31"/>
    </row>
    <row r="30950" spans="2:2" x14ac:dyDescent="0.25">
      <c r="B30950" s="31"/>
    </row>
    <row r="30951" spans="2:2" x14ac:dyDescent="0.25">
      <c r="B30951" s="31"/>
    </row>
    <row r="30952" spans="2:2" x14ac:dyDescent="0.25">
      <c r="B30952" s="31"/>
    </row>
    <row r="30953" spans="2:2" x14ac:dyDescent="0.25">
      <c r="B30953" s="31"/>
    </row>
    <row r="30954" spans="2:2" x14ac:dyDescent="0.25">
      <c r="B30954" s="31"/>
    </row>
    <row r="30955" spans="2:2" x14ac:dyDescent="0.25">
      <c r="B30955" s="31"/>
    </row>
    <row r="30956" spans="2:2" x14ac:dyDescent="0.25">
      <c r="B30956" s="31"/>
    </row>
    <row r="30957" spans="2:2" x14ac:dyDescent="0.25">
      <c r="B30957" s="31"/>
    </row>
    <row r="30958" spans="2:2" x14ac:dyDescent="0.25">
      <c r="B30958" s="31"/>
    </row>
    <row r="30959" spans="2:2" x14ac:dyDescent="0.25">
      <c r="B30959" s="31"/>
    </row>
    <row r="30960" spans="2:2" x14ac:dyDescent="0.25">
      <c r="B30960" s="31"/>
    </row>
    <row r="30961" spans="2:2" x14ac:dyDescent="0.25">
      <c r="B30961" s="31"/>
    </row>
    <row r="30962" spans="2:2" x14ac:dyDescent="0.25">
      <c r="B30962" s="31"/>
    </row>
    <row r="30963" spans="2:2" x14ac:dyDescent="0.25">
      <c r="B30963" s="31"/>
    </row>
    <row r="30964" spans="2:2" x14ac:dyDescent="0.25">
      <c r="B30964" s="31"/>
    </row>
    <row r="30965" spans="2:2" x14ac:dyDescent="0.25">
      <c r="B30965" s="31"/>
    </row>
    <row r="30966" spans="2:2" x14ac:dyDescent="0.25">
      <c r="B30966" s="31"/>
    </row>
    <row r="30967" spans="2:2" x14ac:dyDescent="0.25">
      <c r="B30967" s="31"/>
    </row>
    <row r="30968" spans="2:2" x14ac:dyDescent="0.25">
      <c r="B30968" s="31"/>
    </row>
    <row r="30969" spans="2:2" x14ac:dyDescent="0.25">
      <c r="B30969" s="31"/>
    </row>
    <row r="30970" spans="2:2" x14ac:dyDescent="0.25">
      <c r="B30970" s="31"/>
    </row>
    <row r="30971" spans="2:2" x14ac:dyDescent="0.25">
      <c r="B30971" s="31"/>
    </row>
    <row r="30972" spans="2:2" x14ac:dyDescent="0.25">
      <c r="B30972" s="31"/>
    </row>
    <row r="30973" spans="2:2" x14ac:dyDescent="0.25">
      <c r="B30973" s="31"/>
    </row>
    <row r="30974" spans="2:2" x14ac:dyDescent="0.25">
      <c r="B30974" s="31"/>
    </row>
    <row r="30975" spans="2:2" x14ac:dyDescent="0.25">
      <c r="B30975" s="31"/>
    </row>
    <row r="30976" spans="2:2" x14ac:dyDescent="0.25">
      <c r="B30976" s="31"/>
    </row>
    <row r="30977" spans="2:2" x14ac:dyDescent="0.25">
      <c r="B30977" s="31"/>
    </row>
    <row r="30978" spans="2:2" x14ac:dyDescent="0.25">
      <c r="B30978" s="31"/>
    </row>
    <row r="30979" spans="2:2" x14ac:dyDescent="0.25">
      <c r="B30979" s="31"/>
    </row>
    <row r="30980" spans="2:2" x14ac:dyDescent="0.25">
      <c r="B30980" s="31"/>
    </row>
    <row r="30981" spans="2:2" x14ac:dyDescent="0.25">
      <c r="B30981" s="31"/>
    </row>
    <row r="30982" spans="2:2" x14ac:dyDescent="0.25">
      <c r="B30982" s="31"/>
    </row>
    <row r="30983" spans="2:2" x14ac:dyDescent="0.25">
      <c r="B30983" s="31"/>
    </row>
    <row r="30984" spans="2:2" x14ac:dyDescent="0.25">
      <c r="B30984" s="31"/>
    </row>
    <row r="30985" spans="2:2" x14ac:dyDescent="0.25">
      <c r="B30985" s="31"/>
    </row>
    <row r="30986" spans="2:2" x14ac:dyDescent="0.25">
      <c r="B30986" s="31"/>
    </row>
    <row r="30987" spans="2:2" x14ac:dyDescent="0.25">
      <c r="B30987" s="31"/>
    </row>
    <row r="30988" spans="2:2" x14ac:dyDescent="0.25">
      <c r="B30988" s="31"/>
    </row>
    <row r="30989" spans="2:2" x14ac:dyDescent="0.25">
      <c r="B30989" s="31"/>
    </row>
    <row r="30990" spans="2:2" x14ac:dyDescent="0.25">
      <c r="B30990" s="31"/>
    </row>
    <row r="30991" spans="2:2" x14ac:dyDescent="0.25">
      <c r="B30991" s="31"/>
    </row>
    <row r="30992" spans="2:2" x14ac:dyDescent="0.25">
      <c r="B30992" s="31"/>
    </row>
    <row r="30993" spans="2:2" x14ac:dyDescent="0.25">
      <c r="B30993" s="31"/>
    </row>
    <row r="30994" spans="2:2" x14ac:dyDescent="0.25">
      <c r="B30994" s="31"/>
    </row>
    <row r="30995" spans="2:2" x14ac:dyDescent="0.25">
      <c r="B30995" s="31"/>
    </row>
    <row r="30996" spans="2:2" x14ac:dyDescent="0.25">
      <c r="B30996" s="31"/>
    </row>
    <row r="30997" spans="2:2" x14ac:dyDescent="0.25">
      <c r="B30997" s="31"/>
    </row>
    <row r="30998" spans="2:2" x14ac:dyDescent="0.25">
      <c r="B30998" s="31"/>
    </row>
    <row r="30999" spans="2:2" x14ac:dyDescent="0.25">
      <c r="B30999" s="31"/>
    </row>
    <row r="31000" spans="2:2" x14ac:dyDescent="0.25">
      <c r="B31000" s="31"/>
    </row>
    <row r="31001" spans="2:2" x14ac:dyDescent="0.25">
      <c r="B31001" s="31"/>
    </row>
    <row r="31002" spans="2:2" x14ac:dyDescent="0.25">
      <c r="B31002" s="31"/>
    </row>
    <row r="31003" spans="2:2" x14ac:dyDescent="0.25">
      <c r="B31003" s="31"/>
    </row>
    <row r="31004" spans="2:2" x14ac:dyDescent="0.25">
      <c r="B31004" s="31"/>
    </row>
    <row r="31005" spans="2:2" x14ac:dyDescent="0.25">
      <c r="B31005" s="31"/>
    </row>
    <row r="31006" spans="2:2" x14ac:dyDescent="0.25">
      <c r="B31006" s="31"/>
    </row>
    <row r="31007" spans="2:2" x14ac:dyDescent="0.25">
      <c r="B31007" s="31"/>
    </row>
    <row r="31008" spans="2:2" x14ac:dyDescent="0.25">
      <c r="B31008" s="31"/>
    </row>
    <row r="31009" spans="2:2" x14ac:dyDescent="0.25">
      <c r="B31009" s="31"/>
    </row>
    <row r="31010" spans="2:2" x14ac:dyDescent="0.25">
      <c r="B31010" s="31"/>
    </row>
    <row r="31011" spans="2:2" x14ac:dyDescent="0.25">
      <c r="B31011" s="31"/>
    </row>
    <row r="31012" spans="2:2" x14ac:dyDescent="0.25">
      <c r="B31012" s="31"/>
    </row>
    <row r="31013" spans="2:2" x14ac:dyDescent="0.25">
      <c r="B31013" s="31"/>
    </row>
    <row r="31014" spans="2:2" x14ac:dyDescent="0.25">
      <c r="B31014" s="31"/>
    </row>
    <row r="31015" spans="2:2" x14ac:dyDescent="0.25">
      <c r="B31015" s="31"/>
    </row>
    <row r="31016" spans="2:2" x14ac:dyDescent="0.25">
      <c r="B31016" s="31"/>
    </row>
    <row r="31017" spans="2:2" x14ac:dyDescent="0.25">
      <c r="B31017" s="31"/>
    </row>
    <row r="31018" spans="2:2" x14ac:dyDescent="0.25">
      <c r="B31018" s="31"/>
    </row>
    <row r="31019" spans="2:2" x14ac:dyDescent="0.25">
      <c r="B31019" s="31"/>
    </row>
    <row r="31020" spans="2:2" x14ac:dyDescent="0.25">
      <c r="B31020" s="31"/>
    </row>
    <row r="31021" spans="2:2" x14ac:dyDescent="0.25">
      <c r="B31021" s="31"/>
    </row>
    <row r="31022" spans="2:2" x14ac:dyDescent="0.25">
      <c r="B31022" s="31"/>
    </row>
    <row r="31023" spans="2:2" x14ac:dyDescent="0.25">
      <c r="B31023" s="31"/>
    </row>
    <row r="31024" spans="2:2" x14ac:dyDescent="0.25">
      <c r="B31024" s="31"/>
    </row>
    <row r="31025" spans="2:2" x14ac:dyDescent="0.25">
      <c r="B31025" s="31"/>
    </row>
    <row r="31026" spans="2:2" x14ac:dyDescent="0.25">
      <c r="B31026" s="31"/>
    </row>
    <row r="31027" spans="2:2" x14ac:dyDescent="0.25">
      <c r="B31027" s="31"/>
    </row>
    <row r="31028" spans="2:2" x14ac:dyDescent="0.25">
      <c r="B31028" s="31"/>
    </row>
    <row r="31029" spans="2:2" x14ac:dyDescent="0.25">
      <c r="B31029" s="31"/>
    </row>
    <row r="31030" spans="2:2" x14ac:dyDescent="0.25">
      <c r="B31030" s="31"/>
    </row>
    <row r="31031" spans="2:2" x14ac:dyDescent="0.25">
      <c r="B31031" s="31"/>
    </row>
    <row r="31032" spans="2:2" x14ac:dyDescent="0.25">
      <c r="B31032" s="31"/>
    </row>
    <row r="31033" spans="2:2" x14ac:dyDescent="0.25">
      <c r="B31033" s="31"/>
    </row>
    <row r="31034" spans="2:2" x14ac:dyDescent="0.25">
      <c r="B31034" s="31"/>
    </row>
    <row r="31035" spans="2:2" x14ac:dyDescent="0.25">
      <c r="B31035" s="31"/>
    </row>
    <row r="31036" spans="2:2" x14ac:dyDescent="0.25">
      <c r="B31036" s="31"/>
    </row>
    <row r="31037" spans="2:2" x14ac:dyDescent="0.25">
      <c r="B31037" s="31"/>
    </row>
    <row r="31038" spans="2:2" x14ac:dyDescent="0.25">
      <c r="B31038" s="31"/>
    </row>
    <row r="31039" spans="2:2" x14ac:dyDescent="0.25">
      <c r="B31039" s="31"/>
    </row>
    <row r="31040" spans="2:2" x14ac:dyDescent="0.25">
      <c r="B31040" s="31"/>
    </row>
    <row r="31041" spans="2:2" x14ac:dyDescent="0.25">
      <c r="B31041" s="31"/>
    </row>
    <row r="31042" spans="2:2" x14ac:dyDescent="0.25">
      <c r="B31042" s="31"/>
    </row>
    <row r="31043" spans="2:2" x14ac:dyDescent="0.25">
      <c r="B31043" s="31"/>
    </row>
    <row r="31044" spans="2:2" x14ac:dyDescent="0.25">
      <c r="B31044" s="31"/>
    </row>
    <row r="31045" spans="2:2" x14ac:dyDescent="0.25">
      <c r="B31045" s="31"/>
    </row>
    <row r="31046" spans="2:2" x14ac:dyDescent="0.25">
      <c r="B31046" s="31"/>
    </row>
    <row r="31047" spans="2:2" x14ac:dyDescent="0.25">
      <c r="B31047" s="31"/>
    </row>
    <row r="31048" spans="2:2" x14ac:dyDescent="0.25">
      <c r="B31048" s="31"/>
    </row>
    <row r="31049" spans="2:2" x14ac:dyDescent="0.25">
      <c r="B31049" s="31"/>
    </row>
    <row r="31050" spans="2:2" x14ac:dyDescent="0.25">
      <c r="B31050" s="31"/>
    </row>
    <row r="31051" spans="2:2" x14ac:dyDescent="0.25">
      <c r="B31051" s="31"/>
    </row>
    <row r="31052" spans="2:2" x14ac:dyDescent="0.25">
      <c r="B31052" s="31"/>
    </row>
    <row r="31053" spans="2:2" x14ac:dyDescent="0.25">
      <c r="B31053" s="31"/>
    </row>
    <row r="31054" spans="2:2" x14ac:dyDescent="0.25">
      <c r="B31054" s="31"/>
    </row>
    <row r="31055" spans="2:2" x14ac:dyDescent="0.25">
      <c r="B31055" s="31"/>
    </row>
    <row r="31056" spans="2:2" x14ac:dyDescent="0.25">
      <c r="B31056" s="31"/>
    </row>
    <row r="31057" spans="2:2" x14ac:dyDescent="0.25">
      <c r="B31057" s="31"/>
    </row>
    <row r="31058" spans="2:2" x14ac:dyDescent="0.25">
      <c r="B31058" s="31"/>
    </row>
    <row r="31059" spans="2:2" x14ac:dyDescent="0.25">
      <c r="B31059" s="31"/>
    </row>
    <row r="31060" spans="2:2" x14ac:dyDescent="0.25">
      <c r="B31060" s="31"/>
    </row>
    <row r="31061" spans="2:2" x14ac:dyDescent="0.25">
      <c r="B31061" s="31"/>
    </row>
    <row r="31062" spans="2:2" x14ac:dyDescent="0.25">
      <c r="B31062" s="31"/>
    </row>
    <row r="31063" spans="2:2" x14ac:dyDescent="0.25">
      <c r="B31063" s="31"/>
    </row>
    <row r="31064" spans="2:2" x14ac:dyDescent="0.25">
      <c r="B31064" s="31"/>
    </row>
    <row r="31065" spans="2:2" x14ac:dyDescent="0.25">
      <c r="B31065" s="31"/>
    </row>
    <row r="31066" spans="2:2" x14ac:dyDescent="0.25">
      <c r="B31066" s="31"/>
    </row>
    <row r="31067" spans="2:2" x14ac:dyDescent="0.25">
      <c r="B31067" s="31"/>
    </row>
    <row r="31068" spans="2:2" x14ac:dyDescent="0.25">
      <c r="B31068" s="31"/>
    </row>
    <row r="31069" spans="2:2" x14ac:dyDescent="0.25">
      <c r="B31069" s="31"/>
    </row>
    <row r="31070" spans="2:2" x14ac:dyDescent="0.25">
      <c r="B31070" s="31"/>
    </row>
    <row r="31071" spans="2:2" x14ac:dyDescent="0.25">
      <c r="B31071" s="31"/>
    </row>
    <row r="31072" spans="2:2" x14ac:dyDescent="0.25">
      <c r="B31072" s="31"/>
    </row>
    <row r="31073" spans="2:2" x14ac:dyDescent="0.25">
      <c r="B31073" s="31"/>
    </row>
    <row r="31074" spans="2:2" x14ac:dyDescent="0.25">
      <c r="B31074" s="31"/>
    </row>
    <row r="31075" spans="2:2" x14ac:dyDescent="0.25">
      <c r="B31075" s="31"/>
    </row>
    <row r="31076" spans="2:2" x14ac:dyDescent="0.25">
      <c r="B31076" s="31"/>
    </row>
    <row r="31077" spans="2:2" x14ac:dyDescent="0.25">
      <c r="B31077" s="31"/>
    </row>
    <row r="31078" spans="2:2" x14ac:dyDescent="0.25">
      <c r="B31078" s="31"/>
    </row>
    <row r="31079" spans="2:2" x14ac:dyDescent="0.25">
      <c r="B31079" s="31"/>
    </row>
    <row r="31080" spans="2:2" x14ac:dyDescent="0.25">
      <c r="B31080" s="31"/>
    </row>
    <row r="31081" spans="2:2" x14ac:dyDescent="0.25">
      <c r="B31081" s="31"/>
    </row>
    <row r="31082" spans="2:2" x14ac:dyDescent="0.25">
      <c r="B31082" s="31"/>
    </row>
    <row r="31083" spans="2:2" x14ac:dyDescent="0.25">
      <c r="B31083" s="31"/>
    </row>
    <row r="31084" spans="2:2" x14ac:dyDescent="0.25">
      <c r="B31084" s="31"/>
    </row>
    <row r="31085" spans="2:2" x14ac:dyDescent="0.25">
      <c r="B31085" s="31"/>
    </row>
    <row r="31086" spans="2:2" x14ac:dyDescent="0.25">
      <c r="B31086" s="31"/>
    </row>
    <row r="31087" spans="2:2" x14ac:dyDescent="0.25">
      <c r="B31087" s="31"/>
    </row>
    <row r="31088" spans="2:2" x14ac:dyDescent="0.25">
      <c r="B31088" s="31"/>
    </row>
    <row r="31089" spans="2:2" x14ac:dyDescent="0.25">
      <c r="B31089" s="31"/>
    </row>
    <row r="31090" spans="2:2" x14ac:dyDescent="0.25">
      <c r="B31090" s="31"/>
    </row>
    <row r="31091" spans="2:2" x14ac:dyDescent="0.25">
      <c r="B31091" s="31"/>
    </row>
    <row r="31092" spans="2:2" x14ac:dyDescent="0.25">
      <c r="B31092" s="31"/>
    </row>
    <row r="31093" spans="2:2" x14ac:dyDescent="0.25">
      <c r="B31093" s="31"/>
    </row>
    <row r="31094" spans="2:2" x14ac:dyDescent="0.25">
      <c r="B31094" s="31"/>
    </row>
    <row r="31095" spans="2:2" x14ac:dyDescent="0.25">
      <c r="B31095" s="31"/>
    </row>
    <row r="31096" spans="2:2" x14ac:dyDescent="0.25">
      <c r="B31096" s="31"/>
    </row>
    <row r="31097" spans="2:2" x14ac:dyDescent="0.25">
      <c r="B31097" s="31"/>
    </row>
    <row r="31098" spans="2:2" x14ac:dyDescent="0.25">
      <c r="B31098" s="31"/>
    </row>
    <row r="31099" spans="2:2" x14ac:dyDescent="0.25">
      <c r="B31099" s="31"/>
    </row>
    <row r="31100" spans="2:2" x14ac:dyDescent="0.25">
      <c r="B31100" s="31"/>
    </row>
    <row r="31101" spans="2:2" x14ac:dyDescent="0.25">
      <c r="B31101" s="31"/>
    </row>
    <row r="31102" spans="2:2" x14ac:dyDescent="0.25">
      <c r="B31102" s="31"/>
    </row>
    <row r="31103" spans="2:2" x14ac:dyDescent="0.25">
      <c r="B31103" s="31"/>
    </row>
    <row r="31104" spans="2:2" x14ac:dyDescent="0.25">
      <c r="B31104" s="31"/>
    </row>
    <row r="31105" spans="2:2" x14ac:dyDescent="0.25">
      <c r="B31105" s="31"/>
    </row>
    <row r="31106" spans="2:2" x14ac:dyDescent="0.25">
      <c r="B31106" s="31"/>
    </row>
    <row r="31107" spans="2:2" x14ac:dyDescent="0.25">
      <c r="B31107" s="31"/>
    </row>
    <row r="31108" spans="2:2" x14ac:dyDescent="0.25">
      <c r="B31108" s="31"/>
    </row>
    <row r="31109" spans="2:2" x14ac:dyDescent="0.25">
      <c r="B31109" s="31"/>
    </row>
    <row r="31110" spans="2:2" x14ac:dyDescent="0.25">
      <c r="B31110" s="31"/>
    </row>
    <row r="31111" spans="2:2" x14ac:dyDescent="0.25">
      <c r="B31111" s="31"/>
    </row>
    <row r="31112" spans="2:2" x14ac:dyDescent="0.25">
      <c r="B31112" s="31"/>
    </row>
    <row r="31113" spans="2:2" x14ac:dyDescent="0.25">
      <c r="B31113" s="31"/>
    </row>
    <row r="31114" spans="2:2" x14ac:dyDescent="0.25">
      <c r="B31114" s="31"/>
    </row>
    <row r="31115" spans="2:2" x14ac:dyDescent="0.25">
      <c r="B31115" s="31"/>
    </row>
    <row r="31116" spans="2:2" x14ac:dyDescent="0.25">
      <c r="B31116" s="31"/>
    </row>
    <row r="31117" spans="2:2" x14ac:dyDescent="0.25">
      <c r="B31117" s="31"/>
    </row>
    <row r="31118" spans="2:2" x14ac:dyDescent="0.25">
      <c r="B31118" s="31"/>
    </row>
    <row r="31119" spans="2:2" x14ac:dyDescent="0.25">
      <c r="B31119" s="31"/>
    </row>
    <row r="31120" spans="2:2" x14ac:dyDescent="0.25">
      <c r="B31120" s="31"/>
    </row>
    <row r="31121" spans="2:2" x14ac:dyDescent="0.25">
      <c r="B31121" s="31"/>
    </row>
    <row r="31122" spans="2:2" x14ac:dyDescent="0.25">
      <c r="B31122" s="31"/>
    </row>
    <row r="31123" spans="2:2" x14ac:dyDescent="0.25">
      <c r="B31123" s="31"/>
    </row>
    <row r="31124" spans="2:2" x14ac:dyDescent="0.25">
      <c r="B31124" s="31"/>
    </row>
    <row r="31125" spans="2:2" x14ac:dyDescent="0.25">
      <c r="B31125" s="31"/>
    </row>
    <row r="31126" spans="2:2" x14ac:dyDescent="0.25">
      <c r="B31126" s="31"/>
    </row>
    <row r="31127" spans="2:2" x14ac:dyDescent="0.25">
      <c r="B31127" s="31"/>
    </row>
    <row r="31128" spans="2:2" x14ac:dyDescent="0.25">
      <c r="B31128" s="31"/>
    </row>
    <row r="31129" spans="2:2" x14ac:dyDescent="0.25">
      <c r="B31129" s="31"/>
    </row>
    <row r="31130" spans="2:2" x14ac:dyDescent="0.25">
      <c r="B31130" s="31"/>
    </row>
    <row r="31131" spans="2:2" x14ac:dyDescent="0.25">
      <c r="B31131" s="31"/>
    </row>
    <row r="31132" spans="2:2" x14ac:dyDescent="0.25">
      <c r="B31132" s="31"/>
    </row>
    <row r="31133" spans="2:2" x14ac:dyDescent="0.25">
      <c r="B31133" s="31"/>
    </row>
    <row r="31134" spans="2:2" x14ac:dyDescent="0.25">
      <c r="B31134" s="31"/>
    </row>
    <row r="31135" spans="2:2" x14ac:dyDescent="0.25">
      <c r="B31135" s="31"/>
    </row>
    <row r="31136" spans="2:2" x14ac:dyDescent="0.25">
      <c r="B31136" s="31"/>
    </row>
    <row r="31137" spans="2:2" x14ac:dyDescent="0.25">
      <c r="B31137" s="31"/>
    </row>
    <row r="31138" spans="2:2" x14ac:dyDescent="0.25">
      <c r="B31138" s="31"/>
    </row>
    <row r="31139" spans="2:2" x14ac:dyDescent="0.25">
      <c r="B31139" s="31"/>
    </row>
    <row r="31140" spans="2:2" x14ac:dyDescent="0.25">
      <c r="B31140" s="31"/>
    </row>
    <row r="31141" spans="2:2" x14ac:dyDescent="0.25">
      <c r="B31141" s="31"/>
    </row>
    <row r="31142" spans="2:2" x14ac:dyDescent="0.25">
      <c r="B31142" s="31"/>
    </row>
    <row r="31143" spans="2:2" x14ac:dyDescent="0.25">
      <c r="B31143" s="31"/>
    </row>
    <row r="31144" spans="2:2" x14ac:dyDescent="0.25">
      <c r="B31144" s="31"/>
    </row>
    <row r="31145" spans="2:2" x14ac:dyDescent="0.25">
      <c r="B31145" s="31"/>
    </row>
    <row r="31146" spans="2:2" x14ac:dyDescent="0.25">
      <c r="B31146" s="31"/>
    </row>
    <row r="31147" spans="2:2" x14ac:dyDescent="0.25">
      <c r="B31147" s="31"/>
    </row>
    <row r="31148" spans="2:2" x14ac:dyDescent="0.25">
      <c r="B31148" s="31"/>
    </row>
    <row r="31149" spans="2:2" x14ac:dyDescent="0.25">
      <c r="B31149" s="31"/>
    </row>
    <row r="31150" spans="2:2" x14ac:dyDescent="0.25">
      <c r="B31150" s="31"/>
    </row>
    <row r="31151" spans="2:2" x14ac:dyDescent="0.25">
      <c r="B31151" s="31"/>
    </row>
    <row r="31152" spans="2:2" x14ac:dyDescent="0.25">
      <c r="B31152" s="31"/>
    </row>
    <row r="31153" spans="2:2" x14ac:dyDescent="0.25">
      <c r="B31153" s="31"/>
    </row>
    <row r="31154" spans="2:2" x14ac:dyDescent="0.25">
      <c r="B31154" s="31"/>
    </row>
    <row r="31155" spans="2:2" x14ac:dyDescent="0.25">
      <c r="B31155" s="31"/>
    </row>
    <row r="31156" spans="2:2" x14ac:dyDescent="0.25">
      <c r="B31156" s="31"/>
    </row>
    <row r="31157" spans="2:2" x14ac:dyDescent="0.25">
      <c r="B31157" s="31"/>
    </row>
    <row r="31158" spans="2:2" x14ac:dyDescent="0.25">
      <c r="B31158" s="31"/>
    </row>
    <row r="31159" spans="2:2" x14ac:dyDescent="0.25">
      <c r="B31159" s="31"/>
    </row>
    <row r="31160" spans="2:2" x14ac:dyDescent="0.25">
      <c r="B31160" s="31"/>
    </row>
    <row r="31161" spans="2:2" x14ac:dyDescent="0.25">
      <c r="B31161" s="31"/>
    </row>
    <row r="31162" spans="2:2" x14ac:dyDescent="0.25">
      <c r="B31162" s="31"/>
    </row>
    <row r="31163" spans="2:2" x14ac:dyDescent="0.25">
      <c r="B31163" s="31"/>
    </row>
    <row r="31164" spans="2:2" x14ac:dyDescent="0.25">
      <c r="B31164" s="31"/>
    </row>
    <row r="31165" spans="2:2" x14ac:dyDescent="0.25">
      <c r="B31165" s="31"/>
    </row>
    <row r="31166" spans="2:2" x14ac:dyDescent="0.25">
      <c r="B31166" s="31"/>
    </row>
    <row r="31167" spans="2:2" x14ac:dyDescent="0.25">
      <c r="B31167" s="31"/>
    </row>
    <row r="31168" spans="2:2" x14ac:dyDescent="0.25">
      <c r="B31168" s="31"/>
    </row>
    <row r="31169" spans="2:2" x14ac:dyDescent="0.25">
      <c r="B31169" s="31"/>
    </row>
    <row r="31170" spans="2:2" x14ac:dyDescent="0.25">
      <c r="B31170" s="31"/>
    </row>
    <row r="31171" spans="2:2" x14ac:dyDescent="0.25">
      <c r="B31171" s="31"/>
    </row>
    <row r="31172" spans="2:2" x14ac:dyDescent="0.25">
      <c r="B31172" s="31"/>
    </row>
    <row r="31173" spans="2:2" x14ac:dyDescent="0.25">
      <c r="B31173" s="31"/>
    </row>
    <row r="31174" spans="2:2" x14ac:dyDescent="0.25">
      <c r="B31174" s="31"/>
    </row>
    <row r="31175" spans="2:2" x14ac:dyDescent="0.25">
      <c r="B31175" s="31"/>
    </row>
    <row r="31176" spans="2:2" x14ac:dyDescent="0.25">
      <c r="B31176" s="31"/>
    </row>
    <row r="31177" spans="2:2" x14ac:dyDescent="0.25">
      <c r="B31177" s="31"/>
    </row>
    <row r="31178" spans="2:2" x14ac:dyDescent="0.25">
      <c r="B31178" s="31"/>
    </row>
    <row r="31179" spans="2:2" x14ac:dyDescent="0.25">
      <c r="B31179" s="31"/>
    </row>
    <row r="31180" spans="2:2" x14ac:dyDescent="0.25">
      <c r="B31180" s="31"/>
    </row>
    <row r="31181" spans="2:2" x14ac:dyDescent="0.25">
      <c r="B31181" s="31"/>
    </row>
    <row r="31182" spans="2:2" x14ac:dyDescent="0.25">
      <c r="B31182" s="31"/>
    </row>
    <row r="31183" spans="2:2" x14ac:dyDescent="0.25">
      <c r="B31183" s="31"/>
    </row>
    <row r="31184" spans="2:2" x14ac:dyDescent="0.25">
      <c r="B31184" s="31"/>
    </row>
    <row r="31185" spans="2:2" x14ac:dyDescent="0.25">
      <c r="B31185" s="31"/>
    </row>
    <row r="31186" spans="2:2" x14ac:dyDescent="0.25">
      <c r="B31186" s="31"/>
    </row>
    <row r="31187" spans="2:2" x14ac:dyDescent="0.25">
      <c r="B31187" s="31"/>
    </row>
    <row r="31188" spans="2:2" x14ac:dyDescent="0.25">
      <c r="B31188" s="31"/>
    </row>
    <row r="31189" spans="2:2" x14ac:dyDescent="0.25">
      <c r="B31189" s="31"/>
    </row>
    <row r="31190" spans="2:2" x14ac:dyDescent="0.25">
      <c r="B31190" s="31"/>
    </row>
    <row r="31191" spans="2:2" x14ac:dyDescent="0.25">
      <c r="B31191" s="31"/>
    </row>
    <row r="31192" spans="2:2" x14ac:dyDescent="0.25">
      <c r="B31192" s="31"/>
    </row>
    <row r="31193" spans="2:2" x14ac:dyDescent="0.25">
      <c r="B31193" s="31"/>
    </row>
    <row r="31194" spans="2:2" x14ac:dyDescent="0.25">
      <c r="B31194" s="31"/>
    </row>
    <row r="31195" spans="2:2" x14ac:dyDescent="0.25">
      <c r="B31195" s="31"/>
    </row>
    <row r="31196" spans="2:2" x14ac:dyDescent="0.25">
      <c r="B31196" s="31"/>
    </row>
    <row r="31197" spans="2:2" x14ac:dyDescent="0.25">
      <c r="B31197" s="31"/>
    </row>
    <row r="31198" spans="2:2" x14ac:dyDescent="0.25">
      <c r="B31198" s="31"/>
    </row>
    <row r="31199" spans="2:2" x14ac:dyDescent="0.25">
      <c r="B31199" s="31"/>
    </row>
    <row r="31200" spans="2:2" x14ac:dyDescent="0.25">
      <c r="B31200" s="31"/>
    </row>
    <row r="31201" spans="2:2" x14ac:dyDescent="0.25">
      <c r="B31201" s="31"/>
    </row>
    <row r="31202" spans="2:2" x14ac:dyDescent="0.25">
      <c r="B31202" s="31"/>
    </row>
    <row r="31203" spans="2:2" x14ac:dyDescent="0.25">
      <c r="B31203" s="31"/>
    </row>
    <row r="31204" spans="2:2" x14ac:dyDescent="0.25">
      <c r="B31204" s="31"/>
    </row>
    <row r="31205" spans="2:2" x14ac:dyDescent="0.25">
      <c r="B31205" s="31"/>
    </row>
    <row r="31206" spans="2:2" x14ac:dyDescent="0.25">
      <c r="B31206" s="31"/>
    </row>
    <row r="31207" spans="2:2" x14ac:dyDescent="0.25">
      <c r="B31207" s="31"/>
    </row>
    <row r="31208" spans="2:2" x14ac:dyDescent="0.25">
      <c r="B31208" s="31"/>
    </row>
    <row r="31209" spans="2:2" x14ac:dyDescent="0.25">
      <c r="B31209" s="31"/>
    </row>
    <row r="31210" spans="2:2" x14ac:dyDescent="0.25">
      <c r="B31210" s="31"/>
    </row>
    <row r="31211" spans="2:2" x14ac:dyDescent="0.25">
      <c r="B31211" s="31"/>
    </row>
    <row r="31212" spans="2:2" x14ac:dyDescent="0.25">
      <c r="B31212" s="31"/>
    </row>
    <row r="31213" spans="2:2" x14ac:dyDescent="0.25">
      <c r="B31213" s="31"/>
    </row>
    <row r="31214" spans="2:2" x14ac:dyDescent="0.25">
      <c r="B31214" s="31"/>
    </row>
    <row r="31215" spans="2:2" x14ac:dyDescent="0.25">
      <c r="B31215" s="31"/>
    </row>
    <row r="31216" spans="2:2" x14ac:dyDescent="0.25">
      <c r="B31216" s="31"/>
    </row>
    <row r="31217" spans="2:2" x14ac:dyDescent="0.25">
      <c r="B31217" s="31"/>
    </row>
    <row r="31218" spans="2:2" x14ac:dyDescent="0.25">
      <c r="B31218" s="31"/>
    </row>
    <row r="31219" spans="2:2" x14ac:dyDescent="0.25">
      <c r="B31219" s="31"/>
    </row>
    <row r="31220" spans="2:2" x14ac:dyDescent="0.25">
      <c r="B31220" s="31"/>
    </row>
    <row r="31221" spans="2:2" x14ac:dyDescent="0.25">
      <c r="B31221" s="31"/>
    </row>
    <row r="31222" spans="2:2" x14ac:dyDescent="0.25">
      <c r="B31222" s="31"/>
    </row>
    <row r="31223" spans="2:2" x14ac:dyDescent="0.25">
      <c r="B31223" s="31"/>
    </row>
    <row r="31224" spans="2:2" x14ac:dyDescent="0.25">
      <c r="B31224" s="31"/>
    </row>
    <row r="31225" spans="2:2" x14ac:dyDescent="0.25">
      <c r="B31225" s="31"/>
    </row>
    <row r="31226" spans="2:2" x14ac:dyDescent="0.25">
      <c r="B31226" s="31"/>
    </row>
    <row r="31227" spans="2:2" x14ac:dyDescent="0.25">
      <c r="B31227" s="31"/>
    </row>
    <row r="31228" spans="2:2" x14ac:dyDescent="0.25">
      <c r="B31228" s="31"/>
    </row>
    <row r="31229" spans="2:2" x14ac:dyDescent="0.25">
      <c r="B31229" s="31"/>
    </row>
    <row r="31230" spans="2:2" x14ac:dyDescent="0.25">
      <c r="B31230" s="31"/>
    </row>
    <row r="31231" spans="2:2" x14ac:dyDescent="0.25">
      <c r="B31231" s="31"/>
    </row>
    <row r="31232" spans="2:2" x14ac:dyDescent="0.25">
      <c r="B31232" s="31"/>
    </row>
    <row r="31233" spans="2:2" x14ac:dyDescent="0.25">
      <c r="B31233" s="31"/>
    </row>
    <row r="31234" spans="2:2" x14ac:dyDescent="0.25">
      <c r="B31234" s="31"/>
    </row>
    <row r="31235" spans="2:2" x14ac:dyDescent="0.25">
      <c r="B31235" s="31"/>
    </row>
    <row r="31236" spans="2:2" x14ac:dyDescent="0.25">
      <c r="B31236" s="31"/>
    </row>
    <row r="31237" spans="2:2" x14ac:dyDescent="0.25">
      <c r="B31237" s="31"/>
    </row>
    <row r="31238" spans="2:2" x14ac:dyDescent="0.25">
      <c r="B31238" s="31"/>
    </row>
    <row r="31239" spans="2:2" x14ac:dyDescent="0.25">
      <c r="B31239" s="31"/>
    </row>
    <row r="31240" spans="2:2" x14ac:dyDescent="0.25">
      <c r="B31240" s="31"/>
    </row>
    <row r="31241" spans="2:2" x14ac:dyDescent="0.25">
      <c r="B31241" s="31"/>
    </row>
    <row r="31242" spans="2:2" x14ac:dyDescent="0.25">
      <c r="B31242" s="31"/>
    </row>
    <row r="31243" spans="2:2" x14ac:dyDescent="0.25">
      <c r="B31243" s="31"/>
    </row>
    <row r="31244" spans="2:2" x14ac:dyDescent="0.25">
      <c r="B31244" s="31"/>
    </row>
    <row r="31245" spans="2:2" x14ac:dyDescent="0.25">
      <c r="B31245" s="31"/>
    </row>
    <row r="31246" spans="2:2" x14ac:dyDescent="0.25">
      <c r="B31246" s="31"/>
    </row>
    <row r="31247" spans="2:2" x14ac:dyDescent="0.25">
      <c r="B31247" s="31"/>
    </row>
    <row r="31248" spans="2:2" x14ac:dyDescent="0.25">
      <c r="B31248" s="31"/>
    </row>
    <row r="31249" spans="2:2" x14ac:dyDescent="0.25">
      <c r="B31249" s="31"/>
    </row>
    <row r="31250" spans="2:2" x14ac:dyDescent="0.25">
      <c r="B31250" s="31"/>
    </row>
    <row r="31251" spans="2:2" x14ac:dyDescent="0.25">
      <c r="B31251" s="31"/>
    </row>
    <row r="31252" spans="2:2" x14ac:dyDescent="0.25">
      <c r="B31252" s="31"/>
    </row>
    <row r="31253" spans="2:2" x14ac:dyDescent="0.25">
      <c r="B31253" s="31"/>
    </row>
    <row r="31254" spans="2:2" x14ac:dyDescent="0.25">
      <c r="B31254" s="31"/>
    </row>
    <row r="31255" spans="2:2" x14ac:dyDescent="0.25">
      <c r="B31255" s="31"/>
    </row>
    <row r="31256" spans="2:2" x14ac:dyDescent="0.25">
      <c r="B31256" s="31"/>
    </row>
    <row r="31257" spans="2:2" x14ac:dyDescent="0.25">
      <c r="B31257" s="31"/>
    </row>
    <row r="31258" spans="2:2" x14ac:dyDescent="0.25">
      <c r="B31258" s="31"/>
    </row>
    <row r="31259" spans="2:2" x14ac:dyDescent="0.25">
      <c r="B31259" s="31"/>
    </row>
    <row r="31260" spans="2:2" x14ac:dyDescent="0.25">
      <c r="B31260" s="31"/>
    </row>
    <row r="31261" spans="2:2" x14ac:dyDescent="0.25">
      <c r="B31261" s="31"/>
    </row>
    <row r="31262" spans="2:2" x14ac:dyDescent="0.25">
      <c r="B31262" s="31"/>
    </row>
    <row r="31263" spans="2:2" x14ac:dyDescent="0.25">
      <c r="B31263" s="31"/>
    </row>
    <row r="31264" spans="2:2" x14ac:dyDescent="0.25">
      <c r="B31264" s="31"/>
    </row>
    <row r="31265" spans="2:2" x14ac:dyDescent="0.25">
      <c r="B31265" s="31"/>
    </row>
    <row r="31266" spans="2:2" x14ac:dyDescent="0.25">
      <c r="B31266" s="31"/>
    </row>
    <row r="31267" spans="2:2" x14ac:dyDescent="0.25">
      <c r="B31267" s="31"/>
    </row>
    <row r="31268" spans="2:2" x14ac:dyDescent="0.25">
      <c r="B31268" s="31"/>
    </row>
    <row r="31269" spans="2:2" x14ac:dyDescent="0.25">
      <c r="B31269" s="31"/>
    </row>
    <row r="31270" spans="2:2" x14ac:dyDescent="0.25">
      <c r="B31270" s="31"/>
    </row>
    <row r="31271" spans="2:2" x14ac:dyDescent="0.25">
      <c r="B31271" s="31"/>
    </row>
    <row r="31272" spans="2:2" x14ac:dyDescent="0.25">
      <c r="B31272" s="31"/>
    </row>
    <row r="31273" spans="2:2" x14ac:dyDescent="0.25">
      <c r="B31273" s="31"/>
    </row>
    <row r="31274" spans="2:2" x14ac:dyDescent="0.25">
      <c r="B31274" s="31"/>
    </row>
    <row r="31275" spans="2:2" x14ac:dyDescent="0.25">
      <c r="B31275" s="31"/>
    </row>
    <row r="31276" spans="2:2" x14ac:dyDescent="0.25">
      <c r="B31276" s="31"/>
    </row>
    <row r="31277" spans="2:2" x14ac:dyDescent="0.25">
      <c r="B31277" s="31"/>
    </row>
    <row r="31278" spans="2:2" x14ac:dyDescent="0.25">
      <c r="B31278" s="31"/>
    </row>
    <row r="31279" spans="2:2" x14ac:dyDescent="0.25">
      <c r="B31279" s="31"/>
    </row>
    <row r="31280" spans="2:2" x14ac:dyDescent="0.25">
      <c r="B31280" s="31"/>
    </row>
    <row r="31281" spans="2:2" x14ac:dyDescent="0.25">
      <c r="B31281" s="31"/>
    </row>
    <row r="31282" spans="2:2" x14ac:dyDescent="0.25">
      <c r="B31282" s="31"/>
    </row>
    <row r="31283" spans="2:2" x14ac:dyDescent="0.25">
      <c r="B31283" s="31"/>
    </row>
    <row r="31284" spans="2:2" x14ac:dyDescent="0.25">
      <c r="B31284" s="31"/>
    </row>
    <row r="31285" spans="2:2" x14ac:dyDescent="0.25">
      <c r="B31285" s="31"/>
    </row>
    <row r="31286" spans="2:2" x14ac:dyDescent="0.25">
      <c r="B31286" s="31"/>
    </row>
    <row r="31287" spans="2:2" x14ac:dyDescent="0.25">
      <c r="B31287" s="31"/>
    </row>
    <row r="31288" spans="2:2" x14ac:dyDescent="0.25">
      <c r="B31288" s="31"/>
    </row>
    <row r="31289" spans="2:2" x14ac:dyDescent="0.25">
      <c r="B31289" s="31"/>
    </row>
    <row r="31290" spans="2:2" x14ac:dyDescent="0.25">
      <c r="B31290" s="31"/>
    </row>
    <row r="31291" spans="2:2" x14ac:dyDescent="0.25">
      <c r="B31291" s="31"/>
    </row>
    <row r="31292" spans="2:2" x14ac:dyDescent="0.25">
      <c r="B31292" s="31"/>
    </row>
    <row r="31293" spans="2:2" x14ac:dyDescent="0.25">
      <c r="B31293" s="31"/>
    </row>
    <row r="31294" spans="2:2" x14ac:dyDescent="0.25">
      <c r="B31294" s="31"/>
    </row>
    <row r="31295" spans="2:2" x14ac:dyDescent="0.25">
      <c r="B31295" s="31"/>
    </row>
    <row r="31296" spans="2:2" x14ac:dyDescent="0.25">
      <c r="B31296" s="31"/>
    </row>
    <row r="31297" spans="2:2" x14ac:dyDescent="0.25">
      <c r="B31297" s="31"/>
    </row>
    <row r="31298" spans="2:2" x14ac:dyDescent="0.25">
      <c r="B31298" s="31"/>
    </row>
    <row r="31299" spans="2:2" x14ac:dyDescent="0.25">
      <c r="B31299" s="31"/>
    </row>
    <row r="31300" spans="2:2" x14ac:dyDescent="0.25">
      <c r="B31300" s="31"/>
    </row>
    <row r="31301" spans="2:2" x14ac:dyDescent="0.25">
      <c r="B31301" s="31"/>
    </row>
    <row r="31302" spans="2:2" x14ac:dyDescent="0.25">
      <c r="B31302" s="31"/>
    </row>
    <row r="31303" spans="2:2" x14ac:dyDescent="0.25">
      <c r="B31303" s="31"/>
    </row>
    <row r="31304" spans="2:2" x14ac:dyDescent="0.25">
      <c r="B31304" s="31"/>
    </row>
    <row r="31305" spans="2:2" x14ac:dyDescent="0.25">
      <c r="B31305" s="31"/>
    </row>
    <row r="31306" spans="2:2" x14ac:dyDescent="0.25">
      <c r="B31306" s="31"/>
    </row>
    <row r="31307" spans="2:2" x14ac:dyDescent="0.25">
      <c r="B31307" s="31"/>
    </row>
    <row r="31308" spans="2:2" x14ac:dyDescent="0.25">
      <c r="B31308" s="31"/>
    </row>
    <row r="31309" spans="2:2" x14ac:dyDescent="0.25">
      <c r="B31309" s="31"/>
    </row>
    <row r="31310" spans="2:2" x14ac:dyDescent="0.25">
      <c r="B31310" s="31"/>
    </row>
    <row r="31311" spans="2:2" x14ac:dyDescent="0.25">
      <c r="B31311" s="31"/>
    </row>
    <row r="31312" spans="2:2" x14ac:dyDescent="0.25">
      <c r="B31312" s="31"/>
    </row>
    <row r="31313" spans="2:2" x14ac:dyDescent="0.25">
      <c r="B31313" s="31"/>
    </row>
    <row r="31314" spans="2:2" x14ac:dyDescent="0.25">
      <c r="B31314" s="31"/>
    </row>
    <row r="31315" spans="2:2" x14ac:dyDescent="0.25">
      <c r="B31315" s="31"/>
    </row>
    <row r="31316" spans="2:2" x14ac:dyDescent="0.25">
      <c r="B31316" s="31"/>
    </row>
    <row r="31317" spans="2:2" x14ac:dyDescent="0.25">
      <c r="B31317" s="31"/>
    </row>
    <row r="31318" spans="2:2" x14ac:dyDescent="0.25">
      <c r="B31318" s="31"/>
    </row>
    <row r="31319" spans="2:2" x14ac:dyDescent="0.25">
      <c r="B31319" s="31"/>
    </row>
    <row r="31320" spans="2:2" x14ac:dyDescent="0.25">
      <c r="B31320" s="31"/>
    </row>
    <row r="31321" spans="2:2" x14ac:dyDescent="0.25">
      <c r="B31321" s="31"/>
    </row>
    <row r="31322" spans="2:2" x14ac:dyDescent="0.25">
      <c r="B31322" s="31"/>
    </row>
    <row r="31323" spans="2:2" x14ac:dyDescent="0.25">
      <c r="B31323" s="31"/>
    </row>
    <row r="31324" spans="2:2" x14ac:dyDescent="0.25">
      <c r="B31324" s="31"/>
    </row>
    <row r="31325" spans="2:2" x14ac:dyDescent="0.25">
      <c r="B31325" s="31"/>
    </row>
    <row r="31326" spans="2:2" x14ac:dyDescent="0.25">
      <c r="B31326" s="31"/>
    </row>
    <row r="31327" spans="2:2" x14ac:dyDescent="0.25">
      <c r="B31327" s="31"/>
    </row>
    <row r="31328" spans="2:2" x14ac:dyDescent="0.25">
      <c r="B31328" s="31"/>
    </row>
    <row r="31329" spans="2:2" x14ac:dyDescent="0.25">
      <c r="B31329" s="31"/>
    </row>
    <row r="31330" spans="2:2" x14ac:dyDescent="0.25">
      <c r="B31330" s="31"/>
    </row>
    <row r="31331" spans="2:2" x14ac:dyDescent="0.25">
      <c r="B31331" s="31"/>
    </row>
    <row r="31332" spans="2:2" x14ac:dyDescent="0.25">
      <c r="B31332" s="31"/>
    </row>
    <row r="31333" spans="2:2" x14ac:dyDescent="0.25">
      <c r="B31333" s="31"/>
    </row>
    <row r="31334" spans="2:2" x14ac:dyDescent="0.25">
      <c r="B31334" s="31"/>
    </row>
    <row r="31335" spans="2:2" x14ac:dyDescent="0.25">
      <c r="B31335" s="31"/>
    </row>
    <row r="31336" spans="2:2" x14ac:dyDescent="0.25">
      <c r="B31336" s="31"/>
    </row>
    <row r="31337" spans="2:2" x14ac:dyDescent="0.25">
      <c r="B31337" s="31"/>
    </row>
    <row r="31338" spans="2:2" x14ac:dyDescent="0.25">
      <c r="B31338" s="31"/>
    </row>
    <row r="31339" spans="2:2" x14ac:dyDescent="0.25">
      <c r="B31339" s="31"/>
    </row>
    <row r="31340" spans="2:2" x14ac:dyDescent="0.25">
      <c r="B31340" s="31"/>
    </row>
    <row r="31341" spans="2:2" x14ac:dyDescent="0.25">
      <c r="B31341" s="31"/>
    </row>
    <row r="31342" spans="2:2" x14ac:dyDescent="0.25">
      <c r="B31342" s="31"/>
    </row>
    <row r="31343" spans="2:2" x14ac:dyDescent="0.25">
      <c r="B31343" s="31"/>
    </row>
    <row r="31344" spans="2:2" x14ac:dyDescent="0.25">
      <c r="B31344" s="31"/>
    </row>
    <row r="31345" spans="2:2" x14ac:dyDescent="0.25">
      <c r="B31345" s="31"/>
    </row>
    <row r="31346" spans="2:2" x14ac:dyDescent="0.25">
      <c r="B31346" s="31"/>
    </row>
    <row r="31347" spans="2:2" x14ac:dyDescent="0.25">
      <c r="B31347" s="31"/>
    </row>
    <row r="31348" spans="2:2" x14ac:dyDescent="0.25">
      <c r="B31348" s="31"/>
    </row>
    <row r="31349" spans="2:2" x14ac:dyDescent="0.25">
      <c r="B31349" s="31"/>
    </row>
    <row r="31350" spans="2:2" x14ac:dyDescent="0.25">
      <c r="B31350" s="31"/>
    </row>
    <row r="31351" spans="2:2" x14ac:dyDescent="0.25">
      <c r="B31351" s="31"/>
    </row>
    <row r="31352" spans="2:2" x14ac:dyDescent="0.25">
      <c r="B31352" s="31"/>
    </row>
    <row r="31353" spans="2:2" x14ac:dyDescent="0.25">
      <c r="B31353" s="31"/>
    </row>
    <row r="31354" spans="2:2" x14ac:dyDescent="0.25">
      <c r="B31354" s="31"/>
    </row>
    <row r="31355" spans="2:2" x14ac:dyDescent="0.25">
      <c r="B31355" s="31"/>
    </row>
    <row r="31356" spans="2:2" x14ac:dyDescent="0.25">
      <c r="B31356" s="31"/>
    </row>
    <row r="31357" spans="2:2" x14ac:dyDescent="0.25">
      <c r="B31357" s="31"/>
    </row>
    <row r="31358" spans="2:2" x14ac:dyDescent="0.25">
      <c r="B31358" s="31"/>
    </row>
    <row r="31359" spans="2:2" x14ac:dyDescent="0.25">
      <c r="B31359" s="31"/>
    </row>
    <row r="31360" spans="2:2" x14ac:dyDescent="0.25">
      <c r="B31360" s="31"/>
    </row>
    <row r="31361" spans="2:2" x14ac:dyDescent="0.25">
      <c r="B31361" s="31"/>
    </row>
    <row r="31362" spans="2:2" x14ac:dyDescent="0.25">
      <c r="B31362" s="31"/>
    </row>
    <row r="31363" spans="2:2" x14ac:dyDescent="0.25">
      <c r="B31363" s="31"/>
    </row>
    <row r="31364" spans="2:2" x14ac:dyDescent="0.25">
      <c r="B31364" s="31"/>
    </row>
    <row r="31365" spans="2:2" x14ac:dyDescent="0.25">
      <c r="B31365" s="31"/>
    </row>
    <row r="31366" spans="2:2" x14ac:dyDescent="0.25">
      <c r="B31366" s="31"/>
    </row>
    <row r="31367" spans="2:2" x14ac:dyDescent="0.25">
      <c r="B31367" s="31"/>
    </row>
    <row r="31368" spans="2:2" x14ac:dyDescent="0.25">
      <c r="B31368" s="31"/>
    </row>
    <row r="31369" spans="2:2" x14ac:dyDescent="0.25">
      <c r="B31369" s="31"/>
    </row>
    <row r="31370" spans="2:2" x14ac:dyDescent="0.25">
      <c r="B31370" s="31"/>
    </row>
    <row r="31371" spans="2:2" x14ac:dyDescent="0.25">
      <c r="B31371" s="31"/>
    </row>
    <row r="31372" spans="2:2" x14ac:dyDescent="0.25">
      <c r="B31372" s="31"/>
    </row>
    <row r="31373" spans="2:2" x14ac:dyDescent="0.25">
      <c r="B31373" s="31"/>
    </row>
    <row r="31374" spans="2:2" x14ac:dyDescent="0.25">
      <c r="B31374" s="31"/>
    </row>
    <row r="31375" spans="2:2" x14ac:dyDescent="0.25">
      <c r="B31375" s="31"/>
    </row>
    <row r="31376" spans="2:2" x14ac:dyDescent="0.25">
      <c r="B31376" s="31"/>
    </row>
    <row r="31377" spans="2:2" x14ac:dyDescent="0.25">
      <c r="B31377" s="31"/>
    </row>
    <row r="31378" spans="2:2" x14ac:dyDescent="0.25">
      <c r="B31378" s="31"/>
    </row>
    <row r="31379" spans="2:2" x14ac:dyDescent="0.25">
      <c r="B31379" s="31"/>
    </row>
    <row r="31380" spans="2:2" x14ac:dyDescent="0.25">
      <c r="B31380" s="31"/>
    </row>
    <row r="31381" spans="2:2" x14ac:dyDescent="0.25">
      <c r="B31381" s="31"/>
    </row>
    <row r="31382" spans="2:2" x14ac:dyDescent="0.25">
      <c r="B31382" s="31"/>
    </row>
    <row r="31383" spans="2:2" x14ac:dyDescent="0.25">
      <c r="B31383" s="31"/>
    </row>
    <row r="31384" spans="2:2" x14ac:dyDescent="0.25">
      <c r="B31384" s="31"/>
    </row>
    <row r="31385" spans="2:2" x14ac:dyDescent="0.25">
      <c r="B31385" s="31"/>
    </row>
    <row r="31386" spans="2:2" x14ac:dyDescent="0.25">
      <c r="B31386" s="31"/>
    </row>
    <row r="31387" spans="2:2" x14ac:dyDescent="0.25">
      <c r="B31387" s="31"/>
    </row>
    <row r="31388" spans="2:2" x14ac:dyDescent="0.25">
      <c r="B31388" s="31"/>
    </row>
    <row r="31389" spans="2:2" x14ac:dyDescent="0.25">
      <c r="B31389" s="31"/>
    </row>
    <row r="31390" spans="2:2" x14ac:dyDescent="0.25">
      <c r="B31390" s="31"/>
    </row>
    <row r="31391" spans="2:2" x14ac:dyDescent="0.25">
      <c r="B31391" s="31"/>
    </row>
    <row r="31392" spans="2:2" x14ac:dyDescent="0.25">
      <c r="B31392" s="31"/>
    </row>
    <row r="31393" spans="2:2" x14ac:dyDescent="0.25">
      <c r="B31393" s="31"/>
    </row>
    <row r="31394" spans="2:2" x14ac:dyDescent="0.25">
      <c r="B31394" s="31"/>
    </row>
    <row r="31395" spans="2:2" x14ac:dyDescent="0.25">
      <c r="B31395" s="31"/>
    </row>
    <row r="31396" spans="2:2" x14ac:dyDescent="0.25">
      <c r="B31396" s="31"/>
    </row>
    <row r="31397" spans="2:2" x14ac:dyDescent="0.25">
      <c r="B31397" s="31"/>
    </row>
    <row r="31398" spans="2:2" x14ac:dyDescent="0.25">
      <c r="B31398" s="31"/>
    </row>
    <row r="31399" spans="2:2" x14ac:dyDescent="0.25">
      <c r="B31399" s="31"/>
    </row>
    <row r="31400" spans="2:2" x14ac:dyDescent="0.25">
      <c r="B31400" s="31"/>
    </row>
    <row r="31401" spans="2:2" x14ac:dyDescent="0.25">
      <c r="B31401" s="31"/>
    </row>
    <row r="31402" spans="2:2" x14ac:dyDescent="0.25">
      <c r="B31402" s="31"/>
    </row>
    <row r="31403" spans="2:2" x14ac:dyDescent="0.25">
      <c r="B31403" s="31"/>
    </row>
    <row r="31404" spans="2:2" x14ac:dyDescent="0.25">
      <c r="B31404" s="31"/>
    </row>
    <row r="31405" spans="2:2" x14ac:dyDescent="0.25">
      <c r="B31405" s="31"/>
    </row>
    <row r="31406" spans="2:2" x14ac:dyDescent="0.25">
      <c r="B31406" s="31"/>
    </row>
    <row r="31407" spans="2:2" x14ac:dyDescent="0.25">
      <c r="B31407" s="31"/>
    </row>
    <row r="31408" spans="2:2" x14ac:dyDescent="0.25">
      <c r="B31408" s="31"/>
    </row>
    <row r="31409" spans="2:2" x14ac:dyDescent="0.25">
      <c r="B31409" s="31"/>
    </row>
    <row r="31410" spans="2:2" x14ac:dyDescent="0.25">
      <c r="B31410" s="31"/>
    </row>
    <row r="31411" spans="2:2" x14ac:dyDescent="0.25">
      <c r="B31411" s="31"/>
    </row>
    <row r="31412" spans="2:2" x14ac:dyDescent="0.25">
      <c r="B31412" s="31"/>
    </row>
    <row r="31413" spans="2:2" x14ac:dyDescent="0.25">
      <c r="B31413" s="31"/>
    </row>
    <row r="31414" spans="2:2" x14ac:dyDescent="0.25">
      <c r="B31414" s="31"/>
    </row>
    <row r="31415" spans="2:2" x14ac:dyDescent="0.25">
      <c r="B31415" s="31"/>
    </row>
    <row r="31416" spans="2:2" x14ac:dyDescent="0.25">
      <c r="B31416" s="31"/>
    </row>
    <row r="31417" spans="2:2" x14ac:dyDescent="0.25">
      <c r="B31417" s="31"/>
    </row>
    <row r="31418" spans="2:2" x14ac:dyDescent="0.25">
      <c r="B31418" s="31"/>
    </row>
    <row r="31419" spans="2:2" x14ac:dyDescent="0.25">
      <c r="B31419" s="31"/>
    </row>
    <row r="31420" spans="2:2" x14ac:dyDescent="0.25">
      <c r="B31420" s="31"/>
    </row>
    <row r="31421" spans="2:2" x14ac:dyDescent="0.25">
      <c r="B31421" s="31"/>
    </row>
    <row r="31422" spans="2:2" x14ac:dyDescent="0.25">
      <c r="B31422" s="31"/>
    </row>
    <row r="31423" spans="2:2" x14ac:dyDescent="0.25">
      <c r="B31423" s="31"/>
    </row>
    <row r="31424" spans="2:2" x14ac:dyDescent="0.25">
      <c r="B31424" s="31"/>
    </row>
    <row r="31425" spans="2:2" x14ac:dyDescent="0.25">
      <c r="B31425" s="31"/>
    </row>
    <row r="31426" spans="2:2" x14ac:dyDescent="0.25">
      <c r="B31426" s="31"/>
    </row>
    <row r="31427" spans="2:2" x14ac:dyDescent="0.25">
      <c r="B31427" s="31"/>
    </row>
    <row r="31428" spans="2:2" x14ac:dyDescent="0.25">
      <c r="B31428" s="31"/>
    </row>
    <row r="31429" spans="2:2" x14ac:dyDescent="0.25">
      <c r="B31429" s="31"/>
    </row>
    <row r="31430" spans="2:2" x14ac:dyDescent="0.25">
      <c r="B31430" s="31"/>
    </row>
    <row r="31431" spans="2:2" x14ac:dyDescent="0.25">
      <c r="B31431" s="31"/>
    </row>
    <row r="31432" spans="2:2" x14ac:dyDescent="0.25">
      <c r="B31432" s="31"/>
    </row>
    <row r="31433" spans="2:2" x14ac:dyDescent="0.25">
      <c r="B31433" s="31"/>
    </row>
    <row r="31434" spans="2:2" x14ac:dyDescent="0.25">
      <c r="B31434" s="31"/>
    </row>
    <row r="31435" spans="2:2" x14ac:dyDescent="0.25">
      <c r="B31435" s="31"/>
    </row>
    <row r="31436" spans="2:2" x14ac:dyDescent="0.25">
      <c r="B31436" s="31"/>
    </row>
    <row r="31437" spans="2:2" x14ac:dyDescent="0.25">
      <c r="B31437" s="31"/>
    </row>
    <row r="31438" spans="2:2" x14ac:dyDescent="0.25">
      <c r="B31438" s="31"/>
    </row>
    <row r="31439" spans="2:2" x14ac:dyDescent="0.25">
      <c r="B31439" s="31"/>
    </row>
    <row r="31440" spans="2:2" x14ac:dyDescent="0.25">
      <c r="B31440" s="31"/>
    </row>
    <row r="31441" spans="2:2" x14ac:dyDescent="0.25">
      <c r="B31441" s="31"/>
    </row>
    <row r="31442" spans="2:2" x14ac:dyDescent="0.25">
      <c r="B31442" s="31"/>
    </row>
    <row r="31443" spans="2:2" x14ac:dyDescent="0.25">
      <c r="B31443" s="31"/>
    </row>
    <row r="31444" spans="2:2" x14ac:dyDescent="0.25">
      <c r="B31444" s="31"/>
    </row>
    <row r="31445" spans="2:2" x14ac:dyDescent="0.25">
      <c r="B31445" s="31"/>
    </row>
    <row r="31446" spans="2:2" x14ac:dyDescent="0.25">
      <c r="B31446" s="31"/>
    </row>
    <row r="31447" spans="2:2" x14ac:dyDescent="0.25">
      <c r="B31447" s="31"/>
    </row>
    <row r="31448" spans="2:2" x14ac:dyDescent="0.25">
      <c r="B31448" s="31"/>
    </row>
    <row r="31449" spans="2:2" x14ac:dyDescent="0.25">
      <c r="B31449" s="31"/>
    </row>
    <row r="31450" spans="2:2" x14ac:dyDescent="0.25">
      <c r="B31450" s="31"/>
    </row>
    <row r="31451" spans="2:2" x14ac:dyDescent="0.25">
      <c r="B31451" s="31"/>
    </row>
    <row r="31452" spans="2:2" x14ac:dyDescent="0.25">
      <c r="B31452" s="31"/>
    </row>
    <row r="31453" spans="2:2" x14ac:dyDescent="0.25">
      <c r="B31453" s="31"/>
    </row>
    <row r="31454" spans="2:2" x14ac:dyDescent="0.25">
      <c r="B31454" s="31"/>
    </row>
    <row r="31455" spans="2:2" x14ac:dyDescent="0.25">
      <c r="B31455" s="31"/>
    </row>
    <row r="31456" spans="2:2" x14ac:dyDescent="0.25">
      <c r="B31456" s="31"/>
    </row>
    <row r="31457" spans="2:2" x14ac:dyDescent="0.25">
      <c r="B31457" s="31"/>
    </row>
    <row r="31458" spans="2:2" x14ac:dyDescent="0.25">
      <c r="B31458" s="31"/>
    </row>
    <row r="31459" spans="2:2" x14ac:dyDescent="0.25">
      <c r="B31459" s="31"/>
    </row>
    <row r="31460" spans="2:2" x14ac:dyDescent="0.25">
      <c r="B31460" s="31"/>
    </row>
    <row r="31461" spans="2:2" x14ac:dyDescent="0.25">
      <c r="B31461" s="31"/>
    </row>
    <row r="31462" spans="2:2" x14ac:dyDescent="0.25">
      <c r="B31462" s="31"/>
    </row>
    <row r="31463" spans="2:2" x14ac:dyDescent="0.25">
      <c r="B31463" s="31"/>
    </row>
    <row r="31464" spans="2:2" x14ac:dyDescent="0.25">
      <c r="B31464" s="31"/>
    </row>
    <row r="31465" spans="2:2" x14ac:dyDescent="0.25">
      <c r="B31465" s="31"/>
    </row>
    <row r="31466" spans="2:2" x14ac:dyDescent="0.25">
      <c r="B31466" s="31"/>
    </row>
    <row r="31467" spans="2:2" x14ac:dyDescent="0.25">
      <c r="B31467" s="31"/>
    </row>
    <row r="31468" spans="2:2" x14ac:dyDescent="0.25">
      <c r="B31468" s="31"/>
    </row>
    <row r="31469" spans="2:2" x14ac:dyDescent="0.25">
      <c r="B31469" s="31"/>
    </row>
    <row r="31470" spans="2:2" x14ac:dyDescent="0.25">
      <c r="B31470" s="31"/>
    </row>
    <row r="31471" spans="2:2" x14ac:dyDescent="0.25">
      <c r="B31471" s="31"/>
    </row>
    <row r="31472" spans="2:2" x14ac:dyDescent="0.25">
      <c r="B31472" s="31"/>
    </row>
    <row r="31473" spans="2:2" x14ac:dyDescent="0.25">
      <c r="B31473" s="31"/>
    </row>
    <row r="31474" spans="2:2" x14ac:dyDescent="0.25">
      <c r="B31474" s="31"/>
    </row>
    <row r="31475" spans="2:2" x14ac:dyDescent="0.25">
      <c r="B31475" s="31"/>
    </row>
    <row r="31476" spans="2:2" x14ac:dyDescent="0.25">
      <c r="B31476" s="31"/>
    </row>
    <row r="31477" spans="2:2" x14ac:dyDescent="0.25">
      <c r="B31477" s="31"/>
    </row>
    <row r="31478" spans="2:2" x14ac:dyDescent="0.25">
      <c r="B31478" s="31"/>
    </row>
    <row r="31479" spans="2:2" x14ac:dyDescent="0.25">
      <c r="B31479" s="31"/>
    </row>
    <row r="31480" spans="2:2" x14ac:dyDescent="0.25">
      <c r="B31480" s="31"/>
    </row>
    <row r="31481" spans="2:2" x14ac:dyDescent="0.25">
      <c r="B31481" s="31"/>
    </row>
    <row r="31482" spans="2:2" x14ac:dyDescent="0.25">
      <c r="B31482" s="31"/>
    </row>
    <row r="31483" spans="2:2" x14ac:dyDescent="0.25">
      <c r="B31483" s="31"/>
    </row>
    <row r="31484" spans="2:2" x14ac:dyDescent="0.25">
      <c r="B31484" s="31"/>
    </row>
    <row r="31485" spans="2:2" x14ac:dyDescent="0.25">
      <c r="B31485" s="31"/>
    </row>
    <row r="31486" spans="2:2" x14ac:dyDescent="0.25">
      <c r="B31486" s="31"/>
    </row>
    <row r="31487" spans="2:2" x14ac:dyDescent="0.25">
      <c r="B31487" s="31"/>
    </row>
    <row r="31488" spans="2:2" x14ac:dyDescent="0.25">
      <c r="B31488" s="31"/>
    </row>
    <row r="31489" spans="2:2" x14ac:dyDescent="0.25">
      <c r="B31489" s="31"/>
    </row>
    <row r="31490" spans="2:2" x14ac:dyDescent="0.25">
      <c r="B31490" s="31"/>
    </row>
    <row r="31491" spans="2:2" x14ac:dyDescent="0.25">
      <c r="B31491" s="31"/>
    </row>
    <row r="31492" spans="2:2" x14ac:dyDescent="0.25">
      <c r="B31492" s="31"/>
    </row>
    <row r="31493" spans="2:2" x14ac:dyDescent="0.25">
      <c r="B31493" s="31"/>
    </row>
    <row r="31494" spans="2:2" x14ac:dyDescent="0.25">
      <c r="B31494" s="31"/>
    </row>
    <row r="31495" spans="2:2" x14ac:dyDescent="0.25">
      <c r="B31495" s="31"/>
    </row>
    <row r="31496" spans="2:2" x14ac:dyDescent="0.25">
      <c r="B31496" s="31"/>
    </row>
    <row r="31497" spans="2:2" x14ac:dyDescent="0.25">
      <c r="B31497" s="31"/>
    </row>
    <row r="31498" spans="2:2" x14ac:dyDescent="0.25">
      <c r="B31498" s="31"/>
    </row>
    <row r="31499" spans="2:2" x14ac:dyDescent="0.25">
      <c r="B31499" s="31"/>
    </row>
    <row r="31500" spans="2:2" x14ac:dyDescent="0.25">
      <c r="B31500" s="31"/>
    </row>
    <row r="31501" spans="2:2" x14ac:dyDescent="0.25">
      <c r="B31501" s="31"/>
    </row>
    <row r="31502" spans="2:2" x14ac:dyDescent="0.25">
      <c r="B31502" s="31"/>
    </row>
    <row r="31503" spans="2:2" x14ac:dyDescent="0.25">
      <c r="B31503" s="31"/>
    </row>
    <row r="31504" spans="2:2" x14ac:dyDescent="0.25">
      <c r="B31504" s="31"/>
    </row>
    <row r="31505" spans="2:2" x14ac:dyDescent="0.25">
      <c r="B31505" s="31"/>
    </row>
    <row r="31506" spans="2:2" x14ac:dyDescent="0.25">
      <c r="B31506" s="31"/>
    </row>
    <row r="31507" spans="2:2" x14ac:dyDescent="0.25">
      <c r="B31507" s="31"/>
    </row>
    <row r="31508" spans="2:2" x14ac:dyDescent="0.25">
      <c r="B31508" s="31"/>
    </row>
    <row r="31509" spans="2:2" x14ac:dyDescent="0.25">
      <c r="B31509" s="31"/>
    </row>
    <row r="31510" spans="2:2" x14ac:dyDescent="0.25">
      <c r="B31510" s="31"/>
    </row>
    <row r="31511" spans="2:2" x14ac:dyDescent="0.25">
      <c r="B31511" s="31"/>
    </row>
    <row r="31512" spans="2:2" x14ac:dyDescent="0.25">
      <c r="B31512" s="31"/>
    </row>
    <row r="31513" spans="2:2" x14ac:dyDescent="0.25">
      <c r="B31513" s="31"/>
    </row>
    <row r="31514" spans="2:2" x14ac:dyDescent="0.25">
      <c r="B31514" s="31"/>
    </row>
    <row r="31515" spans="2:2" x14ac:dyDescent="0.25">
      <c r="B31515" s="31"/>
    </row>
    <row r="31516" spans="2:2" x14ac:dyDescent="0.25">
      <c r="B31516" s="31"/>
    </row>
    <row r="31517" spans="2:2" x14ac:dyDescent="0.25">
      <c r="B31517" s="31"/>
    </row>
    <row r="31518" spans="2:2" x14ac:dyDescent="0.25">
      <c r="B31518" s="31"/>
    </row>
    <row r="31519" spans="2:2" x14ac:dyDescent="0.25">
      <c r="B31519" s="31"/>
    </row>
    <row r="31520" spans="2:2" x14ac:dyDescent="0.25">
      <c r="B31520" s="31"/>
    </row>
    <row r="31521" spans="2:2" x14ac:dyDescent="0.25">
      <c r="B31521" s="31"/>
    </row>
    <row r="31522" spans="2:2" x14ac:dyDescent="0.25">
      <c r="B31522" s="31"/>
    </row>
    <row r="31523" spans="2:2" x14ac:dyDescent="0.25">
      <c r="B31523" s="31"/>
    </row>
    <row r="31524" spans="2:2" x14ac:dyDescent="0.25">
      <c r="B31524" s="31"/>
    </row>
    <row r="31525" spans="2:2" x14ac:dyDescent="0.25">
      <c r="B31525" s="31"/>
    </row>
    <row r="31526" spans="2:2" x14ac:dyDescent="0.25">
      <c r="B31526" s="31"/>
    </row>
    <row r="31527" spans="2:2" x14ac:dyDescent="0.25">
      <c r="B31527" s="31"/>
    </row>
    <row r="31528" spans="2:2" x14ac:dyDescent="0.25">
      <c r="B31528" s="31"/>
    </row>
    <row r="31529" spans="2:2" x14ac:dyDescent="0.25">
      <c r="B31529" s="31"/>
    </row>
    <row r="31530" spans="2:2" x14ac:dyDescent="0.25">
      <c r="B31530" s="31"/>
    </row>
    <row r="31531" spans="2:2" x14ac:dyDescent="0.25">
      <c r="B31531" s="31"/>
    </row>
    <row r="31532" spans="2:2" x14ac:dyDescent="0.25">
      <c r="B31532" s="31"/>
    </row>
    <row r="31533" spans="2:2" x14ac:dyDescent="0.25">
      <c r="B31533" s="31"/>
    </row>
    <row r="31534" spans="2:2" x14ac:dyDescent="0.25">
      <c r="B31534" s="31"/>
    </row>
    <row r="31535" spans="2:2" x14ac:dyDescent="0.25">
      <c r="B31535" s="31"/>
    </row>
    <row r="31536" spans="2:2" x14ac:dyDescent="0.25">
      <c r="B31536" s="31"/>
    </row>
    <row r="31537" spans="2:2" x14ac:dyDescent="0.25">
      <c r="B31537" s="31"/>
    </row>
    <row r="31538" spans="2:2" x14ac:dyDescent="0.25">
      <c r="B31538" s="31"/>
    </row>
    <row r="31539" spans="2:2" x14ac:dyDescent="0.25">
      <c r="B31539" s="31"/>
    </row>
    <row r="31540" spans="2:2" x14ac:dyDescent="0.25">
      <c r="B31540" s="31"/>
    </row>
    <row r="31541" spans="2:2" x14ac:dyDescent="0.25">
      <c r="B31541" s="31"/>
    </row>
    <row r="31542" spans="2:2" x14ac:dyDescent="0.25">
      <c r="B31542" s="31"/>
    </row>
    <row r="31543" spans="2:2" x14ac:dyDescent="0.25">
      <c r="B31543" s="31"/>
    </row>
    <row r="31544" spans="2:2" x14ac:dyDescent="0.25">
      <c r="B31544" s="31"/>
    </row>
    <row r="31545" spans="2:2" x14ac:dyDescent="0.25">
      <c r="B31545" s="31"/>
    </row>
    <row r="31546" spans="2:2" x14ac:dyDescent="0.25">
      <c r="B31546" s="31"/>
    </row>
    <row r="31547" spans="2:2" x14ac:dyDescent="0.25">
      <c r="B31547" s="31"/>
    </row>
    <row r="31548" spans="2:2" x14ac:dyDescent="0.25">
      <c r="B31548" s="31"/>
    </row>
    <row r="31549" spans="2:2" x14ac:dyDescent="0.25">
      <c r="B31549" s="31"/>
    </row>
    <row r="31550" spans="2:2" x14ac:dyDescent="0.25">
      <c r="B31550" s="31"/>
    </row>
    <row r="31551" spans="2:2" x14ac:dyDescent="0.25">
      <c r="B31551" s="31"/>
    </row>
    <row r="31552" spans="2:2" x14ac:dyDescent="0.25">
      <c r="B31552" s="31"/>
    </row>
    <row r="31553" spans="2:2" x14ac:dyDescent="0.25">
      <c r="B31553" s="31"/>
    </row>
    <row r="31554" spans="2:2" x14ac:dyDescent="0.25">
      <c r="B31554" s="31"/>
    </row>
    <row r="31555" spans="2:2" x14ac:dyDescent="0.25">
      <c r="B31555" s="31"/>
    </row>
    <row r="31556" spans="2:2" x14ac:dyDescent="0.25">
      <c r="B31556" s="31"/>
    </row>
    <row r="31557" spans="2:2" x14ac:dyDescent="0.25">
      <c r="B31557" s="31"/>
    </row>
    <row r="31558" spans="2:2" x14ac:dyDescent="0.25">
      <c r="B31558" s="31"/>
    </row>
    <row r="31559" spans="2:2" x14ac:dyDescent="0.25">
      <c r="B31559" s="31"/>
    </row>
    <row r="31560" spans="2:2" x14ac:dyDescent="0.25">
      <c r="B31560" s="31"/>
    </row>
    <row r="31561" spans="2:2" x14ac:dyDescent="0.25">
      <c r="B31561" s="31"/>
    </row>
    <row r="31562" spans="2:2" x14ac:dyDescent="0.25">
      <c r="B31562" s="31"/>
    </row>
    <row r="31563" spans="2:2" x14ac:dyDescent="0.25">
      <c r="B31563" s="31"/>
    </row>
    <row r="31564" spans="2:2" x14ac:dyDescent="0.25">
      <c r="B31564" s="31"/>
    </row>
    <row r="31565" spans="2:2" x14ac:dyDescent="0.25">
      <c r="B31565" s="31"/>
    </row>
    <row r="31566" spans="2:2" x14ac:dyDescent="0.25">
      <c r="B31566" s="31"/>
    </row>
    <row r="31567" spans="2:2" x14ac:dyDescent="0.25">
      <c r="B31567" s="31"/>
    </row>
    <row r="31568" spans="2:2" x14ac:dyDescent="0.25">
      <c r="B31568" s="31"/>
    </row>
    <row r="31569" spans="2:2" x14ac:dyDescent="0.25">
      <c r="B31569" s="31"/>
    </row>
    <row r="31570" spans="2:2" x14ac:dyDescent="0.25">
      <c r="B31570" s="31"/>
    </row>
    <row r="31571" spans="2:2" x14ac:dyDescent="0.25">
      <c r="B31571" s="31"/>
    </row>
    <row r="31572" spans="2:2" x14ac:dyDescent="0.25">
      <c r="B31572" s="31"/>
    </row>
    <row r="31573" spans="2:2" x14ac:dyDescent="0.25">
      <c r="B31573" s="31"/>
    </row>
    <row r="31574" spans="2:2" x14ac:dyDescent="0.25">
      <c r="B31574" s="31"/>
    </row>
    <row r="31575" spans="2:2" x14ac:dyDescent="0.25">
      <c r="B31575" s="31"/>
    </row>
    <row r="31576" spans="2:2" x14ac:dyDescent="0.25">
      <c r="B31576" s="31"/>
    </row>
    <row r="31577" spans="2:2" x14ac:dyDescent="0.25">
      <c r="B31577" s="31"/>
    </row>
    <row r="31578" spans="2:2" x14ac:dyDescent="0.25">
      <c r="B31578" s="31"/>
    </row>
    <row r="31579" spans="2:2" x14ac:dyDescent="0.25">
      <c r="B31579" s="31"/>
    </row>
    <row r="31580" spans="2:2" x14ac:dyDescent="0.25">
      <c r="B31580" s="31"/>
    </row>
    <row r="31581" spans="2:2" x14ac:dyDescent="0.25">
      <c r="B31581" s="31"/>
    </row>
    <row r="31582" spans="2:2" x14ac:dyDescent="0.25">
      <c r="B31582" s="31"/>
    </row>
    <row r="31583" spans="2:2" x14ac:dyDescent="0.25">
      <c r="B31583" s="31"/>
    </row>
    <row r="31584" spans="2:2" x14ac:dyDescent="0.25">
      <c r="B31584" s="31"/>
    </row>
    <row r="31585" spans="2:2" x14ac:dyDescent="0.25">
      <c r="B31585" s="31"/>
    </row>
    <row r="31586" spans="2:2" x14ac:dyDescent="0.25">
      <c r="B31586" s="31"/>
    </row>
    <row r="31587" spans="2:2" x14ac:dyDescent="0.25">
      <c r="B31587" s="31"/>
    </row>
    <row r="31588" spans="2:2" x14ac:dyDescent="0.25">
      <c r="B31588" s="31"/>
    </row>
    <row r="31589" spans="2:2" x14ac:dyDescent="0.25">
      <c r="B31589" s="31"/>
    </row>
    <row r="31590" spans="2:2" x14ac:dyDescent="0.25">
      <c r="B31590" s="31"/>
    </row>
    <row r="31591" spans="2:2" x14ac:dyDescent="0.25">
      <c r="B31591" s="31"/>
    </row>
    <row r="31592" spans="2:2" x14ac:dyDescent="0.25">
      <c r="B31592" s="31"/>
    </row>
    <row r="31593" spans="2:2" x14ac:dyDescent="0.25">
      <c r="B31593" s="31"/>
    </row>
    <row r="31594" spans="2:2" x14ac:dyDescent="0.25">
      <c r="B31594" s="31"/>
    </row>
    <row r="31595" spans="2:2" x14ac:dyDescent="0.25">
      <c r="B31595" s="31"/>
    </row>
    <row r="31596" spans="2:2" x14ac:dyDescent="0.25">
      <c r="B31596" s="31"/>
    </row>
    <row r="31597" spans="2:2" x14ac:dyDescent="0.25">
      <c r="B31597" s="31"/>
    </row>
    <row r="31598" spans="2:2" x14ac:dyDescent="0.25">
      <c r="B31598" s="31"/>
    </row>
    <row r="31599" spans="2:2" x14ac:dyDescent="0.25">
      <c r="B31599" s="31"/>
    </row>
    <row r="31600" spans="2:2" x14ac:dyDescent="0.25">
      <c r="B31600" s="31"/>
    </row>
    <row r="31601" spans="2:2" x14ac:dyDescent="0.25">
      <c r="B31601" s="31"/>
    </row>
    <row r="31602" spans="2:2" x14ac:dyDescent="0.25">
      <c r="B31602" s="31"/>
    </row>
    <row r="31603" spans="2:2" x14ac:dyDescent="0.25">
      <c r="B31603" s="31"/>
    </row>
    <row r="31604" spans="2:2" x14ac:dyDescent="0.25">
      <c r="B31604" s="31"/>
    </row>
    <row r="31605" spans="2:2" x14ac:dyDescent="0.25">
      <c r="B31605" s="31"/>
    </row>
    <row r="31606" spans="2:2" x14ac:dyDescent="0.25">
      <c r="B31606" s="31"/>
    </row>
    <row r="31607" spans="2:2" x14ac:dyDescent="0.25">
      <c r="B31607" s="31"/>
    </row>
    <row r="31608" spans="2:2" x14ac:dyDescent="0.25">
      <c r="B31608" s="31"/>
    </row>
    <row r="31609" spans="2:2" x14ac:dyDescent="0.25">
      <c r="B31609" s="31"/>
    </row>
    <row r="31610" spans="2:2" x14ac:dyDescent="0.25">
      <c r="B31610" s="31"/>
    </row>
    <row r="31611" spans="2:2" x14ac:dyDescent="0.25">
      <c r="B31611" s="31"/>
    </row>
    <row r="31612" spans="2:2" x14ac:dyDescent="0.25">
      <c r="B31612" s="31"/>
    </row>
    <row r="31613" spans="2:2" x14ac:dyDescent="0.25">
      <c r="B31613" s="31"/>
    </row>
    <row r="31614" spans="2:2" x14ac:dyDescent="0.25">
      <c r="B31614" s="31"/>
    </row>
    <row r="31615" spans="2:2" x14ac:dyDescent="0.25">
      <c r="B31615" s="31"/>
    </row>
    <row r="31616" spans="2:2" x14ac:dyDescent="0.25">
      <c r="B31616" s="31"/>
    </row>
    <row r="31617" spans="2:2" x14ac:dyDescent="0.25">
      <c r="B31617" s="31"/>
    </row>
    <row r="31618" spans="2:2" x14ac:dyDescent="0.25">
      <c r="B31618" s="31"/>
    </row>
    <row r="31619" spans="2:2" x14ac:dyDescent="0.25">
      <c r="B31619" s="31"/>
    </row>
    <row r="31620" spans="2:2" x14ac:dyDescent="0.25">
      <c r="B31620" s="31"/>
    </row>
    <row r="31621" spans="2:2" x14ac:dyDescent="0.25">
      <c r="B31621" s="31"/>
    </row>
    <row r="31622" spans="2:2" x14ac:dyDescent="0.25">
      <c r="B31622" s="31"/>
    </row>
    <row r="31623" spans="2:2" x14ac:dyDescent="0.25">
      <c r="B31623" s="31"/>
    </row>
    <row r="31624" spans="2:2" x14ac:dyDescent="0.25">
      <c r="B31624" s="31"/>
    </row>
    <row r="31625" spans="2:2" x14ac:dyDescent="0.25">
      <c r="B31625" s="31"/>
    </row>
    <row r="31626" spans="2:2" x14ac:dyDescent="0.25">
      <c r="B31626" s="31"/>
    </row>
    <row r="31627" spans="2:2" x14ac:dyDescent="0.25">
      <c r="B31627" s="31"/>
    </row>
    <row r="31628" spans="2:2" x14ac:dyDescent="0.25">
      <c r="B31628" s="31"/>
    </row>
    <row r="31629" spans="2:2" x14ac:dyDescent="0.25">
      <c r="B31629" s="31"/>
    </row>
    <row r="31630" spans="2:2" x14ac:dyDescent="0.25">
      <c r="B31630" s="31"/>
    </row>
    <row r="31631" spans="2:2" x14ac:dyDescent="0.25">
      <c r="B31631" s="31"/>
    </row>
    <row r="31632" spans="2:2" x14ac:dyDescent="0.25">
      <c r="B31632" s="31"/>
    </row>
    <row r="31633" spans="2:2" x14ac:dyDescent="0.25">
      <c r="B31633" s="31"/>
    </row>
    <row r="31634" spans="2:2" x14ac:dyDescent="0.25">
      <c r="B31634" s="31"/>
    </row>
    <row r="31635" spans="2:2" x14ac:dyDescent="0.25">
      <c r="B31635" s="31"/>
    </row>
    <row r="31636" spans="2:2" x14ac:dyDescent="0.25">
      <c r="B31636" s="31"/>
    </row>
    <row r="31637" spans="2:2" x14ac:dyDescent="0.25">
      <c r="B31637" s="31"/>
    </row>
    <row r="31638" spans="2:2" x14ac:dyDescent="0.25">
      <c r="B31638" s="31"/>
    </row>
    <row r="31639" spans="2:2" x14ac:dyDescent="0.25">
      <c r="B31639" s="31"/>
    </row>
    <row r="31640" spans="2:2" x14ac:dyDescent="0.25">
      <c r="B31640" s="31"/>
    </row>
    <row r="31641" spans="2:2" x14ac:dyDescent="0.25">
      <c r="B31641" s="31"/>
    </row>
    <row r="31642" spans="2:2" x14ac:dyDescent="0.25">
      <c r="B31642" s="31"/>
    </row>
    <row r="31643" spans="2:2" x14ac:dyDescent="0.25">
      <c r="B31643" s="31"/>
    </row>
    <row r="31644" spans="2:2" x14ac:dyDescent="0.25">
      <c r="B31644" s="31"/>
    </row>
    <row r="31645" spans="2:2" x14ac:dyDescent="0.25">
      <c r="B31645" s="31"/>
    </row>
    <row r="31646" spans="2:2" x14ac:dyDescent="0.25">
      <c r="B31646" s="31"/>
    </row>
    <row r="31647" spans="2:2" x14ac:dyDescent="0.25">
      <c r="B31647" s="31"/>
    </row>
    <row r="31648" spans="2:2" x14ac:dyDescent="0.25">
      <c r="B31648" s="31"/>
    </row>
    <row r="31649" spans="2:2" x14ac:dyDescent="0.25">
      <c r="B31649" s="31"/>
    </row>
    <row r="31650" spans="2:2" x14ac:dyDescent="0.25">
      <c r="B31650" s="31"/>
    </row>
    <row r="31651" spans="2:2" x14ac:dyDescent="0.25">
      <c r="B31651" s="31"/>
    </row>
    <row r="31652" spans="2:2" x14ac:dyDescent="0.25">
      <c r="B31652" s="31"/>
    </row>
    <row r="31653" spans="2:2" x14ac:dyDescent="0.25">
      <c r="B31653" s="31"/>
    </row>
    <row r="31654" spans="2:2" x14ac:dyDescent="0.25">
      <c r="B31654" s="31"/>
    </row>
    <row r="31655" spans="2:2" x14ac:dyDescent="0.25">
      <c r="B31655" s="31"/>
    </row>
    <row r="31656" spans="2:2" x14ac:dyDescent="0.25">
      <c r="B31656" s="31"/>
    </row>
    <row r="31657" spans="2:2" x14ac:dyDescent="0.25">
      <c r="B31657" s="31"/>
    </row>
    <row r="31658" spans="2:2" x14ac:dyDescent="0.25">
      <c r="B31658" s="31"/>
    </row>
    <row r="31659" spans="2:2" x14ac:dyDescent="0.25">
      <c r="B31659" s="31"/>
    </row>
    <row r="31660" spans="2:2" x14ac:dyDescent="0.25">
      <c r="B31660" s="31"/>
    </row>
    <row r="31661" spans="2:2" x14ac:dyDescent="0.25">
      <c r="B31661" s="31"/>
    </row>
    <row r="31662" spans="2:2" x14ac:dyDescent="0.25">
      <c r="B31662" s="31"/>
    </row>
    <row r="31663" spans="2:2" x14ac:dyDescent="0.25">
      <c r="B31663" s="31"/>
    </row>
    <row r="31664" spans="2:2" x14ac:dyDescent="0.25">
      <c r="B31664" s="31"/>
    </row>
    <row r="31665" spans="2:2" x14ac:dyDescent="0.25">
      <c r="B31665" s="31"/>
    </row>
    <row r="31666" spans="2:2" x14ac:dyDescent="0.25">
      <c r="B31666" s="31"/>
    </row>
    <row r="31667" spans="2:2" x14ac:dyDescent="0.25">
      <c r="B31667" s="31"/>
    </row>
    <row r="31668" spans="2:2" x14ac:dyDescent="0.25">
      <c r="B31668" s="31"/>
    </row>
    <row r="31669" spans="2:2" x14ac:dyDescent="0.25">
      <c r="B31669" s="31"/>
    </row>
    <row r="31670" spans="2:2" x14ac:dyDescent="0.25">
      <c r="B31670" s="31"/>
    </row>
    <row r="31671" spans="2:2" x14ac:dyDescent="0.25">
      <c r="B31671" s="31"/>
    </row>
    <row r="31672" spans="2:2" x14ac:dyDescent="0.25">
      <c r="B31672" s="31"/>
    </row>
    <row r="31673" spans="2:2" x14ac:dyDescent="0.25">
      <c r="B31673" s="31"/>
    </row>
    <row r="31674" spans="2:2" x14ac:dyDescent="0.25">
      <c r="B31674" s="31"/>
    </row>
    <row r="31675" spans="2:2" x14ac:dyDescent="0.25">
      <c r="B31675" s="31"/>
    </row>
    <row r="31676" spans="2:2" x14ac:dyDescent="0.25">
      <c r="B31676" s="31"/>
    </row>
    <row r="31677" spans="2:2" x14ac:dyDescent="0.25">
      <c r="B31677" s="31"/>
    </row>
    <row r="31678" spans="2:2" x14ac:dyDescent="0.25">
      <c r="B31678" s="31"/>
    </row>
    <row r="31679" spans="2:2" x14ac:dyDescent="0.25">
      <c r="B31679" s="31"/>
    </row>
    <row r="31680" spans="2:2" x14ac:dyDescent="0.25">
      <c r="B31680" s="31"/>
    </row>
    <row r="31681" spans="2:2" x14ac:dyDescent="0.25">
      <c r="B31681" s="31"/>
    </row>
    <row r="31682" spans="2:2" x14ac:dyDescent="0.25">
      <c r="B31682" s="31"/>
    </row>
    <row r="31683" spans="2:2" x14ac:dyDescent="0.25">
      <c r="B31683" s="31"/>
    </row>
    <row r="31684" spans="2:2" x14ac:dyDescent="0.25">
      <c r="B31684" s="31"/>
    </row>
    <row r="31685" spans="2:2" x14ac:dyDescent="0.25">
      <c r="B31685" s="31"/>
    </row>
    <row r="31686" spans="2:2" x14ac:dyDescent="0.25">
      <c r="B31686" s="31"/>
    </row>
    <row r="31687" spans="2:2" x14ac:dyDescent="0.25">
      <c r="B31687" s="31"/>
    </row>
    <row r="31688" spans="2:2" x14ac:dyDescent="0.25">
      <c r="B31688" s="31"/>
    </row>
    <row r="31689" spans="2:2" x14ac:dyDescent="0.25">
      <c r="B31689" s="31"/>
    </row>
    <row r="31690" spans="2:2" x14ac:dyDescent="0.25">
      <c r="B31690" s="31"/>
    </row>
    <row r="31691" spans="2:2" x14ac:dyDescent="0.25">
      <c r="B31691" s="31"/>
    </row>
    <row r="31692" spans="2:2" x14ac:dyDescent="0.25">
      <c r="B31692" s="31"/>
    </row>
    <row r="31693" spans="2:2" x14ac:dyDescent="0.25">
      <c r="B31693" s="31"/>
    </row>
    <row r="31694" spans="2:2" x14ac:dyDescent="0.25">
      <c r="B31694" s="31"/>
    </row>
    <row r="31695" spans="2:2" x14ac:dyDescent="0.25">
      <c r="B31695" s="31"/>
    </row>
    <row r="31696" spans="2:2" x14ac:dyDescent="0.25">
      <c r="B31696" s="31"/>
    </row>
    <row r="31697" spans="2:2" x14ac:dyDescent="0.25">
      <c r="B31697" s="31"/>
    </row>
    <row r="31698" spans="2:2" x14ac:dyDescent="0.25">
      <c r="B31698" s="31"/>
    </row>
    <row r="31699" spans="2:2" x14ac:dyDescent="0.25">
      <c r="B31699" s="31"/>
    </row>
    <row r="31700" spans="2:2" x14ac:dyDescent="0.25">
      <c r="B31700" s="31"/>
    </row>
    <row r="31701" spans="2:2" x14ac:dyDescent="0.25">
      <c r="B31701" s="31"/>
    </row>
    <row r="31702" spans="2:2" x14ac:dyDescent="0.25">
      <c r="B31702" s="31"/>
    </row>
    <row r="31703" spans="2:2" x14ac:dyDescent="0.25">
      <c r="B31703" s="31"/>
    </row>
    <row r="31704" spans="2:2" x14ac:dyDescent="0.25">
      <c r="B31704" s="31"/>
    </row>
    <row r="31705" spans="2:2" x14ac:dyDescent="0.25">
      <c r="B31705" s="31"/>
    </row>
    <row r="31706" spans="2:2" x14ac:dyDescent="0.25">
      <c r="B31706" s="31"/>
    </row>
    <row r="31707" spans="2:2" x14ac:dyDescent="0.25">
      <c r="B31707" s="31"/>
    </row>
    <row r="31708" spans="2:2" x14ac:dyDescent="0.25">
      <c r="B31708" s="31"/>
    </row>
    <row r="31709" spans="2:2" x14ac:dyDescent="0.25">
      <c r="B31709" s="31"/>
    </row>
    <row r="31710" spans="2:2" x14ac:dyDescent="0.25">
      <c r="B31710" s="31"/>
    </row>
    <row r="31711" spans="2:2" x14ac:dyDescent="0.25">
      <c r="B31711" s="31"/>
    </row>
    <row r="31712" spans="2:2" x14ac:dyDescent="0.25">
      <c r="B31712" s="31"/>
    </row>
    <row r="31713" spans="2:2" x14ac:dyDescent="0.25">
      <c r="B31713" s="31"/>
    </row>
    <row r="31714" spans="2:2" x14ac:dyDescent="0.25">
      <c r="B31714" s="31"/>
    </row>
    <row r="31715" spans="2:2" x14ac:dyDescent="0.25">
      <c r="B31715" s="31"/>
    </row>
    <row r="31716" spans="2:2" x14ac:dyDescent="0.25">
      <c r="B31716" s="31"/>
    </row>
    <row r="31717" spans="2:2" x14ac:dyDescent="0.25">
      <c r="B31717" s="31"/>
    </row>
    <row r="31718" spans="2:2" x14ac:dyDescent="0.25">
      <c r="B31718" s="31"/>
    </row>
    <row r="31719" spans="2:2" x14ac:dyDescent="0.25">
      <c r="B31719" s="31"/>
    </row>
    <row r="31720" spans="2:2" x14ac:dyDescent="0.25">
      <c r="B31720" s="31"/>
    </row>
    <row r="31721" spans="2:2" x14ac:dyDescent="0.25">
      <c r="B31721" s="31"/>
    </row>
    <row r="31722" spans="2:2" x14ac:dyDescent="0.25">
      <c r="B31722" s="31"/>
    </row>
    <row r="31723" spans="2:2" x14ac:dyDescent="0.25">
      <c r="B31723" s="31"/>
    </row>
    <row r="31724" spans="2:2" x14ac:dyDescent="0.25">
      <c r="B31724" s="31"/>
    </row>
    <row r="31725" spans="2:2" x14ac:dyDescent="0.25">
      <c r="B31725" s="31"/>
    </row>
    <row r="31726" spans="2:2" x14ac:dyDescent="0.25">
      <c r="B31726" s="31"/>
    </row>
    <row r="31727" spans="2:2" x14ac:dyDescent="0.25">
      <c r="B31727" s="31"/>
    </row>
    <row r="31728" spans="2:2" x14ac:dyDescent="0.25">
      <c r="B31728" s="31"/>
    </row>
    <row r="31729" spans="2:2" x14ac:dyDescent="0.25">
      <c r="B31729" s="31"/>
    </row>
    <row r="31730" spans="2:2" x14ac:dyDescent="0.25">
      <c r="B31730" s="31"/>
    </row>
    <row r="31731" spans="2:2" x14ac:dyDescent="0.25">
      <c r="B31731" s="31"/>
    </row>
    <row r="31732" spans="2:2" x14ac:dyDescent="0.25">
      <c r="B31732" s="31"/>
    </row>
    <row r="31733" spans="2:2" x14ac:dyDescent="0.25">
      <c r="B31733" s="31"/>
    </row>
    <row r="31734" spans="2:2" x14ac:dyDescent="0.25">
      <c r="B31734" s="31"/>
    </row>
    <row r="31735" spans="2:2" x14ac:dyDescent="0.25">
      <c r="B31735" s="31"/>
    </row>
    <row r="31736" spans="2:2" x14ac:dyDescent="0.25">
      <c r="B31736" s="31"/>
    </row>
    <row r="31737" spans="2:2" x14ac:dyDescent="0.25">
      <c r="B31737" s="31"/>
    </row>
    <row r="31738" spans="2:2" x14ac:dyDescent="0.25">
      <c r="B31738" s="31"/>
    </row>
    <row r="31739" spans="2:2" x14ac:dyDescent="0.25">
      <c r="B31739" s="31"/>
    </row>
    <row r="31740" spans="2:2" x14ac:dyDescent="0.25">
      <c r="B31740" s="31"/>
    </row>
    <row r="31741" spans="2:2" x14ac:dyDescent="0.25">
      <c r="B31741" s="31"/>
    </row>
    <row r="31742" spans="2:2" x14ac:dyDescent="0.25">
      <c r="B31742" s="31"/>
    </row>
    <row r="31743" spans="2:2" x14ac:dyDescent="0.25">
      <c r="B31743" s="31"/>
    </row>
    <row r="31744" spans="2:2" x14ac:dyDescent="0.25">
      <c r="B31744" s="31"/>
    </row>
    <row r="31745" spans="2:2" x14ac:dyDescent="0.25">
      <c r="B31745" s="31"/>
    </row>
    <row r="31746" spans="2:2" x14ac:dyDescent="0.25">
      <c r="B31746" s="31"/>
    </row>
    <row r="31747" spans="2:2" x14ac:dyDescent="0.25">
      <c r="B31747" s="31"/>
    </row>
    <row r="31748" spans="2:2" x14ac:dyDescent="0.25">
      <c r="B31748" s="31"/>
    </row>
    <row r="31749" spans="2:2" x14ac:dyDescent="0.25">
      <c r="B31749" s="31"/>
    </row>
    <row r="31750" spans="2:2" x14ac:dyDescent="0.25">
      <c r="B31750" s="31"/>
    </row>
    <row r="31751" spans="2:2" x14ac:dyDescent="0.25">
      <c r="B31751" s="31"/>
    </row>
    <row r="31752" spans="2:2" x14ac:dyDescent="0.25">
      <c r="B31752" s="31"/>
    </row>
    <row r="31753" spans="2:2" x14ac:dyDescent="0.25">
      <c r="B31753" s="31"/>
    </row>
    <row r="31754" spans="2:2" x14ac:dyDescent="0.25">
      <c r="B31754" s="31"/>
    </row>
    <row r="31755" spans="2:2" x14ac:dyDescent="0.25">
      <c r="B31755" s="31"/>
    </row>
    <row r="31756" spans="2:2" x14ac:dyDescent="0.25">
      <c r="B31756" s="31"/>
    </row>
    <row r="31757" spans="2:2" x14ac:dyDescent="0.25">
      <c r="B31757" s="31"/>
    </row>
    <row r="31758" spans="2:2" x14ac:dyDescent="0.25">
      <c r="B31758" s="31"/>
    </row>
    <row r="31759" spans="2:2" x14ac:dyDescent="0.25">
      <c r="B31759" s="31"/>
    </row>
    <row r="31760" spans="2:2" x14ac:dyDescent="0.25">
      <c r="B31760" s="31"/>
    </row>
    <row r="31761" spans="2:2" x14ac:dyDescent="0.25">
      <c r="B31761" s="31"/>
    </row>
    <row r="31762" spans="2:2" x14ac:dyDescent="0.25">
      <c r="B31762" s="31"/>
    </row>
    <row r="31763" spans="2:2" x14ac:dyDescent="0.25">
      <c r="B31763" s="31"/>
    </row>
    <row r="31764" spans="2:2" x14ac:dyDescent="0.25">
      <c r="B31764" s="31"/>
    </row>
    <row r="31765" spans="2:2" x14ac:dyDescent="0.25">
      <c r="B31765" s="31"/>
    </row>
    <row r="31766" spans="2:2" x14ac:dyDescent="0.25">
      <c r="B31766" s="31"/>
    </row>
    <row r="31767" spans="2:2" x14ac:dyDescent="0.25">
      <c r="B31767" s="31"/>
    </row>
    <row r="31768" spans="2:2" x14ac:dyDescent="0.25">
      <c r="B31768" s="31"/>
    </row>
    <row r="31769" spans="2:2" x14ac:dyDescent="0.25">
      <c r="B31769" s="31"/>
    </row>
    <row r="31770" spans="2:2" x14ac:dyDescent="0.25">
      <c r="B31770" s="31"/>
    </row>
    <row r="31771" spans="2:2" x14ac:dyDescent="0.25">
      <c r="B31771" s="31"/>
    </row>
    <row r="31772" spans="2:2" x14ac:dyDescent="0.25">
      <c r="B31772" s="31"/>
    </row>
    <row r="31773" spans="2:2" x14ac:dyDescent="0.25">
      <c r="B31773" s="31"/>
    </row>
    <row r="31774" spans="2:2" x14ac:dyDescent="0.25">
      <c r="B31774" s="31"/>
    </row>
    <row r="31775" spans="2:2" x14ac:dyDescent="0.25">
      <c r="B31775" s="31"/>
    </row>
    <row r="31776" spans="2:2" x14ac:dyDescent="0.25">
      <c r="B31776" s="31"/>
    </row>
    <row r="31777" spans="2:2" x14ac:dyDescent="0.25">
      <c r="B31777" s="31"/>
    </row>
    <row r="31778" spans="2:2" x14ac:dyDescent="0.25">
      <c r="B31778" s="31"/>
    </row>
    <row r="31779" spans="2:2" x14ac:dyDescent="0.25">
      <c r="B31779" s="31"/>
    </row>
    <row r="31780" spans="2:2" x14ac:dyDescent="0.25">
      <c r="B31780" s="31"/>
    </row>
    <row r="31781" spans="2:2" x14ac:dyDescent="0.25">
      <c r="B31781" s="31"/>
    </row>
    <row r="31782" spans="2:2" x14ac:dyDescent="0.25">
      <c r="B31782" s="31"/>
    </row>
    <row r="31783" spans="2:2" x14ac:dyDescent="0.25">
      <c r="B31783" s="31"/>
    </row>
    <row r="31784" spans="2:2" x14ac:dyDescent="0.25">
      <c r="B31784" s="31"/>
    </row>
    <row r="31785" spans="2:2" x14ac:dyDescent="0.25">
      <c r="B31785" s="31"/>
    </row>
    <row r="31786" spans="2:2" x14ac:dyDescent="0.25">
      <c r="B31786" s="31"/>
    </row>
    <row r="31787" spans="2:2" x14ac:dyDescent="0.25">
      <c r="B31787" s="31"/>
    </row>
    <row r="31788" spans="2:2" x14ac:dyDescent="0.25">
      <c r="B31788" s="31"/>
    </row>
    <row r="31789" spans="2:2" x14ac:dyDescent="0.25">
      <c r="B31789" s="31"/>
    </row>
    <row r="31790" spans="2:2" x14ac:dyDescent="0.25">
      <c r="B31790" s="31"/>
    </row>
    <row r="31791" spans="2:2" x14ac:dyDescent="0.25">
      <c r="B31791" s="31"/>
    </row>
    <row r="31792" spans="2:2" x14ac:dyDescent="0.25">
      <c r="B31792" s="31"/>
    </row>
    <row r="31793" spans="2:2" x14ac:dyDescent="0.25">
      <c r="B31793" s="31"/>
    </row>
    <row r="31794" spans="2:2" x14ac:dyDescent="0.25">
      <c r="B31794" s="31"/>
    </row>
    <row r="31795" spans="2:2" x14ac:dyDescent="0.25">
      <c r="B31795" s="31"/>
    </row>
    <row r="31796" spans="2:2" x14ac:dyDescent="0.25">
      <c r="B31796" s="31"/>
    </row>
    <row r="31797" spans="2:2" x14ac:dyDescent="0.25">
      <c r="B31797" s="31"/>
    </row>
    <row r="31798" spans="2:2" x14ac:dyDescent="0.25">
      <c r="B31798" s="31"/>
    </row>
    <row r="31799" spans="2:2" x14ac:dyDescent="0.25">
      <c r="B31799" s="31"/>
    </row>
    <row r="31800" spans="2:2" x14ac:dyDescent="0.25">
      <c r="B31800" s="31"/>
    </row>
    <row r="31801" spans="2:2" x14ac:dyDescent="0.25">
      <c r="B31801" s="31"/>
    </row>
    <row r="31802" spans="2:2" x14ac:dyDescent="0.25">
      <c r="B31802" s="31"/>
    </row>
    <row r="31803" spans="2:2" x14ac:dyDescent="0.25">
      <c r="B31803" s="31"/>
    </row>
    <row r="31804" spans="2:2" x14ac:dyDescent="0.25">
      <c r="B31804" s="31"/>
    </row>
    <row r="31805" spans="2:2" x14ac:dyDescent="0.25">
      <c r="B31805" s="31"/>
    </row>
    <row r="31806" spans="2:2" x14ac:dyDescent="0.25">
      <c r="B31806" s="31"/>
    </row>
    <row r="31807" spans="2:2" x14ac:dyDescent="0.25">
      <c r="B31807" s="31"/>
    </row>
    <row r="31808" spans="2:2" x14ac:dyDescent="0.25">
      <c r="B31808" s="31"/>
    </row>
    <row r="31809" spans="2:2" x14ac:dyDescent="0.25">
      <c r="B31809" s="31"/>
    </row>
    <row r="31810" spans="2:2" x14ac:dyDescent="0.25">
      <c r="B31810" s="31"/>
    </row>
    <row r="31811" spans="2:2" x14ac:dyDescent="0.25">
      <c r="B31811" s="31"/>
    </row>
    <row r="31812" spans="2:2" x14ac:dyDescent="0.25">
      <c r="B31812" s="31"/>
    </row>
    <row r="31813" spans="2:2" x14ac:dyDescent="0.25">
      <c r="B31813" s="31"/>
    </row>
    <row r="31814" spans="2:2" x14ac:dyDescent="0.25">
      <c r="B31814" s="31"/>
    </row>
    <row r="31815" spans="2:2" x14ac:dyDescent="0.25">
      <c r="B31815" s="31"/>
    </row>
    <row r="31816" spans="2:2" x14ac:dyDescent="0.25">
      <c r="B31816" s="31"/>
    </row>
    <row r="31817" spans="2:2" x14ac:dyDescent="0.25">
      <c r="B31817" s="31"/>
    </row>
    <row r="31818" spans="2:2" x14ac:dyDescent="0.25">
      <c r="B31818" s="31"/>
    </row>
    <row r="31819" spans="2:2" x14ac:dyDescent="0.25">
      <c r="B31819" s="31"/>
    </row>
    <row r="31820" spans="2:2" x14ac:dyDescent="0.25">
      <c r="B31820" s="31"/>
    </row>
    <row r="31821" spans="2:2" x14ac:dyDescent="0.25">
      <c r="B31821" s="31"/>
    </row>
    <row r="31822" spans="2:2" x14ac:dyDescent="0.25">
      <c r="B31822" s="31"/>
    </row>
    <row r="31823" spans="2:2" x14ac:dyDescent="0.25">
      <c r="B31823" s="31"/>
    </row>
    <row r="31824" spans="2:2" x14ac:dyDescent="0.25">
      <c r="B31824" s="31"/>
    </row>
    <row r="31825" spans="2:2" x14ac:dyDescent="0.25">
      <c r="B31825" s="31"/>
    </row>
    <row r="31826" spans="2:2" x14ac:dyDescent="0.25">
      <c r="B31826" s="31"/>
    </row>
    <row r="31827" spans="2:2" x14ac:dyDescent="0.25">
      <c r="B31827" s="31"/>
    </row>
    <row r="31828" spans="2:2" x14ac:dyDescent="0.25">
      <c r="B31828" s="31"/>
    </row>
    <row r="31829" spans="2:2" x14ac:dyDescent="0.25">
      <c r="B31829" s="31"/>
    </row>
    <row r="31830" spans="2:2" x14ac:dyDescent="0.25">
      <c r="B31830" s="31"/>
    </row>
    <row r="31831" spans="2:2" x14ac:dyDescent="0.25">
      <c r="B31831" s="31"/>
    </row>
    <row r="31832" spans="2:2" x14ac:dyDescent="0.25">
      <c r="B31832" s="31"/>
    </row>
    <row r="31833" spans="2:2" x14ac:dyDescent="0.25">
      <c r="B31833" s="31"/>
    </row>
    <row r="31834" spans="2:2" x14ac:dyDescent="0.25">
      <c r="B31834" s="31"/>
    </row>
    <row r="31835" spans="2:2" x14ac:dyDescent="0.25">
      <c r="B31835" s="31"/>
    </row>
    <row r="31836" spans="2:2" x14ac:dyDescent="0.25">
      <c r="B31836" s="31"/>
    </row>
    <row r="31837" spans="2:2" x14ac:dyDescent="0.25">
      <c r="B31837" s="31"/>
    </row>
    <row r="31838" spans="2:2" x14ac:dyDescent="0.25">
      <c r="B31838" s="31"/>
    </row>
    <row r="31839" spans="2:2" x14ac:dyDescent="0.25">
      <c r="B31839" s="31"/>
    </row>
    <row r="31840" spans="2:2" x14ac:dyDescent="0.25">
      <c r="B31840" s="31"/>
    </row>
    <row r="31841" spans="2:2" x14ac:dyDescent="0.25">
      <c r="B31841" s="31"/>
    </row>
    <row r="31842" spans="2:2" x14ac:dyDescent="0.25">
      <c r="B31842" s="31"/>
    </row>
    <row r="31843" spans="2:2" x14ac:dyDescent="0.25">
      <c r="B31843" s="31"/>
    </row>
    <row r="31844" spans="2:2" x14ac:dyDescent="0.25">
      <c r="B31844" s="31"/>
    </row>
    <row r="31845" spans="2:2" x14ac:dyDescent="0.25">
      <c r="B31845" s="31"/>
    </row>
    <row r="31846" spans="2:2" x14ac:dyDescent="0.25">
      <c r="B31846" s="31"/>
    </row>
    <row r="31847" spans="2:2" x14ac:dyDescent="0.25">
      <c r="B31847" s="31"/>
    </row>
    <row r="31848" spans="2:2" x14ac:dyDescent="0.25">
      <c r="B31848" s="31"/>
    </row>
    <row r="31849" spans="2:2" x14ac:dyDescent="0.25">
      <c r="B31849" s="31"/>
    </row>
    <row r="31850" spans="2:2" x14ac:dyDescent="0.25">
      <c r="B31850" s="31"/>
    </row>
    <row r="31851" spans="2:2" x14ac:dyDescent="0.25">
      <c r="B31851" s="31"/>
    </row>
    <row r="31852" spans="2:2" x14ac:dyDescent="0.25">
      <c r="B31852" s="31"/>
    </row>
    <row r="31853" spans="2:2" x14ac:dyDescent="0.25">
      <c r="B31853" s="31"/>
    </row>
    <row r="31854" spans="2:2" x14ac:dyDescent="0.25">
      <c r="B31854" s="31"/>
    </row>
    <row r="31855" spans="2:2" x14ac:dyDescent="0.25">
      <c r="B31855" s="31"/>
    </row>
    <row r="31856" spans="2:2" x14ac:dyDescent="0.25">
      <c r="B31856" s="31"/>
    </row>
    <row r="31857" spans="2:2" x14ac:dyDescent="0.25">
      <c r="B31857" s="31"/>
    </row>
    <row r="31858" spans="2:2" x14ac:dyDescent="0.25">
      <c r="B31858" s="31"/>
    </row>
    <row r="31859" spans="2:2" x14ac:dyDescent="0.25">
      <c r="B31859" s="31"/>
    </row>
    <row r="31860" spans="2:2" x14ac:dyDescent="0.25">
      <c r="B31860" s="31"/>
    </row>
    <row r="31861" spans="2:2" x14ac:dyDescent="0.25">
      <c r="B31861" s="31"/>
    </row>
    <row r="31862" spans="2:2" x14ac:dyDescent="0.25">
      <c r="B31862" s="31"/>
    </row>
    <row r="31863" spans="2:2" x14ac:dyDescent="0.25">
      <c r="B31863" s="31"/>
    </row>
    <row r="31864" spans="2:2" x14ac:dyDescent="0.25">
      <c r="B31864" s="31"/>
    </row>
    <row r="31865" spans="2:2" x14ac:dyDescent="0.25">
      <c r="B31865" s="31"/>
    </row>
    <row r="31866" spans="2:2" x14ac:dyDescent="0.25">
      <c r="B31866" s="31"/>
    </row>
    <row r="31867" spans="2:2" x14ac:dyDescent="0.25">
      <c r="B31867" s="31"/>
    </row>
    <row r="31868" spans="2:2" x14ac:dyDescent="0.25">
      <c r="B31868" s="31"/>
    </row>
    <row r="31869" spans="2:2" x14ac:dyDescent="0.25">
      <c r="B31869" s="31"/>
    </row>
    <row r="31870" spans="2:2" x14ac:dyDescent="0.25">
      <c r="B31870" s="31"/>
    </row>
    <row r="31871" spans="2:2" x14ac:dyDescent="0.25">
      <c r="B31871" s="31"/>
    </row>
    <row r="31872" spans="2:2" x14ac:dyDescent="0.25">
      <c r="B31872" s="31"/>
    </row>
    <row r="31873" spans="2:2" x14ac:dyDescent="0.25">
      <c r="B31873" s="31"/>
    </row>
    <row r="31874" spans="2:2" x14ac:dyDescent="0.25">
      <c r="B31874" s="31"/>
    </row>
    <row r="31875" spans="2:2" x14ac:dyDescent="0.25">
      <c r="B31875" s="31"/>
    </row>
    <row r="31876" spans="2:2" x14ac:dyDescent="0.25">
      <c r="B31876" s="31"/>
    </row>
    <row r="31877" spans="2:2" x14ac:dyDescent="0.25">
      <c r="B31877" s="31"/>
    </row>
    <row r="31878" spans="2:2" x14ac:dyDescent="0.25">
      <c r="B31878" s="31"/>
    </row>
    <row r="31879" spans="2:2" x14ac:dyDescent="0.25">
      <c r="B31879" s="31"/>
    </row>
    <row r="31880" spans="2:2" x14ac:dyDescent="0.25">
      <c r="B31880" s="31"/>
    </row>
    <row r="31881" spans="2:2" x14ac:dyDescent="0.25">
      <c r="B31881" s="31"/>
    </row>
    <row r="31882" spans="2:2" x14ac:dyDescent="0.25">
      <c r="B31882" s="31"/>
    </row>
    <row r="31883" spans="2:2" x14ac:dyDescent="0.25">
      <c r="B31883" s="31"/>
    </row>
    <row r="31884" spans="2:2" x14ac:dyDescent="0.25">
      <c r="B31884" s="31"/>
    </row>
    <row r="31885" spans="2:2" x14ac:dyDescent="0.25">
      <c r="B31885" s="31"/>
    </row>
    <row r="31886" spans="2:2" x14ac:dyDescent="0.25">
      <c r="B31886" s="31"/>
    </row>
    <row r="31887" spans="2:2" x14ac:dyDescent="0.25">
      <c r="B31887" s="31"/>
    </row>
    <row r="31888" spans="2:2" x14ac:dyDescent="0.25">
      <c r="B31888" s="31"/>
    </row>
    <row r="31889" spans="2:2" x14ac:dyDescent="0.25">
      <c r="B31889" s="31"/>
    </row>
    <row r="31890" spans="2:2" x14ac:dyDescent="0.25">
      <c r="B31890" s="31"/>
    </row>
    <row r="31891" spans="2:2" x14ac:dyDescent="0.25">
      <c r="B31891" s="31"/>
    </row>
    <row r="31892" spans="2:2" x14ac:dyDescent="0.25">
      <c r="B31892" s="31"/>
    </row>
    <row r="31893" spans="2:2" x14ac:dyDescent="0.25">
      <c r="B31893" s="31"/>
    </row>
    <row r="31894" spans="2:2" x14ac:dyDescent="0.25">
      <c r="B31894" s="31"/>
    </row>
    <row r="31895" spans="2:2" x14ac:dyDescent="0.25">
      <c r="B31895" s="31"/>
    </row>
    <row r="31896" spans="2:2" x14ac:dyDescent="0.25">
      <c r="B31896" s="31"/>
    </row>
    <row r="31897" spans="2:2" x14ac:dyDescent="0.25">
      <c r="B31897" s="31"/>
    </row>
    <row r="31898" spans="2:2" x14ac:dyDescent="0.25">
      <c r="B31898" s="31"/>
    </row>
    <row r="31899" spans="2:2" x14ac:dyDescent="0.25">
      <c r="B31899" s="31"/>
    </row>
    <row r="31900" spans="2:2" x14ac:dyDescent="0.25">
      <c r="B31900" s="31"/>
    </row>
    <row r="31901" spans="2:2" x14ac:dyDescent="0.25">
      <c r="B31901" s="31"/>
    </row>
    <row r="31902" spans="2:2" x14ac:dyDescent="0.25">
      <c r="B31902" s="31"/>
    </row>
    <row r="31903" spans="2:2" x14ac:dyDescent="0.25">
      <c r="B31903" s="31"/>
    </row>
    <row r="31904" spans="2:2" x14ac:dyDescent="0.25">
      <c r="B31904" s="31"/>
    </row>
    <row r="31905" spans="2:2" x14ac:dyDescent="0.25">
      <c r="B31905" s="31"/>
    </row>
    <row r="31906" spans="2:2" x14ac:dyDescent="0.25">
      <c r="B31906" s="31"/>
    </row>
    <row r="31907" spans="2:2" x14ac:dyDescent="0.25">
      <c r="B31907" s="31"/>
    </row>
    <row r="31908" spans="2:2" x14ac:dyDescent="0.25">
      <c r="B31908" s="31"/>
    </row>
    <row r="31909" spans="2:2" x14ac:dyDescent="0.25">
      <c r="B31909" s="31"/>
    </row>
    <row r="31910" spans="2:2" x14ac:dyDescent="0.25">
      <c r="B31910" s="31"/>
    </row>
    <row r="31911" spans="2:2" x14ac:dyDescent="0.25">
      <c r="B31911" s="31"/>
    </row>
    <row r="31912" spans="2:2" x14ac:dyDescent="0.25">
      <c r="B31912" s="31"/>
    </row>
    <row r="31913" spans="2:2" x14ac:dyDescent="0.25">
      <c r="B31913" s="31"/>
    </row>
    <row r="31914" spans="2:2" x14ac:dyDescent="0.25">
      <c r="B31914" s="31"/>
    </row>
    <row r="31915" spans="2:2" x14ac:dyDescent="0.25">
      <c r="B31915" s="31"/>
    </row>
    <row r="31916" spans="2:2" x14ac:dyDescent="0.25">
      <c r="B31916" s="31"/>
    </row>
    <row r="31917" spans="2:2" x14ac:dyDescent="0.25">
      <c r="B31917" s="31"/>
    </row>
    <row r="31918" spans="2:2" x14ac:dyDescent="0.25">
      <c r="B31918" s="31"/>
    </row>
    <row r="31919" spans="2:2" x14ac:dyDescent="0.25">
      <c r="B31919" s="31"/>
    </row>
    <row r="31920" spans="2:2" x14ac:dyDescent="0.25">
      <c r="B31920" s="31"/>
    </row>
    <row r="31921" spans="2:2" x14ac:dyDescent="0.25">
      <c r="B31921" s="31"/>
    </row>
    <row r="31922" spans="2:2" x14ac:dyDescent="0.25">
      <c r="B31922" s="31"/>
    </row>
    <row r="31923" spans="2:2" x14ac:dyDescent="0.25">
      <c r="B31923" s="31"/>
    </row>
    <row r="31924" spans="2:2" x14ac:dyDescent="0.25">
      <c r="B31924" s="31"/>
    </row>
    <row r="31925" spans="2:2" x14ac:dyDescent="0.25">
      <c r="B31925" s="31"/>
    </row>
    <row r="31926" spans="2:2" x14ac:dyDescent="0.25">
      <c r="B31926" s="31"/>
    </row>
    <row r="31927" spans="2:2" x14ac:dyDescent="0.25">
      <c r="B31927" s="31"/>
    </row>
    <row r="31928" spans="2:2" x14ac:dyDescent="0.25">
      <c r="B31928" s="31"/>
    </row>
    <row r="31929" spans="2:2" x14ac:dyDescent="0.25">
      <c r="B31929" s="31"/>
    </row>
    <row r="31930" spans="2:2" x14ac:dyDescent="0.25">
      <c r="B31930" s="31"/>
    </row>
    <row r="31931" spans="2:2" x14ac:dyDescent="0.25">
      <c r="B31931" s="31"/>
    </row>
    <row r="31932" spans="2:2" x14ac:dyDescent="0.25">
      <c r="B31932" s="31"/>
    </row>
    <row r="31933" spans="2:2" x14ac:dyDescent="0.25">
      <c r="B31933" s="31"/>
    </row>
    <row r="31934" spans="2:2" x14ac:dyDescent="0.25">
      <c r="B31934" s="31"/>
    </row>
    <row r="31935" spans="2:2" x14ac:dyDescent="0.25">
      <c r="B31935" s="31"/>
    </row>
    <row r="31936" spans="2:2" x14ac:dyDescent="0.25">
      <c r="B31936" s="31"/>
    </row>
    <row r="31937" spans="2:2" x14ac:dyDescent="0.25">
      <c r="B31937" s="31"/>
    </row>
    <row r="31938" spans="2:2" x14ac:dyDescent="0.25">
      <c r="B31938" s="31"/>
    </row>
    <row r="31939" spans="2:2" x14ac:dyDescent="0.25">
      <c r="B31939" s="31"/>
    </row>
    <row r="31940" spans="2:2" x14ac:dyDescent="0.25">
      <c r="B31940" s="31"/>
    </row>
    <row r="31941" spans="2:2" x14ac:dyDescent="0.25">
      <c r="B31941" s="31"/>
    </row>
    <row r="31942" spans="2:2" x14ac:dyDescent="0.25">
      <c r="B31942" s="31"/>
    </row>
    <row r="31943" spans="2:2" x14ac:dyDescent="0.25">
      <c r="B31943" s="31"/>
    </row>
    <row r="31944" spans="2:2" x14ac:dyDescent="0.25">
      <c r="B31944" s="31"/>
    </row>
    <row r="31945" spans="2:2" x14ac:dyDescent="0.25">
      <c r="B31945" s="31"/>
    </row>
    <row r="31946" spans="2:2" x14ac:dyDescent="0.25">
      <c r="B31946" s="31"/>
    </row>
    <row r="31947" spans="2:2" x14ac:dyDescent="0.25">
      <c r="B31947" s="31"/>
    </row>
    <row r="31948" spans="2:2" x14ac:dyDescent="0.25">
      <c r="B31948" s="31"/>
    </row>
    <row r="31949" spans="2:2" x14ac:dyDescent="0.25">
      <c r="B31949" s="31"/>
    </row>
    <row r="31950" spans="2:2" x14ac:dyDescent="0.25">
      <c r="B31950" s="31"/>
    </row>
    <row r="31951" spans="2:2" x14ac:dyDescent="0.25">
      <c r="B31951" s="31"/>
    </row>
    <row r="31952" spans="2:2" x14ac:dyDescent="0.25">
      <c r="B31952" s="31"/>
    </row>
    <row r="31953" spans="2:2" x14ac:dyDescent="0.25">
      <c r="B31953" s="31"/>
    </row>
    <row r="31954" spans="2:2" x14ac:dyDescent="0.25">
      <c r="B31954" s="31"/>
    </row>
    <row r="31955" spans="2:2" x14ac:dyDescent="0.25">
      <c r="B31955" s="31"/>
    </row>
    <row r="31956" spans="2:2" x14ac:dyDescent="0.25">
      <c r="B31956" s="31"/>
    </row>
    <row r="31957" spans="2:2" x14ac:dyDescent="0.25">
      <c r="B31957" s="31"/>
    </row>
    <row r="31958" spans="2:2" x14ac:dyDescent="0.25">
      <c r="B31958" s="31"/>
    </row>
    <row r="31959" spans="2:2" x14ac:dyDescent="0.25">
      <c r="B31959" s="31"/>
    </row>
    <row r="31960" spans="2:2" x14ac:dyDescent="0.25">
      <c r="B31960" s="31"/>
    </row>
    <row r="31961" spans="2:2" x14ac:dyDescent="0.25">
      <c r="B31961" s="31"/>
    </row>
    <row r="31962" spans="2:2" x14ac:dyDescent="0.25">
      <c r="B31962" s="31"/>
    </row>
    <row r="31963" spans="2:2" x14ac:dyDescent="0.25">
      <c r="B31963" s="31"/>
    </row>
    <row r="31964" spans="2:2" x14ac:dyDescent="0.25">
      <c r="B31964" s="31"/>
    </row>
    <row r="31965" spans="2:2" x14ac:dyDescent="0.25">
      <c r="B31965" s="31"/>
    </row>
    <row r="31966" spans="2:2" x14ac:dyDescent="0.25">
      <c r="B31966" s="31"/>
    </row>
    <row r="31967" spans="2:2" x14ac:dyDescent="0.25">
      <c r="B31967" s="31"/>
    </row>
    <row r="31968" spans="2:2" x14ac:dyDescent="0.25">
      <c r="B31968" s="31"/>
    </row>
    <row r="31969" spans="2:2" x14ac:dyDescent="0.25">
      <c r="B31969" s="31"/>
    </row>
    <row r="31970" spans="2:2" x14ac:dyDescent="0.25">
      <c r="B31970" s="31"/>
    </row>
    <row r="31971" spans="2:2" x14ac:dyDescent="0.25">
      <c r="B31971" s="31"/>
    </row>
    <row r="31972" spans="2:2" x14ac:dyDescent="0.25">
      <c r="B31972" s="31"/>
    </row>
    <row r="31973" spans="2:2" x14ac:dyDescent="0.25">
      <c r="B31973" s="31"/>
    </row>
    <row r="31974" spans="2:2" x14ac:dyDescent="0.25">
      <c r="B31974" s="31"/>
    </row>
    <row r="31975" spans="2:2" x14ac:dyDescent="0.25">
      <c r="B31975" s="31"/>
    </row>
    <row r="31976" spans="2:2" x14ac:dyDescent="0.25">
      <c r="B31976" s="31"/>
    </row>
    <row r="31977" spans="2:2" x14ac:dyDescent="0.25">
      <c r="B31977" s="31"/>
    </row>
    <row r="31978" spans="2:2" x14ac:dyDescent="0.25">
      <c r="B31978" s="31"/>
    </row>
    <row r="31979" spans="2:2" x14ac:dyDescent="0.25">
      <c r="B31979" s="31"/>
    </row>
    <row r="31980" spans="2:2" x14ac:dyDescent="0.25">
      <c r="B31980" s="31"/>
    </row>
    <row r="31981" spans="2:2" x14ac:dyDescent="0.25">
      <c r="B31981" s="31"/>
    </row>
    <row r="31982" spans="2:2" x14ac:dyDescent="0.25">
      <c r="B31982" s="31"/>
    </row>
    <row r="31983" spans="2:2" x14ac:dyDescent="0.25">
      <c r="B31983" s="31"/>
    </row>
    <row r="31984" spans="2:2" x14ac:dyDescent="0.25">
      <c r="B31984" s="31"/>
    </row>
    <row r="31985" spans="2:2" x14ac:dyDescent="0.25">
      <c r="B31985" s="31"/>
    </row>
    <row r="31986" spans="2:2" x14ac:dyDescent="0.25">
      <c r="B31986" s="31"/>
    </row>
    <row r="31987" spans="2:2" x14ac:dyDescent="0.25">
      <c r="B31987" s="31"/>
    </row>
    <row r="31988" spans="2:2" x14ac:dyDescent="0.25">
      <c r="B31988" s="31"/>
    </row>
    <row r="31989" spans="2:2" x14ac:dyDescent="0.25">
      <c r="B31989" s="31"/>
    </row>
    <row r="31990" spans="2:2" x14ac:dyDescent="0.25">
      <c r="B31990" s="31"/>
    </row>
    <row r="31991" spans="2:2" x14ac:dyDescent="0.25">
      <c r="B31991" s="31"/>
    </row>
    <row r="31992" spans="2:2" x14ac:dyDescent="0.25">
      <c r="B31992" s="31"/>
    </row>
    <row r="31993" spans="2:2" x14ac:dyDescent="0.25">
      <c r="B31993" s="31"/>
    </row>
    <row r="31994" spans="2:2" x14ac:dyDescent="0.25">
      <c r="B31994" s="31"/>
    </row>
    <row r="31995" spans="2:2" x14ac:dyDescent="0.25">
      <c r="B31995" s="31"/>
    </row>
    <row r="31996" spans="2:2" x14ac:dyDescent="0.25">
      <c r="B31996" s="31"/>
    </row>
    <row r="31997" spans="2:2" x14ac:dyDescent="0.25">
      <c r="B31997" s="31"/>
    </row>
    <row r="31998" spans="2:2" x14ac:dyDescent="0.25">
      <c r="B31998" s="31"/>
    </row>
    <row r="31999" spans="2:2" x14ac:dyDescent="0.25">
      <c r="B31999" s="31"/>
    </row>
    <row r="32000" spans="2:2" x14ac:dyDescent="0.25">
      <c r="B32000" s="31"/>
    </row>
    <row r="32001" spans="2:2" x14ac:dyDescent="0.25">
      <c r="B32001" s="31"/>
    </row>
    <row r="32002" spans="2:2" x14ac:dyDescent="0.25">
      <c r="B32002" s="31"/>
    </row>
    <row r="32003" spans="2:2" x14ac:dyDescent="0.25">
      <c r="B32003" s="31"/>
    </row>
    <row r="32004" spans="2:2" x14ac:dyDescent="0.25">
      <c r="B32004" s="31"/>
    </row>
    <row r="32005" spans="2:2" x14ac:dyDescent="0.25">
      <c r="B32005" s="31"/>
    </row>
    <row r="32006" spans="2:2" x14ac:dyDescent="0.25">
      <c r="B32006" s="31"/>
    </row>
    <row r="32007" spans="2:2" x14ac:dyDescent="0.25">
      <c r="B32007" s="31"/>
    </row>
    <row r="32008" spans="2:2" x14ac:dyDescent="0.25">
      <c r="B32008" s="31"/>
    </row>
    <row r="32009" spans="2:2" x14ac:dyDescent="0.25">
      <c r="B32009" s="31"/>
    </row>
    <row r="32010" spans="2:2" x14ac:dyDescent="0.25">
      <c r="B32010" s="31"/>
    </row>
    <row r="32011" spans="2:2" x14ac:dyDescent="0.25">
      <c r="B32011" s="31"/>
    </row>
    <row r="32012" spans="2:2" x14ac:dyDescent="0.25">
      <c r="B32012" s="31"/>
    </row>
    <row r="32013" spans="2:2" x14ac:dyDescent="0.25">
      <c r="B32013" s="31"/>
    </row>
    <row r="32014" spans="2:2" x14ac:dyDescent="0.25">
      <c r="B32014" s="31"/>
    </row>
    <row r="32015" spans="2:2" x14ac:dyDescent="0.25">
      <c r="B32015" s="31"/>
    </row>
    <row r="32016" spans="2:2" x14ac:dyDescent="0.25">
      <c r="B32016" s="31"/>
    </row>
    <row r="32017" spans="2:2" x14ac:dyDescent="0.25">
      <c r="B32017" s="31"/>
    </row>
    <row r="32018" spans="2:2" x14ac:dyDescent="0.25">
      <c r="B32018" s="31"/>
    </row>
    <row r="32019" spans="2:2" x14ac:dyDescent="0.25">
      <c r="B32019" s="31"/>
    </row>
    <row r="32020" spans="2:2" x14ac:dyDescent="0.25">
      <c r="B32020" s="31"/>
    </row>
    <row r="32021" spans="2:2" x14ac:dyDescent="0.25">
      <c r="B32021" s="31"/>
    </row>
    <row r="32022" spans="2:2" x14ac:dyDescent="0.25">
      <c r="B32022" s="31"/>
    </row>
    <row r="32023" spans="2:2" x14ac:dyDescent="0.25">
      <c r="B32023" s="31"/>
    </row>
    <row r="32024" spans="2:2" x14ac:dyDescent="0.25">
      <c r="B32024" s="31"/>
    </row>
    <row r="32025" spans="2:2" x14ac:dyDescent="0.25">
      <c r="B32025" s="31"/>
    </row>
    <row r="32026" spans="2:2" x14ac:dyDescent="0.25">
      <c r="B32026" s="31"/>
    </row>
    <row r="32027" spans="2:2" x14ac:dyDescent="0.25">
      <c r="B32027" s="31"/>
    </row>
    <row r="32028" spans="2:2" x14ac:dyDescent="0.25">
      <c r="B32028" s="31"/>
    </row>
    <row r="32029" spans="2:2" x14ac:dyDescent="0.25">
      <c r="B32029" s="31"/>
    </row>
    <row r="32030" spans="2:2" x14ac:dyDescent="0.25">
      <c r="B32030" s="31"/>
    </row>
    <row r="32031" spans="2:2" x14ac:dyDescent="0.25">
      <c r="B32031" s="31"/>
    </row>
    <row r="32032" spans="2:2" x14ac:dyDescent="0.25">
      <c r="B32032" s="31"/>
    </row>
    <row r="32033" spans="2:2" x14ac:dyDescent="0.25">
      <c r="B32033" s="31"/>
    </row>
    <row r="32034" spans="2:2" x14ac:dyDescent="0.25">
      <c r="B32034" s="31"/>
    </row>
    <row r="32035" spans="2:2" x14ac:dyDescent="0.25">
      <c r="B32035" s="31"/>
    </row>
    <row r="32036" spans="2:2" x14ac:dyDescent="0.25">
      <c r="B32036" s="31"/>
    </row>
    <row r="32037" spans="2:2" x14ac:dyDescent="0.25">
      <c r="B32037" s="31"/>
    </row>
    <row r="32038" spans="2:2" x14ac:dyDescent="0.25">
      <c r="B32038" s="31"/>
    </row>
    <row r="32039" spans="2:2" x14ac:dyDescent="0.25">
      <c r="B32039" s="31"/>
    </row>
    <row r="32040" spans="2:2" x14ac:dyDescent="0.25">
      <c r="B32040" s="31"/>
    </row>
    <row r="32041" spans="2:2" x14ac:dyDescent="0.25">
      <c r="B32041" s="31"/>
    </row>
    <row r="32042" spans="2:2" x14ac:dyDescent="0.25">
      <c r="B32042" s="31"/>
    </row>
    <row r="32043" spans="2:2" x14ac:dyDescent="0.25">
      <c r="B32043" s="31"/>
    </row>
    <row r="32044" spans="2:2" x14ac:dyDescent="0.25">
      <c r="B32044" s="31"/>
    </row>
    <row r="32045" spans="2:2" x14ac:dyDescent="0.25">
      <c r="B32045" s="31"/>
    </row>
    <row r="32046" spans="2:2" x14ac:dyDescent="0.25">
      <c r="B32046" s="31"/>
    </row>
    <row r="32047" spans="2:2" x14ac:dyDescent="0.25">
      <c r="B32047" s="31"/>
    </row>
    <row r="32048" spans="2:2" x14ac:dyDescent="0.25">
      <c r="B32048" s="31"/>
    </row>
    <row r="32049" spans="2:2" x14ac:dyDescent="0.25">
      <c r="B32049" s="31"/>
    </row>
    <row r="32050" spans="2:2" x14ac:dyDescent="0.25">
      <c r="B32050" s="31"/>
    </row>
    <row r="32051" spans="2:2" x14ac:dyDescent="0.25">
      <c r="B32051" s="31"/>
    </row>
    <row r="32052" spans="2:2" x14ac:dyDescent="0.25">
      <c r="B32052" s="31"/>
    </row>
    <row r="32053" spans="2:2" x14ac:dyDescent="0.25">
      <c r="B32053" s="31"/>
    </row>
    <row r="32054" spans="2:2" x14ac:dyDescent="0.25">
      <c r="B32054" s="31"/>
    </row>
    <row r="32055" spans="2:2" x14ac:dyDescent="0.25">
      <c r="B32055" s="31"/>
    </row>
    <row r="32056" spans="2:2" x14ac:dyDescent="0.25">
      <c r="B32056" s="31"/>
    </row>
    <row r="32057" spans="2:2" x14ac:dyDescent="0.25">
      <c r="B32057" s="31"/>
    </row>
    <row r="32058" spans="2:2" x14ac:dyDescent="0.25">
      <c r="B32058" s="31"/>
    </row>
    <row r="32059" spans="2:2" x14ac:dyDescent="0.25">
      <c r="B32059" s="31"/>
    </row>
    <row r="32060" spans="2:2" x14ac:dyDescent="0.25">
      <c r="B32060" s="31"/>
    </row>
    <row r="32061" spans="2:2" x14ac:dyDescent="0.25">
      <c r="B32061" s="31"/>
    </row>
    <row r="32062" spans="2:2" x14ac:dyDescent="0.25">
      <c r="B32062" s="31"/>
    </row>
    <row r="32063" spans="2:2" x14ac:dyDescent="0.25">
      <c r="B32063" s="31"/>
    </row>
    <row r="32064" spans="2:2" x14ac:dyDescent="0.25">
      <c r="B32064" s="31"/>
    </row>
    <row r="32065" spans="2:2" x14ac:dyDescent="0.25">
      <c r="B32065" s="31"/>
    </row>
    <row r="32066" spans="2:2" x14ac:dyDescent="0.25">
      <c r="B32066" s="31"/>
    </row>
    <row r="32067" spans="2:2" x14ac:dyDescent="0.25">
      <c r="B32067" s="31"/>
    </row>
    <row r="32068" spans="2:2" x14ac:dyDescent="0.25">
      <c r="B32068" s="31"/>
    </row>
    <row r="32069" spans="2:2" x14ac:dyDescent="0.25">
      <c r="B32069" s="31"/>
    </row>
    <row r="32070" spans="2:2" x14ac:dyDescent="0.25">
      <c r="B32070" s="31"/>
    </row>
    <row r="32071" spans="2:2" x14ac:dyDescent="0.25">
      <c r="B32071" s="31"/>
    </row>
    <row r="32072" spans="2:2" x14ac:dyDescent="0.25">
      <c r="B32072" s="31"/>
    </row>
    <row r="32073" spans="2:2" x14ac:dyDescent="0.25">
      <c r="B32073" s="31"/>
    </row>
    <row r="32074" spans="2:2" x14ac:dyDescent="0.25">
      <c r="B32074" s="31"/>
    </row>
    <row r="32075" spans="2:2" x14ac:dyDescent="0.25">
      <c r="B32075" s="31"/>
    </row>
    <row r="32076" spans="2:2" x14ac:dyDescent="0.25">
      <c r="B32076" s="31"/>
    </row>
    <row r="32077" spans="2:2" x14ac:dyDescent="0.25">
      <c r="B32077" s="31"/>
    </row>
    <row r="32078" spans="2:2" x14ac:dyDescent="0.25">
      <c r="B32078" s="31"/>
    </row>
    <row r="32079" spans="2:2" x14ac:dyDescent="0.25">
      <c r="B32079" s="31"/>
    </row>
    <row r="32080" spans="2:2" x14ac:dyDescent="0.25">
      <c r="B32080" s="31"/>
    </row>
    <row r="32081" spans="2:2" x14ac:dyDescent="0.25">
      <c r="B32081" s="31"/>
    </row>
    <row r="32082" spans="2:2" x14ac:dyDescent="0.25">
      <c r="B32082" s="31"/>
    </row>
    <row r="32083" spans="2:2" x14ac:dyDescent="0.25">
      <c r="B32083" s="31"/>
    </row>
    <row r="32084" spans="2:2" x14ac:dyDescent="0.25">
      <c r="B32084" s="31"/>
    </row>
    <row r="32085" spans="2:2" x14ac:dyDescent="0.25">
      <c r="B32085" s="31"/>
    </row>
    <row r="32086" spans="2:2" x14ac:dyDescent="0.25">
      <c r="B32086" s="31"/>
    </row>
    <row r="32087" spans="2:2" x14ac:dyDescent="0.25">
      <c r="B32087" s="31"/>
    </row>
    <row r="32088" spans="2:2" x14ac:dyDescent="0.25">
      <c r="B32088" s="31"/>
    </row>
    <row r="32089" spans="2:2" x14ac:dyDescent="0.25">
      <c r="B32089" s="31"/>
    </row>
    <row r="32090" spans="2:2" x14ac:dyDescent="0.25">
      <c r="B32090" s="31"/>
    </row>
    <row r="32091" spans="2:2" x14ac:dyDescent="0.25">
      <c r="B32091" s="31"/>
    </row>
    <row r="32092" spans="2:2" x14ac:dyDescent="0.25">
      <c r="B32092" s="31"/>
    </row>
    <row r="32093" spans="2:2" x14ac:dyDescent="0.25">
      <c r="B32093" s="31"/>
    </row>
    <row r="32094" spans="2:2" x14ac:dyDescent="0.25">
      <c r="B32094" s="31"/>
    </row>
    <row r="32095" spans="2:2" x14ac:dyDescent="0.25">
      <c r="B32095" s="31"/>
    </row>
    <row r="32096" spans="2:2" x14ac:dyDescent="0.25">
      <c r="B32096" s="31"/>
    </row>
    <row r="32097" spans="2:2" x14ac:dyDescent="0.25">
      <c r="B32097" s="31"/>
    </row>
    <row r="32098" spans="2:2" x14ac:dyDescent="0.25">
      <c r="B32098" s="31"/>
    </row>
    <row r="32099" spans="2:2" x14ac:dyDescent="0.25">
      <c r="B32099" s="31"/>
    </row>
    <row r="32100" spans="2:2" x14ac:dyDescent="0.25">
      <c r="B32100" s="31"/>
    </row>
    <row r="32101" spans="2:2" x14ac:dyDescent="0.25">
      <c r="B32101" s="31"/>
    </row>
    <row r="32102" spans="2:2" x14ac:dyDescent="0.25">
      <c r="B32102" s="31"/>
    </row>
    <row r="32103" spans="2:2" x14ac:dyDescent="0.25">
      <c r="B32103" s="31"/>
    </row>
    <row r="32104" spans="2:2" x14ac:dyDescent="0.25">
      <c r="B32104" s="31"/>
    </row>
    <row r="32105" spans="2:2" x14ac:dyDescent="0.25">
      <c r="B32105" s="31"/>
    </row>
    <row r="32106" spans="2:2" x14ac:dyDescent="0.25">
      <c r="B32106" s="31"/>
    </row>
    <row r="32107" spans="2:2" x14ac:dyDescent="0.25">
      <c r="B32107" s="31"/>
    </row>
    <row r="32108" spans="2:2" x14ac:dyDescent="0.25">
      <c r="B32108" s="31"/>
    </row>
    <row r="32109" spans="2:2" x14ac:dyDescent="0.25">
      <c r="B32109" s="31"/>
    </row>
    <row r="32110" spans="2:2" x14ac:dyDescent="0.25">
      <c r="B32110" s="31"/>
    </row>
    <row r="32111" spans="2:2" x14ac:dyDescent="0.25">
      <c r="B32111" s="31"/>
    </row>
    <row r="32112" spans="2:2" x14ac:dyDescent="0.25">
      <c r="B32112" s="31"/>
    </row>
    <row r="32113" spans="2:2" x14ac:dyDescent="0.25">
      <c r="B32113" s="31"/>
    </row>
    <row r="32114" spans="2:2" x14ac:dyDescent="0.25">
      <c r="B32114" s="31"/>
    </row>
    <row r="32115" spans="2:2" x14ac:dyDescent="0.25">
      <c r="B32115" s="31"/>
    </row>
    <row r="32116" spans="2:2" x14ac:dyDescent="0.25">
      <c r="B32116" s="31"/>
    </row>
    <row r="32117" spans="2:2" x14ac:dyDescent="0.25">
      <c r="B32117" s="31"/>
    </row>
    <row r="32118" spans="2:2" x14ac:dyDescent="0.25">
      <c r="B32118" s="31"/>
    </row>
    <row r="32119" spans="2:2" x14ac:dyDescent="0.25">
      <c r="B32119" s="31"/>
    </row>
    <row r="32120" spans="2:2" x14ac:dyDescent="0.25">
      <c r="B32120" s="31"/>
    </row>
    <row r="32121" spans="2:2" x14ac:dyDescent="0.25">
      <c r="B32121" s="31"/>
    </row>
    <row r="32122" spans="2:2" x14ac:dyDescent="0.25">
      <c r="B32122" s="31"/>
    </row>
    <row r="32123" spans="2:2" x14ac:dyDescent="0.25">
      <c r="B32123" s="31"/>
    </row>
    <row r="32124" spans="2:2" x14ac:dyDescent="0.25">
      <c r="B32124" s="31"/>
    </row>
    <row r="32125" spans="2:2" x14ac:dyDescent="0.25">
      <c r="B32125" s="31"/>
    </row>
    <row r="32126" spans="2:2" x14ac:dyDescent="0.25">
      <c r="B32126" s="31"/>
    </row>
    <row r="32127" spans="2:2" x14ac:dyDescent="0.25">
      <c r="B32127" s="31"/>
    </row>
    <row r="32128" spans="2:2" x14ac:dyDescent="0.25">
      <c r="B32128" s="31"/>
    </row>
    <row r="32129" spans="2:2" x14ac:dyDescent="0.25">
      <c r="B32129" s="31"/>
    </row>
    <row r="32130" spans="2:2" x14ac:dyDescent="0.25">
      <c r="B32130" s="31"/>
    </row>
    <row r="32131" spans="2:2" x14ac:dyDescent="0.25">
      <c r="B32131" s="31"/>
    </row>
    <row r="32132" spans="2:2" x14ac:dyDescent="0.25">
      <c r="B32132" s="31"/>
    </row>
    <row r="32133" spans="2:2" x14ac:dyDescent="0.25">
      <c r="B32133" s="31"/>
    </row>
    <row r="32134" spans="2:2" x14ac:dyDescent="0.25">
      <c r="B32134" s="31"/>
    </row>
    <row r="32135" spans="2:2" x14ac:dyDescent="0.25">
      <c r="B32135" s="31"/>
    </row>
    <row r="32136" spans="2:2" x14ac:dyDescent="0.25">
      <c r="B32136" s="31"/>
    </row>
    <row r="32137" spans="2:2" x14ac:dyDescent="0.25">
      <c r="B32137" s="31"/>
    </row>
    <row r="32138" spans="2:2" x14ac:dyDescent="0.25">
      <c r="B32138" s="31"/>
    </row>
    <row r="32139" spans="2:2" x14ac:dyDescent="0.25">
      <c r="B32139" s="31"/>
    </row>
    <row r="32140" spans="2:2" x14ac:dyDescent="0.25">
      <c r="B32140" s="31"/>
    </row>
    <row r="32141" spans="2:2" x14ac:dyDescent="0.25">
      <c r="B32141" s="31"/>
    </row>
    <row r="32142" spans="2:2" x14ac:dyDescent="0.25">
      <c r="B32142" s="31"/>
    </row>
    <row r="32143" spans="2:2" x14ac:dyDescent="0.25">
      <c r="B32143" s="31"/>
    </row>
    <row r="32144" spans="2:2" x14ac:dyDescent="0.25">
      <c r="B32144" s="31"/>
    </row>
    <row r="32145" spans="2:2" x14ac:dyDescent="0.25">
      <c r="B32145" s="31"/>
    </row>
    <row r="32146" spans="2:2" x14ac:dyDescent="0.25">
      <c r="B32146" s="31"/>
    </row>
    <row r="32147" spans="2:2" x14ac:dyDescent="0.25">
      <c r="B32147" s="31"/>
    </row>
    <row r="32148" spans="2:2" x14ac:dyDescent="0.25">
      <c r="B32148" s="31"/>
    </row>
    <row r="32149" spans="2:2" x14ac:dyDescent="0.25">
      <c r="B32149" s="31"/>
    </row>
    <row r="32150" spans="2:2" x14ac:dyDescent="0.25">
      <c r="B32150" s="31"/>
    </row>
    <row r="32151" spans="2:2" x14ac:dyDescent="0.25">
      <c r="B32151" s="31"/>
    </row>
    <row r="32152" spans="2:2" x14ac:dyDescent="0.25">
      <c r="B32152" s="31"/>
    </row>
    <row r="32153" spans="2:2" x14ac:dyDescent="0.25">
      <c r="B32153" s="31"/>
    </row>
    <row r="32154" spans="2:2" x14ac:dyDescent="0.25">
      <c r="B32154" s="31"/>
    </row>
    <row r="32155" spans="2:2" x14ac:dyDescent="0.25">
      <c r="B32155" s="31"/>
    </row>
    <row r="32156" spans="2:2" x14ac:dyDescent="0.25">
      <c r="B32156" s="31"/>
    </row>
    <row r="32157" spans="2:2" x14ac:dyDescent="0.25">
      <c r="B32157" s="31"/>
    </row>
    <row r="32158" spans="2:2" x14ac:dyDescent="0.25">
      <c r="B32158" s="31"/>
    </row>
    <row r="32159" spans="2:2" x14ac:dyDescent="0.25">
      <c r="B32159" s="31"/>
    </row>
    <row r="32160" spans="2:2" x14ac:dyDescent="0.25">
      <c r="B32160" s="31"/>
    </row>
    <row r="32161" spans="2:2" x14ac:dyDescent="0.25">
      <c r="B32161" s="31"/>
    </row>
    <row r="32162" spans="2:2" x14ac:dyDescent="0.25">
      <c r="B32162" s="31"/>
    </row>
    <row r="32163" spans="2:2" x14ac:dyDescent="0.25">
      <c r="B32163" s="31"/>
    </row>
    <row r="32164" spans="2:2" x14ac:dyDescent="0.25">
      <c r="B32164" s="31"/>
    </row>
    <row r="32165" spans="2:2" x14ac:dyDescent="0.25">
      <c r="B32165" s="31"/>
    </row>
    <row r="32166" spans="2:2" x14ac:dyDescent="0.25">
      <c r="B32166" s="31"/>
    </row>
    <row r="32167" spans="2:2" x14ac:dyDescent="0.25">
      <c r="B32167" s="31"/>
    </row>
    <row r="32168" spans="2:2" x14ac:dyDescent="0.25">
      <c r="B32168" s="31"/>
    </row>
    <row r="32169" spans="2:2" x14ac:dyDescent="0.25">
      <c r="B32169" s="31"/>
    </row>
    <row r="32170" spans="2:2" x14ac:dyDescent="0.25">
      <c r="B32170" s="31"/>
    </row>
    <row r="32171" spans="2:2" x14ac:dyDescent="0.25">
      <c r="B32171" s="31"/>
    </row>
    <row r="32172" spans="2:2" x14ac:dyDescent="0.25">
      <c r="B32172" s="31"/>
    </row>
    <row r="32173" spans="2:2" x14ac:dyDescent="0.25">
      <c r="B32173" s="31"/>
    </row>
    <row r="32174" spans="2:2" x14ac:dyDescent="0.25">
      <c r="B32174" s="31"/>
    </row>
    <row r="32175" spans="2:2" x14ac:dyDescent="0.25">
      <c r="B32175" s="31"/>
    </row>
    <row r="32176" spans="2:2" x14ac:dyDescent="0.25">
      <c r="B32176" s="31"/>
    </row>
    <row r="32177" spans="2:2" x14ac:dyDescent="0.25">
      <c r="B32177" s="31"/>
    </row>
    <row r="32178" spans="2:2" x14ac:dyDescent="0.25">
      <c r="B32178" s="31"/>
    </row>
    <row r="32179" spans="2:2" x14ac:dyDescent="0.25">
      <c r="B32179" s="31"/>
    </row>
    <row r="32180" spans="2:2" x14ac:dyDescent="0.25">
      <c r="B32180" s="31"/>
    </row>
    <row r="32181" spans="2:2" x14ac:dyDescent="0.25">
      <c r="B32181" s="31"/>
    </row>
    <row r="32182" spans="2:2" x14ac:dyDescent="0.25">
      <c r="B32182" s="31"/>
    </row>
    <row r="32183" spans="2:2" x14ac:dyDescent="0.25">
      <c r="B32183" s="31"/>
    </row>
    <row r="32184" spans="2:2" x14ac:dyDescent="0.25">
      <c r="B32184" s="31"/>
    </row>
    <row r="32185" spans="2:2" x14ac:dyDescent="0.25">
      <c r="B32185" s="31"/>
    </row>
    <row r="32186" spans="2:2" x14ac:dyDescent="0.25">
      <c r="B32186" s="31"/>
    </row>
    <row r="32187" spans="2:2" x14ac:dyDescent="0.25">
      <c r="B32187" s="31"/>
    </row>
    <row r="32188" spans="2:2" x14ac:dyDescent="0.25">
      <c r="B32188" s="31"/>
    </row>
    <row r="32189" spans="2:2" x14ac:dyDescent="0.25">
      <c r="B32189" s="31"/>
    </row>
    <row r="32190" spans="2:2" x14ac:dyDescent="0.25">
      <c r="B32190" s="31"/>
    </row>
    <row r="32191" spans="2:2" x14ac:dyDescent="0.25">
      <c r="B32191" s="31"/>
    </row>
    <row r="32192" spans="2:2" x14ac:dyDescent="0.25">
      <c r="B32192" s="31"/>
    </row>
    <row r="32193" spans="2:2" x14ac:dyDescent="0.25">
      <c r="B32193" s="31"/>
    </row>
    <row r="32194" spans="2:2" x14ac:dyDescent="0.25">
      <c r="B32194" s="31"/>
    </row>
    <row r="32195" spans="2:2" x14ac:dyDescent="0.25">
      <c r="B32195" s="31"/>
    </row>
    <row r="32196" spans="2:2" x14ac:dyDescent="0.25">
      <c r="B32196" s="31"/>
    </row>
    <row r="32197" spans="2:2" x14ac:dyDescent="0.25">
      <c r="B32197" s="31"/>
    </row>
    <row r="32198" spans="2:2" x14ac:dyDescent="0.25">
      <c r="B32198" s="31"/>
    </row>
    <row r="32199" spans="2:2" x14ac:dyDescent="0.25">
      <c r="B32199" s="31"/>
    </row>
    <row r="32200" spans="2:2" x14ac:dyDescent="0.25">
      <c r="B32200" s="31"/>
    </row>
    <row r="32201" spans="2:2" x14ac:dyDescent="0.25">
      <c r="B32201" s="31"/>
    </row>
    <row r="32202" spans="2:2" x14ac:dyDescent="0.25">
      <c r="B32202" s="31"/>
    </row>
    <row r="32203" spans="2:2" x14ac:dyDescent="0.25">
      <c r="B32203" s="31"/>
    </row>
    <row r="32204" spans="2:2" x14ac:dyDescent="0.25">
      <c r="B32204" s="31"/>
    </row>
    <row r="32205" spans="2:2" x14ac:dyDescent="0.25">
      <c r="B32205" s="31"/>
    </row>
    <row r="32206" spans="2:2" x14ac:dyDescent="0.25">
      <c r="B32206" s="31"/>
    </row>
    <row r="32207" spans="2:2" x14ac:dyDescent="0.25">
      <c r="B32207" s="31"/>
    </row>
    <row r="32208" spans="2:2" x14ac:dyDescent="0.25">
      <c r="B32208" s="31"/>
    </row>
    <row r="32209" spans="2:2" x14ac:dyDescent="0.25">
      <c r="B32209" s="31"/>
    </row>
    <row r="32210" spans="2:2" x14ac:dyDescent="0.25">
      <c r="B32210" s="31"/>
    </row>
    <row r="32211" spans="2:2" x14ac:dyDescent="0.25">
      <c r="B32211" s="31"/>
    </row>
    <row r="32212" spans="2:2" x14ac:dyDescent="0.25">
      <c r="B32212" s="31"/>
    </row>
    <row r="32213" spans="2:2" x14ac:dyDescent="0.25">
      <c r="B32213" s="31"/>
    </row>
    <row r="32214" spans="2:2" x14ac:dyDescent="0.25">
      <c r="B32214" s="31"/>
    </row>
    <row r="32215" spans="2:2" x14ac:dyDescent="0.25">
      <c r="B32215" s="31"/>
    </row>
    <row r="32216" spans="2:2" x14ac:dyDescent="0.25">
      <c r="B32216" s="31"/>
    </row>
    <row r="32217" spans="2:2" x14ac:dyDescent="0.25">
      <c r="B32217" s="31"/>
    </row>
    <row r="32218" spans="2:2" x14ac:dyDescent="0.25">
      <c r="B32218" s="31"/>
    </row>
    <row r="32219" spans="2:2" x14ac:dyDescent="0.25">
      <c r="B32219" s="31"/>
    </row>
    <row r="32220" spans="2:2" x14ac:dyDescent="0.25">
      <c r="B32220" s="31"/>
    </row>
    <row r="32221" spans="2:2" x14ac:dyDescent="0.25">
      <c r="B32221" s="31"/>
    </row>
    <row r="32222" spans="2:2" x14ac:dyDescent="0.25">
      <c r="B32222" s="31"/>
    </row>
    <row r="32223" spans="2:2" x14ac:dyDescent="0.25">
      <c r="B32223" s="31"/>
    </row>
    <row r="32224" spans="2:2" x14ac:dyDescent="0.25">
      <c r="B32224" s="31"/>
    </row>
    <row r="32225" spans="2:2" x14ac:dyDescent="0.25">
      <c r="B32225" s="31"/>
    </row>
    <row r="32226" spans="2:2" x14ac:dyDescent="0.25">
      <c r="B32226" s="31"/>
    </row>
    <row r="32227" spans="2:2" x14ac:dyDescent="0.25">
      <c r="B32227" s="31"/>
    </row>
    <row r="32228" spans="2:2" x14ac:dyDescent="0.25">
      <c r="B32228" s="31"/>
    </row>
    <row r="32229" spans="2:2" x14ac:dyDescent="0.25">
      <c r="B32229" s="31"/>
    </row>
    <row r="32230" spans="2:2" x14ac:dyDescent="0.25">
      <c r="B32230" s="31"/>
    </row>
    <row r="32231" spans="2:2" x14ac:dyDescent="0.25">
      <c r="B32231" s="31"/>
    </row>
    <row r="32232" spans="2:2" x14ac:dyDescent="0.25">
      <c r="B32232" s="31"/>
    </row>
    <row r="32233" spans="2:2" x14ac:dyDescent="0.25">
      <c r="B32233" s="31"/>
    </row>
    <row r="32234" spans="2:2" x14ac:dyDescent="0.25">
      <c r="B32234" s="31"/>
    </row>
    <row r="32235" spans="2:2" x14ac:dyDescent="0.25">
      <c r="B32235" s="31"/>
    </row>
    <row r="32236" spans="2:2" x14ac:dyDescent="0.25">
      <c r="B32236" s="31"/>
    </row>
    <row r="32237" spans="2:2" x14ac:dyDescent="0.25">
      <c r="B32237" s="31"/>
    </row>
    <row r="32238" spans="2:2" x14ac:dyDescent="0.25">
      <c r="B32238" s="31"/>
    </row>
    <row r="32239" spans="2:2" x14ac:dyDescent="0.25">
      <c r="B32239" s="31"/>
    </row>
    <row r="32240" spans="2:2" x14ac:dyDescent="0.25">
      <c r="B32240" s="31"/>
    </row>
    <row r="32241" spans="2:2" x14ac:dyDescent="0.25">
      <c r="B32241" s="31"/>
    </row>
    <row r="32242" spans="2:2" x14ac:dyDescent="0.25">
      <c r="B32242" s="31"/>
    </row>
    <row r="32243" spans="2:2" x14ac:dyDescent="0.25">
      <c r="B32243" s="31"/>
    </row>
    <row r="32244" spans="2:2" x14ac:dyDescent="0.25">
      <c r="B32244" s="31"/>
    </row>
    <row r="32245" spans="2:2" x14ac:dyDescent="0.25">
      <c r="B32245" s="31"/>
    </row>
    <row r="32246" spans="2:2" x14ac:dyDescent="0.25">
      <c r="B32246" s="31"/>
    </row>
    <row r="32247" spans="2:2" x14ac:dyDescent="0.25">
      <c r="B32247" s="31"/>
    </row>
    <row r="32248" spans="2:2" x14ac:dyDescent="0.25">
      <c r="B32248" s="31"/>
    </row>
    <row r="32249" spans="2:2" x14ac:dyDescent="0.25">
      <c r="B32249" s="31"/>
    </row>
    <row r="32250" spans="2:2" x14ac:dyDescent="0.25">
      <c r="B32250" s="31"/>
    </row>
    <row r="32251" spans="2:2" x14ac:dyDescent="0.25">
      <c r="B32251" s="31"/>
    </row>
    <row r="32252" spans="2:2" x14ac:dyDescent="0.25">
      <c r="B32252" s="31"/>
    </row>
    <row r="32253" spans="2:2" x14ac:dyDescent="0.25">
      <c r="B32253" s="31"/>
    </row>
    <row r="32254" spans="2:2" x14ac:dyDescent="0.25">
      <c r="B32254" s="31"/>
    </row>
    <row r="32255" spans="2:2" x14ac:dyDescent="0.25">
      <c r="B32255" s="31"/>
    </row>
    <row r="32256" spans="2:2" x14ac:dyDescent="0.25">
      <c r="B32256" s="31"/>
    </row>
    <row r="32257" spans="2:2" x14ac:dyDescent="0.25">
      <c r="B32257" s="31"/>
    </row>
    <row r="32258" spans="2:2" x14ac:dyDescent="0.25">
      <c r="B32258" s="31"/>
    </row>
    <row r="32259" spans="2:2" x14ac:dyDescent="0.25">
      <c r="B32259" s="31"/>
    </row>
    <row r="32260" spans="2:2" x14ac:dyDescent="0.25">
      <c r="B32260" s="31"/>
    </row>
    <row r="32261" spans="2:2" x14ac:dyDescent="0.25">
      <c r="B32261" s="31"/>
    </row>
    <row r="32262" spans="2:2" x14ac:dyDescent="0.25">
      <c r="B32262" s="31"/>
    </row>
    <row r="32263" spans="2:2" x14ac:dyDescent="0.25">
      <c r="B32263" s="31"/>
    </row>
    <row r="32264" spans="2:2" x14ac:dyDescent="0.25">
      <c r="B32264" s="31"/>
    </row>
    <row r="32265" spans="2:2" x14ac:dyDescent="0.25">
      <c r="B32265" s="31"/>
    </row>
    <row r="32266" spans="2:2" x14ac:dyDescent="0.25">
      <c r="B32266" s="31"/>
    </row>
    <row r="32267" spans="2:2" x14ac:dyDescent="0.25">
      <c r="B32267" s="31"/>
    </row>
    <row r="32268" spans="2:2" x14ac:dyDescent="0.25">
      <c r="B32268" s="31"/>
    </row>
    <row r="32269" spans="2:2" x14ac:dyDescent="0.25">
      <c r="B32269" s="31"/>
    </row>
    <row r="32270" spans="2:2" x14ac:dyDescent="0.25">
      <c r="B32270" s="31"/>
    </row>
    <row r="32271" spans="2:2" x14ac:dyDescent="0.25">
      <c r="B32271" s="31"/>
    </row>
    <row r="32272" spans="2:2" x14ac:dyDescent="0.25">
      <c r="B32272" s="31"/>
    </row>
    <row r="32273" spans="2:2" x14ac:dyDescent="0.25">
      <c r="B32273" s="31"/>
    </row>
    <row r="32274" spans="2:2" x14ac:dyDescent="0.25">
      <c r="B32274" s="31"/>
    </row>
    <row r="32275" spans="2:2" x14ac:dyDescent="0.25">
      <c r="B32275" s="31"/>
    </row>
    <row r="32276" spans="2:2" x14ac:dyDescent="0.25">
      <c r="B32276" s="31"/>
    </row>
    <row r="32277" spans="2:2" x14ac:dyDescent="0.25">
      <c r="B32277" s="31"/>
    </row>
    <row r="32278" spans="2:2" x14ac:dyDescent="0.25">
      <c r="B32278" s="31"/>
    </row>
    <row r="32279" spans="2:2" x14ac:dyDescent="0.25">
      <c r="B32279" s="31"/>
    </row>
    <row r="32280" spans="2:2" x14ac:dyDescent="0.25">
      <c r="B32280" s="31"/>
    </row>
    <row r="32281" spans="2:2" x14ac:dyDescent="0.25">
      <c r="B32281" s="31"/>
    </row>
    <row r="32282" spans="2:2" x14ac:dyDescent="0.25">
      <c r="B32282" s="31"/>
    </row>
    <row r="32283" spans="2:2" x14ac:dyDescent="0.25">
      <c r="B32283" s="31"/>
    </row>
    <row r="32284" spans="2:2" x14ac:dyDescent="0.25">
      <c r="B32284" s="31"/>
    </row>
    <row r="32285" spans="2:2" x14ac:dyDescent="0.25">
      <c r="B32285" s="31"/>
    </row>
    <row r="32286" spans="2:2" x14ac:dyDescent="0.25">
      <c r="B32286" s="31"/>
    </row>
    <row r="32287" spans="2:2" x14ac:dyDescent="0.25">
      <c r="B32287" s="31"/>
    </row>
    <row r="32288" spans="2:2" x14ac:dyDescent="0.25">
      <c r="B32288" s="31"/>
    </row>
    <row r="32289" spans="2:2" x14ac:dyDescent="0.25">
      <c r="B32289" s="31"/>
    </row>
    <row r="32290" spans="2:2" x14ac:dyDescent="0.25">
      <c r="B32290" s="31"/>
    </row>
    <row r="32291" spans="2:2" x14ac:dyDescent="0.25">
      <c r="B32291" s="31"/>
    </row>
    <row r="32292" spans="2:2" x14ac:dyDescent="0.25">
      <c r="B32292" s="31"/>
    </row>
    <row r="32293" spans="2:2" x14ac:dyDescent="0.25">
      <c r="B32293" s="31"/>
    </row>
    <row r="32294" spans="2:2" x14ac:dyDescent="0.25">
      <c r="B32294" s="31"/>
    </row>
    <row r="32295" spans="2:2" x14ac:dyDescent="0.25">
      <c r="B32295" s="31"/>
    </row>
    <row r="32296" spans="2:2" x14ac:dyDescent="0.25">
      <c r="B32296" s="31"/>
    </row>
    <row r="32297" spans="2:2" x14ac:dyDescent="0.25">
      <c r="B32297" s="31"/>
    </row>
    <row r="32298" spans="2:2" x14ac:dyDescent="0.25">
      <c r="B32298" s="31"/>
    </row>
    <row r="32299" spans="2:2" x14ac:dyDescent="0.25">
      <c r="B32299" s="31"/>
    </row>
    <row r="32300" spans="2:2" x14ac:dyDescent="0.25">
      <c r="B32300" s="31"/>
    </row>
    <row r="32301" spans="2:2" x14ac:dyDescent="0.25">
      <c r="B32301" s="31"/>
    </row>
    <row r="32302" spans="2:2" x14ac:dyDescent="0.25">
      <c r="B32302" s="31"/>
    </row>
    <row r="32303" spans="2:2" x14ac:dyDescent="0.25">
      <c r="B32303" s="31"/>
    </row>
    <row r="32304" spans="2:2" x14ac:dyDescent="0.25">
      <c r="B32304" s="31"/>
    </row>
    <row r="32305" spans="2:2" x14ac:dyDescent="0.25">
      <c r="B32305" s="31"/>
    </row>
    <row r="32306" spans="2:2" x14ac:dyDescent="0.25">
      <c r="B32306" s="31"/>
    </row>
    <row r="32307" spans="2:2" x14ac:dyDescent="0.25">
      <c r="B32307" s="31"/>
    </row>
    <row r="32308" spans="2:2" x14ac:dyDescent="0.25">
      <c r="B32308" s="31"/>
    </row>
    <row r="32309" spans="2:2" x14ac:dyDescent="0.25">
      <c r="B32309" s="31"/>
    </row>
    <row r="32310" spans="2:2" x14ac:dyDescent="0.25">
      <c r="B32310" s="31"/>
    </row>
    <row r="32311" spans="2:2" x14ac:dyDescent="0.25">
      <c r="B32311" s="31"/>
    </row>
    <row r="32312" spans="2:2" x14ac:dyDescent="0.25">
      <c r="B32312" s="31"/>
    </row>
    <row r="32313" spans="2:2" x14ac:dyDescent="0.25">
      <c r="B32313" s="31"/>
    </row>
    <row r="32314" spans="2:2" x14ac:dyDescent="0.25">
      <c r="B32314" s="31"/>
    </row>
    <row r="32315" spans="2:2" x14ac:dyDescent="0.25">
      <c r="B32315" s="31"/>
    </row>
    <row r="32316" spans="2:2" x14ac:dyDescent="0.25">
      <c r="B32316" s="31"/>
    </row>
    <row r="32317" spans="2:2" x14ac:dyDescent="0.25">
      <c r="B32317" s="31"/>
    </row>
    <row r="32318" spans="2:2" x14ac:dyDescent="0.25">
      <c r="B32318" s="31"/>
    </row>
    <row r="32319" spans="2:2" x14ac:dyDescent="0.25">
      <c r="B32319" s="31"/>
    </row>
    <row r="32320" spans="2:2" x14ac:dyDescent="0.25">
      <c r="B32320" s="31"/>
    </row>
    <row r="32321" spans="2:2" x14ac:dyDescent="0.25">
      <c r="B32321" s="31"/>
    </row>
    <row r="32322" spans="2:2" x14ac:dyDescent="0.25">
      <c r="B32322" s="31"/>
    </row>
    <row r="32323" spans="2:2" x14ac:dyDescent="0.25">
      <c r="B32323" s="31"/>
    </row>
    <row r="32324" spans="2:2" x14ac:dyDescent="0.25">
      <c r="B32324" s="31"/>
    </row>
    <row r="32325" spans="2:2" x14ac:dyDescent="0.25">
      <c r="B32325" s="31"/>
    </row>
    <row r="32326" spans="2:2" x14ac:dyDescent="0.25">
      <c r="B32326" s="31"/>
    </row>
    <row r="32327" spans="2:2" x14ac:dyDescent="0.25">
      <c r="B32327" s="31"/>
    </row>
    <row r="32328" spans="2:2" x14ac:dyDescent="0.25">
      <c r="B32328" s="31"/>
    </row>
    <row r="32329" spans="2:2" x14ac:dyDescent="0.25">
      <c r="B32329" s="31"/>
    </row>
    <row r="32330" spans="2:2" x14ac:dyDescent="0.25">
      <c r="B32330" s="31"/>
    </row>
    <row r="32331" spans="2:2" x14ac:dyDescent="0.25">
      <c r="B32331" s="31"/>
    </row>
    <row r="32332" spans="2:2" x14ac:dyDescent="0.25">
      <c r="B32332" s="31"/>
    </row>
    <row r="32333" spans="2:2" x14ac:dyDescent="0.25">
      <c r="B32333" s="31"/>
    </row>
    <row r="32334" spans="2:2" x14ac:dyDescent="0.25">
      <c r="B32334" s="31"/>
    </row>
    <row r="32335" spans="2:2" x14ac:dyDescent="0.25">
      <c r="B32335" s="31"/>
    </row>
    <row r="32336" spans="2:2" x14ac:dyDescent="0.25">
      <c r="B32336" s="31"/>
    </row>
    <row r="32337" spans="2:2" x14ac:dyDescent="0.25">
      <c r="B32337" s="31"/>
    </row>
    <row r="32338" spans="2:2" x14ac:dyDescent="0.25">
      <c r="B32338" s="31"/>
    </row>
    <row r="32339" spans="2:2" x14ac:dyDescent="0.25">
      <c r="B32339" s="31"/>
    </row>
    <row r="32340" spans="2:2" x14ac:dyDescent="0.25">
      <c r="B32340" s="31"/>
    </row>
    <row r="32341" spans="2:2" x14ac:dyDescent="0.25">
      <c r="B32341" s="31"/>
    </row>
    <row r="32342" spans="2:2" x14ac:dyDescent="0.25">
      <c r="B32342" s="31"/>
    </row>
    <row r="32343" spans="2:2" x14ac:dyDescent="0.25">
      <c r="B32343" s="31"/>
    </row>
    <row r="32344" spans="2:2" x14ac:dyDescent="0.25">
      <c r="B32344" s="31"/>
    </row>
    <row r="32345" spans="2:2" x14ac:dyDescent="0.25">
      <c r="B32345" s="31"/>
    </row>
    <row r="32346" spans="2:2" x14ac:dyDescent="0.25">
      <c r="B32346" s="31"/>
    </row>
    <row r="32347" spans="2:2" x14ac:dyDescent="0.25">
      <c r="B32347" s="31"/>
    </row>
    <row r="32348" spans="2:2" x14ac:dyDescent="0.25">
      <c r="B32348" s="31"/>
    </row>
    <row r="32349" spans="2:2" x14ac:dyDescent="0.25">
      <c r="B32349" s="31"/>
    </row>
    <row r="32350" spans="2:2" x14ac:dyDescent="0.25">
      <c r="B32350" s="31"/>
    </row>
    <row r="32351" spans="2:2" x14ac:dyDescent="0.25">
      <c r="B32351" s="31"/>
    </row>
    <row r="32352" spans="2:2" x14ac:dyDescent="0.25">
      <c r="B32352" s="31"/>
    </row>
    <row r="32353" spans="2:2" x14ac:dyDescent="0.25">
      <c r="B32353" s="31"/>
    </row>
    <row r="32354" spans="2:2" x14ac:dyDescent="0.25">
      <c r="B32354" s="31"/>
    </row>
    <row r="32355" spans="2:2" x14ac:dyDescent="0.25">
      <c r="B32355" s="31"/>
    </row>
    <row r="32356" spans="2:2" x14ac:dyDescent="0.25">
      <c r="B32356" s="31"/>
    </row>
    <row r="32357" spans="2:2" x14ac:dyDescent="0.25">
      <c r="B32357" s="31"/>
    </row>
    <row r="32358" spans="2:2" x14ac:dyDescent="0.25">
      <c r="B32358" s="31"/>
    </row>
    <row r="32359" spans="2:2" x14ac:dyDescent="0.25">
      <c r="B32359" s="31"/>
    </row>
    <row r="32360" spans="2:2" x14ac:dyDescent="0.25">
      <c r="B32360" s="31"/>
    </row>
    <row r="32361" spans="2:2" x14ac:dyDescent="0.25">
      <c r="B32361" s="31"/>
    </row>
    <row r="32362" spans="2:2" x14ac:dyDescent="0.25">
      <c r="B32362" s="31"/>
    </row>
    <row r="32363" spans="2:2" x14ac:dyDescent="0.25">
      <c r="B32363" s="31"/>
    </row>
    <row r="32364" spans="2:2" x14ac:dyDescent="0.25">
      <c r="B32364" s="31"/>
    </row>
    <row r="32365" spans="2:2" x14ac:dyDescent="0.25">
      <c r="B32365" s="31"/>
    </row>
    <row r="32366" spans="2:2" x14ac:dyDescent="0.25">
      <c r="B32366" s="31"/>
    </row>
    <row r="32367" spans="2:2" x14ac:dyDescent="0.25">
      <c r="B32367" s="31"/>
    </row>
    <row r="32368" spans="2:2" x14ac:dyDescent="0.25">
      <c r="B32368" s="31"/>
    </row>
    <row r="32369" spans="2:2" x14ac:dyDescent="0.25">
      <c r="B32369" s="31"/>
    </row>
    <row r="32370" spans="2:2" x14ac:dyDescent="0.25">
      <c r="B32370" s="31"/>
    </row>
    <row r="32371" spans="2:2" x14ac:dyDescent="0.25">
      <c r="B32371" s="31"/>
    </row>
    <row r="32372" spans="2:2" x14ac:dyDescent="0.25">
      <c r="B32372" s="31"/>
    </row>
    <row r="32373" spans="2:2" x14ac:dyDescent="0.25">
      <c r="B32373" s="31"/>
    </row>
    <row r="32374" spans="2:2" x14ac:dyDescent="0.25">
      <c r="B32374" s="31"/>
    </row>
    <row r="32375" spans="2:2" x14ac:dyDescent="0.25">
      <c r="B32375" s="31"/>
    </row>
    <row r="32376" spans="2:2" x14ac:dyDescent="0.25">
      <c r="B32376" s="31"/>
    </row>
    <row r="32377" spans="2:2" x14ac:dyDescent="0.25">
      <c r="B32377" s="31"/>
    </row>
    <row r="32378" spans="2:2" x14ac:dyDescent="0.25">
      <c r="B32378" s="31"/>
    </row>
    <row r="32379" spans="2:2" x14ac:dyDescent="0.25">
      <c r="B32379" s="31"/>
    </row>
    <row r="32380" spans="2:2" x14ac:dyDescent="0.25">
      <c r="B32380" s="31"/>
    </row>
    <row r="32381" spans="2:2" x14ac:dyDescent="0.25">
      <c r="B32381" s="31"/>
    </row>
    <row r="32382" spans="2:2" x14ac:dyDescent="0.25">
      <c r="B32382" s="31"/>
    </row>
    <row r="32383" spans="2:2" x14ac:dyDescent="0.25">
      <c r="B32383" s="31"/>
    </row>
    <row r="32384" spans="2:2" x14ac:dyDescent="0.25">
      <c r="B32384" s="31"/>
    </row>
    <row r="32385" spans="2:2" x14ac:dyDescent="0.25">
      <c r="B32385" s="31"/>
    </row>
    <row r="32386" spans="2:2" x14ac:dyDescent="0.25">
      <c r="B32386" s="31"/>
    </row>
    <row r="32387" spans="2:2" x14ac:dyDescent="0.25">
      <c r="B32387" s="31"/>
    </row>
    <row r="32388" spans="2:2" x14ac:dyDescent="0.25">
      <c r="B32388" s="31"/>
    </row>
    <row r="32389" spans="2:2" x14ac:dyDescent="0.25">
      <c r="B32389" s="31"/>
    </row>
    <row r="32390" spans="2:2" x14ac:dyDescent="0.25">
      <c r="B32390" s="31"/>
    </row>
    <row r="32391" spans="2:2" x14ac:dyDescent="0.25">
      <c r="B32391" s="31"/>
    </row>
    <row r="32392" spans="2:2" x14ac:dyDescent="0.25">
      <c r="B32392" s="31"/>
    </row>
    <row r="32393" spans="2:2" x14ac:dyDescent="0.25">
      <c r="B32393" s="31"/>
    </row>
    <row r="32394" spans="2:2" x14ac:dyDescent="0.25">
      <c r="B32394" s="31"/>
    </row>
    <row r="32395" spans="2:2" x14ac:dyDescent="0.25">
      <c r="B32395" s="31"/>
    </row>
    <row r="32396" spans="2:2" x14ac:dyDescent="0.25">
      <c r="B32396" s="31"/>
    </row>
    <row r="32397" spans="2:2" x14ac:dyDescent="0.25">
      <c r="B32397" s="31"/>
    </row>
    <row r="32398" spans="2:2" x14ac:dyDescent="0.25">
      <c r="B32398" s="31"/>
    </row>
    <row r="32399" spans="2:2" x14ac:dyDescent="0.25">
      <c r="B32399" s="31"/>
    </row>
    <row r="32400" spans="2:2" x14ac:dyDescent="0.25">
      <c r="B32400" s="31"/>
    </row>
    <row r="32401" spans="2:2" x14ac:dyDescent="0.25">
      <c r="B32401" s="31"/>
    </row>
    <row r="32402" spans="2:2" x14ac:dyDescent="0.25">
      <c r="B32402" s="31"/>
    </row>
    <row r="32403" spans="2:2" x14ac:dyDescent="0.25">
      <c r="B32403" s="31"/>
    </row>
    <row r="32404" spans="2:2" x14ac:dyDescent="0.25">
      <c r="B32404" s="31"/>
    </row>
    <row r="32405" spans="2:2" x14ac:dyDescent="0.25">
      <c r="B32405" s="31"/>
    </row>
    <row r="32406" spans="2:2" x14ac:dyDescent="0.25">
      <c r="B32406" s="31"/>
    </row>
    <row r="32407" spans="2:2" x14ac:dyDescent="0.25">
      <c r="B32407" s="31"/>
    </row>
    <row r="32408" spans="2:2" x14ac:dyDescent="0.25">
      <c r="B32408" s="31"/>
    </row>
    <row r="32409" spans="2:2" x14ac:dyDescent="0.25">
      <c r="B32409" s="31"/>
    </row>
    <row r="32410" spans="2:2" x14ac:dyDescent="0.25">
      <c r="B32410" s="31"/>
    </row>
    <row r="32411" spans="2:2" x14ac:dyDescent="0.25">
      <c r="B32411" s="31"/>
    </row>
    <row r="32412" spans="2:2" x14ac:dyDescent="0.25">
      <c r="B32412" s="31"/>
    </row>
    <row r="32413" spans="2:2" x14ac:dyDescent="0.25">
      <c r="B32413" s="31"/>
    </row>
    <row r="32414" spans="2:2" x14ac:dyDescent="0.25">
      <c r="B32414" s="31"/>
    </row>
    <row r="32415" spans="2:2" x14ac:dyDescent="0.25">
      <c r="B32415" s="31"/>
    </row>
    <row r="32416" spans="2:2" x14ac:dyDescent="0.25">
      <c r="B32416" s="31"/>
    </row>
    <row r="32417" spans="2:2" x14ac:dyDescent="0.25">
      <c r="B32417" s="31"/>
    </row>
    <row r="32418" spans="2:2" x14ac:dyDescent="0.25">
      <c r="B32418" s="31"/>
    </row>
    <row r="32419" spans="2:2" x14ac:dyDescent="0.25">
      <c r="B32419" s="31"/>
    </row>
    <row r="32420" spans="2:2" x14ac:dyDescent="0.25">
      <c r="B32420" s="31"/>
    </row>
    <row r="32421" spans="2:2" x14ac:dyDescent="0.25">
      <c r="B32421" s="31"/>
    </row>
    <row r="32422" spans="2:2" x14ac:dyDescent="0.25">
      <c r="B32422" s="31"/>
    </row>
    <row r="32423" spans="2:2" x14ac:dyDescent="0.25">
      <c r="B32423" s="31"/>
    </row>
    <row r="32424" spans="2:2" x14ac:dyDescent="0.25">
      <c r="B32424" s="31"/>
    </row>
    <row r="32425" spans="2:2" x14ac:dyDescent="0.25">
      <c r="B32425" s="31"/>
    </row>
    <row r="32426" spans="2:2" x14ac:dyDescent="0.25">
      <c r="B32426" s="31"/>
    </row>
    <row r="32427" spans="2:2" x14ac:dyDescent="0.25">
      <c r="B32427" s="31"/>
    </row>
    <row r="32428" spans="2:2" x14ac:dyDescent="0.25">
      <c r="B32428" s="31"/>
    </row>
    <row r="32429" spans="2:2" x14ac:dyDescent="0.25">
      <c r="B32429" s="31"/>
    </row>
    <row r="32430" spans="2:2" x14ac:dyDescent="0.25">
      <c r="B32430" s="31"/>
    </row>
    <row r="32431" spans="2:2" x14ac:dyDescent="0.25">
      <c r="B32431" s="31"/>
    </row>
    <row r="32432" spans="2:2" x14ac:dyDescent="0.25">
      <c r="B32432" s="31"/>
    </row>
    <row r="32433" spans="2:2" x14ac:dyDescent="0.25">
      <c r="B32433" s="31"/>
    </row>
    <row r="32434" spans="2:2" x14ac:dyDescent="0.25">
      <c r="B32434" s="31"/>
    </row>
    <row r="32435" spans="2:2" x14ac:dyDescent="0.25">
      <c r="B32435" s="31"/>
    </row>
    <row r="32436" spans="2:2" x14ac:dyDescent="0.25">
      <c r="B32436" s="31"/>
    </row>
    <row r="32437" spans="2:2" x14ac:dyDescent="0.25">
      <c r="B32437" s="31"/>
    </row>
    <row r="32438" spans="2:2" x14ac:dyDescent="0.25">
      <c r="B32438" s="31"/>
    </row>
    <row r="32439" spans="2:2" x14ac:dyDescent="0.25">
      <c r="B32439" s="31"/>
    </row>
    <row r="32440" spans="2:2" x14ac:dyDescent="0.25">
      <c r="B32440" s="31"/>
    </row>
    <row r="32441" spans="2:2" x14ac:dyDescent="0.25">
      <c r="B32441" s="31"/>
    </row>
    <row r="32442" spans="2:2" x14ac:dyDescent="0.25">
      <c r="B32442" s="31"/>
    </row>
    <row r="32443" spans="2:2" x14ac:dyDescent="0.25">
      <c r="B32443" s="31"/>
    </row>
    <row r="32444" spans="2:2" x14ac:dyDescent="0.25">
      <c r="B32444" s="31"/>
    </row>
    <row r="32445" spans="2:2" x14ac:dyDescent="0.25">
      <c r="B32445" s="31"/>
    </row>
    <row r="32446" spans="2:2" x14ac:dyDescent="0.25">
      <c r="B32446" s="31"/>
    </row>
    <row r="32447" spans="2:2" x14ac:dyDescent="0.25">
      <c r="B32447" s="31"/>
    </row>
    <row r="32448" spans="2:2" x14ac:dyDescent="0.25">
      <c r="B32448" s="31"/>
    </row>
    <row r="32449" spans="2:2" x14ac:dyDescent="0.25">
      <c r="B32449" s="31"/>
    </row>
    <row r="32450" spans="2:2" x14ac:dyDescent="0.25">
      <c r="B32450" s="31"/>
    </row>
    <row r="32451" spans="2:2" x14ac:dyDescent="0.25">
      <c r="B32451" s="31"/>
    </row>
    <row r="32452" spans="2:2" x14ac:dyDescent="0.25">
      <c r="B32452" s="31"/>
    </row>
    <row r="32453" spans="2:2" x14ac:dyDescent="0.25">
      <c r="B32453" s="31"/>
    </row>
    <row r="32454" spans="2:2" x14ac:dyDescent="0.25">
      <c r="B32454" s="31"/>
    </row>
    <row r="32455" spans="2:2" x14ac:dyDescent="0.25">
      <c r="B32455" s="31"/>
    </row>
    <row r="32456" spans="2:2" x14ac:dyDescent="0.25">
      <c r="B32456" s="31"/>
    </row>
    <row r="32457" spans="2:2" x14ac:dyDescent="0.25">
      <c r="B32457" s="31"/>
    </row>
    <row r="32458" spans="2:2" x14ac:dyDescent="0.25">
      <c r="B32458" s="31"/>
    </row>
    <row r="32459" spans="2:2" x14ac:dyDescent="0.25">
      <c r="B32459" s="31"/>
    </row>
    <row r="32460" spans="2:2" x14ac:dyDescent="0.25">
      <c r="B32460" s="31"/>
    </row>
    <row r="32461" spans="2:2" x14ac:dyDescent="0.25">
      <c r="B32461" s="31"/>
    </row>
    <row r="32462" spans="2:2" x14ac:dyDescent="0.25">
      <c r="B32462" s="31"/>
    </row>
    <row r="32463" spans="2:2" x14ac:dyDescent="0.25">
      <c r="B32463" s="31"/>
    </row>
    <row r="32464" spans="2:2" x14ac:dyDescent="0.25">
      <c r="B32464" s="31"/>
    </row>
    <row r="32465" spans="2:2" x14ac:dyDescent="0.25">
      <c r="B32465" s="31"/>
    </row>
    <row r="32466" spans="2:2" x14ac:dyDescent="0.25">
      <c r="B32466" s="31"/>
    </row>
    <row r="32467" spans="2:2" x14ac:dyDescent="0.25">
      <c r="B32467" s="31"/>
    </row>
    <row r="32468" spans="2:2" x14ac:dyDescent="0.25">
      <c r="B32468" s="31"/>
    </row>
    <row r="32469" spans="2:2" x14ac:dyDescent="0.25">
      <c r="B32469" s="31"/>
    </row>
    <row r="32470" spans="2:2" x14ac:dyDescent="0.25">
      <c r="B32470" s="31"/>
    </row>
    <row r="32471" spans="2:2" x14ac:dyDescent="0.25">
      <c r="B32471" s="31"/>
    </row>
    <row r="32472" spans="2:2" x14ac:dyDescent="0.25">
      <c r="B32472" s="31"/>
    </row>
    <row r="32473" spans="2:2" x14ac:dyDescent="0.25">
      <c r="B32473" s="31"/>
    </row>
    <row r="32474" spans="2:2" x14ac:dyDescent="0.25">
      <c r="B32474" s="31"/>
    </row>
    <row r="32475" spans="2:2" x14ac:dyDescent="0.25">
      <c r="B32475" s="31"/>
    </row>
    <row r="32476" spans="2:2" x14ac:dyDescent="0.25">
      <c r="B32476" s="31"/>
    </row>
    <row r="32477" spans="2:2" x14ac:dyDescent="0.25">
      <c r="B32477" s="31"/>
    </row>
    <row r="32478" spans="2:2" x14ac:dyDescent="0.25">
      <c r="B32478" s="31"/>
    </row>
    <row r="32479" spans="2:2" x14ac:dyDescent="0.25">
      <c r="B32479" s="31"/>
    </row>
    <row r="32480" spans="2:2" x14ac:dyDescent="0.25">
      <c r="B32480" s="31"/>
    </row>
    <row r="32481" spans="2:2" x14ac:dyDescent="0.25">
      <c r="B32481" s="31"/>
    </row>
    <row r="32482" spans="2:2" x14ac:dyDescent="0.25">
      <c r="B32482" s="31"/>
    </row>
    <row r="32483" spans="2:2" x14ac:dyDescent="0.25">
      <c r="B32483" s="31"/>
    </row>
    <row r="32484" spans="2:2" x14ac:dyDescent="0.25">
      <c r="B32484" s="31"/>
    </row>
    <row r="32485" spans="2:2" x14ac:dyDescent="0.25">
      <c r="B32485" s="31"/>
    </row>
    <row r="32486" spans="2:2" x14ac:dyDescent="0.25">
      <c r="B32486" s="31"/>
    </row>
    <row r="32487" spans="2:2" x14ac:dyDescent="0.25">
      <c r="B32487" s="31"/>
    </row>
    <row r="32488" spans="2:2" x14ac:dyDescent="0.25">
      <c r="B32488" s="31"/>
    </row>
    <row r="32489" spans="2:2" x14ac:dyDescent="0.25">
      <c r="B32489" s="31"/>
    </row>
    <row r="32490" spans="2:2" x14ac:dyDescent="0.25">
      <c r="B32490" s="31"/>
    </row>
    <row r="32491" spans="2:2" x14ac:dyDescent="0.25">
      <c r="B32491" s="31"/>
    </row>
    <row r="32492" spans="2:2" x14ac:dyDescent="0.25">
      <c r="B32492" s="31"/>
    </row>
    <row r="32493" spans="2:2" x14ac:dyDescent="0.25">
      <c r="B32493" s="31"/>
    </row>
    <row r="32494" spans="2:2" x14ac:dyDescent="0.25">
      <c r="B32494" s="31"/>
    </row>
    <row r="32495" spans="2:2" x14ac:dyDescent="0.25">
      <c r="B32495" s="31"/>
    </row>
    <row r="32496" spans="2:2" x14ac:dyDescent="0.25">
      <c r="B32496" s="31"/>
    </row>
    <row r="32497" spans="2:2" x14ac:dyDescent="0.25">
      <c r="B32497" s="31"/>
    </row>
    <row r="32498" spans="2:2" x14ac:dyDescent="0.25">
      <c r="B32498" s="31"/>
    </row>
    <row r="32499" spans="2:2" x14ac:dyDescent="0.25">
      <c r="B32499" s="31"/>
    </row>
    <row r="32500" spans="2:2" x14ac:dyDescent="0.25">
      <c r="B32500" s="31"/>
    </row>
    <row r="32501" spans="2:2" x14ac:dyDescent="0.25">
      <c r="B32501" s="31"/>
    </row>
    <row r="32502" spans="2:2" x14ac:dyDescent="0.25">
      <c r="B32502" s="31"/>
    </row>
    <row r="32503" spans="2:2" x14ac:dyDescent="0.25">
      <c r="B32503" s="31"/>
    </row>
    <row r="32504" spans="2:2" x14ac:dyDescent="0.25">
      <c r="B32504" s="31"/>
    </row>
    <row r="32505" spans="2:2" x14ac:dyDescent="0.25">
      <c r="B32505" s="31"/>
    </row>
    <row r="32506" spans="2:2" x14ac:dyDescent="0.25">
      <c r="B32506" s="31"/>
    </row>
    <row r="32507" spans="2:2" x14ac:dyDescent="0.25">
      <c r="B32507" s="31"/>
    </row>
    <row r="32508" spans="2:2" x14ac:dyDescent="0.25">
      <c r="B32508" s="31"/>
    </row>
    <row r="32509" spans="2:2" x14ac:dyDescent="0.25">
      <c r="B32509" s="31"/>
    </row>
    <row r="32510" spans="2:2" x14ac:dyDescent="0.25">
      <c r="B32510" s="31"/>
    </row>
    <row r="32511" spans="2:2" x14ac:dyDescent="0.25">
      <c r="B32511" s="31"/>
    </row>
    <row r="32512" spans="2:2" x14ac:dyDescent="0.25">
      <c r="B32512" s="31"/>
    </row>
    <row r="32513" spans="2:2" x14ac:dyDescent="0.25">
      <c r="B32513" s="31"/>
    </row>
    <row r="32514" spans="2:2" x14ac:dyDescent="0.25">
      <c r="B32514" s="31"/>
    </row>
    <row r="32515" spans="2:2" x14ac:dyDescent="0.25">
      <c r="B32515" s="31"/>
    </row>
    <row r="32516" spans="2:2" x14ac:dyDescent="0.25">
      <c r="B32516" s="31"/>
    </row>
    <row r="32517" spans="2:2" x14ac:dyDescent="0.25">
      <c r="B32517" s="31"/>
    </row>
    <row r="32518" spans="2:2" x14ac:dyDescent="0.25">
      <c r="B32518" s="31"/>
    </row>
    <row r="32519" spans="2:2" x14ac:dyDescent="0.25">
      <c r="B32519" s="31"/>
    </row>
    <row r="32520" spans="2:2" x14ac:dyDescent="0.25">
      <c r="B32520" s="31"/>
    </row>
    <row r="32521" spans="2:2" x14ac:dyDescent="0.25">
      <c r="B32521" s="31"/>
    </row>
    <row r="32522" spans="2:2" x14ac:dyDescent="0.25">
      <c r="B32522" s="31"/>
    </row>
    <row r="32523" spans="2:2" x14ac:dyDescent="0.25">
      <c r="B32523" s="31"/>
    </row>
    <row r="32524" spans="2:2" x14ac:dyDescent="0.25">
      <c r="B32524" s="31"/>
    </row>
    <row r="32525" spans="2:2" x14ac:dyDescent="0.25">
      <c r="B32525" s="31"/>
    </row>
    <row r="32526" spans="2:2" x14ac:dyDescent="0.25">
      <c r="B32526" s="31"/>
    </row>
    <row r="32527" spans="2:2" x14ac:dyDescent="0.25">
      <c r="B32527" s="31"/>
    </row>
    <row r="32528" spans="2:2" x14ac:dyDescent="0.25">
      <c r="B32528" s="31"/>
    </row>
    <row r="32529" spans="2:2" x14ac:dyDescent="0.25">
      <c r="B32529" s="31"/>
    </row>
    <row r="32530" spans="2:2" x14ac:dyDescent="0.25">
      <c r="B32530" s="31"/>
    </row>
    <row r="32531" spans="2:2" x14ac:dyDescent="0.25">
      <c r="B32531" s="31"/>
    </row>
    <row r="32532" spans="2:2" x14ac:dyDescent="0.25">
      <c r="B32532" s="31"/>
    </row>
    <row r="32533" spans="2:2" x14ac:dyDescent="0.25">
      <c r="B32533" s="31"/>
    </row>
    <row r="32534" spans="2:2" x14ac:dyDescent="0.25">
      <c r="B32534" s="31"/>
    </row>
    <row r="32535" spans="2:2" x14ac:dyDescent="0.25">
      <c r="B32535" s="31"/>
    </row>
    <row r="32536" spans="2:2" x14ac:dyDescent="0.25">
      <c r="B32536" s="31"/>
    </row>
    <row r="32537" spans="2:2" x14ac:dyDescent="0.25">
      <c r="B32537" s="31"/>
    </row>
    <row r="32538" spans="2:2" x14ac:dyDescent="0.25">
      <c r="B32538" s="31"/>
    </row>
    <row r="32539" spans="2:2" x14ac:dyDescent="0.25">
      <c r="B32539" s="31"/>
    </row>
    <row r="32540" spans="2:2" x14ac:dyDescent="0.25">
      <c r="B32540" s="31"/>
    </row>
    <row r="32541" spans="2:2" x14ac:dyDescent="0.25">
      <c r="B32541" s="31"/>
    </row>
    <row r="32542" spans="2:2" x14ac:dyDescent="0.25">
      <c r="B32542" s="31"/>
    </row>
    <row r="32543" spans="2:2" x14ac:dyDescent="0.25">
      <c r="B32543" s="31"/>
    </row>
    <row r="32544" spans="2:2" x14ac:dyDescent="0.25">
      <c r="B32544" s="31"/>
    </row>
    <row r="32545" spans="2:2" x14ac:dyDescent="0.25">
      <c r="B32545" s="31"/>
    </row>
    <row r="32546" spans="2:2" x14ac:dyDescent="0.25">
      <c r="B32546" s="31"/>
    </row>
    <row r="32547" spans="2:2" x14ac:dyDescent="0.25">
      <c r="B32547" s="31"/>
    </row>
    <row r="32548" spans="2:2" x14ac:dyDescent="0.25">
      <c r="B32548" s="31"/>
    </row>
    <row r="32549" spans="2:2" x14ac:dyDescent="0.25">
      <c r="B32549" s="31"/>
    </row>
    <row r="32550" spans="2:2" x14ac:dyDescent="0.25">
      <c r="B32550" s="31"/>
    </row>
    <row r="32551" spans="2:2" x14ac:dyDescent="0.25">
      <c r="B32551" s="31"/>
    </row>
    <row r="32552" spans="2:2" x14ac:dyDescent="0.25">
      <c r="B32552" s="31"/>
    </row>
    <row r="32553" spans="2:2" x14ac:dyDescent="0.25">
      <c r="B32553" s="31"/>
    </row>
    <row r="32554" spans="2:2" x14ac:dyDescent="0.25">
      <c r="B32554" s="31"/>
    </row>
    <row r="32555" spans="2:2" x14ac:dyDescent="0.25">
      <c r="B32555" s="31"/>
    </row>
    <row r="32556" spans="2:2" x14ac:dyDescent="0.25">
      <c r="B32556" s="31"/>
    </row>
    <row r="32557" spans="2:2" x14ac:dyDescent="0.25">
      <c r="B32557" s="31"/>
    </row>
    <row r="32558" spans="2:2" x14ac:dyDescent="0.25">
      <c r="B32558" s="31"/>
    </row>
    <row r="32559" spans="2:2" x14ac:dyDescent="0.25">
      <c r="B32559" s="31"/>
    </row>
    <row r="32560" spans="2:2" x14ac:dyDescent="0.25">
      <c r="B32560" s="31"/>
    </row>
    <row r="32561" spans="2:2" x14ac:dyDescent="0.25">
      <c r="B32561" s="31"/>
    </row>
    <row r="32562" spans="2:2" x14ac:dyDescent="0.25">
      <c r="B32562" s="31"/>
    </row>
    <row r="32563" spans="2:2" x14ac:dyDescent="0.25">
      <c r="B32563" s="31"/>
    </row>
    <row r="32564" spans="2:2" x14ac:dyDescent="0.25">
      <c r="B32564" s="31"/>
    </row>
    <row r="32565" spans="2:2" x14ac:dyDescent="0.25">
      <c r="B32565" s="31"/>
    </row>
    <row r="32566" spans="2:2" x14ac:dyDescent="0.25">
      <c r="B32566" s="31"/>
    </row>
    <row r="32567" spans="2:2" x14ac:dyDescent="0.25">
      <c r="B32567" s="31"/>
    </row>
    <row r="32568" spans="2:2" x14ac:dyDescent="0.25">
      <c r="B32568" s="31"/>
    </row>
    <row r="32569" spans="2:2" x14ac:dyDescent="0.25">
      <c r="B32569" s="31"/>
    </row>
    <row r="32570" spans="2:2" x14ac:dyDescent="0.25">
      <c r="B32570" s="31"/>
    </row>
    <row r="32571" spans="2:2" x14ac:dyDescent="0.25">
      <c r="B32571" s="31"/>
    </row>
    <row r="32572" spans="2:2" x14ac:dyDescent="0.25">
      <c r="B32572" s="31"/>
    </row>
    <row r="32573" spans="2:2" x14ac:dyDescent="0.25">
      <c r="B32573" s="31"/>
    </row>
    <row r="32574" spans="2:2" x14ac:dyDescent="0.25">
      <c r="B32574" s="31"/>
    </row>
    <row r="32575" spans="2:2" x14ac:dyDescent="0.25">
      <c r="B32575" s="31"/>
    </row>
    <row r="32576" spans="2:2" x14ac:dyDescent="0.25">
      <c r="B32576" s="31"/>
    </row>
    <row r="32577" spans="2:2" x14ac:dyDescent="0.25">
      <c r="B32577" s="31"/>
    </row>
    <row r="32578" spans="2:2" x14ac:dyDescent="0.25">
      <c r="B32578" s="31"/>
    </row>
    <row r="32579" spans="2:2" x14ac:dyDescent="0.25">
      <c r="B32579" s="31"/>
    </row>
    <row r="32580" spans="2:2" x14ac:dyDescent="0.25">
      <c r="B32580" s="31"/>
    </row>
    <row r="32581" spans="2:2" x14ac:dyDescent="0.25">
      <c r="B32581" s="31"/>
    </row>
    <row r="32582" spans="2:2" x14ac:dyDescent="0.25">
      <c r="B32582" s="31"/>
    </row>
    <row r="32583" spans="2:2" x14ac:dyDescent="0.25">
      <c r="B32583" s="31"/>
    </row>
    <row r="32584" spans="2:2" x14ac:dyDescent="0.25">
      <c r="B32584" s="31"/>
    </row>
    <row r="32585" spans="2:2" x14ac:dyDescent="0.25">
      <c r="B32585" s="31"/>
    </row>
    <row r="32586" spans="2:2" x14ac:dyDescent="0.25">
      <c r="B32586" s="31"/>
    </row>
    <row r="32587" spans="2:2" x14ac:dyDescent="0.25">
      <c r="B32587" s="31"/>
    </row>
    <row r="32588" spans="2:2" x14ac:dyDescent="0.25">
      <c r="B32588" s="31"/>
    </row>
    <row r="32589" spans="2:2" x14ac:dyDescent="0.25">
      <c r="B32589" s="31"/>
    </row>
    <row r="32590" spans="2:2" x14ac:dyDescent="0.25">
      <c r="B32590" s="31"/>
    </row>
    <row r="32591" spans="2:2" x14ac:dyDescent="0.25">
      <c r="B32591" s="31"/>
    </row>
    <row r="32592" spans="2:2" x14ac:dyDescent="0.25">
      <c r="B32592" s="31"/>
    </row>
    <row r="32593" spans="2:2" x14ac:dyDescent="0.25">
      <c r="B32593" s="31"/>
    </row>
    <row r="32594" spans="2:2" x14ac:dyDescent="0.25">
      <c r="B32594" s="31"/>
    </row>
    <row r="32595" spans="2:2" x14ac:dyDescent="0.25">
      <c r="B32595" s="31"/>
    </row>
    <row r="32596" spans="2:2" x14ac:dyDescent="0.25">
      <c r="B32596" s="31"/>
    </row>
    <row r="32597" spans="2:2" x14ac:dyDescent="0.25">
      <c r="B32597" s="31"/>
    </row>
    <row r="32598" spans="2:2" x14ac:dyDescent="0.25">
      <c r="B32598" s="31"/>
    </row>
    <row r="32599" spans="2:2" x14ac:dyDescent="0.25">
      <c r="B32599" s="31"/>
    </row>
    <row r="32600" spans="2:2" x14ac:dyDescent="0.25">
      <c r="B32600" s="31"/>
    </row>
    <row r="32601" spans="2:2" x14ac:dyDescent="0.25">
      <c r="B32601" s="31"/>
    </row>
    <row r="32602" spans="2:2" x14ac:dyDescent="0.25">
      <c r="B32602" s="31"/>
    </row>
    <row r="32603" spans="2:2" x14ac:dyDescent="0.25">
      <c r="B32603" s="31"/>
    </row>
    <row r="32604" spans="2:2" x14ac:dyDescent="0.25">
      <c r="B32604" s="31"/>
    </row>
    <row r="32605" spans="2:2" x14ac:dyDescent="0.25">
      <c r="B32605" s="31"/>
    </row>
    <row r="32606" spans="2:2" x14ac:dyDescent="0.25">
      <c r="B32606" s="31"/>
    </row>
    <row r="32607" spans="2:2" x14ac:dyDescent="0.25">
      <c r="B32607" s="31"/>
    </row>
    <row r="32608" spans="2:2" x14ac:dyDescent="0.25">
      <c r="B32608" s="31"/>
    </row>
    <row r="32609" spans="2:2" x14ac:dyDescent="0.25">
      <c r="B32609" s="31"/>
    </row>
    <row r="32610" spans="2:2" x14ac:dyDescent="0.25">
      <c r="B32610" s="31"/>
    </row>
    <row r="32611" spans="2:2" x14ac:dyDescent="0.25">
      <c r="B32611" s="31"/>
    </row>
    <row r="32612" spans="2:2" x14ac:dyDescent="0.25">
      <c r="B32612" s="31"/>
    </row>
    <row r="32613" spans="2:2" x14ac:dyDescent="0.25">
      <c r="B32613" s="31"/>
    </row>
    <row r="32614" spans="2:2" x14ac:dyDescent="0.25">
      <c r="B32614" s="31"/>
    </row>
    <row r="32615" spans="2:2" x14ac:dyDescent="0.25">
      <c r="B32615" s="31"/>
    </row>
    <row r="32616" spans="2:2" x14ac:dyDescent="0.25">
      <c r="B32616" s="31"/>
    </row>
    <row r="32617" spans="2:2" x14ac:dyDescent="0.25">
      <c r="B32617" s="31"/>
    </row>
    <row r="32618" spans="2:2" x14ac:dyDescent="0.25">
      <c r="B32618" s="31"/>
    </row>
    <row r="32619" spans="2:2" x14ac:dyDescent="0.25">
      <c r="B32619" s="31"/>
    </row>
    <row r="32620" spans="2:2" x14ac:dyDescent="0.25">
      <c r="B32620" s="31"/>
    </row>
    <row r="32621" spans="2:2" x14ac:dyDescent="0.25">
      <c r="B32621" s="31"/>
    </row>
    <row r="32622" spans="2:2" x14ac:dyDescent="0.25">
      <c r="B32622" s="31"/>
    </row>
    <row r="32623" spans="2:2" x14ac:dyDescent="0.25">
      <c r="B32623" s="31"/>
    </row>
    <row r="32624" spans="2:2" x14ac:dyDescent="0.25">
      <c r="B32624" s="31"/>
    </row>
    <row r="32625" spans="2:2" x14ac:dyDescent="0.25">
      <c r="B32625" s="31"/>
    </row>
    <row r="32626" spans="2:2" x14ac:dyDescent="0.25">
      <c r="B32626" s="31"/>
    </row>
    <row r="32627" spans="2:2" x14ac:dyDescent="0.25">
      <c r="B32627" s="31"/>
    </row>
    <row r="32628" spans="2:2" x14ac:dyDescent="0.25">
      <c r="B32628" s="31"/>
    </row>
    <row r="32629" spans="2:2" x14ac:dyDescent="0.25">
      <c r="B32629" s="31"/>
    </row>
    <row r="32630" spans="2:2" x14ac:dyDescent="0.25">
      <c r="B32630" s="31"/>
    </row>
    <row r="32631" spans="2:2" x14ac:dyDescent="0.25">
      <c r="B32631" s="31"/>
    </row>
    <row r="32632" spans="2:2" x14ac:dyDescent="0.25">
      <c r="B32632" s="31"/>
    </row>
    <row r="32633" spans="2:2" x14ac:dyDescent="0.25">
      <c r="B32633" s="31"/>
    </row>
    <row r="32634" spans="2:2" x14ac:dyDescent="0.25">
      <c r="B32634" s="31"/>
    </row>
    <row r="32635" spans="2:2" x14ac:dyDescent="0.25">
      <c r="B32635" s="31"/>
    </row>
    <row r="32636" spans="2:2" x14ac:dyDescent="0.25">
      <c r="B32636" s="31"/>
    </row>
    <row r="32637" spans="2:2" x14ac:dyDescent="0.25">
      <c r="B32637" s="31"/>
    </row>
    <row r="32638" spans="2:2" x14ac:dyDescent="0.25">
      <c r="B32638" s="31"/>
    </row>
    <row r="32639" spans="2:2" x14ac:dyDescent="0.25">
      <c r="B32639" s="31"/>
    </row>
    <row r="32640" spans="2:2" x14ac:dyDescent="0.25">
      <c r="B32640" s="31"/>
    </row>
    <row r="32641" spans="2:2" x14ac:dyDescent="0.25">
      <c r="B32641" s="31"/>
    </row>
    <row r="32642" spans="2:2" x14ac:dyDescent="0.25">
      <c r="B32642" s="31"/>
    </row>
    <row r="32643" spans="2:2" x14ac:dyDescent="0.25">
      <c r="B32643" s="31"/>
    </row>
    <row r="32644" spans="2:2" x14ac:dyDescent="0.25">
      <c r="B32644" s="31"/>
    </row>
    <row r="32645" spans="2:2" x14ac:dyDescent="0.25">
      <c r="B32645" s="31"/>
    </row>
    <row r="32646" spans="2:2" x14ac:dyDescent="0.25">
      <c r="B32646" s="31"/>
    </row>
    <row r="32647" spans="2:2" x14ac:dyDescent="0.25">
      <c r="B32647" s="31"/>
    </row>
    <row r="32648" spans="2:2" x14ac:dyDescent="0.25">
      <c r="B32648" s="31"/>
    </row>
    <row r="32649" spans="2:2" x14ac:dyDescent="0.25">
      <c r="B32649" s="31"/>
    </row>
    <row r="32650" spans="2:2" x14ac:dyDescent="0.25">
      <c r="B32650" s="31"/>
    </row>
    <row r="32651" spans="2:2" x14ac:dyDescent="0.25">
      <c r="B32651" s="31"/>
    </row>
    <row r="32652" spans="2:2" x14ac:dyDescent="0.25">
      <c r="B32652" s="31"/>
    </row>
    <row r="32653" spans="2:2" x14ac:dyDescent="0.25">
      <c r="B32653" s="31"/>
    </row>
    <row r="32654" spans="2:2" x14ac:dyDescent="0.25">
      <c r="B32654" s="31"/>
    </row>
    <row r="32655" spans="2:2" x14ac:dyDescent="0.25">
      <c r="B32655" s="31"/>
    </row>
    <row r="32656" spans="2:2" x14ac:dyDescent="0.25">
      <c r="B32656" s="31"/>
    </row>
    <row r="32657" spans="2:2" x14ac:dyDescent="0.25">
      <c r="B32657" s="31"/>
    </row>
    <row r="32658" spans="2:2" x14ac:dyDescent="0.25">
      <c r="B32658" s="31"/>
    </row>
    <row r="32659" spans="2:2" x14ac:dyDescent="0.25">
      <c r="B32659" s="31"/>
    </row>
    <row r="32660" spans="2:2" x14ac:dyDescent="0.25">
      <c r="B32660" s="31"/>
    </row>
    <row r="32661" spans="2:2" x14ac:dyDescent="0.25">
      <c r="B32661" s="31"/>
    </row>
    <row r="32662" spans="2:2" x14ac:dyDescent="0.25">
      <c r="B32662" s="31"/>
    </row>
    <row r="32663" spans="2:2" x14ac:dyDescent="0.25">
      <c r="B32663" s="31"/>
    </row>
    <row r="32664" spans="2:2" x14ac:dyDescent="0.25">
      <c r="B32664" s="31"/>
    </row>
    <row r="32665" spans="2:2" x14ac:dyDescent="0.25">
      <c r="B32665" s="31"/>
    </row>
    <row r="32666" spans="2:2" x14ac:dyDescent="0.25">
      <c r="B32666" s="31"/>
    </row>
    <row r="32667" spans="2:2" x14ac:dyDescent="0.25">
      <c r="B32667" s="31"/>
    </row>
    <row r="32668" spans="2:2" x14ac:dyDescent="0.25">
      <c r="B32668" s="31"/>
    </row>
    <row r="32669" spans="2:2" x14ac:dyDescent="0.25">
      <c r="B32669" s="31"/>
    </row>
    <row r="32670" spans="2:2" x14ac:dyDescent="0.25">
      <c r="B32670" s="31"/>
    </row>
    <row r="32671" spans="2:2" x14ac:dyDescent="0.25">
      <c r="B32671" s="31"/>
    </row>
    <row r="32672" spans="2:2" x14ac:dyDescent="0.25">
      <c r="B32672" s="31"/>
    </row>
    <row r="32673" spans="2:2" x14ac:dyDescent="0.25">
      <c r="B32673" s="31"/>
    </row>
    <row r="32674" spans="2:2" x14ac:dyDescent="0.25">
      <c r="B32674" s="31"/>
    </row>
    <row r="32675" spans="2:2" x14ac:dyDescent="0.25">
      <c r="B32675" s="31"/>
    </row>
    <row r="32676" spans="2:2" x14ac:dyDescent="0.25">
      <c r="B32676" s="31"/>
    </row>
    <row r="32677" spans="2:2" x14ac:dyDescent="0.25">
      <c r="B32677" s="31"/>
    </row>
    <row r="32678" spans="2:2" x14ac:dyDescent="0.25">
      <c r="B32678" s="31"/>
    </row>
    <row r="32679" spans="2:2" x14ac:dyDescent="0.25">
      <c r="B32679" s="31"/>
    </row>
    <row r="32680" spans="2:2" x14ac:dyDescent="0.25">
      <c r="B32680" s="31"/>
    </row>
    <row r="32681" spans="2:2" x14ac:dyDescent="0.25">
      <c r="B32681" s="31"/>
    </row>
    <row r="32682" spans="2:2" x14ac:dyDescent="0.25">
      <c r="B32682" s="31"/>
    </row>
    <row r="32683" spans="2:2" x14ac:dyDescent="0.25">
      <c r="B32683" s="31"/>
    </row>
    <row r="32684" spans="2:2" x14ac:dyDescent="0.25">
      <c r="B32684" s="31"/>
    </row>
    <row r="32685" spans="2:2" x14ac:dyDescent="0.25">
      <c r="B32685" s="31"/>
    </row>
    <row r="32686" spans="2:2" x14ac:dyDescent="0.25">
      <c r="B32686" s="31"/>
    </row>
    <row r="32687" spans="2:2" x14ac:dyDescent="0.25">
      <c r="B32687" s="31"/>
    </row>
    <row r="32688" spans="2:2" x14ac:dyDescent="0.25">
      <c r="B32688" s="31"/>
    </row>
    <row r="32689" spans="2:2" x14ac:dyDescent="0.25">
      <c r="B32689" s="31"/>
    </row>
    <row r="32690" spans="2:2" x14ac:dyDescent="0.25">
      <c r="B32690" s="31"/>
    </row>
    <row r="32691" spans="2:2" x14ac:dyDescent="0.25">
      <c r="B32691" s="31"/>
    </row>
    <row r="32692" spans="2:2" x14ac:dyDescent="0.25">
      <c r="B32692" s="31"/>
    </row>
    <row r="32693" spans="2:2" x14ac:dyDescent="0.25">
      <c r="B32693" s="31"/>
    </row>
    <row r="32694" spans="2:2" x14ac:dyDescent="0.25">
      <c r="B32694" s="31"/>
    </row>
    <row r="32695" spans="2:2" x14ac:dyDescent="0.25">
      <c r="B32695" s="31"/>
    </row>
    <row r="32696" spans="2:2" x14ac:dyDescent="0.25">
      <c r="B32696" s="31"/>
    </row>
    <row r="32697" spans="2:2" x14ac:dyDescent="0.25">
      <c r="B32697" s="31"/>
    </row>
    <row r="32698" spans="2:2" x14ac:dyDescent="0.25">
      <c r="B32698" s="31"/>
    </row>
    <row r="32699" spans="2:2" x14ac:dyDescent="0.25">
      <c r="B32699" s="31"/>
    </row>
    <row r="32700" spans="2:2" x14ac:dyDescent="0.25">
      <c r="B32700" s="31"/>
    </row>
    <row r="32701" spans="2:2" x14ac:dyDescent="0.25">
      <c r="B32701" s="31"/>
    </row>
    <row r="32702" spans="2:2" x14ac:dyDescent="0.25">
      <c r="B32702" s="31"/>
    </row>
    <row r="32703" spans="2:2" x14ac:dyDescent="0.25">
      <c r="B32703" s="31"/>
    </row>
    <row r="32704" spans="2:2" x14ac:dyDescent="0.25">
      <c r="B32704" s="31"/>
    </row>
    <row r="32705" spans="2:2" x14ac:dyDescent="0.25">
      <c r="B32705" s="31"/>
    </row>
    <row r="32706" spans="2:2" x14ac:dyDescent="0.25">
      <c r="B32706" s="31"/>
    </row>
    <row r="32707" spans="2:2" x14ac:dyDescent="0.25">
      <c r="B32707" s="31"/>
    </row>
    <row r="32708" spans="2:2" x14ac:dyDescent="0.25">
      <c r="B32708" s="31"/>
    </row>
    <row r="32709" spans="2:2" x14ac:dyDescent="0.25">
      <c r="B32709" s="31"/>
    </row>
    <row r="32710" spans="2:2" x14ac:dyDescent="0.25">
      <c r="B32710" s="31"/>
    </row>
    <row r="32711" spans="2:2" x14ac:dyDescent="0.25">
      <c r="B32711" s="31"/>
    </row>
    <row r="32712" spans="2:2" x14ac:dyDescent="0.25">
      <c r="B32712" s="31"/>
    </row>
    <row r="32713" spans="2:2" x14ac:dyDescent="0.25">
      <c r="B32713" s="31"/>
    </row>
    <row r="32714" spans="2:2" x14ac:dyDescent="0.25">
      <c r="B32714" s="31"/>
    </row>
    <row r="32715" spans="2:2" x14ac:dyDescent="0.25">
      <c r="B32715" s="31"/>
    </row>
    <row r="32716" spans="2:2" x14ac:dyDescent="0.25">
      <c r="B32716" s="31"/>
    </row>
    <row r="32717" spans="2:2" x14ac:dyDescent="0.25">
      <c r="B32717" s="31"/>
    </row>
    <row r="32718" spans="2:2" x14ac:dyDescent="0.25">
      <c r="B32718" s="31"/>
    </row>
    <row r="32719" spans="2:2" x14ac:dyDescent="0.25">
      <c r="B32719" s="31"/>
    </row>
    <row r="32720" spans="2:2" x14ac:dyDescent="0.25">
      <c r="B32720" s="31"/>
    </row>
    <row r="32721" spans="2:2" x14ac:dyDescent="0.25">
      <c r="B32721" s="31"/>
    </row>
    <row r="32722" spans="2:2" x14ac:dyDescent="0.25">
      <c r="B32722" s="31"/>
    </row>
    <row r="32723" spans="2:2" x14ac:dyDescent="0.25">
      <c r="B32723" s="31"/>
    </row>
    <row r="32724" spans="2:2" x14ac:dyDescent="0.25">
      <c r="B32724" s="31"/>
    </row>
    <row r="32725" spans="2:2" x14ac:dyDescent="0.25">
      <c r="B32725" s="31"/>
    </row>
    <row r="32726" spans="2:2" x14ac:dyDescent="0.25">
      <c r="B32726" s="31"/>
    </row>
    <row r="32727" spans="2:2" x14ac:dyDescent="0.25">
      <c r="B32727" s="31"/>
    </row>
    <row r="32728" spans="2:2" x14ac:dyDescent="0.25">
      <c r="B32728" s="31"/>
    </row>
    <row r="32729" spans="2:2" x14ac:dyDescent="0.25">
      <c r="B32729" s="31"/>
    </row>
    <row r="32730" spans="2:2" x14ac:dyDescent="0.25">
      <c r="B32730" s="31"/>
    </row>
    <row r="32731" spans="2:2" x14ac:dyDescent="0.25">
      <c r="B32731" s="31"/>
    </row>
    <row r="32732" spans="2:2" x14ac:dyDescent="0.25">
      <c r="B32732" s="31"/>
    </row>
    <row r="32733" spans="2:2" x14ac:dyDescent="0.25">
      <c r="B32733" s="31"/>
    </row>
    <row r="32734" spans="2:2" x14ac:dyDescent="0.25">
      <c r="B32734" s="31"/>
    </row>
    <row r="32735" spans="2:2" x14ac:dyDescent="0.25">
      <c r="B32735" s="31"/>
    </row>
    <row r="32736" spans="2:2" x14ac:dyDescent="0.25">
      <c r="B32736" s="31"/>
    </row>
    <row r="32737" spans="2:2" x14ac:dyDescent="0.25">
      <c r="B32737" s="31"/>
    </row>
    <row r="32738" spans="2:2" x14ac:dyDescent="0.25">
      <c r="B32738" s="31"/>
    </row>
    <row r="32739" spans="2:2" x14ac:dyDescent="0.25">
      <c r="B32739" s="31"/>
    </row>
    <row r="32740" spans="2:2" x14ac:dyDescent="0.25">
      <c r="B32740" s="31"/>
    </row>
    <row r="32741" spans="2:2" x14ac:dyDescent="0.25">
      <c r="B32741" s="31"/>
    </row>
    <row r="32742" spans="2:2" x14ac:dyDescent="0.25">
      <c r="B32742" s="31"/>
    </row>
    <row r="32743" spans="2:2" x14ac:dyDescent="0.25">
      <c r="B32743" s="31"/>
    </row>
    <row r="32744" spans="2:2" x14ac:dyDescent="0.25">
      <c r="B32744" s="31"/>
    </row>
    <row r="32745" spans="2:2" x14ac:dyDescent="0.25">
      <c r="B32745" s="31"/>
    </row>
    <row r="32746" spans="2:2" x14ac:dyDescent="0.25">
      <c r="B32746" s="31"/>
    </row>
    <row r="32747" spans="2:2" x14ac:dyDescent="0.25">
      <c r="B32747" s="31"/>
    </row>
    <row r="32748" spans="2:2" x14ac:dyDescent="0.25">
      <c r="B32748" s="31"/>
    </row>
    <row r="32749" spans="2:2" x14ac:dyDescent="0.25">
      <c r="B32749" s="31"/>
    </row>
    <row r="32750" spans="2:2" x14ac:dyDescent="0.25">
      <c r="B32750" s="31"/>
    </row>
    <row r="32751" spans="2:2" x14ac:dyDescent="0.25">
      <c r="B32751" s="31"/>
    </row>
    <row r="32752" spans="2:2" x14ac:dyDescent="0.25">
      <c r="B32752" s="31"/>
    </row>
    <row r="32753" spans="2:2" x14ac:dyDescent="0.25">
      <c r="B32753" s="31"/>
    </row>
    <row r="32754" spans="2:2" x14ac:dyDescent="0.25">
      <c r="B32754" s="31"/>
    </row>
    <row r="32755" spans="2:2" x14ac:dyDescent="0.25">
      <c r="B32755" s="31"/>
    </row>
    <row r="32756" spans="2:2" x14ac:dyDescent="0.25">
      <c r="B32756" s="31"/>
    </row>
    <row r="32757" spans="2:2" x14ac:dyDescent="0.25">
      <c r="B32757" s="31"/>
    </row>
    <row r="32758" spans="2:2" x14ac:dyDescent="0.25">
      <c r="B32758" s="31"/>
    </row>
    <row r="32759" spans="2:2" x14ac:dyDescent="0.25">
      <c r="B32759" s="31"/>
    </row>
    <row r="32760" spans="2:2" x14ac:dyDescent="0.25">
      <c r="B32760" s="31"/>
    </row>
    <row r="32761" spans="2:2" x14ac:dyDescent="0.25">
      <c r="B32761" s="31"/>
    </row>
    <row r="32762" spans="2:2" x14ac:dyDescent="0.25">
      <c r="B32762" s="31"/>
    </row>
    <row r="32763" spans="2:2" x14ac:dyDescent="0.25">
      <c r="B32763" s="31"/>
    </row>
    <row r="32764" spans="2:2" x14ac:dyDescent="0.25">
      <c r="B32764" s="31"/>
    </row>
    <row r="32765" spans="2:2" x14ac:dyDescent="0.25">
      <c r="B32765" s="31"/>
    </row>
    <row r="32766" spans="2:2" x14ac:dyDescent="0.25">
      <c r="B32766" s="31"/>
    </row>
    <row r="32767" spans="2:2" x14ac:dyDescent="0.25">
      <c r="B32767" s="31"/>
    </row>
    <row r="32768" spans="2:2" x14ac:dyDescent="0.25">
      <c r="B32768" s="31"/>
    </row>
    <row r="32769" spans="2:2" x14ac:dyDescent="0.25">
      <c r="B32769" s="31"/>
    </row>
    <row r="32770" spans="2:2" x14ac:dyDescent="0.25">
      <c r="B32770" s="31"/>
    </row>
    <row r="32771" spans="2:2" x14ac:dyDescent="0.25">
      <c r="B32771" s="31"/>
    </row>
    <row r="32772" spans="2:2" x14ac:dyDescent="0.25">
      <c r="B32772" s="31"/>
    </row>
    <row r="32773" spans="2:2" x14ac:dyDescent="0.25">
      <c r="B32773" s="31"/>
    </row>
    <row r="32774" spans="2:2" x14ac:dyDescent="0.25">
      <c r="B32774" s="31"/>
    </row>
    <row r="32775" spans="2:2" x14ac:dyDescent="0.25">
      <c r="B32775" s="31"/>
    </row>
    <row r="32776" spans="2:2" x14ac:dyDescent="0.25">
      <c r="B32776" s="31"/>
    </row>
    <row r="32777" spans="2:2" x14ac:dyDescent="0.25">
      <c r="B32777" s="31"/>
    </row>
    <row r="32778" spans="2:2" x14ac:dyDescent="0.25">
      <c r="B32778" s="31"/>
    </row>
    <row r="32779" spans="2:2" x14ac:dyDescent="0.25">
      <c r="B32779" s="31"/>
    </row>
    <row r="32780" spans="2:2" x14ac:dyDescent="0.25">
      <c r="B32780" s="31"/>
    </row>
    <row r="32781" spans="2:2" x14ac:dyDescent="0.25">
      <c r="B32781" s="31"/>
    </row>
    <row r="32782" spans="2:2" x14ac:dyDescent="0.25">
      <c r="B32782" s="31"/>
    </row>
    <row r="32783" spans="2:2" x14ac:dyDescent="0.25">
      <c r="B32783" s="31"/>
    </row>
    <row r="32784" spans="2:2" x14ac:dyDescent="0.25">
      <c r="B32784" s="31"/>
    </row>
    <row r="32785" spans="2:2" x14ac:dyDescent="0.25">
      <c r="B32785" s="31"/>
    </row>
    <row r="32786" spans="2:2" x14ac:dyDescent="0.25">
      <c r="B32786" s="31"/>
    </row>
    <row r="32787" spans="2:2" x14ac:dyDescent="0.25">
      <c r="B32787" s="31"/>
    </row>
    <row r="32788" spans="2:2" x14ac:dyDescent="0.25">
      <c r="B32788" s="31"/>
    </row>
    <row r="32789" spans="2:2" x14ac:dyDescent="0.25">
      <c r="B32789" s="31"/>
    </row>
    <row r="32790" spans="2:2" x14ac:dyDescent="0.25">
      <c r="B32790" s="31"/>
    </row>
    <row r="32791" spans="2:2" x14ac:dyDescent="0.25">
      <c r="B32791" s="31"/>
    </row>
    <row r="32792" spans="2:2" x14ac:dyDescent="0.25">
      <c r="B32792" s="31"/>
    </row>
    <row r="32793" spans="2:2" x14ac:dyDescent="0.25">
      <c r="B32793" s="31"/>
    </row>
    <row r="32794" spans="2:2" x14ac:dyDescent="0.25">
      <c r="B32794" s="31"/>
    </row>
    <row r="32795" spans="2:2" x14ac:dyDescent="0.25">
      <c r="B32795" s="31"/>
    </row>
    <row r="32796" spans="2:2" x14ac:dyDescent="0.25">
      <c r="B32796" s="31"/>
    </row>
    <row r="32797" spans="2:2" x14ac:dyDescent="0.25">
      <c r="B32797" s="31"/>
    </row>
    <row r="32798" spans="2:2" x14ac:dyDescent="0.25">
      <c r="B32798" s="31"/>
    </row>
    <row r="32799" spans="2:2" x14ac:dyDescent="0.25">
      <c r="B32799" s="31"/>
    </row>
    <row r="32800" spans="2:2" x14ac:dyDescent="0.25">
      <c r="B32800" s="31"/>
    </row>
    <row r="32801" spans="2:2" x14ac:dyDescent="0.25">
      <c r="B32801" s="31"/>
    </row>
    <row r="32802" spans="2:2" x14ac:dyDescent="0.25">
      <c r="B32802" s="31"/>
    </row>
    <row r="32803" spans="2:2" x14ac:dyDescent="0.25">
      <c r="B32803" s="31"/>
    </row>
    <row r="32804" spans="2:2" x14ac:dyDescent="0.25">
      <c r="B32804" s="31"/>
    </row>
    <row r="32805" spans="2:2" x14ac:dyDescent="0.25">
      <c r="B32805" s="31"/>
    </row>
    <row r="32806" spans="2:2" x14ac:dyDescent="0.25">
      <c r="B32806" s="31"/>
    </row>
    <row r="32807" spans="2:2" x14ac:dyDescent="0.25">
      <c r="B32807" s="31"/>
    </row>
    <row r="32808" spans="2:2" x14ac:dyDescent="0.25">
      <c r="B32808" s="31"/>
    </row>
    <row r="32809" spans="2:2" x14ac:dyDescent="0.25">
      <c r="B32809" s="31"/>
    </row>
    <row r="32810" spans="2:2" x14ac:dyDescent="0.25">
      <c r="B32810" s="31"/>
    </row>
    <row r="32811" spans="2:2" x14ac:dyDescent="0.25">
      <c r="B32811" s="31"/>
    </row>
    <row r="32812" spans="2:2" x14ac:dyDescent="0.25">
      <c r="B32812" s="31"/>
    </row>
    <row r="32813" spans="2:2" x14ac:dyDescent="0.25">
      <c r="B32813" s="31"/>
    </row>
    <row r="32814" spans="2:2" x14ac:dyDescent="0.25">
      <c r="B32814" s="31"/>
    </row>
    <row r="32815" spans="2:2" x14ac:dyDescent="0.25">
      <c r="B32815" s="31"/>
    </row>
    <row r="32816" spans="2:2" x14ac:dyDescent="0.25">
      <c r="B32816" s="31"/>
    </row>
    <row r="32817" spans="2:2" x14ac:dyDescent="0.25">
      <c r="B32817" s="31"/>
    </row>
    <row r="32818" spans="2:2" x14ac:dyDescent="0.25">
      <c r="B32818" s="31"/>
    </row>
    <row r="32819" spans="2:2" x14ac:dyDescent="0.25">
      <c r="B32819" s="31"/>
    </row>
    <row r="32820" spans="2:2" x14ac:dyDescent="0.25">
      <c r="B32820" s="31"/>
    </row>
    <row r="32821" spans="2:2" x14ac:dyDescent="0.25">
      <c r="B32821" s="31"/>
    </row>
    <row r="32822" spans="2:2" x14ac:dyDescent="0.25">
      <c r="B32822" s="31"/>
    </row>
    <row r="32823" spans="2:2" x14ac:dyDescent="0.25">
      <c r="B32823" s="31"/>
    </row>
    <row r="32824" spans="2:2" x14ac:dyDescent="0.25">
      <c r="B32824" s="31"/>
    </row>
    <row r="32825" spans="2:2" x14ac:dyDescent="0.25">
      <c r="B32825" s="31"/>
    </row>
    <row r="32826" spans="2:2" x14ac:dyDescent="0.25">
      <c r="B32826" s="31"/>
    </row>
    <row r="32827" spans="2:2" x14ac:dyDescent="0.25">
      <c r="B32827" s="31"/>
    </row>
    <row r="32828" spans="2:2" x14ac:dyDescent="0.25">
      <c r="B32828" s="31"/>
    </row>
    <row r="32829" spans="2:2" x14ac:dyDescent="0.25">
      <c r="B32829" s="31"/>
    </row>
    <row r="32830" spans="2:2" x14ac:dyDescent="0.25">
      <c r="B32830" s="31"/>
    </row>
    <row r="32831" spans="2:2" x14ac:dyDescent="0.25">
      <c r="B32831" s="31"/>
    </row>
    <row r="32832" spans="2:2" x14ac:dyDescent="0.25">
      <c r="B32832" s="31"/>
    </row>
    <row r="32833" spans="2:2" x14ac:dyDescent="0.25">
      <c r="B32833" s="31"/>
    </row>
    <row r="32834" spans="2:2" x14ac:dyDescent="0.25">
      <c r="B32834" s="31"/>
    </row>
    <row r="32835" spans="2:2" x14ac:dyDescent="0.25">
      <c r="B32835" s="31"/>
    </row>
    <row r="32836" spans="2:2" x14ac:dyDescent="0.25">
      <c r="B32836" s="31"/>
    </row>
    <row r="32837" spans="2:2" x14ac:dyDescent="0.25">
      <c r="B32837" s="31"/>
    </row>
    <row r="32838" spans="2:2" x14ac:dyDescent="0.25">
      <c r="B32838" s="31"/>
    </row>
    <row r="32839" spans="2:2" x14ac:dyDescent="0.25">
      <c r="B32839" s="31"/>
    </row>
    <row r="32840" spans="2:2" x14ac:dyDescent="0.25">
      <c r="B32840" s="31"/>
    </row>
    <row r="32841" spans="2:2" x14ac:dyDescent="0.25">
      <c r="B32841" s="31"/>
    </row>
    <row r="32842" spans="2:2" x14ac:dyDescent="0.25">
      <c r="B32842" s="31"/>
    </row>
    <row r="32843" spans="2:2" x14ac:dyDescent="0.25">
      <c r="B32843" s="31"/>
    </row>
    <row r="32844" spans="2:2" x14ac:dyDescent="0.25">
      <c r="B32844" s="31"/>
    </row>
    <row r="32845" spans="2:2" x14ac:dyDescent="0.25">
      <c r="B32845" s="31"/>
    </row>
    <row r="32846" spans="2:2" x14ac:dyDescent="0.25">
      <c r="B32846" s="31"/>
    </row>
    <row r="32847" spans="2:2" x14ac:dyDescent="0.25">
      <c r="B32847" s="31"/>
    </row>
    <row r="32848" spans="2:2" x14ac:dyDescent="0.25">
      <c r="B32848" s="31"/>
    </row>
    <row r="32849" spans="2:2" x14ac:dyDescent="0.25">
      <c r="B32849" s="31"/>
    </row>
    <row r="32850" spans="2:2" x14ac:dyDescent="0.25">
      <c r="B32850" s="31"/>
    </row>
    <row r="32851" spans="2:2" x14ac:dyDescent="0.25">
      <c r="B32851" s="31"/>
    </row>
    <row r="32852" spans="2:2" x14ac:dyDescent="0.25">
      <c r="B32852" s="31"/>
    </row>
    <row r="32853" spans="2:2" x14ac:dyDescent="0.25">
      <c r="B32853" s="31"/>
    </row>
    <row r="32854" spans="2:2" x14ac:dyDescent="0.25">
      <c r="B32854" s="31"/>
    </row>
    <row r="32855" spans="2:2" x14ac:dyDescent="0.25">
      <c r="B32855" s="31"/>
    </row>
    <row r="32856" spans="2:2" x14ac:dyDescent="0.25">
      <c r="B32856" s="31"/>
    </row>
    <row r="32857" spans="2:2" x14ac:dyDescent="0.25">
      <c r="B32857" s="31"/>
    </row>
    <row r="32858" spans="2:2" x14ac:dyDescent="0.25">
      <c r="B32858" s="31"/>
    </row>
    <row r="32859" spans="2:2" x14ac:dyDescent="0.25">
      <c r="B32859" s="31"/>
    </row>
    <row r="32860" spans="2:2" x14ac:dyDescent="0.25">
      <c r="B32860" s="31"/>
    </row>
    <row r="32861" spans="2:2" x14ac:dyDescent="0.25">
      <c r="B32861" s="31"/>
    </row>
    <row r="32862" spans="2:2" x14ac:dyDescent="0.25">
      <c r="B32862" s="31"/>
    </row>
    <row r="32863" spans="2:2" x14ac:dyDescent="0.25">
      <c r="B32863" s="31"/>
    </row>
    <row r="32864" spans="2:2" x14ac:dyDescent="0.25">
      <c r="B32864" s="31"/>
    </row>
    <row r="32865" spans="2:2" x14ac:dyDescent="0.25">
      <c r="B32865" s="31"/>
    </row>
    <row r="32866" spans="2:2" x14ac:dyDescent="0.25">
      <c r="B32866" s="31"/>
    </row>
    <row r="32867" spans="2:2" x14ac:dyDescent="0.25">
      <c r="B32867" s="31"/>
    </row>
    <row r="32868" spans="2:2" x14ac:dyDescent="0.25">
      <c r="B32868" s="31"/>
    </row>
    <row r="32869" spans="2:2" x14ac:dyDescent="0.25">
      <c r="B32869" s="31"/>
    </row>
    <row r="32870" spans="2:2" x14ac:dyDescent="0.25">
      <c r="B32870" s="31"/>
    </row>
    <row r="32871" spans="2:2" x14ac:dyDescent="0.25">
      <c r="B32871" s="31"/>
    </row>
    <row r="32872" spans="2:2" x14ac:dyDescent="0.25">
      <c r="B32872" s="31"/>
    </row>
    <row r="32873" spans="2:2" x14ac:dyDescent="0.25">
      <c r="B32873" s="31"/>
    </row>
    <row r="32874" spans="2:2" x14ac:dyDescent="0.25">
      <c r="B32874" s="31"/>
    </row>
    <row r="32875" spans="2:2" x14ac:dyDescent="0.25">
      <c r="B32875" s="31"/>
    </row>
    <row r="32876" spans="2:2" x14ac:dyDescent="0.25">
      <c r="B32876" s="31"/>
    </row>
    <row r="32877" spans="2:2" x14ac:dyDescent="0.25">
      <c r="B32877" s="31"/>
    </row>
    <row r="32878" spans="2:2" x14ac:dyDescent="0.25">
      <c r="B32878" s="31"/>
    </row>
    <row r="32879" spans="2:2" x14ac:dyDescent="0.25">
      <c r="B32879" s="31"/>
    </row>
    <row r="32880" spans="2:2" x14ac:dyDescent="0.25">
      <c r="B32880" s="31"/>
    </row>
    <row r="32881" spans="2:2" x14ac:dyDescent="0.25">
      <c r="B32881" s="31"/>
    </row>
    <row r="32882" spans="2:2" x14ac:dyDescent="0.25">
      <c r="B32882" s="31"/>
    </row>
    <row r="32883" spans="2:2" x14ac:dyDescent="0.25">
      <c r="B32883" s="31"/>
    </row>
    <row r="32884" spans="2:2" x14ac:dyDescent="0.25">
      <c r="B32884" s="31"/>
    </row>
    <row r="32885" spans="2:2" x14ac:dyDescent="0.25">
      <c r="B32885" s="31"/>
    </row>
    <row r="32886" spans="2:2" x14ac:dyDescent="0.25">
      <c r="B32886" s="31"/>
    </row>
    <row r="32887" spans="2:2" x14ac:dyDescent="0.25">
      <c r="B32887" s="31"/>
    </row>
    <row r="32888" spans="2:2" x14ac:dyDescent="0.25">
      <c r="B32888" s="31"/>
    </row>
    <row r="32889" spans="2:2" x14ac:dyDescent="0.25">
      <c r="B32889" s="31"/>
    </row>
    <row r="32890" spans="2:2" x14ac:dyDescent="0.25">
      <c r="B32890" s="31"/>
    </row>
    <row r="32891" spans="2:2" x14ac:dyDescent="0.25">
      <c r="B32891" s="31"/>
    </row>
    <row r="32892" spans="2:2" x14ac:dyDescent="0.25">
      <c r="B32892" s="31"/>
    </row>
    <row r="32893" spans="2:2" x14ac:dyDescent="0.25">
      <c r="B32893" s="31"/>
    </row>
    <row r="32894" spans="2:2" x14ac:dyDescent="0.25">
      <c r="B32894" s="31"/>
    </row>
    <row r="32895" spans="2:2" x14ac:dyDescent="0.25">
      <c r="B32895" s="31"/>
    </row>
    <row r="32896" spans="2:2" x14ac:dyDescent="0.25">
      <c r="B32896" s="31"/>
    </row>
    <row r="32897" spans="2:2" x14ac:dyDescent="0.25">
      <c r="B32897" s="31"/>
    </row>
    <row r="32898" spans="2:2" x14ac:dyDescent="0.25">
      <c r="B32898" s="31"/>
    </row>
    <row r="32899" spans="2:2" x14ac:dyDescent="0.25">
      <c r="B32899" s="31"/>
    </row>
    <row r="32900" spans="2:2" x14ac:dyDescent="0.25">
      <c r="B32900" s="31"/>
    </row>
    <row r="32901" spans="2:2" x14ac:dyDescent="0.25">
      <c r="B32901" s="31"/>
    </row>
    <row r="32902" spans="2:2" x14ac:dyDescent="0.25">
      <c r="B32902" s="31"/>
    </row>
    <row r="32903" spans="2:2" x14ac:dyDescent="0.25">
      <c r="B32903" s="31"/>
    </row>
    <row r="32904" spans="2:2" x14ac:dyDescent="0.25">
      <c r="B32904" s="31"/>
    </row>
    <row r="32905" spans="2:2" x14ac:dyDescent="0.25">
      <c r="B32905" s="31"/>
    </row>
    <row r="32906" spans="2:2" x14ac:dyDescent="0.25">
      <c r="B32906" s="31"/>
    </row>
    <row r="32907" spans="2:2" x14ac:dyDescent="0.25">
      <c r="B32907" s="31"/>
    </row>
    <row r="32908" spans="2:2" x14ac:dyDescent="0.25">
      <c r="B32908" s="31"/>
    </row>
    <row r="32909" spans="2:2" x14ac:dyDescent="0.25">
      <c r="B32909" s="31"/>
    </row>
    <row r="32910" spans="2:2" x14ac:dyDescent="0.25">
      <c r="B32910" s="31"/>
    </row>
    <row r="32911" spans="2:2" x14ac:dyDescent="0.25">
      <c r="B32911" s="31"/>
    </row>
    <row r="32912" spans="2:2" x14ac:dyDescent="0.25">
      <c r="B32912" s="31"/>
    </row>
    <row r="32913" spans="2:2" x14ac:dyDescent="0.25">
      <c r="B32913" s="31"/>
    </row>
    <row r="32914" spans="2:2" x14ac:dyDescent="0.25">
      <c r="B32914" s="31"/>
    </row>
    <row r="32915" spans="2:2" x14ac:dyDescent="0.25">
      <c r="B32915" s="31"/>
    </row>
    <row r="32916" spans="2:2" x14ac:dyDescent="0.25">
      <c r="B32916" s="31"/>
    </row>
    <row r="32917" spans="2:2" x14ac:dyDescent="0.25">
      <c r="B32917" s="31"/>
    </row>
    <row r="32918" spans="2:2" x14ac:dyDescent="0.25">
      <c r="B32918" s="31"/>
    </row>
    <row r="32919" spans="2:2" x14ac:dyDescent="0.25">
      <c r="B32919" s="31"/>
    </row>
    <row r="32920" spans="2:2" x14ac:dyDescent="0.25">
      <c r="B32920" s="31"/>
    </row>
    <row r="32921" spans="2:2" x14ac:dyDescent="0.25">
      <c r="B32921" s="31"/>
    </row>
    <row r="32922" spans="2:2" x14ac:dyDescent="0.25">
      <c r="B32922" s="31"/>
    </row>
    <row r="32923" spans="2:2" x14ac:dyDescent="0.25">
      <c r="B32923" s="31"/>
    </row>
    <row r="32924" spans="2:2" x14ac:dyDescent="0.25">
      <c r="B32924" s="31"/>
    </row>
    <row r="32925" spans="2:2" x14ac:dyDescent="0.25">
      <c r="B32925" s="31"/>
    </row>
    <row r="32926" spans="2:2" x14ac:dyDescent="0.25">
      <c r="B32926" s="31"/>
    </row>
    <row r="32927" spans="2:2" x14ac:dyDescent="0.25">
      <c r="B32927" s="31"/>
    </row>
    <row r="32928" spans="2:2" x14ac:dyDescent="0.25">
      <c r="B32928" s="31"/>
    </row>
    <row r="32929" spans="2:2" x14ac:dyDescent="0.25">
      <c r="B32929" s="31"/>
    </row>
    <row r="32930" spans="2:2" x14ac:dyDescent="0.25">
      <c r="B32930" s="31"/>
    </row>
    <row r="32931" spans="2:2" x14ac:dyDescent="0.25">
      <c r="B32931" s="31"/>
    </row>
    <row r="32932" spans="2:2" x14ac:dyDescent="0.25">
      <c r="B32932" s="31"/>
    </row>
    <row r="32933" spans="2:2" x14ac:dyDescent="0.25">
      <c r="B32933" s="31"/>
    </row>
    <row r="32934" spans="2:2" x14ac:dyDescent="0.25">
      <c r="B32934" s="31"/>
    </row>
    <row r="32935" spans="2:2" x14ac:dyDescent="0.25">
      <c r="B32935" s="31"/>
    </row>
    <row r="32936" spans="2:2" x14ac:dyDescent="0.25">
      <c r="B32936" s="31"/>
    </row>
    <row r="32937" spans="2:2" x14ac:dyDescent="0.25">
      <c r="B32937" s="31"/>
    </row>
    <row r="32938" spans="2:2" x14ac:dyDescent="0.25">
      <c r="B32938" s="31"/>
    </row>
    <row r="32939" spans="2:2" x14ac:dyDescent="0.25">
      <c r="B32939" s="31"/>
    </row>
    <row r="32940" spans="2:2" x14ac:dyDescent="0.25">
      <c r="B32940" s="31"/>
    </row>
    <row r="32941" spans="2:2" x14ac:dyDescent="0.25">
      <c r="B32941" s="31"/>
    </row>
    <row r="32942" spans="2:2" x14ac:dyDescent="0.25">
      <c r="B32942" s="31"/>
    </row>
    <row r="32943" spans="2:2" x14ac:dyDescent="0.25">
      <c r="B32943" s="31"/>
    </row>
    <row r="32944" spans="2:2" x14ac:dyDescent="0.25">
      <c r="B32944" s="31"/>
    </row>
    <row r="32945" spans="2:2" x14ac:dyDescent="0.25">
      <c r="B32945" s="31"/>
    </row>
    <row r="32946" spans="2:2" x14ac:dyDescent="0.25">
      <c r="B32946" s="31"/>
    </row>
    <row r="32947" spans="2:2" x14ac:dyDescent="0.25">
      <c r="B32947" s="31"/>
    </row>
    <row r="32948" spans="2:2" x14ac:dyDescent="0.25">
      <c r="B32948" s="31"/>
    </row>
    <row r="32949" spans="2:2" x14ac:dyDescent="0.25">
      <c r="B32949" s="31"/>
    </row>
    <row r="32950" spans="2:2" x14ac:dyDescent="0.25">
      <c r="B32950" s="31"/>
    </row>
    <row r="32951" spans="2:2" x14ac:dyDescent="0.25">
      <c r="B32951" s="31"/>
    </row>
    <row r="32952" spans="2:2" x14ac:dyDescent="0.25">
      <c r="B32952" s="31"/>
    </row>
    <row r="32953" spans="2:2" x14ac:dyDescent="0.25">
      <c r="B32953" s="31"/>
    </row>
    <row r="32954" spans="2:2" x14ac:dyDescent="0.25">
      <c r="B32954" s="31"/>
    </row>
    <row r="32955" spans="2:2" x14ac:dyDescent="0.25">
      <c r="B32955" s="31"/>
    </row>
    <row r="32956" spans="2:2" x14ac:dyDescent="0.25">
      <c r="B32956" s="31"/>
    </row>
    <row r="32957" spans="2:2" x14ac:dyDescent="0.25">
      <c r="B32957" s="31"/>
    </row>
    <row r="32958" spans="2:2" x14ac:dyDescent="0.25">
      <c r="B32958" s="31"/>
    </row>
    <row r="32959" spans="2:2" x14ac:dyDescent="0.25">
      <c r="B32959" s="31"/>
    </row>
    <row r="32960" spans="2:2" x14ac:dyDescent="0.25">
      <c r="B32960" s="31"/>
    </row>
    <row r="32961" spans="2:2" x14ac:dyDescent="0.25">
      <c r="B32961" s="31"/>
    </row>
    <row r="32962" spans="2:2" x14ac:dyDescent="0.25">
      <c r="B32962" s="31"/>
    </row>
    <row r="32963" spans="2:2" x14ac:dyDescent="0.25">
      <c r="B32963" s="31"/>
    </row>
    <row r="32964" spans="2:2" x14ac:dyDescent="0.25">
      <c r="B32964" s="31"/>
    </row>
    <row r="32965" spans="2:2" x14ac:dyDescent="0.25">
      <c r="B32965" s="31"/>
    </row>
    <row r="32966" spans="2:2" x14ac:dyDescent="0.25">
      <c r="B32966" s="31"/>
    </row>
    <row r="32967" spans="2:2" x14ac:dyDescent="0.25">
      <c r="B32967" s="31"/>
    </row>
    <row r="32968" spans="2:2" x14ac:dyDescent="0.25">
      <c r="B32968" s="31"/>
    </row>
    <row r="32969" spans="2:2" x14ac:dyDescent="0.25">
      <c r="B32969" s="31"/>
    </row>
    <row r="32970" spans="2:2" x14ac:dyDescent="0.25">
      <c r="B32970" s="31"/>
    </row>
    <row r="32971" spans="2:2" x14ac:dyDescent="0.25">
      <c r="B32971" s="31"/>
    </row>
    <row r="32972" spans="2:2" x14ac:dyDescent="0.25">
      <c r="B32972" s="31"/>
    </row>
    <row r="32973" spans="2:2" x14ac:dyDescent="0.25">
      <c r="B32973" s="31"/>
    </row>
    <row r="32974" spans="2:2" x14ac:dyDescent="0.25">
      <c r="B32974" s="31"/>
    </row>
    <row r="32975" spans="2:2" x14ac:dyDescent="0.25">
      <c r="B32975" s="31"/>
    </row>
    <row r="32976" spans="2:2" x14ac:dyDescent="0.25">
      <c r="B32976" s="31"/>
    </row>
    <row r="32977" spans="2:2" x14ac:dyDescent="0.25">
      <c r="B32977" s="31"/>
    </row>
    <row r="32978" spans="2:2" x14ac:dyDescent="0.25">
      <c r="B32978" s="31"/>
    </row>
    <row r="32979" spans="2:2" x14ac:dyDescent="0.25">
      <c r="B32979" s="31"/>
    </row>
    <row r="32980" spans="2:2" x14ac:dyDescent="0.25">
      <c r="B32980" s="31"/>
    </row>
    <row r="32981" spans="2:2" x14ac:dyDescent="0.25">
      <c r="B32981" s="31"/>
    </row>
    <row r="32982" spans="2:2" x14ac:dyDescent="0.25">
      <c r="B32982" s="31"/>
    </row>
    <row r="32983" spans="2:2" x14ac:dyDescent="0.25">
      <c r="B32983" s="31"/>
    </row>
    <row r="32984" spans="2:2" x14ac:dyDescent="0.25">
      <c r="B32984" s="31"/>
    </row>
    <row r="32985" spans="2:2" x14ac:dyDescent="0.25">
      <c r="B32985" s="31"/>
    </row>
    <row r="32986" spans="2:2" x14ac:dyDescent="0.25">
      <c r="B32986" s="31"/>
    </row>
    <row r="32987" spans="2:2" x14ac:dyDescent="0.25">
      <c r="B32987" s="31"/>
    </row>
    <row r="32988" spans="2:2" x14ac:dyDescent="0.25">
      <c r="B32988" s="31"/>
    </row>
    <row r="32989" spans="2:2" x14ac:dyDescent="0.25">
      <c r="B32989" s="31"/>
    </row>
    <row r="32990" spans="2:2" x14ac:dyDescent="0.25">
      <c r="B32990" s="31"/>
    </row>
    <row r="32991" spans="2:2" x14ac:dyDescent="0.25">
      <c r="B32991" s="31"/>
    </row>
    <row r="32992" spans="2:2" x14ac:dyDescent="0.25">
      <c r="B32992" s="31"/>
    </row>
    <row r="32993" spans="2:2" x14ac:dyDescent="0.25">
      <c r="B32993" s="31"/>
    </row>
    <row r="32994" spans="2:2" x14ac:dyDescent="0.25">
      <c r="B32994" s="31"/>
    </row>
    <row r="32995" spans="2:2" x14ac:dyDescent="0.25">
      <c r="B32995" s="31"/>
    </row>
    <row r="32996" spans="2:2" x14ac:dyDescent="0.25">
      <c r="B32996" s="31"/>
    </row>
    <row r="32997" spans="2:2" x14ac:dyDescent="0.25">
      <c r="B32997" s="31"/>
    </row>
    <row r="32998" spans="2:2" x14ac:dyDescent="0.25">
      <c r="B32998" s="31"/>
    </row>
    <row r="32999" spans="2:2" x14ac:dyDescent="0.25">
      <c r="B32999" s="31"/>
    </row>
    <row r="33000" spans="2:2" x14ac:dyDescent="0.25">
      <c r="B33000" s="31"/>
    </row>
    <row r="33001" spans="2:2" x14ac:dyDescent="0.25">
      <c r="B33001" s="31"/>
    </row>
    <row r="33002" spans="2:2" x14ac:dyDescent="0.25">
      <c r="B33002" s="31"/>
    </row>
    <row r="33003" spans="2:2" x14ac:dyDescent="0.25">
      <c r="B33003" s="31"/>
    </row>
    <row r="33004" spans="2:2" x14ac:dyDescent="0.25">
      <c r="B33004" s="31"/>
    </row>
    <row r="33005" spans="2:2" x14ac:dyDescent="0.25">
      <c r="B33005" s="31"/>
    </row>
    <row r="33006" spans="2:2" x14ac:dyDescent="0.25">
      <c r="B33006" s="31"/>
    </row>
    <row r="33007" spans="2:2" x14ac:dyDescent="0.25">
      <c r="B33007" s="31"/>
    </row>
    <row r="33008" spans="2:2" x14ac:dyDescent="0.25">
      <c r="B33008" s="31"/>
    </row>
    <row r="33009" spans="2:2" x14ac:dyDescent="0.25">
      <c r="B33009" s="31"/>
    </row>
    <row r="33010" spans="2:2" x14ac:dyDescent="0.25">
      <c r="B33010" s="31"/>
    </row>
    <row r="33011" spans="2:2" x14ac:dyDescent="0.25">
      <c r="B33011" s="31"/>
    </row>
    <row r="33012" spans="2:2" x14ac:dyDescent="0.25">
      <c r="B33012" s="31"/>
    </row>
    <row r="33013" spans="2:2" x14ac:dyDescent="0.25">
      <c r="B33013" s="31"/>
    </row>
    <row r="33014" spans="2:2" x14ac:dyDescent="0.25">
      <c r="B33014" s="31"/>
    </row>
    <row r="33015" spans="2:2" x14ac:dyDescent="0.25">
      <c r="B33015" s="31"/>
    </row>
    <row r="33016" spans="2:2" x14ac:dyDescent="0.25">
      <c r="B33016" s="31"/>
    </row>
    <row r="33017" spans="2:2" x14ac:dyDescent="0.25">
      <c r="B33017" s="31"/>
    </row>
    <row r="33018" spans="2:2" x14ac:dyDescent="0.25">
      <c r="B33018" s="31"/>
    </row>
    <row r="33019" spans="2:2" x14ac:dyDescent="0.25">
      <c r="B33019" s="31"/>
    </row>
    <row r="33020" spans="2:2" x14ac:dyDescent="0.25">
      <c r="B33020" s="31"/>
    </row>
    <row r="33021" spans="2:2" x14ac:dyDescent="0.25">
      <c r="B33021" s="31"/>
    </row>
    <row r="33022" spans="2:2" x14ac:dyDescent="0.25">
      <c r="B33022" s="31"/>
    </row>
    <row r="33023" spans="2:2" x14ac:dyDescent="0.25">
      <c r="B33023" s="31"/>
    </row>
    <row r="33024" spans="2:2" x14ac:dyDescent="0.25">
      <c r="B33024" s="31"/>
    </row>
    <row r="33025" spans="2:2" x14ac:dyDescent="0.25">
      <c r="B33025" s="31"/>
    </row>
    <row r="33026" spans="2:2" x14ac:dyDescent="0.25">
      <c r="B33026" s="31"/>
    </row>
    <row r="33027" spans="2:2" x14ac:dyDescent="0.25">
      <c r="B33027" s="31"/>
    </row>
    <row r="33028" spans="2:2" x14ac:dyDescent="0.25">
      <c r="B33028" s="31"/>
    </row>
    <row r="33029" spans="2:2" x14ac:dyDescent="0.25">
      <c r="B33029" s="31"/>
    </row>
    <row r="33030" spans="2:2" x14ac:dyDescent="0.25">
      <c r="B33030" s="31"/>
    </row>
    <row r="33031" spans="2:2" x14ac:dyDescent="0.25">
      <c r="B33031" s="31"/>
    </row>
    <row r="33032" spans="2:2" x14ac:dyDescent="0.25">
      <c r="B33032" s="31"/>
    </row>
    <row r="33033" spans="2:2" x14ac:dyDescent="0.25">
      <c r="B33033" s="31"/>
    </row>
    <row r="33034" spans="2:2" x14ac:dyDescent="0.25">
      <c r="B33034" s="31"/>
    </row>
    <row r="33035" spans="2:2" x14ac:dyDescent="0.25">
      <c r="B33035" s="31"/>
    </row>
    <row r="33036" spans="2:2" x14ac:dyDescent="0.25">
      <c r="B33036" s="31"/>
    </row>
    <row r="33037" spans="2:2" x14ac:dyDescent="0.25">
      <c r="B33037" s="31"/>
    </row>
    <row r="33038" spans="2:2" x14ac:dyDescent="0.25">
      <c r="B33038" s="31"/>
    </row>
    <row r="33039" spans="2:2" x14ac:dyDescent="0.25">
      <c r="B33039" s="31"/>
    </row>
    <row r="33040" spans="2:2" x14ac:dyDescent="0.25">
      <c r="B33040" s="31"/>
    </row>
    <row r="33041" spans="2:2" x14ac:dyDescent="0.25">
      <c r="B33041" s="31"/>
    </row>
    <row r="33042" spans="2:2" x14ac:dyDescent="0.25">
      <c r="B33042" s="31"/>
    </row>
    <row r="33043" spans="2:2" x14ac:dyDescent="0.25">
      <c r="B33043" s="31"/>
    </row>
    <row r="33044" spans="2:2" x14ac:dyDescent="0.25">
      <c r="B33044" s="31"/>
    </row>
    <row r="33045" spans="2:2" x14ac:dyDescent="0.25">
      <c r="B33045" s="31"/>
    </row>
    <row r="33046" spans="2:2" x14ac:dyDescent="0.25">
      <c r="B33046" s="31"/>
    </row>
    <row r="33047" spans="2:2" x14ac:dyDescent="0.25">
      <c r="B33047" s="31"/>
    </row>
    <row r="33048" spans="2:2" x14ac:dyDescent="0.25">
      <c r="B33048" s="31"/>
    </row>
    <row r="33049" spans="2:2" x14ac:dyDescent="0.25">
      <c r="B33049" s="31"/>
    </row>
    <row r="33050" spans="2:2" x14ac:dyDescent="0.25">
      <c r="B33050" s="31"/>
    </row>
    <row r="33051" spans="2:2" x14ac:dyDescent="0.25">
      <c r="B33051" s="31"/>
    </row>
    <row r="33052" spans="2:2" x14ac:dyDescent="0.25">
      <c r="B33052" s="31"/>
    </row>
    <row r="33053" spans="2:2" x14ac:dyDescent="0.25">
      <c r="B33053" s="31"/>
    </row>
    <row r="33054" spans="2:2" x14ac:dyDescent="0.25">
      <c r="B33054" s="31"/>
    </row>
    <row r="33055" spans="2:2" x14ac:dyDescent="0.25">
      <c r="B33055" s="31"/>
    </row>
    <row r="33056" spans="2:2" x14ac:dyDescent="0.25">
      <c r="B33056" s="31"/>
    </row>
    <row r="33057" spans="2:2" x14ac:dyDescent="0.25">
      <c r="B33057" s="31"/>
    </row>
    <row r="33058" spans="2:2" x14ac:dyDescent="0.25">
      <c r="B33058" s="31"/>
    </row>
    <row r="33059" spans="2:2" x14ac:dyDescent="0.25">
      <c r="B33059" s="31"/>
    </row>
    <row r="33060" spans="2:2" x14ac:dyDescent="0.25">
      <c r="B33060" s="31"/>
    </row>
    <row r="33061" spans="2:2" x14ac:dyDescent="0.25">
      <c r="B33061" s="31"/>
    </row>
    <row r="33062" spans="2:2" x14ac:dyDescent="0.25">
      <c r="B33062" s="31"/>
    </row>
    <row r="33063" spans="2:2" x14ac:dyDescent="0.25">
      <c r="B33063" s="31"/>
    </row>
    <row r="33064" spans="2:2" x14ac:dyDescent="0.25">
      <c r="B33064" s="31"/>
    </row>
    <row r="33065" spans="2:2" x14ac:dyDescent="0.25">
      <c r="B33065" s="31"/>
    </row>
    <row r="33066" spans="2:2" x14ac:dyDescent="0.25">
      <c r="B33066" s="31"/>
    </row>
    <row r="33067" spans="2:2" x14ac:dyDescent="0.25">
      <c r="B33067" s="31"/>
    </row>
    <row r="33068" spans="2:2" x14ac:dyDescent="0.25">
      <c r="B33068" s="31"/>
    </row>
    <row r="33069" spans="2:2" x14ac:dyDescent="0.25">
      <c r="B33069" s="31"/>
    </row>
    <row r="33070" spans="2:2" x14ac:dyDescent="0.25">
      <c r="B33070" s="31"/>
    </row>
    <row r="33071" spans="2:2" x14ac:dyDescent="0.25">
      <c r="B33071" s="31"/>
    </row>
    <row r="33072" spans="2:2" x14ac:dyDescent="0.25">
      <c r="B33072" s="31"/>
    </row>
    <row r="33073" spans="2:2" x14ac:dyDescent="0.25">
      <c r="B33073" s="31"/>
    </row>
    <row r="33074" spans="2:2" x14ac:dyDescent="0.25">
      <c r="B33074" s="31"/>
    </row>
    <row r="33075" spans="2:2" x14ac:dyDescent="0.25">
      <c r="B33075" s="31"/>
    </row>
    <row r="33076" spans="2:2" x14ac:dyDescent="0.25">
      <c r="B33076" s="31"/>
    </row>
    <row r="33077" spans="2:2" x14ac:dyDescent="0.25">
      <c r="B33077" s="31"/>
    </row>
    <row r="33078" spans="2:2" x14ac:dyDescent="0.25">
      <c r="B33078" s="31"/>
    </row>
    <row r="33079" spans="2:2" x14ac:dyDescent="0.25">
      <c r="B33079" s="31"/>
    </row>
    <row r="33080" spans="2:2" x14ac:dyDescent="0.25">
      <c r="B33080" s="31"/>
    </row>
    <row r="33081" spans="2:2" x14ac:dyDescent="0.25">
      <c r="B33081" s="31"/>
    </row>
    <row r="33082" spans="2:2" x14ac:dyDescent="0.25">
      <c r="B33082" s="31"/>
    </row>
    <row r="33083" spans="2:2" x14ac:dyDescent="0.25">
      <c r="B33083" s="31"/>
    </row>
    <row r="33084" spans="2:2" x14ac:dyDescent="0.25">
      <c r="B33084" s="31"/>
    </row>
    <row r="33085" spans="2:2" x14ac:dyDescent="0.25">
      <c r="B33085" s="31"/>
    </row>
    <row r="33086" spans="2:2" x14ac:dyDescent="0.25">
      <c r="B33086" s="31"/>
    </row>
    <row r="33087" spans="2:2" x14ac:dyDescent="0.25">
      <c r="B33087" s="31"/>
    </row>
    <row r="33088" spans="2:2" x14ac:dyDescent="0.25">
      <c r="B33088" s="31"/>
    </row>
    <row r="33089" spans="2:2" x14ac:dyDescent="0.25">
      <c r="B33089" s="31"/>
    </row>
    <row r="33090" spans="2:2" x14ac:dyDescent="0.25">
      <c r="B33090" s="31"/>
    </row>
    <row r="33091" spans="2:2" x14ac:dyDescent="0.25">
      <c r="B33091" s="31"/>
    </row>
    <row r="33092" spans="2:2" x14ac:dyDescent="0.25">
      <c r="B33092" s="31"/>
    </row>
    <row r="33093" spans="2:2" x14ac:dyDescent="0.25">
      <c r="B33093" s="31"/>
    </row>
    <row r="33094" spans="2:2" x14ac:dyDescent="0.25">
      <c r="B33094" s="31"/>
    </row>
    <row r="33095" spans="2:2" x14ac:dyDescent="0.25">
      <c r="B33095" s="31"/>
    </row>
    <row r="33096" spans="2:2" x14ac:dyDescent="0.25">
      <c r="B33096" s="31"/>
    </row>
    <row r="33097" spans="2:2" x14ac:dyDescent="0.25">
      <c r="B33097" s="31"/>
    </row>
    <row r="33098" spans="2:2" x14ac:dyDescent="0.25">
      <c r="B33098" s="31"/>
    </row>
    <row r="33099" spans="2:2" x14ac:dyDescent="0.25">
      <c r="B33099" s="31"/>
    </row>
    <row r="33100" spans="2:2" x14ac:dyDescent="0.25">
      <c r="B33100" s="31"/>
    </row>
    <row r="33101" spans="2:2" x14ac:dyDescent="0.25">
      <c r="B33101" s="31"/>
    </row>
    <row r="33102" spans="2:2" x14ac:dyDescent="0.25">
      <c r="B33102" s="31"/>
    </row>
    <row r="33103" spans="2:2" x14ac:dyDescent="0.25">
      <c r="B33103" s="31"/>
    </row>
    <row r="33104" spans="2:2" x14ac:dyDescent="0.25">
      <c r="B33104" s="31"/>
    </row>
    <row r="33105" spans="2:2" x14ac:dyDescent="0.25">
      <c r="B33105" s="31"/>
    </row>
    <row r="33106" spans="2:2" x14ac:dyDescent="0.25">
      <c r="B33106" s="31"/>
    </row>
    <row r="33107" spans="2:2" x14ac:dyDescent="0.25">
      <c r="B33107" s="31"/>
    </row>
    <row r="33108" spans="2:2" x14ac:dyDescent="0.25">
      <c r="B33108" s="31"/>
    </row>
    <row r="33109" spans="2:2" x14ac:dyDescent="0.25">
      <c r="B33109" s="31"/>
    </row>
    <row r="33110" spans="2:2" x14ac:dyDescent="0.25">
      <c r="B33110" s="31"/>
    </row>
    <row r="33111" spans="2:2" x14ac:dyDescent="0.25">
      <c r="B33111" s="31"/>
    </row>
    <row r="33112" spans="2:2" x14ac:dyDescent="0.25">
      <c r="B33112" s="31"/>
    </row>
    <row r="33113" spans="2:2" x14ac:dyDescent="0.25">
      <c r="B33113" s="31"/>
    </row>
    <row r="33114" spans="2:2" x14ac:dyDescent="0.25">
      <c r="B33114" s="31"/>
    </row>
    <row r="33115" spans="2:2" x14ac:dyDescent="0.25">
      <c r="B33115" s="31"/>
    </row>
    <row r="33116" spans="2:2" x14ac:dyDescent="0.25">
      <c r="B33116" s="31"/>
    </row>
    <row r="33117" spans="2:2" x14ac:dyDescent="0.25">
      <c r="B33117" s="31"/>
    </row>
    <row r="33118" spans="2:2" x14ac:dyDescent="0.25">
      <c r="B33118" s="31"/>
    </row>
    <row r="33119" spans="2:2" x14ac:dyDescent="0.25">
      <c r="B33119" s="31"/>
    </row>
    <row r="33120" spans="2:2" x14ac:dyDescent="0.25">
      <c r="B33120" s="31"/>
    </row>
    <row r="33121" spans="2:2" x14ac:dyDescent="0.25">
      <c r="B33121" s="31"/>
    </row>
    <row r="33122" spans="2:2" x14ac:dyDescent="0.25">
      <c r="B33122" s="31"/>
    </row>
    <row r="33123" spans="2:2" x14ac:dyDescent="0.25">
      <c r="B33123" s="31"/>
    </row>
    <row r="33124" spans="2:2" x14ac:dyDescent="0.25">
      <c r="B33124" s="31"/>
    </row>
    <row r="33125" spans="2:2" x14ac:dyDescent="0.25">
      <c r="B33125" s="31"/>
    </row>
    <row r="33126" spans="2:2" x14ac:dyDescent="0.25">
      <c r="B33126" s="31"/>
    </row>
    <row r="33127" spans="2:2" x14ac:dyDescent="0.25">
      <c r="B33127" s="31"/>
    </row>
    <row r="33128" spans="2:2" x14ac:dyDescent="0.25">
      <c r="B33128" s="31"/>
    </row>
    <row r="33129" spans="2:2" x14ac:dyDescent="0.25">
      <c r="B33129" s="31"/>
    </row>
    <row r="33130" spans="2:2" x14ac:dyDescent="0.25">
      <c r="B33130" s="31"/>
    </row>
    <row r="33131" spans="2:2" x14ac:dyDescent="0.25">
      <c r="B33131" s="31"/>
    </row>
    <row r="33132" spans="2:2" x14ac:dyDescent="0.25">
      <c r="B33132" s="31"/>
    </row>
    <row r="33133" spans="2:2" x14ac:dyDescent="0.25">
      <c r="B33133" s="31"/>
    </row>
    <row r="33134" spans="2:2" x14ac:dyDescent="0.25">
      <c r="B33134" s="31"/>
    </row>
    <row r="33135" spans="2:2" x14ac:dyDescent="0.25">
      <c r="B33135" s="31"/>
    </row>
    <row r="33136" spans="2:2" x14ac:dyDescent="0.25">
      <c r="B33136" s="31"/>
    </row>
    <row r="33137" spans="2:2" x14ac:dyDescent="0.25">
      <c r="B33137" s="31"/>
    </row>
    <row r="33138" spans="2:2" x14ac:dyDescent="0.25">
      <c r="B33138" s="31"/>
    </row>
    <row r="33139" spans="2:2" x14ac:dyDescent="0.25">
      <c r="B33139" s="31"/>
    </row>
    <row r="33140" spans="2:2" x14ac:dyDescent="0.25">
      <c r="B33140" s="31"/>
    </row>
    <row r="33141" spans="2:2" x14ac:dyDescent="0.25">
      <c r="B33141" s="31"/>
    </row>
    <row r="33142" spans="2:2" x14ac:dyDescent="0.25">
      <c r="B33142" s="31"/>
    </row>
    <row r="33143" spans="2:2" x14ac:dyDescent="0.25">
      <c r="B33143" s="31"/>
    </row>
    <row r="33144" spans="2:2" x14ac:dyDescent="0.25">
      <c r="B33144" s="31"/>
    </row>
    <row r="33145" spans="2:2" x14ac:dyDescent="0.25">
      <c r="B33145" s="31"/>
    </row>
    <row r="33146" spans="2:2" x14ac:dyDescent="0.25">
      <c r="B33146" s="31"/>
    </row>
    <row r="33147" spans="2:2" x14ac:dyDescent="0.25">
      <c r="B33147" s="31"/>
    </row>
    <row r="33148" spans="2:2" x14ac:dyDescent="0.25">
      <c r="B33148" s="31"/>
    </row>
    <row r="33149" spans="2:2" x14ac:dyDescent="0.25">
      <c r="B33149" s="31"/>
    </row>
    <row r="33150" spans="2:2" x14ac:dyDescent="0.25">
      <c r="B33150" s="31"/>
    </row>
    <row r="33151" spans="2:2" x14ac:dyDescent="0.25">
      <c r="B33151" s="31"/>
    </row>
    <row r="33152" spans="2:2" x14ac:dyDescent="0.25">
      <c r="B33152" s="31"/>
    </row>
    <row r="33153" spans="2:2" x14ac:dyDescent="0.25">
      <c r="B33153" s="31"/>
    </row>
    <row r="33154" spans="2:2" x14ac:dyDescent="0.25">
      <c r="B33154" s="31"/>
    </row>
    <row r="33155" spans="2:2" x14ac:dyDescent="0.25">
      <c r="B33155" s="31"/>
    </row>
    <row r="33156" spans="2:2" x14ac:dyDescent="0.25">
      <c r="B33156" s="31"/>
    </row>
    <row r="33157" spans="2:2" x14ac:dyDescent="0.25">
      <c r="B33157" s="31"/>
    </row>
    <row r="33158" spans="2:2" x14ac:dyDescent="0.25">
      <c r="B33158" s="31"/>
    </row>
    <row r="33159" spans="2:2" x14ac:dyDescent="0.25">
      <c r="B33159" s="31"/>
    </row>
    <row r="33160" spans="2:2" x14ac:dyDescent="0.25">
      <c r="B33160" s="31"/>
    </row>
    <row r="33161" spans="2:2" x14ac:dyDescent="0.25">
      <c r="B33161" s="31"/>
    </row>
    <row r="33162" spans="2:2" x14ac:dyDescent="0.25">
      <c r="B33162" s="31"/>
    </row>
    <row r="33163" spans="2:2" x14ac:dyDescent="0.25">
      <c r="B33163" s="31"/>
    </row>
    <row r="33164" spans="2:2" x14ac:dyDescent="0.25">
      <c r="B33164" s="31"/>
    </row>
    <row r="33165" spans="2:2" x14ac:dyDescent="0.25">
      <c r="B33165" s="31"/>
    </row>
    <row r="33166" spans="2:2" x14ac:dyDescent="0.25">
      <c r="B33166" s="31"/>
    </row>
    <row r="33167" spans="2:2" x14ac:dyDescent="0.25">
      <c r="B33167" s="31"/>
    </row>
    <row r="33168" spans="2:2" x14ac:dyDescent="0.25">
      <c r="B33168" s="31"/>
    </row>
    <row r="33169" spans="2:2" x14ac:dyDescent="0.25">
      <c r="B33169" s="31"/>
    </row>
    <row r="33170" spans="2:2" x14ac:dyDescent="0.25">
      <c r="B33170" s="31"/>
    </row>
    <row r="33171" spans="2:2" x14ac:dyDescent="0.25">
      <c r="B33171" s="31"/>
    </row>
    <row r="33172" spans="2:2" x14ac:dyDescent="0.25">
      <c r="B33172" s="31"/>
    </row>
    <row r="33173" spans="2:2" x14ac:dyDescent="0.25">
      <c r="B33173" s="31"/>
    </row>
    <row r="33174" spans="2:2" x14ac:dyDescent="0.25">
      <c r="B33174" s="31"/>
    </row>
    <row r="33175" spans="2:2" x14ac:dyDescent="0.25">
      <c r="B33175" s="31"/>
    </row>
    <row r="33176" spans="2:2" x14ac:dyDescent="0.25">
      <c r="B33176" s="31"/>
    </row>
    <row r="33177" spans="2:2" x14ac:dyDescent="0.25">
      <c r="B33177" s="31"/>
    </row>
    <row r="33178" spans="2:2" x14ac:dyDescent="0.25">
      <c r="B33178" s="31"/>
    </row>
    <row r="33179" spans="2:2" x14ac:dyDescent="0.25">
      <c r="B33179" s="31"/>
    </row>
    <row r="33180" spans="2:2" x14ac:dyDescent="0.25">
      <c r="B33180" s="31"/>
    </row>
    <row r="33181" spans="2:2" x14ac:dyDescent="0.25">
      <c r="B33181" s="31"/>
    </row>
    <row r="33182" spans="2:2" x14ac:dyDescent="0.25">
      <c r="B33182" s="31"/>
    </row>
    <row r="33183" spans="2:2" x14ac:dyDescent="0.25">
      <c r="B33183" s="31"/>
    </row>
    <row r="33184" spans="2:2" x14ac:dyDescent="0.25">
      <c r="B33184" s="31"/>
    </row>
    <row r="33185" spans="2:2" x14ac:dyDescent="0.25">
      <c r="B33185" s="31"/>
    </row>
    <row r="33186" spans="2:2" x14ac:dyDescent="0.25">
      <c r="B33186" s="31"/>
    </row>
    <row r="33187" spans="2:2" x14ac:dyDescent="0.25">
      <c r="B33187" s="31"/>
    </row>
    <row r="33188" spans="2:2" x14ac:dyDescent="0.25">
      <c r="B33188" s="31"/>
    </row>
    <row r="33189" spans="2:2" x14ac:dyDescent="0.25">
      <c r="B33189" s="31"/>
    </row>
    <row r="33190" spans="2:2" x14ac:dyDescent="0.25">
      <c r="B33190" s="31"/>
    </row>
    <row r="33191" spans="2:2" x14ac:dyDescent="0.25">
      <c r="B33191" s="31"/>
    </row>
    <row r="33192" spans="2:2" x14ac:dyDescent="0.25">
      <c r="B33192" s="31"/>
    </row>
    <row r="33193" spans="2:2" x14ac:dyDescent="0.25">
      <c r="B33193" s="31"/>
    </row>
    <row r="33194" spans="2:2" x14ac:dyDescent="0.25">
      <c r="B33194" s="31"/>
    </row>
    <row r="33195" spans="2:2" x14ac:dyDescent="0.25">
      <c r="B33195" s="31"/>
    </row>
    <row r="33196" spans="2:2" x14ac:dyDescent="0.25">
      <c r="B33196" s="31"/>
    </row>
    <row r="33197" spans="2:2" x14ac:dyDescent="0.25">
      <c r="B33197" s="31"/>
    </row>
    <row r="33198" spans="2:2" x14ac:dyDescent="0.25">
      <c r="B33198" s="31"/>
    </row>
    <row r="33199" spans="2:2" x14ac:dyDescent="0.25">
      <c r="B33199" s="31"/>
    </row>
    <row r="33200" spans="2:2" x14ac:dyDescent="0.25">
      <c r="B33200" s="31"/>
    </row>
    <row r="33201" spans="2:2" x14ac:dyDescent="0.25">
      <c r="B33201" s="31"/>
    </row>
    <row r="33202" spans="2:2" x14ac:dyDescent="0.25">
      <c r="B33202" s="31"/>
    </row>
    <row r="33203" spans="2:2" x14ac:dyDescent="0.25">
      <c r="B33203" s="31"/>
    </row>
    <row r="33204" spans="2:2" x14ac:dyDescent="0.25">
      <c r="B33204" s="31"/>
    </row>
    <row r="33205" spans="2:2" x14ac:dyDescent="0.25">
      <c r="B33205" s="31"/>
    </row>
    <row r="33206" spans="2:2" x14ac:dyDescent="0.25">
      <c r="B33206" s="31"/>
    </row>
    <row r="33207" spans="2:2" x14ac:dyDescent="0.25">
      <c r="B33207" s="31"/>
    </row>
    <row r="33208" spans="2:2" x14ac:dyDescent="0.25">
      <c r="B33208" s="31"/>
    </row>
    <row r="33209" spans="2:2" x14ac:dyDescent="0.25">
      <c r="B33209" s="31"/>
    </row>
    <row r="33210" spans="2:2" x14ac:dyDescent="0.25">
      <c r="B33210" s="31"/>
    </row>
    <row r="33211" spans="2:2" x14ac:dyDescent="0.25">
      <c r="B33211" s="31"/>
    </row>
    <row r="33212" spans="2:2" x14ac:dyDescent="0.25">
      <c r="B33212" s="31"/>
    </row>
    <row r="33213" spans="2:2" x14ac:dyDescent="0.25">
      <c r="B33213" s="31"/>
    </row>
    <row r="33214" spans="2:2" x14ac:dyDescent="0.25">
      <c r="B33214" s="31"/>
    </row>
    <row r="33215" spans="2:2" x14ac:dyDescent="0.25">
      <c r="B33215" s="31"/>
    </row>
    <row r="33216" spans="2:2" x14ac:dyDescent="0.25">
      <c r="B33216" s="31"/>
    </row>
    <row r="33217" spans="2:2" x14ac:dyDescent="0.25">
      <c r="B33217" s="31"/>
    </row>
    <row r="33218" spans="2:2" x14ac:dyDescent="0.25">
      <c r="B33218" s="31"/>
    </row>
    <row r="33219" spans="2:2" x14ac:dyDescent="0.25">
      <c r="B33219" s="31"/>
    </row>
    <row r="33220" spans="2:2" x14ac:dyDescent="0.25">
      <c r="B33220" s="31"/>
    </row>
    <row r="33221" spans="2:2" x14ac:dyDescent="0.25">
      <c r="B33221" s="31"/>
    </row>
    <row r="33222" spans="2:2" x14ac:dyDescent="0.25">
      <c r="B33222" s="31"/>
    </row>
    <row r="33223" spans="2:2" x14ac:dyDescent="0.25">
      <c r="B33223" s="31"/>
    </row>
    <row r="33224" spans="2:2" x14ac:dyDescent="0.25">
      <c r="B33224" s="31"/>
    </row>
    <row r="33225" spans="2:2" x14ac:dyDescent="0.25">
      <c r="B33225" s="31"/>
    </row>
    <row r="33226" spans="2:2" x14ac:dyDescent="0.25">
      <c r="B33226" s="31"/>
    </row>
    <row r="33227" spans="2:2" x14ac:dyDescent="0.25">
      <c r="B33227" s="31"/>
    </row>
    <row r="33228" spans="2:2" x14ac:dyDescent="0.25">
      <c r="B33228" s="31"/>
    </row>
    <row r="33229" spans="2:2" x14ac:dyDescent="0.25">
      <c r="B33229" s="31"/>
    </row>
    <row r="33230" spans="2:2" x14ac:dyDescent="0.25">
      <c r="B33230" s="31"/>
    </row>
    <row r="33231" spans="2:2" x14ac:dyDescent="0.25">
      <c r="B33231" s="31"/>
    </row>
    <row r="33232" spans="2:2" x14ac:dyDescent="0.25">
      <c r="B33232" s="31"/>
    </row>
    <row r="33233" spans="2:2" x14ac:dyDescent="0.25">
      <c r="B33233" s="31"/>
    </row>
    <row r="33234" spans="2:2" x14ac:dyDescent="0.25">
      <c r="B33234" s="31"/>
    </row>
    <row r="33235" spans="2:2" x14ac:dyDescent="0.25">
      <c r="B33235" s="31"/>
    </row>
    <row r="33236" spans="2:2" x14ac:dyDescent="0.25">
      <c r="B33236" s="31"/>
    </row>
    <row r="33237" spans="2:2" x14ac:dyDescent="0.25">
      <c r="B33237" s="31"/>
    </row>
    <row r="33238" spans="2:2" x14ac:dyDescent="0.25">
      <c r="B33238" s="31"/>
    </row>
    <row r="33239" spans="2:2" x14ac:dyDescent="0.25">
      <c r="B33239" s="31"/>
    </row>
    <row r="33240" spans="2:2" x14ac:dyDescent="0.25">
      <c r="B33240" s="31"/>
    </row>
    <row r="33241" spans="2:2" x14ac:dyDescent="0.25">
      <c r="B33241" s="31"/>
    </row>
    <row r="33242" spans="2:2" x14ac:dyDescent="0.25">
      <c r="B33242" s="31"/>
    </row>
    <row r="33243" spans="2:2" x14ac:dyDescent="0.25">
      <c r="B33243" s="31"/>
    </row>
    <row r="33244" spans="2:2" x14ac:dyDescent="0.25">
      <c r="B33244" s="31"/>
    </row>
    <row r="33245" spans="2:2" x14ac:dyDescent="0.25">
      <c r="B33245" s="31"/>
    </row>
    <row r="33246" spans="2:2" x14ac:dyDescent="0.25">
      <c r="B33246" s="31"/>
    </row>
    <row r="33247" spans="2:2" x14ac:dyDescent="0.25">
      <c r="B33247" s="31"/>
    </row>
    <row r="33248" spans="2:2" x14ac:dyDescent="0.25">
      <c r="B33248" s="31"/>
    </row>
    <row r="33249" spans="2:2" x14ac:dyDescent="0.25">
      <c r="B33249" s="31"/>
    </row>
    <row r="33250" spans="2:2" x14ac:dyDescent="0.25">
      <c r="B33250" s="31"/>
    </row>
    <row r="33251" spans="2:2" x14ac:dyDescent="0.25">
      <c r="B33251" s="31"/>
    </row>
    <row r="33252" spans="2:2" x14ac:dyDescent="0.25">
      <c r="B33252" s="31"/>
    </row>
    <row r="33253" spans="2:2" x14ac:dyDescent="0.25">
      <c r="B33253" s="31"/>
    </row>
    <row r="33254" spans="2:2" x14ac:dyDescent="0.25">
      <c r="B33254" s="31"/>
    </row>
    <row r="33255" spans="2:2" x14ac:dyDescent="0.25">
      <c r="B33255" s="31"/>
    </row>
    <row r="33256" spans="2:2" x14ac:dyDescent="0.25">
      <c r="B33256" s="31"/>
    </row>
    <row r="33257" spans="2:2" x14ac:dyDescent="0.25">
      <c r="B33257" s="31"/>
    </row>
    <row r="33258" spans="2:2" x14ac:dyDescent="0.25">
      <c r="B33258" s="31"/>
    </row>
    <row r="33259" spans="2:2" x14ac:dyDescent="0.25">
      <c r="B33259" s="31"/>
    </row>
    <row r="33260" spans="2:2" x14ac:dyDescent="0.25">
      <c r="B33260" s="31"/>
    </row>
    <row r="33261" spans="2:2" x14ac:dyDescent="0.25">
      <c r="B33261" s="31"/>
    </row>
    <row r="33262" spans="2:2" x14ac:dyDescent="0.25">
      <c r="B33262" s="31"/>
    </row>
    <row r="33263" spans="2:2" x14ac:dyDescent="0.25">
      <c r="B33263" s="31"/>
    </row>
    <row r="33264" spans="2:2" x14ac:dyDescent="0.25">
      <c r="B33264" s="31"/>
    </row>
    <row r="33265" spans="2:2" x14ac:dyDescent="0.25">
      <c r="B33265" s="31"/>
    </row>
    <row r="33266" spans="2:2" x14ac:dyDescent="0.25">
      <c r="B33266" s="31"/>
    </row>
    <row r="33267" spans="2:2" x14ac:dyDescent="0.25">
      <c r="B33267" s="31"/>
    </row>
    <row r="33268" spans="2:2" x14ac:dyDescent="0.25">
      <c r="B33268" s="31"/>
    </row>
    <row r="33269" spans="2:2" x14ac:dyDescent="0.25">
      <c r="B33269" s="31"/>
    </row>
    <row r="33270" spans="2:2" x14ac:dyDescent="0.25">
      <c r="B33270" s="31"/>
    </row>
    <row r="33271" spans="2:2" x14ac:dyDescent="0.25">
      <c r="B33271" s="31"/>
    </row>
    <row r="33272" spans="2:2" x14ac:dyDescent="0.25">
      <c r="B33272" s="31"/>
    </row>
    <row r="33273" spans="2:2" x14ac:dyDescent="0.25">
      <c r="B33273" s="31"/>
    </row>
    <row r="33274" spans="2:2" x14ac:dyDescent="0.25">
      <c r="B33274" s="31"/>
    </row>
    <row r="33275" spans="2:2" x14ac:dyDescent="0.25">
      <c r="B33275" s="31"/>
    </row>
    <row r="33276" spans="2:2" x14ac:dyDescent="0.25">
      <c r="B33276" s="31"/>
    </row>
    <row r="33277" spans="2:2" x14ac:dyDescent="0.25">
      <c r="B33277" s="31"/>
    </row>
    <row r="33278" spans="2:2" x14ac:dyDescent="0.25">
      <c r="B33278" s="31"/>
    </row>
    <row r="33279" spans="2:2" x14ac:dyDescent="0.25">
      <c r="B33279" s="31"/>
    </row>
    <row r="33280" spans="2:2" x14ac:dyDescent="0.25">
      <c r="B33280" s="31"/>
    </row>
    <row r="33281" spans="2:2" x14ac:dyDescent="0.25">
      <c r="B33281" s="31"/>
    </row>
    <row r="33282" spans="2:2" x14ac:dyDescent="0.25">
      <c r="B33282" s="31"/>
    </row>
    <row r="33283" spans="2:2" x14ac:dyDescent="0.25">
      <c r="B33283" s="31"/>
    </row>
    <row r="33284" spans="2:2" x14ac:dyDescent="0.25">
      <c r="B33284" s="31"/>
    </row>
    <row r="33285" spans="2:2" x14ac:dyDescent="0.25">
      <c r="B33285" s="31"/>
    </row>
    <row r="33286" spans="2:2" x14ac:dyDescent="0.25">
      <c r="B33286" s="31"/>
    </row>
    <row r="33287" spans="2:2" x14ac:dyDescent="0.25">
      <c r="B33287" s="31"/>
    </row>
    <row r="33288" spans="2:2" x14ac:dyDescent="0.25">
      <c r="B33288" s="31"/>
    </row>
    <row r="33289" spans="2:2" x14ac:dyDescent="0.25">
      <c r="B33289" s="31"/>
    </row>
    <row r="33290" spans="2:2" x14ac:dyDescent="0.25">
      <c r="B33290" s="31"/>
    </row>
    <row r="33291" spans="2:2" x14ac:dyDescent="0.25">
      <c r="B33291" s="31"/>
    </row>
    <row r="33292" spans="2:2" x14ac:dyDescent="0.25">
      <c r="B33292" s="31"/>
    </row>
    <row r="33293" spans="2:2" x14ac:dyDescent="0.25">
      <c r="B33293" s="31"/>
    </row>
    <row r="33294" spans="2:2" x14ac:dyDescent="0.25">
      <c r="B33294" s="31"/>
    </row>
    <row r="33295" spans="2:2" x14ac:dyDescent="0.25">
      <c r="B33295" s="31"/>
    </row>
    <row r="33296" spans="2:2" x14ac:dyDescent="0.25">
      <c r="B33296" s="31"/>
    </row>
    <row r="33297" spans="2:2" x14ac:dyDescent="0.25">
      <c r="B33297" s="31"/>
    </row>
    <row r="33298" spans="2:2" x14ac:dyDescent="0.25">
      <c r="B33298" s="31"/>
    </row>
    <row r="33299" spans="2:2" x14ac:dyDescent="0.25">
      <c r="B33299" s="31"/>
    </row>
    <row r="33300" spans="2:2" x14ac:dyDescent="0.25">
      <c r="B33300" s="31"/>
    </row>
    <row r="33301" spans="2:2" x14ac:dyDescent="0.25">
      <c r="B33301" s="31"/>
    </row>
    <row r="33302" spans="2:2" x14ac:dyDescent="0.25">
      <c r="B33302" s="31"/>
    </row>
    <row r="33303" spans="2:2" x14ac:dyDescent="0.25">
      <c r="B33303" s="31"/>
    </row>
    <row r="33304" spans="2:2" x14ac:dyDescent="0.25">
      <c r="B33304" s="31"/>
    </row>
    <row r="33305" spans="2:2" x14ac:dyDescent="0.25">
      <c r="B33305" s="31"/>
    </row>
    <row r="33306" spans="2:2" x14ac:dyDescent="0.25">
      <c r="B33306" s="31"/>
    </row>
    <row r="33307" spans="2:2" x14ac:dyDescent="0.25">
      <c r="B33307" s="31"/>
    </row>
    <row r="33308" spans="2:2" x14ac:dyDescent="0.25">
      <c r="B33308" s="31"/>
    </row>
    <row r="33309" spans="2:2" x14ac:dyDescent="0.25">
      <c r="B33309" s="31"/>
    </row>
    <row r="33310" spans="2:2" x14ac:dyDescent="0.25">
      <c r="B33310" s="31"/>
    </row>
    <row r="33311" spans="2:2" x14ac:dyDescent="0.25">
      <c r="B33311" s="31"/>
    </row>
    <row r="33312" spans="2:2" x14ac:dyDescent="0.25">
      <c r="B33312" s="31"/>
    </row>
    <row r="33313" spans="2:2" x14ac:dyDescent="0.25">
      <c r="B33313" s="31"/>
    </row>
    <row r="33314" spans="2:2" x14ac:dyDescent="0.25">
      <c r="B33314" s="31"/>
    </row>
    <row r="33315" spans="2:2" x14ac:dyDescent="0.25">
      <c r="B33315" s="31"/>
    </row>
    <row r="33316" spans="2:2" x14ac:dyDescent="0.25">
      <c r="B33316" s="31"/>
    </row>
    <row r="33317" spans="2:2" x14ac:dyDescent="0.25">
      <c r="B33317" s="31"/>
    </row>
    <row r="33318" spans="2:2" x14ac:dyDescent="0.25">
      <c r="B33318" s="31"/>
    </row>
    <row r="33319" spans="2:2" x14ac:dyDescent="0.25">
      <c r="B33319" s="31"/>
    </row>
    <row r="33320" spans="2:2" x14ac:dyDescent="0.25">
      <c r="B33320" s="31"/>
    </row>
    <row r="33321" spans="2:2" x14ac:dyDescent="0.25">
      <c r="B33321" s="31"/>
    </row>
    <row r="33322" spans="2:2" x14ac:dyDescent="0.25">
      <c r="B33322" s="31"/>
    </row>
    <row r="33323" spans="2:2" x14ac:dyDescent="0.25">
      <c r="B33323" s="31"/>
    </row>
    <row r="33324" spans="2:2" x14ac:dyDescent="0.25">
      <c r="B33324" s="31"/>
    </row>
    <row r="33325" spans="2:2" x14ac:dyDescent="0.25">
      <c r="B33325" s="31"/>
    </row>
    <row r="33326" spans="2:2" x14ac:dyDescent="0.25">
      <c r="B33326" s="31"/>
    </row>
    <row r="33327" spans="2:2" x14ac:dyDescent="0.25">
      <c r="B33327" s="31"/>
    </row>
    <row r="33328" spans="2:2" x14ac:dyDescent="0.25">
      <c r="B33328" s="31"/>
    </row>
    <row r="33329" spans="2:2" x14ac:dyDescent="0.25">
      <c r="B33329" s="31"/>
    </row>
    <row r="33330" spans="2:2" x14ac:dyDescent="0.25">
      <c r="B33330" s="31"/>
    </row>
    <row r="33331" spans="2:2" x14ac:dyDescent="0.25">
      <c r="B33331" s="31"/>
    </row>
    <row r="33332" spans="2:2" x14ac:dyDescent="0.25">
      <c r="B33332" s="31"/>
    </row>
    <row r="33333" spans="2:2" x14ac:dyDescent="0.25">
      <c r="B33333" s="31"/>
    </row>
    <row r="33334" spans="2:2" x14ac:dyDescent="0.25">
      <c r="B33334" s="31"/>
    </row>
    <row r="33335" spans="2:2" x14ac:dyDescent="0.25">
      <c r="B33335" s="31"/>
    </row>
    <row r="33336" spans="2:2" x14ac:dyDescent="0.25">
      <c r="B33336" s="31"/>
    </row>
    <row r="33337" spans="2:2" x14ac:dyDescent="0.25">
      <c r="B33337" s="31"/>
    </row>
    <row r="33338" spans="2:2" x14ac:dyDescent="0.25">
      <c r="B33338" s="31"/>
    </row>
    <row r="33339" spans="2:2" x14ac:dyDescent="0.25">
      <c r="B33339" s="31"/>
    </row>
    <row r="33340" spans="2:2" x14ac:dyDescent="0.25">
      <c r="B33340" s="31"/>
    </row>
    <row r="33341" spans="2:2" x14ac:dyDescent="0.25">
      <c r="B33341" s="31"/>
    </row>
    <row r="33342" spans="2:2" x14ac:dyDescent="0.25">
      <c r="B33342" s="31"/>
    </row>
    <row r="33343" spans="2:2" x14ac:dyDescent="0.25">
      <c r="B33343" s="31"/>
    </row>
    <row r="33344" spans="2:2" x14ac:dyDescent="0.25">
      <c r="B33344" s="31"/>
    </row>
    <row r="33345" spans="2:2" x14ac:dyDescent="0.25">
      <c r="B33345" s="31"/>
    </row>
    <row r="33346" spans="2:2" x14ac:dyDescent="0.25">
      <c r="B33346" s="31"/>
    </row>
    <row r="33347" spans="2:2" x14ac:dyDescent="0.25">
      <c r="B33347" s="31"/>
    </row>
    <row r="33348" spans="2:2" x14ac:dyDescent="0.25">
      <c r="B33348" s="31"/>
    </row>
    <row r="33349" spans="2:2" x14ac:dyDescent="0.25">
      <c r="B33349" s="31"/>
    </row>
    <row r="33350" spans="2:2" x14ac:dyDescent="0.25">
      <c r="B33350" s="31"/>
    </row>
    <row r="33351" spans="2:2" x14ac:dyDescent="0.25">
      <c r="B33351" s="31"/>
    </row>
    <row r="33352" spans="2:2" x14ac:dyDescent="0.25">
      <c r="B33352" s="31"/>
    </row>
    <row r="33353" spans="2:2" x14ac:dyDescent="0.25">
      <c r="B33353" s="31"/>
    </row>
    <row r="33354" spans="2:2" x14ac:dyDescent="0.25">
      <c r="B33354" s="31"/>
    </row>
    <row r="33355" spans="2:2" x14ac:dyDescent="0.25">
      <c r="B33355" s="31"/>
    </row>
    <row r="33356" spans="2:2" x14ac:dyDescent="0.25">
      <c r="B33356" s="31"/>
    </row>
    <row r="33357" spans="2:2" x14ac:dyDescent="0.25">
      <c r="B33357" s="31"/>
    </row>
    <row r="33358" spans="2:2" x14ac:dyDescent="0.25">
      <c r="B33358" s="31"/>
    </row>
    <row r="33359" spans="2:2" x14ac:dyDescent="0.25">
      <c r="B33359" s="31"/>
    </row>
    <row r="33360" spans="2:2" x14ac:dyDescent="0.25">
      <c r="B33360" s="31"/>
    </row>
    <row r="33361" spans="2:2" x14ac:dyDescent="0.25">
      <c r="B33361" s="31"/>
    </row>
    <row r="33362" spans="2:2" x14ac:dyDescent="0.25">
      <c r="B33362" s="31"/>
    </row>
    <row r="33363" spans="2:2" x14ac:dyDescent="0.25">
      <c r="B33363" s="31"/>
    </row>
    <row r="33364" spans="2:2" x14ac:dyDescent="0.25">
      <c r="B33364" s="31"/>
    </row>
    <row r="33365" spans="2:2" x14ac:dyDescent="0.25">
      <c r="B33365" s="31"/>
    </row>
    <row r="33366" spans="2:2" x14ac:dyDescent="0.25">
      <c r="B33366" s="31"/>
    </row>
    <row r="33367" spans="2:2" x14ac:dyDescent="0.25">
      <c r="B33367" s="31"/>
    </row>
    <row r="33368" spans="2:2" x14ac:dyDescent="0.25">
      <c r="B33368" s="31"/>
    </row>
    <row r="33369" spans="2:2" x14ac:dyDescent="0.25">
      <c r="B33369" s="31"/>
    </row>
    <row r="33370" spans="2:2" x14ac:dyDescent="0.25">
      <c r="B33370" s="31"/>
    </row>
    <row r="33371" spans="2:2" x14ac:dyDescent="0.25">
      <c r="B33371" s="31"/>
    </row>
    <row r="33372" spans="2:2" x14ac:dyDescent="0.25">
      <c r="B33372" s="31"/>
    </row>
    <row r="33373" spans="2:2" x14ac:dyDescent="0.25">
      <c r="B33373" s="31"/>
    </row>
    <row r="33374" spans="2:2" x14ac:dyDescent="0.25">
      <c r="B33374" s="31"/>
    </row>
    <row r="33375" spans="2:2" x14ac:dyDescent="0.25">
      <c r="B33375" s="31"/>
    </row>
    <row r="33376" spans="2:2" x14ac:dyDescent="0.25">
      <c r="B33376" s="31"/>
    </row>
    <row r="33377" spans="2:2" x14ac:dyDescent="0.25">
      <c r="B33377" s="31"/>
    </row>
    <row r="33378" spans="2:2" x14ac:dyDescent="0.25">
      <c r="B33378" s="31"/>
    </row>
    <row r="33379" spans="2:2" x14ac:dyDescent="0.25">
      <c r="B33379" s="31"/>
    </row>
    <row r="33380" spans="2:2" x14ac:dyDescent="0.25">
      <c r="B33380" s="31"/>
    </row>
    <row r="33381" spans="2:2" x14ac:dyDescent="0.25">
      <c r="B33381" s="31"/>
    </row>
    <row r="33382" spans="2:2" x14ac:dyDescent="0.25">
      <c r="B33382" s="31"/>
    </row>
    <row r="33383" spans="2:2" x14ac:dyDescent="0.25">
      <c r="B33383" s="31"/>
    </row>
    <row r="33384" spans="2:2" x14ac:dyDescent="0.25">
      <c r="B33384" s="31"/>
    </row>
    <row r="33385" spans="2:2" x14ac:dyDescent="0.25">
      <c r="B33385" s="31"/>
    </row>
    <row r="33386" spans="2:2" x14ac:dyDescent="0.25">
      <c r="B33386" s="31"/>
    </row>
    <row r="33387" spans="2:2" x14ac:dyDescent="0.25">
      <c r="B33387" s="31"/>
    </row>
    <row r="33388" spans="2:2" x14ac:dyDescent="0.25">
      <c r="B33388" s="31"/>
    </row>
    <row r="33389" spans="2:2" x14ac:dyDescent="0.25">
      <c r="B33389" s="31"/>
    </row>
    <row r="33390" spans="2:2" x14ac:dyDescent="0.25">
      <c r="B33390" s="31"/>
    </row>
    <row r="33391" spans="2:2" x14ac:dyDescent="0.25">
      <c r="B33391" s="31"/>
    </row>
    <row r="33392" spans="2:2" x14ac:dyDescent="0.25">
      <c r="B33392" s="31"/>
    </row>
    <row r="33393" spans="2:2" x14ac:dyDescent="0.25">
      <c r="B33393" s="31"/>
    </row>
    <row r="33394" spans="2:2" x14ac:dyDescent="0.25">
      <c r="B33394" s="31"/>
    </row>
    <row r="33395" spans="2:2" x14ac:dyDescent="0.25">
      <c r="B33395" s="31"/>
    </row>
    <row r="33396" spans="2:2" x14ac:dyDescent="0.25">
      <c r="B33396" s="31"/>
    </row>
    <row r="33397" spans="2:2" x14ac:dyDescent="0.25">
      <c r="B33397" s="31"/>
    </row>
    <row r="33398" spans="2:2" x14ac:dyDescent="0.25">
      <c r="B33398" s="31"/>
    </row>
    <row r="33399" spans="2:2" x14ac:dyDescent="0.25">
      <c r="B33399" s="31"/>
    </row>
    <row r="33400" spans="2:2" x14ac:dyDescent="0.25">
      <c r="B33400" s="31"/>
    </row>
    <row r="33401" spans="2:2" x14ac:dyDescent="0.25">
      <c r="B33401" s="31"/>
    </row>
    <row r="33402" spans="2:2" x14ac:dyDescent="0.25">
      <c r="B33402" s="31"/>
    </row>
    <row r="33403" spans="2:2" x14ac:dyDescent="0.25">
      <c r="B33403" s="31"/>
    </row>
    <row r="33404" spans="2:2" x14ac:dyDescent="0.25">
      <c r="B33404" s="31"/>
    </row>
    <row r="33405" spans="2:2" x14ac:dyDescent="0.25">
      <c r="B33405" s="31"/>
    </row>
    <row r="33406" spans="2:2" x14ac:dyDescent="0.25">
      <c r="B33406" s="31"/>
    </row>
    <row r="33407" spans="2:2" x14ac:dyDescent="0.25">
      <c r="B33407" s="31"/>
    </row>
    <row r="33408" spans="2:2" x14ac:dyDescent="0.25">
      <c r="B33408" s="31"/>
    </row>
    <row r="33409" spans="2:2" x14ac:dyDescent="0.25">
      <c r="B33409" s="31"/>
    </row>
    <row r="33410" spans="2:2" x14ac:dyDescent="0.25">
      <c r="B33410" s="31"/>
    </row>
    <row r="33411" spans="2:2" x14ac:dyDescent="0.25">
      <c r="B33411" s="31"/>
    </row>
    <row r="33412" spans="2:2" x14ac:dyDescent="0.25">
      <c r="B33412" s="31"/>
    </row>
    <row r="33413" spans="2:2" x14ac:dyDescent="0.25">
      <c r="B33413" s="31"/>
    </row>
    <row r="33414" spans="2:2" x14ac:dyDescent="0.25">
      <c r="B33414" s="31"/>
    </row>
    <row r="33415" spans="2:2" x14ac:dyDescent="0.25">
      <c r="B33415" s="31"/>
    </row>
    <row r="33416" spans="2:2" x14ac:dyDescent="0.25">
      <c r="B33416" s="31"/>
    </row>
    <row r="33417" spans="2:2" x14ac:dyDescent="0.25">
      <c r="B33417" s="31"/>
    </row>
    <row r="33418" spans="2:2" x14ac:dyDescent="0.25">
      <c r="B33418" s="31"/>
    </row>
    <row r="33419" spans="2:2" x14ac:dyDescent="0.25">
      <c r="B33419" s="31"/>
    </row>
    <row r="33420" spans="2:2" x14ac:dyDescent="0.25">
      <c r="B33420" s="31"/>
    </row>
    <row r="33421" spans="2:2" x14ac:dyDescent="0.25">
      <c r="B33421" s="31"/>
    </row>
    <row r="33422" spans="2:2" x14ac:dyDescent="0.25">
      <c r="B33422" s="31"/>
    </row>
    <row r="33423" spans="2:2" x14ac:dyDescent="0.25">
      <c r="B33423" s="31"/>
    </row>
    <row r="33424" spans="2:2" x14ac:dyDescent="0.25">
      <c r="B33424" s="31"/>
    </row>
    <row r="33425" spans="2:2" x14ac:dyDescent="0.25">
      <c r="B33425" s="31"/>
    </row>
    <row r="33426" spans="2:2" x14ac:dyDescent="0.25">
      <c r="B33426" s="31"/>
    </row>
    <row r="33427" spans="2:2" x14ac:dyDescent="0.25">
      <c r="B33427" s="31"/>
    </row>
    <row r="33428" spans="2:2" x14ac:dyDescent="0.25">
      <c r="B33428" s="31"/>
    </row>
    <row r="33429" spans="2:2" x14ac:dyDescent="0.25">
      <c r="B33429" s="31"/>
    </row>
    <row r="33430" spans="2:2" x14ac:dyDescent="0.25">
      <c r="B33430" s="31"/>
    </row>
    <row r="33431" spans="2:2" x14ac:dyDescent="0.25">
      <c r="B33431" s="31"/>
    </row>
    <row r="33432" spans="2:2" x14ac:dyDescent="0.25">
      <c r="B33432" s="31"/>
    </row>
    <row r="33433" spans="2:2" x14ac:dyDescent="0.25">
      <c r="B33433" s="31"/>
    </row>
    <row r="33434" spans="2:2" x14ac:dyDescent="0.25">
      <c r="B33434" s="31"/>
    </row>
    <row r="33435" spans="2:2" x14ac:dyDescent="0.25">
      <c r="B33435" s="31"/>
    </row>
    <row r="33436" spans="2:2" x14ac:dyDescent="0.25">
      <c r="B33436" s="31"/>
    </row>
    <row r="33437" spans="2:2" x14ac:dyDescent="0.25">
      <c r="B33437" s="31"/>
    </row>
    <row r="33438" spans="2:2" x14ac:dyDescent="0.25">
      <c r="B33438" s="31"/>
    </row>
    <row r="33439" spans="2:2" x14ac:dyDescent="0.25">
      <c r="B33439" s="31"/>
    </row>
    <row r="33440" spans="2:2" x14ac:dyDescent="0.25">
      <c r="B33440" s="31"/>
    </row>
    <row r="33441" spans="2:2" x14ac:dyDescent="0.25">
      <c r="B33441" s="31"/>
    </row>
    <row r="33442" spans="2:2" x14ac:dyDescent="0.25">
      <c r="B33442" s="31"/>
    </row>
    <row r="33443" spans="2:2" x14ac:dyDescent="0.25">
      <c r="B33443" s="31"/>
    </row>
    <row r="33444" spans="2:2" x14ac:dyDescent="0.25">
      <c r="B33444" s="31"/>
    </row>
    <row r="33445" spans="2:2" x14ac:dyDescent="0.25">
      <c r="B33445" s="31"/>
    </row>
    <row r="33446" spans="2:2" x14ac:dyDescent="0.25">
      <c r="B33446" s="31"/>
    </row>
    <row r="33447" spans="2:2" x14ac:dyDescent="0.25">
      <c r="B33447" s="31"/>
    </row>
    <row r="33448" spans="2:2" x14ac:dyDescent="0.25">
      <c r="B33448" s="31"/>
    </row>
    <row r="33449" spans="2:2" x14ac:dyDescent="0.25">
      <c r="B33449" s="31"/>
    </row>
    <row r="33450" spans="2:2" x14ac:dyDescent="0.25">
      <c r="B33450" s="31"/>
    </row>
    <row r="33451" spans="2:2" x14ac:dyDescent="0.25">
      <c r="B33451" s="31"/>
    </row>
    <row r="33452" spans="2:2" x14ac:dyDescent="0.25">
      <c r="B33452" s="31"/>
    </row>
    <row r="33453" spans="2:2" x14ac:dyDescent="0.25">
      <c r="B33453" s="31"/>
    </row>
    <row r="33454" spans="2:2" x14ac:dyDescent="0.25">
      <c r="B33454" s="31"/>
    </row>
    <row r="33455" spans="2:2" x14ac:dyDescent="0.25">
      <c r="B33455" s="31"/>
    </row>
    <row r="33456" spans="2:2" x14ac:dyDescent="0.25">
      <c r="B33456" s="31"/>
    </row>
    <row r="33457" spans="2:2" x14ac:dyDescent="0.25">
      <c r="B33457" s="31"/>
    </row>
    <row r="33458" spans="2:2" x14ac:dyDescent="0.25">
      <c r="B33458" s="31"/>
    </row>
    <row r="33459" spans="2:2" x14ac:dyDescent="0.25">
      <c r="B33459" s="31"/>
    </row>
    <row r="33460" spans="2:2" x14ac:dyDescent="0.25">
      <c r="B33460" s="31"/>
    </row>
    <row r="33461" spans="2:2" x14ac:dyDescent="0.25">
      <c r="B33461" s="31"/>
    </row>
    <row r="33462" spans="2:2" x14ac:dyDescent="0.25">
      <c r="B33462" s="31"/>
    </row>
    <row r="33463" spans="2:2" x14ac:dyDescent="0.25">
      <c r="B33463" s="31"/>
    </row>
    <row r="33464" spans="2:2" x14ac:dyDescent="0.25">
      <c r="B33464" s="31"/>
    </row>
    <row r="33465" spans="2:2" x14ac:dyDescent="0.25">
      <c r="B33465" s="31"/>
    </row>
    <row r="33466" spans="2:2" x14ac:dyDescent="0.25">
      <c r="B33466" s="31"/>
    </row>
    <row r="33467" spans="2:2" x14ac:dyDescent="0.25">
      <c r="B33467" s="31"/>
    </row>
    <row r="33468" spans="2:2" x14ac:dyDescent="0.25">
      <c r="B33468" s="31"/>
    </row>
    <row r="33469" spans="2:2" x14ac:dyDescent="0.25">
      <c r="B33469" s="31"/>
    </row>
    <row r="33470" spans="2:2" x14ac:dyDescent="0.25">
      <c r="B33470" s="31"/>
    </row>
    <row r="33471" spans="2:2" x14ac:dyDescent="0.25">
      <c r="B33471" s="31"/>
    </row>
    <row r="33472" spans="2:2" x14ac:dyDescent="0.25">
      <c r="B33472" s="31"/>
    </row>
    <row r="33473" spans="2:2" x14ac:dyDescent="0.25">
      <c r="B33473" s="31"/>
    </row>
    <row r="33474" spans="2:2" x14ac:dyDescent="0.25">
      <c r="B33474" s="31"/>
    </row>
    <row r="33475" spans="2:2" x14ac:dyDescent="0.25">
      <c r="B33475" s="31"/>
    </row>
    <row r="33476" spans="2:2" x14ac:dyDescent="0.25">
      <c r="B33476" s="31"/>
    </row>
    <row r="33477" spans="2:2" x14ac:dyDescent="0.25">
      <c r="B33477" s="31"/>
    </row>
    <row r="33478" spans="2:2" x14ac:dyDescent="0.25">
      <c r="B33478" s="31"/>
    </row>
    <row r="33479" spans="2:2" x14ac:dyDescent="0.25">
      <c r="B33479" s="31"/>
    </row>
    <row r="33480" spans="2:2" x14ac:dyDescent="0.25">
      <c r="B33480" s="31"/>
    </row>
    <row r="33481" spans="2:2" x14ac:dyDescent="0.25">
      <c r="B33481" s="31"/>
    </row>
    <row r="33482" spans="2:2" x14ac:dyDescent="0.25">
      <c r="B33482" s="31"/>
    </row>
    <row r="33483" spans="2:2" x14ac:dyDescent="0.25">
      <c r="B33483" s="31"/>
    </row>
    <row r="33484" spans="2:2" x14ac:dyDescent="0.25">
      <c r="B33484" s="31"/>
    </row>
    <row r="33485" spans="2:2" x14ac:dyDescent="0.25">
      <c r="B33485" s="31"/>
    </row>
    <row r="33486" spans="2:2" x14ac:dyDescent="0.25">
      <c r="B33486" s="31"/>
    </row>
    <row r="33487" spans="2:2" x14ac:dyDescent="0.25">
      <c r="B33487" s="31"/>
    </row>
    <row r="33488" spans="2:2" x14ac:dyDescent="0.25">
      <c r="B33488" s="31"/>
    </row>
    <row r="33489" spans="2:2" x14ac:dyDescent="0.25">
      <c r="B33489" s="31"/>
    </row>
    <row r="33490" spans="2:2" x14ac:dyDescent="0.25">
      <c r="B33490" s="31"/>
    </row>
    <row r="33491" spans="2:2" x14ac:dyDescent="0.25">
      <c r="B33491" s="31"/>
    </row>
    <row r="33492" spans="2:2" x14ac:dyDescent="0.25">
      <c r="B33492" s="31"/>
    </row>
    <row r="33493" spans="2:2" x14ac:dyDescent="0.25">
      <c r="B33493" s="31"/>
    </row>
    <row r="33494" spans="2:2" x14ac:dyDescent="0.25">
      <c r="B33494" s="31"/>
    </row>
    <row r="33495" spans="2:2" x14ac:dyDescent="0.25">
      <c r="B33495" s="31"/>
    </row>
    <row r="33496" spans="2:2" x14ac:dyDescent="0.25">
      <c r="B33496" s="31"/>
    </row>
    <row r="33497" spans="2:2" x14ac:dyDescent="0.25">
      <c r="B33497" s="31"/>
    </row>
    <row r="33498" spans="2:2" x14ac:dyDescent="0.25">
      <c r="B33498" s="31"/>
    </row>
    <row r="33499" spans="2:2" x14ac:dyDescent="0.25">
      <c r="B33499" s="31"/>
    </row>
    <row r="33500" spans="2:2" x14ac:dyDescent="0.25">
      <c r="B33500" s="31"/>
    </row>
    <row r="33501" spans="2:2" x14ac:dyDescent="0.25">
      <c r="B33501" s="31"/>
    </row>
    <row r="33502" spans="2:2" x14ac:dyDescent="0.25">
      <c r="B33502" s="31"/>
    </row>
    <row r="33503" spans="2:2" x14ac:dyDescent="0.25">
      <c r="B33503" s="31"/>
    </row>
    <row r="33504" spans="2:2" x14ac:dyDescent="0.25">
      <c r="B33504" s="31"/>
    </row>
    <row r="33505" spans="2:2" x14ac:dyDescent="0.25">
      <c r="B33505" s="31"/>
    </row>
    <row r="33506" spans="2:2" x14ac:dyDescent="0.25">
      <c r="B33506" s="31"/>
    </row>
    <row r="33507" spans="2:2" x14ac:dyDescent="0.25">
      <c r="B33507" s="31"/>
    </row>
    <row r="33508" spans="2:2" x14ac:dyDescent="0.25">
      <c r="B33508" s="31"/>
    </row>
    <row r="33509" spans="2:2" x14ac:dyDescent="0.25">
      <c r="B33509" s="31"/>
    </row>
    <row r="33510" spans="2:2" x14ac:dyDescent="0.25">
      <c r="B33510" s="31"/>
    </row>
    <row r="33511" spans="2:2" x14ac:dyDescent="0.25">
      <c r="B33511" s="31"/>
    </row>
    <row r="33512" spans="2:2" x14ac:dyDescent="0.25">
      <c r="B33512" s="31"/>
    </row>
    <row r="33513" spans="2:2" x14ac:dyDescent="0.25">
      <c r="B33513" s="31"/>
    </row>
    <row r="33514" spans="2:2" x14ac:dyDescent="0.25">
      <c r="B33514" s="31"/>
    </row>
    <row r="33515" spans="2:2" x14ac:dyDescent="0.25">
      <c r="B33515" s="31"/>
    </row>
    <row r="33516" spans="2:2" x14ac:dyDescent="0.25">
      <c r="B33516" s="31"/>
    </row>
    <row r="33517" spans="2:2" x14ac:dyDescent="0.25">
      <c r="B33517" s="31"/>
    </row>
    <row r="33518" spans="2:2" x14ac:dyDescent="0.25">
      <c r="B33518" s="31"/>
    </row>
    <row r="33519" spans="2:2" x14ac:dyDescent="0.25">
      <c r="B33519" s="31"/>
    </row>
    <row r="33520" spans="2:2" x14ac:dyDescent="0.25">
      <c r="B33520" s="31"/>
    </row>
    <row r="33521" spans="2:2" x14ac:dyDescent="0.25">
      <c r="B33521" s="31"/>
    </row>
    <row r="33522" spans="2:2" x14ac:dyDescent="0.25">
      <c r="B33522" s="31"/>
    </row>
    <row r="33523" spans="2:2" x14ac:dyDescent="0.25">
      <c r="B33523" s="31"/>
    </row>
    <row r="33524" spans="2:2" x14ac:dyDescent="0.25">
      <c r="B33524" s="31"/>
    </row>
    <row r="33525" spans="2:2" x14ac:dyDescent="0.25">
      <c r="B33525" s="31"/>
    </row>
    <row r="33526" spans="2:2" x14ac:dyDescent="0.25">
      <c r="B33526" s="31"/>
    </row>
    <row r="33527" spans="2:2" x14ac:dyDescent="0.25">
      <c r="B33527" s="31"/>
    </row>
    <row r="33528" spans="2:2" x14ac:dyDescent="0.25">
      <c r="B33528" s="31"/>
    </row>
    <row r="33529" spans="2:2" x14ac:dyDescent="0.25">
      <c r="B33529" s="31"/>
    </row>
    <row r="33530" spans="2:2" x14ac:dyDescent="0.25">
      <c r="B33530" s="31"/>
    </row>
    <row r="33531" spans="2:2" x14ac:dyDescent="0.25">
      <c r="B33531" s="31"/>
    </row>
    <row r="33532" spans="2:2" x14ac:dyDescent="0.25">
      <c r="B33532" s="31"/>
    </row>
    <row r="33533" spans="2:2" x14ac:dyDescent="0.25">
      <c r="B33533" s="31"/>
    </row>
    <row r="33534" spans="2:2" x14ac:dyDescent="0.25">
      <c r="B33534" s="31"/>
    </row>
    <row r="33535" spans="2:2" x14ac:dyDescent="0.25">
      <c r="B33535" s="31"/>
    </row>
    <row r="33536" spans="2:2" x14ac:dyDescent="0.25">
      <c r="B33536" s="31"/>
    </row>
    <row r="33537" spans="2:2" x14ac:dyDescent="0.25">
      <c r="B33537" s="31"/>
    </row>
    <row r="33538" spans="2:2" x14ac:dyDescent="0.25">
      <c r="B33538" s="31"/>
    </row>
    <row r="33539" spans="2:2" x14ac:dyDescent="0.25">
      <c r="B33539" s="31"/>
    </row>
    <row r="33540" spans="2:2" x14ac:dyDescent="0.25">
      <c r="B33540" s="31"/>
    </row>
    <row r="33541" spans="2:2" x14ac:dyDescent="0.25">
      <c r="B33541" s="31"/>
    </row>
    <row r="33542" spans="2:2" x14ac:dyDescent="0.25">
      <c r="B33542" s="31"/>
    </row>
    <row r="33543" spans="2:2" x14ac:dyDescent="0.25">
      <c r="B33543" s="31"/>
    </row>
    <row r="33544" spans="2:2" x14ac:dyDescent="0.25">
      <c r="B33544" s="31"/>
    </row>
    <row r="33545" spans="2:2" x14ac:dyDescent="0.25">
      <c r="B33545" s="31"/>
    </row>
    <row r="33546" spans="2:2" x14ac:dyDescent="0.25">
      <c r="B33546" s="31"/>
    </row>
    <row r="33547" spans="2:2" x14ac:dyDescent="0.25">
      <c r="B33547" s="31"/>
    </row>
    <row r="33548" spans="2:2" x14ac:dyDescent="0.25">
      <c r="B33548" s="31"/>
    </row>
    <row r="33549" spans="2:2" x14ac:dyDescent="0.25">
      <c r="B33549" s="31"/>
    </row>
    <row r="33550" spans="2:2" x14ac:dyDescent="0.25">
      <c r="B33550" s="31"/>
    </row>
    <row r="33551" spans="2:2" x14ac:dyDescent="0.25">
      <c r="B33551" s="31"/>
    </row>
    <row r="33552" spans="2:2" x14ac:dyDescent="0.25">
      <c r="B33552" s="31"/>
    </row>
    <row r="33553" spans="2:2" x14ac:dyDescent="0.25">
      <c r="B33553" s="31"/>
    </row>
    <row r="33554" spans="2:2" x14ac:dyDescent="0.25">
      <c r="B33554" s="31"/>
    </row>
    <row r="33555" spans="2:2" x14ac:dyDescent="0.25">
      <c r="B33555" s="31"/>
    </row>
    <row r="33556" spans="2:2" x14ac:dyDescent="0.25">
      <c r="B33556" s="31"/>
    </row>
    <row r="33557" spans="2:2" x14ac:dyDescent="0.25">
      <c r="B33557" s="31"/>
    </row>
    <row r="33558" spans="2:2" x14ac:dyDescent="0.25">
      <c r="B33558" s="31"/>
    </row>
    <row r="33559" spans="2:2" x14ac:dyDescent="0.25">
      <c r="B33559" s="31"/>
    </row>
    <row r="33560" spans="2:2" x14ac:dyDescent="0.25">
      <c r="B33560" s="31"/>
    </row>
    <row r="33561" spans="2:2" x14ac:dyDescent="0.25">
      <c r="B33561" s="31"/>
    </row>
    <row r="33562" spans="2:2" x14ac:dyDescent="0.25">
      <c r="B33562" s="31"/>
    </row>
    <row r="33563" spans="2:2" x14ac:dyDescent="0.25">
      <c r="B33563" s="31"/>
    </row>
    <row r="33564" spans="2:2" x14ac:dyDescent="0.25">
      <c r="B33564" s="31"/>
    </row>
    <row r="33565" spans="2:2" x14ac:dyDescent="0.25">
      <c r="B33565" s="31"/>
    </row>
    <row r="33566" spans="2:2" x14ac:dyDescent="0.25">
      <c r="B33566" s="31"/>
    </row>
    <row r="33567" spans="2:2" x14ac:dyDescent="0.25">
      <c r="B33567" s="31"/>
    </row>
    <row r="33568" spans="2:2" x14ac:dyDescent="0.25">
      <c r="B33568" s="31"/>
    </row>
    <row r="33569" spans="2:2" x14ac:dyDescent="0.25">
      <c r="B33569" s="31"/>
    </row>
    <row r="33570" spans="2:2" x14ac:dyDescent="0.25">
      <c r="B33570" s="31"/>
    </row>
    <row r="33571" spans="2:2" x14ac:dyDescent="0.25">
      <c r="B33571" s="31"/>
    </row>
    <row r="33572" spans="2:2" x14ac:dyDescent="0.25">
      <c r="B33572" s="31"/>
    </row>
    <row r="33573" spans="2:2" x14ac:dyDescent="0.25">
      <c r="B33573" s="31"/>
    </row>
    <row r="33574" spans="2:2" x14ac:dyDescent="0.25">
      <c r="B33574" s="31"/>
    </row>
    <row r="33575" spans="2:2" x14ac:dyDescent="0.25">
      <c r="B33575" s="31"/>
    </row>
    <row r="33576" spans="2:2" x14ac:dyDescent="0.25">
      <c r="B33576" s="31"/>
    </row>
    <row r="33577" spans="2:2" x14ac:dyDescent="0.25">
      <c r="B33577" s="31"/>
    </row>
    <row r="33578" spans="2:2" x14ac:dyDescent="0.25">
      <c r="B33578" s="31"/>
    </row>
    <row r="33579" spans="2:2" x14ac:dyDescent="0.25">
      <c r="B33579" s="31"/>
    </row>
    <row r="33580" spans="2:2" x14ac:dyDescent="0.25">
      <c r="B33580" s="31"/>
    </row>
    <row r="33581" spans="2:2" x14ac:dyDescent="0.25">
      <c r="B33581" s="31"/>
    </row>
    <row r="33582" spans="2:2" x14ac:dyDescent="0.25">
      <c r="B33582" s="31"/>
    </row>
    <row r="33583" spans="2:2" x14ac:dyDescent="0.25">
      <c r="B33583" s="31"/>
    </row>
    <row r="33584" spans="2:2" x14ac:dyDescent="0.25">
      <c r="B33584" s="31"/>
    </row>
    <row r="33585" spans="2:2" x14ac:dyDescent="0.25">
      <c r="B33585" s="31"/>
    </row>
    <row r="33586" spans="2:2" x14ac:dyDescent="0.25">
      <c r="B33586" s="31"/>
    </row>
    <row r="33587" spans="2:2" x14ac:dyDescent="0.25">
      <c r="B33587" s="31"/>
    </row>
    <row r="33588" spans="2:2" x14ac:dyDescent="0.25">
      <c r="B33588" s="31"/>
    </row>
    <row r="33589" spans="2:2" x14ac:dyDescent="0.25">
      <c r="B33589" s="31"/>
    </row>
    <row r="33590" spans="2:2" x14ac:dyDescent="0.25">
      <c r="B33590" s="31"/>
    </row>
    <row r="33591" spans="2:2" x14ac:dyDescent="0.25">
      <c r="B33591" s="31"/>
    </row>
    <row r="33592" spans="2:2" x14ac:dyDescent="0.25">
      <c r="B33592" s="31"/>
    </row>
    <row r="33593" spans="2:2" x14ac:dyDescent="0.25">
      <c r="B33593" s="31"/>
    </row>
    <row r="33594" spans="2:2" x14ac:dyDescent="0.25">
      <c r="B33594" s="31"/>
    </row>
    <row r="33595" spans="2:2" x14ac:dyDescent="0.25">
      <c r="B33595" s="31"/>
    </row>
    <row r="33596" spans="2:2" x14ac:dyDescent="0.25">
      <c r="B33596" s="31"/>
    </row>
    <row r="33597" spans="2:2" x14ac:dyDescent="0.25">
      <c r="B33597" s="31"/>
    </row>
    <row r="33598" spans="2:2" x14ac:dyDescent="0.25">
      <c r="B33598" s="31"/>
    </row>
    <row r="33599" spans="2:2" x14ac:dyDescent="0.25">
      <c r="B33599" s="31"/>
    </row>
    <row r="33600" spans="2:2" x14ac:dyDescent="0.25">
      <c r="B33600" s="31"/>
    </row>
    <row r="33601" spans="2:2" x14ac:dyDescent="0.25">
      <c r="B33601" s="31"/>
    </row>
    <row r="33602" spans="2:2" x14ac:dyDescent="0.25">
      <c r="B33602" s="31"/>
    </row>
    <row r="33603" spans="2:2" x14ac:dyDescent="0.25">
      <c r="B33603" s="31"/>
    </row>
    <row r="33604" spans="2:2" x14ac:dyDescent="0.25">
      <c r="B33604" s="31"/>
    </row>
    <row r="33605" spans="2:2" x14ac:dyDescent="0.25">
      <c r="B33605" s="31"/>
    </row>
    <row r="33606" spans="2:2" x14ac:dyDescent="0.25">
      <c r="B33606" s="31"/>
    </row>
    <row r="33607" spans="2:2" x14ac:dyDescent="0.25">
      <c r="B33607" s="31"/>
    </row>
    <row r="33608" spans="2:2" x14ac:dyDescent="0.25">
      <c r="B33608" s="31"/>
    </row>
    <row r="33609" spans="2:2" x14ac:dyDescent="0.25">
      <c r="B33609" s="31"/>
    </row>
    <row r="33610" spans="2:2" x14ac:dyDescent="0.25">
      <c r="B33610" s="31"/>
    </row>
    <row r="33611" spans="2:2" x14ac:dyDescent="0.25">
      <c r="B33611" s="31"/>
    </row>
    <row r="33612" spans="2:2" x14ac:dyDescent="0.25">
      <c r="B33612" s="31"/>
    </row>
    <row r="33613" spans="2:2" x14ac:dyDescent="0.25">
      <c r="B33613" s="31"/>
    </row>
    <row r="33614" spans="2:2" x14ac:dyDescent="0.25">
      <c r="B33614" s="31"/>
    </row>
    <row r="33615" spans="2:2" x14ac:dyDescent="0.25">
      <c r="B33615" s="31"/>
    </row>
    <row r="33616" spans="2:2" x14ac:dyDescent="0.25">
      <c r="B33616" s="31"/>
    </row>
    <row r="33617" spans="2:2" x14ac:dyDescent="0.25">
      <c r="B33617" s="31"/>
    </row>
    <row r="33618" spans="2:2" x14ac:dyDescent="0.25">
      <c r="B33618" s="31"/>
    </row>
    <row r="33619" spans="2:2" x14ac:dyDescent="0.25">
      <c r="B33619" s="31"/>
    </row>
    <row r="33620" spans="2:2" x14ac:dyDescent="0.25">
      <c r="B33620" s="31"/>
    </row>
    <row r="33621" spans="2:2" x14ac:dyDescent="0.25">
      <c r="B33621" s="31"/>
    </row>
    <row r="33622" spans="2:2" x14ac:dyDescent="0.25">
      <c r="B33622" s="31"/>
    </row>
    <row r="33623" spans="2:2" x14ac:dyDescent="0.25">
      <c r="B33623" s="31"/>
    </row>
    <row r="33624" spans="2:2" x14ac:dyDescent="0.25">
      <c r="B33624" s="31"/>
    </row>
    <row r="33625" spans="2:2" x14ac:dyDescent="0.25">
      <c r="B33625" s="31"/>
    </row>
    <row r="33626" spans="2:2" x14ac:dyDescent="0.25">
      <c r="B33626" s="31"/>
    </row>
    <row r="33627" spans="2:2" x14ac:dyDescent="0.25">
      <c r="B33627" s="31"/>
    </row>
    <row r="33628" spans="2:2" x14ac:dyDescent="0.25">
      <c r="B33628" s="31"/>
    </row>
    <row r="33629" spans="2:2" x14ac:dyDescent="0.25">
      <c r="B33629" s="31"/>
    </row>
    <row r="33630" spans="2:2" x14ac:dyDescent="0.25">
      <c r="B33630" s="31"/>
    </row>
    <row r="33631" spans="2:2" x14ac:dyDescent="0.25">
      <c r="B33631" s="31"/>
    </row>
    <row r="33632" spans="2:2" x14ac:dyDescent="0.25">
      <c r="B33632" s="31"/>
    </row>
    <row r="33633" spans="2:2" x14ac:dyDescent="0.25">
      <c r="B33633" s="31"/>
    </row>
    <row r="33634" spans="2:2" x14ac:dyDescent="0.25">
      <c r="B33634" s="31"/>
    </row>
    <row r="33635" spans="2:2" x14ac:dyDescent="0.25">
      <c r="B33635" s="31"/>
    </row>
    <row r="33636" spans="2:2" x14ac:dyDescent="0.25">
      <c r="B33636" s="31"/>
    </row>
    <row r="33637" spans="2:2" x14ac:dyDescent="0.25">
      <c r="B33637" s="31"/>
    </row>
    <row r="33638" spans="2:2" x14ac:dyDescent="0.25">
      <c r="B33638" s="31"/>
    </row>
    <row r="33639" spans="2:2" x14ac:dyDescent="0.25">
      <c r="B33639" s="31"/>
    </row>
    <row r="33640" spans="2:2" x14ac:dyDescent="0.25">
      <c r="B33640" s="31"/>
    </row>
    <row r="33641" spans="2:2" x14ac:dyDescent="0.25">
      <c r="B33641" s="31"/>
    </row>
    <row r="33642" spans="2:2" x14ac:dyDescent="0.25">
      <c r="B33642" s="31"/>
    </row>
    <row r="33643" spans="2:2" x14ac:dyDescent="0.25">
      <c r="B33643" s="31"/>
    </row>
    <row r="33644" spans="2:2" x14ac:dyDescent="0.25">
      <c r="B33644" s="31"/>
    </row>
    <row r="33645" spans="2:2" x14ac:dyDescent="0.25">
      <c r="B33645" s="31"/>
    </row>
    <row r="33646" spans="2:2" x14ac:dyDescent="0.25">
      <c r="B33646" s="31"/>
    </row>
    <row r="33647" spans="2:2" x14ac:dyDescent="0.25">
      <c r="B33647" s="31"/>
    </row>
    <row r="33648" spans="2:2" x14ac:dyDescent="0.25">
      <c r="B33648" s="31"/>
    </row>
    <row r="33649" spans="2:2" x14ac:dyDescent="0.25">
      <c r="B33649" s="31"/>
    </row>
    <row r="33650" spans="2:2" x14ac:dyDescent="0.25">
      <c r="B33650" s="31"/>
    </row>
    <row r="33651" spans="2:2" x14ac:dyDescent="0.25">
      <c r="B33651" s="31"/>
    </row>
    <row r="33652" spans="2:2" x14ac:dyDescent="0.25">
      <c r="B33652" s="31"/>
    </row>
    <row r="33653" spans="2:2" x14ac:dyDescent="0.25">
      <c r="B33653" s="31"/>
    </row>
    <row r="33654" spans="2:2" x14ac:dyDescent="0.25">
      <c r="B33654" s="31"/>
    </row>
    <row r="33655" spans="2:2" x14ac:dyDescent="0.25">
      <c r="B33655" s="31"/>
    </row>
    <row r="33656" spans="2:2" x14ac:dyDescent="0.25">
      <c r="B33656" s="31"/>
    </row>
    <row r="33657" spans="2:2" x14ac:dyDescent="0.25">
      <c r="B33657" s="31"/>
    </row>
    <row r="33658" spans="2:2" x14ac:dyDescent="0.25">
      <c r="B33658" s="31"/>
    </row>
    <row r="33659" spans="2:2" x14ac:dyDescent="0.25">
      <c r="B33659" s="31"/>
    </row>
    <row r="33660" spans="2:2" x14ac:dyDescent="0.25">
      <c r="B33660" s="31"/>
    </row>
    <row r="33661" spans="2:2" x14ac:dyDescent="0.25">
      <c r="B33661" s="31"/>
    </row>
    <row r="33662" spans="2:2" x14ac:dyDescent="0.25">
      <c r="B33662" s="31"/>
    </row>
    <row r="33663" spans="2:2" x14ac:dyDescent="0.25">
      <c r="B33663" s="31"/>
    </row>
    <row r="33664" spans="2:2" x14ac:dyDescent="0.25">
      <c r="B33664" s="31"/>
    </row>
    <row r="33665" spans="2:2" x14ac:dyDescent="0.25">
      <c r="B33665" s="31"/>
    </row>
    <row r="33666" spans="2:2" x14ac:dyDescent="0.25">
      <c r="B33666" s="31"/>
    </row>
    <row r="33667" spans="2:2" x14ac:dyDescent="0.25">
      <c r="B33667" s="31"/>
    </row>
    <row r="33668" spans="2:2" x14ac:dyDescent="0.25">
      <c r="B33668" s="31"/>
    </row>
    <row r="33669" spans="2:2" x14ac:dyDescent="0.25">
      <c r="B33669" s="31"/>
    </row>
    <row r="33670" spans="2:2" x14ac:dyDescent="0.25">
      <c r="B33670" s="31"/>
    </row>
    <row r="33671" spans="2:2" x14ac:dyDescent="0.25">
      <c r="B33671" s="31"/>
    </row>
    <row r="33672" spans="2:2" x14ac:dyDescent="0.25">
      <c r="B33672" s="31"/>
    </row>
    <row r="33673" spans="2:2" x14ac:dyDescent="0.25">
      <c r="B33673" s="31"/>
    </row>
    <row r="33674" spans="2:2" x14ac:dyDescent="0.25">
      <c r="B33674" s="31"/>
    </row>
    <row r="33675" spans="2:2" x14ac:dyDescent="0.25">
      <c r="B33675" s="31"/>
    </row>
    <row r="33676" spans="2:2" x14ac:dyDescent="0.25">
      <c r="B33676" s="31"/>
    </row>
    <row r="33677" spans="2:2" x14ac:dyDescent="0.25">
      <c r="B33677" s="31"/>
    </row>
    <row r="33678" spans="2:2" x14ac:dyDescent="0.25">
      <c r="B33678" s="31"/>
    </row>
    <row r="33679" spans="2:2" x14ac:dyDescent="0.25">
      <c r="B33679" s="31"/>
    </row>
    <row r="33680" spans="2:2" x14ac:dyDescent="0.25">
      <c r="B33680" s="31"/>
    </row>
    <row r="33681" spans="2:2" x14ac:dyDescent="0.25">
      <c r="B33681" s="31"/>
    </row>
    <row r="33682" spans="2:2" x14ac:dyDescent="0.25">
      <c r="B33682" s="31"/>
    </row>
    <row r="33683" spans="2:2" x14ac:dyDescent="0.25">
      <c r="B33683" s="31"/>
    </row>
    <row r="33684" spans="2:2" x14ac:dyDescent="0.25">
      <c r="B33684" s="31"/>
    </row>
    <row r="33685" spans="2:2" x14ac:dyDescent="0.25">
      <c r="B33685" s="31"/>
    </row>
    <row r="33686" spans="2:2" x14ac:dyDescent="0.25">
      <c r="B33686" s="31"/>
    </row>
    <row r="33687" spans="2:2" x14ac:dyDescent="0.25">
      <c r="B33687" s="31"/>
    </row>
    <row r="33688" spans="2:2" x14ac:dyDescent="0.25">
      <c r="B33688" s="31"/>
    </row>
    <row r="33689" spans="2:2" x14ac:dyDescent="0.25">
      <c r="B33689" s="31"/>
    </row>
    <row r="33690" spans="2:2" x14ac:dyDescent="0.25">
      <c r="B33690" s="31"/>
    </row>
    <row r="33691" spans="2:2" x14ac:dyDescent="0.25">
      <c r="B33691" s="31"/>
    </row>
    <row r="33692" spans="2:2" x14ac:dyDescent="0.25">
      <c r="B33692" s="31"/>
    </row>
    <row r="33693" spans="2:2" x14ac:dyDescent="0.25">
      <c r="B33693" s="31"/>
    </row>
    <row r="33694" spans="2:2" x14ac:dyDescent="0.25">
      <c r="B33694" s="31"/>
    </row>
    <row r="33695" spans="2:2" x14ac:dyDescent="0.25">
      <c r="B33695" s="31"/>
    </row>
    <row r="33696" spans="2:2" x14ac:dyDescent="0.25">
      <c r="B33696" s="31"/>
    </row>
    <row r="33697" spans="2:2" x14ac:dyDescent="0.25">
      <c r="B33697" s="31"/>
    </row>
    <row r="33698" spans="2:2" x14ac:dyDescent="0.25">
      <c r="B33698" s="31"/>
    </row>
    <row r="33699" spans="2:2" x14ac:dyDescent="0.25">
      <c r="B33699" s="31"/>
    </row>
    <row r="33700" spans="2:2" x14ac:dyDescent="0.25">
      <c r="B33700" s="31"/>
    </row>
    <row r="33701" spans="2:2" x14ac:dyDescent="0.25">
      <c r="B33701" s="31"/>
    </row>
    <row r="33702" spans="2:2" x14ac:dyDescent="0.25">
      <c r="B33702" s="31"/>
    </row>
    <row r="33703" spans="2:2" x14ac:dyDescent="0.25">
      <c r="B33703" s="31"/>
    </row>
    <row r="33704" spans="2:2" x14ac:dyDescent="0.25">
      <c r="B33704" s="31"/>
    </row>
    <row r="33705" spans="2:2" x14ac:dyDescent="0.25">
      <c r="B33705" s="31"/>
    </row>
    <row r="33706" spans="2:2" x14ac:dyDescent="0.25">
      <c r="B33706" s="31"/>
    </row>
    <row r="33707" spans="2:2" x14ac:dyDescent="0.25">
      <c r="B33707" s="31"/>
    </row>
    <row r="33708" spans="2:2" x14ac:dyDescent="0.25">
      <c r="B33708" s="31"/>
    </row>
    <row r="33709" spans="2:2" x14ac:dyDescent="0.25">
      <c r="B33709" s="31"/>
    </row>
    <row r="33710" spans="2:2" x14ac:dyDescent="0.25">
      <c r="B33710" s="31"/>
    </row>
    <row r="33711" spans="2:2" x14ac:dyDescent="0.25">
      <c r="B33711" s="31"/>
    </row>
    <row r="33712" spans="2:2" x14ac:dyDescent="0.25">
      <c r="B33712" s="31"/>
    </row>
    <row r="33713" spans="2:2" x14ac:dyDescent="0.25">
      <c r="B33713" s="31"/>
    </row>
    <row r="33714" spans="2:2" x14ac:dyDescent="0.25">
      <c r="B33714" s="31"/>
    </row>
    <row r="33715" spans="2:2" x14ac:dyDescent="0.25">
      <c r="B33715" s="31"/>
    </row>
    <row r="33716" spans="2:2" x14ac:dyDescent="0.25">
      <c r="B33716" s="31"/>
    </row>
    <row r="33717" spans="2:2" x14ac:dyDescent="0.25">
      <c r="B33717" s="31"/>
    </row>
    <row r="33718" spans="2:2" x14ac:dyDescent="0.25">
      <c r="B33718" s="31"/>
    </row>
    <row r="33719" spans="2:2" x14ac:dyDescent="0.25">
      <c r="B33719" s="31"/>
    </row>
    <row r="33720" spans="2:2" x14ac:dyDescent="0.25">
      <c r="B33720" s="31"/>
    </row>
    <row r="33721" spans="2:2" x14ac:dyDescent="0.25">
      <c r="B33721" s="31"/>
    </row>
    <row r="33722" spans="2:2" x14ac:dyDescent="0.25">
      <c r="B33722" s="31"/>
    </row>
    <row r="33723" spans="2:2" x14ac:dyDescent="0.25">
      <c r="B33723" s="31"/>
    </row>
    <row r="33724" spans="2:2" x14ac:dyDescent="0.25">
      <c r="B33724" s="31"/>
    </row>
    <row r="33725" spans="2:2" x14ac:dyDescent="0.25">
      <c r="B33725" s="31"/>
    </row>
    <row r="33726" spans="2:2" x14ac:dyDescent="0.25">
      <c r="B33726" s="31"/>
    </row>
    <row r="33727" spans="2:2" x14ac:dyDescent="0.25">
      <c r="B33727" s="31"/>
    </row>
    <row r="33728" spans="2:2" x14ac:dyDescent="0.25">
      <c r="B33728" s="31"/>
    </row>
    <row r="33729" spans="2:2" x14ac:dyDescent="0.25">
      <c r="B33729" s="31"/>
    </row>
    <row r="33730" spans="2:2" x14ac:dyDescent="0.25">
      <c r="B33730" s="31"/>
    </row>
    <row r="33731" spans="2:2" x14ac:dyDescent="0.25">
      <c r="B33731" s="31"/>
    </row>
    <row r="33732" spans="2:2" x14ac:dyDescent="0.25">
      <c r="B33732" s="31"/>
    </row>
    <row r="33733" spans="2:2" x14ac:dyDescent="0.25">
      <c r="B33733" s="31"/>
    </row>
    <row r="33734" spans="2:2" x14ac:dyDescent="0.25">
      <c r="B33734" s="31"/>
    </row>
    <row r="33735" spans="2:2" x14ac:dyDescent="0.25">
      <c r="B33735" s="31"/>
    </row>
    <row r="33736" spans="2:2" x14ac:dyDescent="0.25">
      <c r="B33736" s="31"/>
    </row>
    <row r="33737" spans="2:2" x14ac:dyDescent="0.25">
      <c r="B33737" s="31"/>
    </row>
    <row r="33738" spans="2:2" x14ac:dyDescent="0.25">
      <c r="B33738" s="31"/>
    </row>
    <row r="33739" spans="2:2" x14ac:dyDescent="0.25">
      <c r="B33739" s="31"/>
    </row>
    <row r="33740" spans="2:2" x14ac:dyDescent="0.25">
      <c r="B33740" s="31"/>
    </row>
    <row r="33741" spans="2:2" x14ac:dyDescent="0.25">
      <c r="B33741" s="31"/>
    </row>
    <row r="33742" spans="2:2" x14ac:dyDescent="0.25">
      <c r="B33742" s="31"/>
    </row>
    <row r="33743" spans="2:2" x14ac:dyDescent="0.25">
      <c r="B33743" s="31"/>
    </row>
    <row r="33744" spans="2:2" x14ac:dyDescent="0.25">
      <c r="B33744" s="31"/>
    </row>
    <row r="33745" spans="2:2" x14ac:dyDescent="0.25">
      <c r="B33745" s="31"/>
    </row>
    <row r="33746" spans="2:2" x14ac:dyDescent="0.25">
      <c r="B33746" s="31"/>
    </row>
    <row r="33747" spans="2:2" x14ac:dyDescent="0.25">
      <c r="B33747" s="31"/>
    </row>
    <row r="33748" spans="2:2" x14ac:dyDescent="0.25">
      <c r="B33748" s="31"/>
    </row>
    <row r="33749" spans="2:2" x14ac:dyDescent="0.25">
      <c r="B33749" s="31"/>
    </row>
    <row r="33750" spans="2:2" x14ac:dyDescent="0.25">
      <c r="B33750" s="31"/>
    </row>
    <row r="33751" spans="2:2" x14ac:dyDescent="0.25">
      <c r="B33751" s="31"/>
    </row>
    <row r="33752" spans="2:2" x14ac:dyDescent="0.25">
      <c r="B33752" s="31"/>
    </row>
    <row r="33753" spans="2:2" x14ac:dyDescent="0.25">
      <c r="B33753" s="31"/>
    </row>
    <row r="33754" spans="2:2" x14ac:dyDescent="0.25">
      <c r="B33754" s="31"/>
    </row>
    <row r="33755" spans="2:2" x14ac:dyDescent="0.25">
      <c r="B33755" s="31"/>
    </row>
    <row r="33756" spans="2:2" x14ac:dyDescent="0.25">
      <c r="B33756" s="31"/>
    </row>
    <row r="33757" spans="2:2" x14ac:dyDescent="0.25">
      <c r="B33757" s="31"/>
    </row>
    <row r="33758" spans="2:2" x14ac:dyDescent="0.25">
      <c r="B33758" s="31"/>
    </row>
    <row r="33759" spans="2:2" x14ac:dyDescent="0.25">
      <c r="B33759" s="31"/>
    </row>
    <row r="33760" spans="2:2" x14ac:dyDescent="0.25">
      <c r="B33760" s="31"/>
    </row>
    <row r="33761" spans="2:2" x14ac:dyDescent="0.25">
      <c r="B33761" s="31"/>
    </row>
    <row r="33762" spans="2:2" x14ac:dyDescent="0.25">
      <c r="B33762" s="31"/>
    </row>
    <row r="33763" spans="2:2" x14ac:dyDescent="0.25">
      <c r="B33763" s="31"/>
    </row>
    <row r="33764" spans="2:2" x14ac:dyDescent="0.25">
      <c r="B33764" s="31"/>
    </row>
    <row r="33765" spans="2:2" x14ac:dyDescent="0.25">
      <c r="B33765" s="31"/>
    </row>
    <row r="33766" spans="2:2" x14ac:dyDescent="0.25">
      <c r="B33766" s="31"/>
    </row>
    <row r="33767" spans="2:2" x14ac:dyDescent="0.25">
      <c r="B33767" s="31"/>
    </row>
    <row r="33768" spans="2:2" x14ac:dyDescent="0.25">
      <c r="B33768" s="31"/>
    </row>
    <row r="33769" spans="2:2" x14ac:dyDescent="0.25">
      <c r="B33769" s="31"/>
    </row>
    <row r="33770" spans="2:2" x14ac:dyDescent="0.25">
      <c r="B33770" s="31"/>
    </row>
    <row r="33771" spans="2:2" x14ac:dyDescent="0.25">
      <c r="B33771" s="31"/>
    </row>
    <row r="33772" spans="2:2" x14ac:dyDescent="0.25">
      <c r="B33772" s="31"/>
    </row>
    <row r="33773" spans="2:2" x14ac:dyDescent="0.25">
      <c r="B33773" s="31"/>
    </row>
    <row r="33774" spans="2:2" x14ac:dyDescent="0.25">
      <c r="B33774" s="31"/>
    </row>
    <row r="33775" spans="2:2" x14ac:dyDescent="0.25">
      <c r="B33775" s="31"/>
    </row>
    <row r="33776" spans="2:2" x14ac:dyDescent="0.25">
      <c r="B33776" s="31"/>
    </row>
    <row r="33777" spans="2:2" x14ac:dyDescent="0.25">
      <c r="B33777" s="31"/>
    </row>
    <row r="33778" spans="2:2" x14ac:dyDescent="0.25">
      <c r="B33778" s="31"/>
    </row>
    <row r="33779" spans="2:2" x14ac:dyDescent="0.25">
      <c r="B33779" s="31"/>
    </row>
    <row r="33780" spans="2:2" x14ac:dyDescent="0.25">
      <c r="B33780" s="31"/>
    </row>
    <row r="33781" spans="2:2" x14ac:dyDescent="0.25">
      <c r="B33781" s="31"/>
    </row>
    <row r="33782" spans="2:2" x14ac:dyDescent="0.25">
      <c r="B33782" s="31"/>
    </row>
    <row r="33783" spans="2:2" x14ac:dyDescent="0.25">
      <c r="B33783" s="31"/>
    </row>
    <row r="33784" spans="2:2" x14ac:dyDescent="0.25">
      <c r="B33784" s="31"/>
    </row>
    <row r="33785" spans="2:2" x14ac:dyDescent="0.25">
      <c r="B33785" s="31"/>
    </row>
    <row r="33786" spans="2:2" x14ac:dyDescent="0.25">
      <c r="B33786" s="31"/>
    </row>
    <row r="33787" spans="2:2" x14ac:dyDescent="0.25">
      <c r="B33787" s="31"/>
    </row>
    <row r="33788" spans="2:2" x14ac:dyDescent="0.25">
      <c r="B33788" s="31"/>
    </row>
    <row r="33789" spans="2:2" x14ac:dyDescent="0.25">
      <c r="B33789" s="31"/>
    </row>
    <row r="33790" spans="2:2" x14ac:dyDescent="0.25">
      <c r="B33790" s="31"/>
    </row>
    <row r="33791" spans="2:2" x14ac:dyDescent="0.25">
      <c r="B33791" s="31"/>
    </row>
    <row r="33792" spans="2:2" x14ac:dyDescent="0.25">
      <c r="B33792" s="31"/>
    </row>
    <row r="33793" spans="2:2" x14ac:dyDescent="0.25">
      <c r="B33793" s="31"/>
    </row>
    <row r="33794" spans="2:2" x14ac:dyDescent="0.25">
      <c r="B33794" s="31"/>
    </row>
    <row r="33795" spans="2:2" x14ac:dyDescent="0.25">
      <c r="B33795" s="31"/>
    </row>
    <row r="33796" spans="2:2" x14ac:dyDescent="0.25">
      <c r="B33796" s="31"/>
    </row>
    <row r="33797" spans="2:2" x14ac:dyDescent="0.25">
      <c r="B33797" s="31"/>
    </row>
    <row r="33798" spans="2:2" x14ac:dyDescent="0.25">
      <c r="B33798" s="31"/>
    </row>
    <row r="33799" spans="2:2" x14ac:dyDescent="0.25">
      <c r="B33799" s="31"/>
    </row>
    <row r="33800" spans="2:2" x14ac:dyDescent="0.25">
      <c r="B33800" s="31"/>
    </row>
    <row r="33801" spans="2:2" x14ac:dyDescent="0.25">
      <c r="B33801" s="31"/>
    </row>
    <row r="33802" spans="2:2" x14ac:dyDescent="0.25">
      <c r="B33802" s="31"/>
    </row>
    <row r="33803" spans="2:2" x14ac:dyDescent="0.25">
      <c r="B33803" s="31"/>
    </row>
    <row r="33804" spans="2:2" x14ac:dyDescent="0.25">
      <c r="B33804" s="31"/>
    </row>
    <row r="33805" spans="2:2" x14ac:dyDescent="0.25">
      <c r="B33805" s="31"/>
    </row>
    <row r="33806" spans="2:2" x14ac:dyDescent="0.25">
      <c r="B33806" s="31"/>
    </row>
    <row r="33807" spans="2:2" x14ac:dyDescent="0.25">
      <c r="B33807" s="31"/>
    </row>
    <row r="33808" spans="2:2" x14ac:dyDescent="0.25">
      <c r="B33808" s="31"/>
    </row>
    <row r="33809" spans="2:2" x14ac:dyDescent="0.25">
      <c r="B33809" s="31"/>
    </row>
    <row r="33810" spans="2:2" x14ac:dyDescent="0.25">
      <c r="B33810" s="31"/>
    </row>
    <row r="33811" spans="2:2" x14ac:dyDescent="0.25">
      <c r="B33811" s="31"/>
    </row>
    <row r="33812" spans="2:2" x14ac:dyDescent="0.25">
      <c r="B33812" s="31"/>
    </row>
    <row r="33813" spans="2:2" x14ac:dyDescent="0.25">
      <c r="B33813" s="31"/>
    </row>
    <row r="33814" spans="2:2" x14ac:dyDescent="0.25">
      <c r="B33814" s="31"/>
    </row>
    <row r="33815" spans="2:2" x14ac:dyDescent="0.25">
      <c r="B33815" s="31"/>
    </row>
    <row r="33816" spans="2:2" x14ac:dyDescent="0.25">
      <c r="B33816" s="31"/>
    </row>
    <row r="33817" spans="2:2" x14ac:dyDescent="0.25">
      <c r="B33817" s="31"/>
    </row>
    <row r="33818" spans="2:2" x14ac:dyDescent="0.25">
      <c r="B33818" s="31"/>
    </row>
    <row r="33819" spans="2:2" x14ac:dyDescent="0.25">
      <c r="B33819" s="31"/>
    </row>
    <row r="33820" spans="2:2" x14ac:dyDescent="0.25">
      <c r="B33820" s="31"/>
    </row>
    <row r="33821" spans="2:2" x14ac:dyDescent="0.25">
      <c r="B33821" s="31"/>
    </row>
    <row r="33822" spans="2:2" x14ac:dyDescent="0.25">
      <c r="B33822" s="31"/>
    </row>
    <row r="33823" spans="2:2" x14ac:dyDescent="0.25">
      <c r="B33823" s="31"/>
    </row>
    <row r="33824" spans="2:2" x14ac:dyDescent="0.25">
      <c r="B33824" s="31"/>
    </row>
    <row r="33825" spans="2:2" x14ac:dyDescent="0.25">
      <c r="B33825" s="31"/>
    </row>
    <row r="33826" spans="2:2" x14ac:dyDescent="0.25">
      <c r="B33826" s="31"/>
    </row>
    <row r="33827" spans="2:2" x14ac:dyDescent="0.25">
      <c r="B33827" s="31"/>
    </row>
    <row r="33828" spans="2:2" x14ac:dyDescent="0.25">
      <c r="B33828" s="31"/>
    </row>
    <row r="33829" spans="2:2" x14ac:dyDescent="0.25">
      <c r="B33829" s="31"/>
    </row>
    <row r="33830" spans="2:2" x14ac:dyDescent="0.25">
      <c r="B33830" s="31"/>
    </row>
    <row r="33831" spans="2:2" x14ac:dyDescent="0.25">
      <c r="B33831" s="31"/>
    </row>
    <row r="33832" spans="2:2" x14ac:dyDescent="0.25">
      <c r="B33832" s="31"/>
    </row>
    <row r="33833" spans="2:2" x14ac:dyDescent="0.25">
      <c r="B33833" s="31"/>
    </row>
    <row r="33834" spans="2:2" x14ac:dyDescent="0.25">
      <c r="B33834" s="31"/>
    </row>
    <row r="33835" spans="2:2" x14ac:dyDescent="0.25">
      <c r="B33835" s="31"/>
    </row>
    <row r="33836" spans="2:2" x14ac:dyDescent="0.25">
      <c r="B33836" s="31"/>
    </row>
    <row r="33837" spans="2:2" x14ac:dyDescent="0.25">
      <c r="B33837" s="31"/>
    </row>
    <row r="33838" spans="2:2" x14ac:dyDescent="0.25">
      <c r="B33838" s="31"/>
    </row>
    <row r="33839" spans="2:2" x14ac:dyDescent="0.25">
      <c r="B33839" s="31"/>
    </row>
    <row r="33840" spans="2:2" x14ac:dyDescent="0.25">
      <c r="B33840" s="31"/>
    </row>
    <row r="33841" spans="2:2" x14ac:dyDescent="0.25">
      <c r="B33841" s="31"/>
    </row>
    <row r="33842" spans="2:2" x14ac:dyDescent="0.25">
      <c r="B33842" s="31"/>
    </row>
    <row r="33843" spans="2:2" x14ac:dyDescent="0.25">
      <c r="B33843" s="31"/>
    </row>
    <row r="33844" spans="2:2" x14ac:dyDescent="0.25">
      <c r="B33844" s="31"/>
    </row>
    <row r="33845" spans="2:2" x14ac:dyDescent="0.25">
      <c r="B33845" s="31"/>
    </row>
    <row r="33846" spans="2:2" x14ac:dyDescent="0.25">
      <c r="B33846" s="31"/>
    </row>
    <row r="33847" spans="2:2" x14ac:dyDescent="0.25">
      <c r="B33847" s="31"/>
    </row>
    <row r="33848" spans="2:2" x14ac:dyDescent="0.25">
      <c r="B33848" s="31"/>
    </row>
    <row r="33849" spans="2:2" x14ac:dyDescent="0.25">
      <c r="B33849" s="31"/>
    </row>
    <row r="33850" spans="2:2" x14ac:dyDescent="0.25">
      <c r="B33850" s="31"/>
    </row>
    <row r="33851" spans="2:2" x14ac:dyDescent="0.25">
      <c r="B33851" s="31"/>
    </row>
    <row r="33852" spans="2:2" x14ac:dyDescent="0.25">
      <c r="B33852" s="31"/>
    </row>
    <row r="33853" spans="2:2" x14ac:dyDescent="0.25">
      <c r="B33853" s="31"/>
    </row>
    <row r="33854" spans="2:2" x14ac:dyDescent="0.25">
      <c r="B33854" s="31"/>
    </row>
    <row r="33855" spans="2:2" x14ac:dyDescent="0.25">
      <c r="B33855" s="31"/>
    </row>
    <row r="33856" spans="2:2" x14ac:dyDescent="0.25">
      <c r="B33856" s="31"/>
    </row>
    <row r="33857" spans="2:2" x14ac:dyDescent="0.25">
      <c r="B33857" s="31"/>
    </row>
    <row r="33858" spans="2:2" x14ac:dyDescent="0.25">
      <c r="B33858" s="31"/>
    </row>
    <row r="33859" spans="2:2" x14ac:dyDescent="0.25">
      <c r="B33859" s="31"/>
    </row>
    <row r="33860" spans="2:2" x14ac:dyDescent="0.25">
      <c r="B33860" s="31"/>
    </row>
    <row r="33861" spans="2:2" x14ac:dyDescent="0.25">
      <c r="B33861" s="31"/>
    </row>
    <row r="33862" spans="2:2" x14ac:dyDescent="0.25">
      <c r="B33862" s="31"/>
    </row>
    <row r="33863" spans="2:2" x14ac:dyDescent="0.25">
      <c r="B33863" s="31"/>
    </row>
    <row r="33864" spans="2:2" x14ac:dyDescent="0.25">
      <c r="B33864" s="31"/>
    </row>
    <row r="33865" spans="2:2" x14ac:dyDescent="0.25">
      <c r="B33865" s="31"/>
    </row>
    <row r="33866" spans="2:2" x14ac:dyDescent="0.25">
      <c r="B33866" s="31"/>
    </row>
    <row r="33867" spans="2:2" x14ac:dyDescent="0.25">
      <c r="B33867" s="31"/>
    </row>
    <row r="33868" spans="2:2" x14ac:dyDescent="0.25">
      <c r="B33868" s="31"/>
    </row>
    <row r="33869" spans="2:2" x14ac:dyDescent="0.25">
      <c r="B33869" s="31"/>
    </row>
    <row r="33870" spans="2:2" x14ac:dyDescent="0.25">
      <c r="B33870" s="31"/>
    </row>
    <row r="33871" spans="2:2" x14ac:dyDescent="0.25">
      <c r="B33871" s="31"/>
    </row>
    <row r="33872" spans="2:2" x14ac:dyDescent="0.25">
      <c r="B33872" s="31"/>
    </row>
    <row r="33873" spans="2:2" x14ac:dyDescent="0.25">
      <c r="B33873" s="31"/>
    </row>
    <row r="33874" spans="2:2" x14ac:dyDescent="0.25">
      <c r="B33874" s="31"/>
    </row>
    <row r="33875" spans="2:2" x14ac:dyDescent="0.25">
      <c r="B33875" s="31"/>
    </row>
    <row r="33876" spans="2:2" x14ac:dyDescent="0.25">
      <c r="B33876" s="31"/>
    </row>
    <row r="33877" spans="2:2" x14ac:dyDescent="0.25">
      <c r="B33877" s="31"/>
    </row>
    <row r="33878" spans="2:2" x14ac:dyDescent="0.25">
      <c r="B33878" s="31"/>
    </row>
    <row r="33879" spans="2:2" x14ac:dyDescent="0.25">
      <c r="B33879" s="31"/>
    </row>
    <row r="33880" spans="2:2" x14ac:dyDescent="0.25">
      <c r="B33880" s="31"/>
    </row>
    <row r="33881" spans="2:2" x14ac:dyDescent="0.25">
      <c r="B33881" s="31"/>
    </row>
    <row r="33882" spans="2:2" x14ac:dyDescent="0.25">
      <c r="B33882" s="31"/>
    </row>
    <row r="33883" spans="2:2" x14ac:dyDescent="0.25">
      <c r="B33883" s="31"/>
    </row>
    <row r="33884" spans="2:2" x14ac:dyDescent="0.25">
      <c r="B33884" s="31"/>
    </row>
    <row r="33885" spans="2:2" x14ac:dyDescent="0.25">
      <c r="B33885" s="31"/>
    </row>
    <row r="33886" spans="2:2" x14ac:dyDescent="0.25">
      <c r="B33886" s="31"/>
    </row>
    <row r="33887" spans="2:2" x14ac:dyDescent="0.25">
      <c r="B33887" s="31"/>
    </row>
    <row r="33888" spans="2:2" x14ac:dyDescent="0.25">
      <c r="B33888" s="31"/>
    </row>
    <row r="33889" spans="2:2" x14ac:dyDescent="0.25">
      <c r="B33889" s="31"/>
    </row>
    <row r="33890" spans="2:2" x14ac:dyDescent="0.25">
      <c r="B33890" s="31"/>
    </row>
    <row r="33891" spans="2:2" x14ac:dyDescent="0.25">
      <c r="B33891" s="31"/>
    </row>
    <row r="33892" spans="2:2" x14ac:dyDescent="0.25">
      <c r="B33892" s="31"/>
    </row>
    <row r="33893" spans="2:2" x14ac:dyDescent="0.25">
      <c r="B33893" s="31"/>
    </row>
    <row r="33894" spans="2:2" x14ac:dyDescent="0.25">
      <c r="B33894" s="31"/>
    </row>
    <row r="33895" spans="2:2" x14ac:dyDescent="0.25">
      <c r="B33895" s="31"/>
    </row>
    <row r="33896" spans="2:2" x14ac:dyDescent="0.25">
      <c r="B33896" s="31"/>
    </row>
    <row r="33897" spans="2:2" x14ac:dyDescent="0.25">
      <c r="B33897" s="31"/>
    </row>
    <row r="33898" spans="2:2" x14ac:dyDescent="0.25">
      <c r="B33898" s="31"/>
    </row>
    <row r="33899" spans="2:2" x14ac:dyDescent="0.25">
      <c r="B33899" s="31"/>
    </row>
    <row r="33900" spans="2:2" x14ac:dyDescent="0.25">
      <c r="B33900" s="31"/>
    </row>
    <row r="33901" spans="2:2" x14ac:dyDescent="0.25">
      <c r="B33901" s="31"/>
    </row>
    <row r="33902" spans="2:2" x14ac:dyDescent="0.25">
      <c r="B33902" s="31"/>
    </row>
    <row r="33903" spans="2:2" x14ac:dyDescent="0.25">
      <c r="B33903" s="31"/>
    </row>
    <row r="33904" spans="2:2" x14ac:dyDescent="0.25">
      <c r="B33904" s="31"/>
    </row>
    <row r="33905" spans="2:2" x14ac:dyDescent="0.25">
      <c r="B33905" s="31"/>
    </row>
    <row r="33906" spans="2:2" x14ac:dyDescent="0.25">
      <c r="B33906" s="31"/>
    </row>
    <row r="33907" spans="2:2" x14ac:dyDescent="0.25">
      <c r="B33907" s="31"/>
    </row>
    <row r="33908" spans="2:2" x14ac:dyDescent="0.25">
      <c r="B33908" s="31"/>
    </row>
    <row r="33909" spans="2:2" x14ac:dyDescent="0.25">
      <c r="B33909" s="31"/>
    </row>
    <row r="33910" spans="2:2" x14ac:dyDescent="0.25">
      <c r="B33910" s="31"/>
    </row>
    <row r="33911" spans="2:2" x14ac:dyDescent="0.25">
      <c r="B33911" s="31"/>
    </row>
    <row r="33912" spans="2:2" x14ac:dyDescent="0.25">
      <c r="B33912" s="31"/>
    </row>
    <row r="33913" spans="2:2" x14ac:dyDescent="0.25">
      <c r="B33913" s="31"/>
    </row>
    <row r="33914" spans="2:2" x14ac:dyDescent="0.25">
      <c r="B33914" s="31"/>
    </row>
    <row r="33915" spans="2:2" x14ac:dyDescent="0.25">
      <c r="B33915" s="31"/>
    </row>
    <row r="33916" spans="2:2" x14ac:dyDescent="0.25">
      <c r="B33916" s="31"/>
    </row>
    <row r="33917" spans="2:2" x14ac:dyDescent="0.25">
      <c r="B33917" s="31"/>
    </row>
    <row r="33918" spans="2:2" x14ac:dyDescent="0.25">
      <c r="B33918" s="31"/>
    </row>
    <row r="33919" spans="2:2" x14ac:dyDescent="0.25">
      <c r="B33919" s="31"/>
    </row>
    <row r="33920" spans="2:2" x14ac:dyDescent="0.25">
      <c r="B33920" s="31"/>
    </row>
    <row r="33921" spans="2:2" x14ac:dyDescent="0.25">
      <c r="B33921" s="31"/>
    </row>
    <row r="33922" spans="2:2" x14ac:dyDescent="0.25">
      <c r="B33922" s="31"/>
    </row>
    <row r="33923" spans="2:2" x14ac:dyDescent="0.25">
      <c r="B33923" s="31"/>
    </row>
    <row r="33924" spans="2:2" x14ac:dyDescent="0.25">
      <c r="B33924" s="31"/>
    </row>
    <row r="33925" spans="2:2" x14ac:dyDescent="0.25">
      <c r="B33925" s="31"/>
    </row>
    <row r="33926" spans="2:2" x14ac:dyDescent="0.25">
      <c r="B33926" s="31"/>
    </row>
    <row r="33927" spans="2:2" x14ac:dyDescent="0.25">
      <c r="B33927" s="31"/>
    </row>
    <row r="33928" spans="2:2" x14ac:dyDescent="0.25">
      <c r="B33928" s="31"/>
    </row>
    <row r="33929" spans="2:2" x14ac:dyDescent="0.25">
      <c r="B33929" s="31"/>
    </row>
    <row r="33930" spans="2:2" x14ac:dyDescent="0.25">
      <c r="B33930" s="31"/>
    </row>
    <row r="33931" spans="2:2" x14ac:dyDescent="0.25">
      <c r="B33931" s="31"/>
    </row>
    <row r="33932" spans="2:2" x14ac:dyDescent="0.25">
      <c r="B33932" s="31"/>
    </row>
    <row r="33933" spans="2:2" x14ac:dyDescent="0.25">
      <c r="B33933" s="31"/>
    </row>
    <row r="33934" spans="2:2" x14ac:dyDescent="0.25">
      <c r="B33934" s="31"/>
    </row>
    <row r="33935" spans="2:2" x14ac:dyDescent="0.25">
      <c r="B33935" s="31"/>
    </row>
    <row r="33936" spans="2:2" x14ac:dyDescent="0.25">
      <c r="B33936" s="31"/>
    </row>
    <row r="33937" spans="2:2" x14ac:dyDescent="0.25">
      <c r="B33937" s="31"/>
    </row>
    <row r="33938" spans="2:2" x14ac:dyDescent="0.25">
      <c r="B33938" s="31"/>
    </row>
    <row r="33939" spans="2:2" x14ac:dyDescent="0.25">
      <c r="B33939" s="31"/>
    </row>
    <row r="33940" spans="2:2" x14ac:dyDescent="0.25">
      <c r="B33940" s="31"/>
    </row>
    <row r="33941" spans="2:2" x14ac:dyDescent="0.25">
      <c r="B33941" s="31"/>
    </row>
    <row r="33942" spans="2:2" x14ac:dyDescent="0.25">
      <c r="B33942" s="31"/>
    </row>
    <row r="33943" spans="2:2" x14ac:dyDescent="0.25">
      <c r="B33943" s="31"/>
    </row>
    <row r="33944" spans="2:2" x14ac:dyDescent="0.25">
      <c r="B33944" s="31"/>
    </row>
    <row r="33945" spans="2:2" x14ac:dyDescent="0.25">
      <c r="B33945" s="31"/>
    </row>
    <row r="33946" spans="2:2" x14ac:dyDescent="0.25">
      <c r="B33946" s="31"/>
    </row>
    <row r="33947" spans="2:2" x14ac:dyDescent="0.25">
      <c r="B33947" s="31"/>
    </row>
    <row r="33948" spans="2:2" x14ac:dyDescent="0.25">
      <c r="B33948" s="31"/>
    </row>
    <row r="33949" spans="2:2" x14ac:dyDescent="0.25">
      <c r="B33949" s="31"/>
    </row>
    <row r="33950" spans="2:2" x14ac:dyDescent="0.25">
      <c r="B33950" s="31"/>
    </row>
    <row r="33951" spans="2:2" x14ac:dyDescent="0.25">
      <c r="B33951" s="31"/>
    </row>
    <row r="33952" spans="2:2" x14ac:dyDescent="0.25">
      <c r="B33952" s="31"/>
    </row>
    <row r="33953" spans="2:2" x14ac:dyDescent="0.25">
      <c r="B33953" s="31"/>
    </row>
    <row r="33954" spans="2:2" x14ac:dyDescent="0.25">
      <c r="B33954" s="31"/>
    </row>
    <row r="33955" spans="2:2" x14ac:dyDescent="0.25">
      <c r="B33955" s="31"/>
    </row>
    <row r="33956" spans="2:2" x14ac:dyDescent="0.25">
      <c r="B33956" s="31"/>
    </row>
    <row r="33957" spans="2:2" x14ac:dyDescent="0.25">
      <c r="B33957" s="31"/>
    </row>
    <row r="33958" spans="2:2" x14ac:dyDescent="0.25">
      <c r="B33958" s="31"/>
    </row>
    <row r="33959" spans="2:2" x14ac:dyDescent="0.25">
      <c r="B33959" s="31"/>
    </row>
    <row r="33960" spans="2:2" x14ac:dyDescent="0.25">
      <c r="B33960" s="31"/>
    </row>
    <row r="33961" spans="2:2" x14ac:dyDescent="0.25">
      <c r="B33961" s="31"/>
    </row>
    <row r="33962" spans="2:2" x14ac:dyDescent="0.25">
      <c r="B33962" s="31"/>
    </row>
    <row r="33963" spans="2:2" x14ac:dyDescent="0.25">
      <c r="B33963" s="31"/>
    </row>
    <row r="33964" spans="2:2" x14ac:dyDescent="0.25">
      <c r="B33964" s="31"/>
    </row>
    <row r="33965" spans="2:2" x14ac:dyDescent="0.25">
      <c r="B33965" s="31"/>
    </row>
    <row r="33966" spans="2:2" x14ac:dyDescent="0.25">
      <c r="B33966" s="31"/>
    </row>
    <row r="33967" spans="2:2" x14ac:dyDescent="0.25">
      <c r="B33967" s="31"/>
    </row>
    <row r="33968" spans="2:2" x14ac:dyDescent="0.25">
      <c r="B33968" s="31"/>
    </row>
    <row r="33969" spans="2:2" x14ac:dyDescent="0.25">
      <c r="B33969" s="31"/>
    </row>
    <row r="33970" spans="2:2" x14ac:dyDescent="0.25">
      <c r="B33970" s="31"/>
    </row>
    <row r="33971" spans="2:2" x14ac:dyDescent="0.25">
      <c r="B33971" s="31"/>
    </row>
    <row r="33972" spans="2:2" x14ac:dyDescent="0.25">
      <c r="B33972" s="31"/>
    </row>
    <row r="33973" spans="2:2" x14ac:dyDescent="0.25">
      <c r="B33973" s="31"/>
    </row>
    <row r="33974" spans="2:2" x14ac:dyDescent="0.25">
      <c r="B33974" s="31"/>
    </row>
    <row r="33975" spans="2:2" x14ac:dyDescent="0.25">
      <c r="B33975" s="31"/>
    </row>
    <row r="33976" spans="2:2" x14ac:dyDescent="0.25">
      <c r="B33976" s="31"/>
    </row>
    <row r="33977" spans="2:2" x14ac:dyDescent="0.25">
      <c r="B33977" s="31"/>
    </row>
    <row r="33978" spans="2:2" x14ac:dyDescent="0.25">
      <c r="B33978" s="31"/>
    </row>
    <row r="33979" spans="2:2" x14ac:dyDescent="0.25">
      <c r="B33979" s="31"/>
    </row>
    <row r="33980" spans="2:2" x14ac:dyDescent="0.25">
      <c r="B33980" s="31"/>
    </row>
    <row r="33981" spans="2:2" x14ac:dyDescent="0.25">
      <c r="B33981" s="31"/>
    </row>
    <row r="33982" spans="2:2" x14ac:dyDescent="0.25">
      <c r="B33982" s="31"/>
    </row>
    <row r="33983" spans="2:2" x14ac:dyDescent="0.25">
      <c r="B33983" s="31"/>
    </row>
    <row r="33984" spans="2:2" x14ac:dyDescent="0.25">
      <c r="B33984" s="31"/>
    </row>
    <row r="33985" spans="2:2" x14ac:dyDescent="0.25">
      <c r="B33985" s="31"/>
    </row>
    <row r="33986" spans="2:2" x14ac:dyDescent="0.25">
      <c r="B33986" s="31"/>
    </row>
    <row r="33987" spans="2:2" x14ac:dyDescent="0.25">
      <c r="B33987" s="31"/>
    </row>
    <row r="33988" spans="2:2" x14ac:dyDescent="0.25">
      <c r="B33988" s="31"/>
    </row>
    <row r="33989" spans="2:2" x14ac:dyDescent="0.25">
      <c r="B33989" s="31"/>
    </row>
    <row r="33990" spans="2:2" x14ac:dyDescent="0.25">
      <c r="B33990" s="31"/>
    </row>
    <row r="33991" spans="2:2" x14ac:dyDescent="0.25">
      <c r="B33991" s="31"/>
    </row>
    <row r="33992" spans="2:2" x14ac:dyDescent="0.25">
      <c r="B33992" s="31"/>
    </row>
    <row r="33993" spans="2:2" x14ac:dyDescent="0.25">
      <c r="B33993" s="31"/>
    </row>
    <row r="33994" spans="2:2" x14ac:dyDescent="0.25">
      <c r="B33994" s="31"/>
    </row>
    <row r="33995" spans="2:2" x14ac:dyDescent="0.25">
      <c r="B33995" s="31"/>
    </row>
    <row r="33996" spans="2:2" x14ac:dyDescent="0.25">
      <c r="B33996" s="31"/>
    </row>
    <row r="33997" spans="2:2" x14ac:dyDescent="0.25">
      <c r="B33997" s="31"/>
    </row>
    <row r="33998" spans="2:2" x14ac:dyDescent="0.25">
      <c r="B33998" s="31"/>
    </row>
    <row r="33999" spans="2:2" x14ac:dyDescent="0.25">
      <c r="B33999" s="31"/>
    </row>
    <row r="34000" spans="2:2" x14ac:dyDescent="0.25">
      <c r="B34000" s="31"/>
    </row>
    <row r="34001" spans="2:2" x14ac:dyDescent="0.25">
      <c r="B34001" s="31"/>
    </row>
    <row r="34002" spans="2:2" x14ac:dyDescent="0.25">
      <c r="B34002" s="31"/>
    </row>
    <row r="34003" spans="2:2" x14ac:dyDescent="0.25">
      <c r="B34003" s="31"/>
    </row>
    <row r="34004" spans="2:2" x14ac:dyDescent="0.25">
      <c r="B34004" s="31"/>
    </row>
    <row r="34005" spans="2:2" x14ac:dyDescent="0.25">
      <c r="B34005" s="31"/>
    </row>
    <row r="34006" spans="2:2" x14ac:dyDescent="0.25">
      <c r="B34006" s="31"/>
    </row>
    <row r="34007" spans="2:2" x14ac:dyDescent="0.25">
      <c r="B34007" s="31"/>
    </row>
    <row r="34008" spans="2:2" x14ac:dyDescent="0.25">
      <c r="B34008" s="31"/>
    </row>
    <row r="34009" spans="2:2" x14ac:dyDescent="0.25">
      <c r="B34009" s="31"/>
    </row>
    <row r="34010" spans="2:2" x14ac:dyDescent="0.25">
      <c r="B34010" s="31"/>
    </row>
    <row r="34011" spans="2:2" x14ac:dyDescent="0.25">
      <c r="B34011" s="31"/>
    </row>
    <row r="34012" spans="2:2" x14ac:dyDescent="0.25">
      <c r="B34012" s="31"/>
    </row>
    <row r="34013" spans="2:2" x14ac:dyDescent="0.25">
      <c r="B34013" s="31"/>
    </row>
    <row r="34014" spans="2:2" x14ac:dyDescent="0.25">
      <c r="B34014" s="31"/>
    </row>
    <row r="34015" spans="2:2" x14ac:dyDescent="0.25">
      <c r="B34015" s="31"/>
    </row>
    <row r="34016" spans="2:2" x14ac:dyDescent="0.25">
      <c r="B34016" s="31"/>
    </row>
    <row r="34017" spans="2:2" x14ac:dyDescent="0.25">
      <c r="B34017" s="31"/>
    </row>
    <row r="34018" spans="2:2" x14ac:dyDescent="0.25">
      <c r="B34018" s="31"/>
    </row>
    <row r="34019" spans="2:2" x14ac:dyDescent="0.25">
      <c r="B34019" s="31"/>
    </row>
    <row r="34020" spans="2:2" x14ac:dyDescent="0.25">
      <c r="B34020" s="31"/>
    </row>
    <row r="34021" spans="2:2" x14ac:dyDescent="0.25">
      <c r="B34021" s="31"/>
    </row>
    <row r="34022" spans="2:2" x14ac:dyDescent="0.25">
      <c r="B34022" s="31"/>
    </row>
    <row r="34023" spans="2:2" x14ac:dyDescent="0.25">
      <c r="B34023" s="31"/>
    </row>
    <row r="34024" spans="2:2" x14ac:dyDescent="0.25">
      <c r="B34024" s="31"/>
    </row>
    <row r="34025" spans="2:2" x14ac:dyDescent="0.25">
      <c r="B34025" s="31"/>
    </row>
    <row r="34026" spans="2:2" x14ac:dyDescent="0.25">
      <c r="B34026" s="31"/>
    </row>
    <row r="34027" spans="2:2" x14ac:dyDescent="0.25">
      <c r="B34027" s="31"/>
    </row>
    <row r="34028" spans="2:2" x14ac:dyDescent="0.25">
      <c r="B34028" s="31"/>
    </row>
    <row r="34029" spans="2:2" x14ac:dyDescent="0.25">
      <c r="B34029" s="31"/>
    </row>
    <row r="34030" spans="2:2" x14ac:dyDescent="0.25">
      <c r="B34030" s="31"/>
    </row>
    <row r="34031" spans="2:2" x14ac:dyDescent="0.25">
      <c r="B34031" s="31"/>
    </row>
    <row r="34032" spans="2:2" x14ac:dyDescent="0.25">
      <c r="B34032" s="31"/>
    </row>
    <row r="34033" spans="2:2" x14ac:dyDescent="0.25">
      <c r="B34033" s="31"/>
    </row>
    <row r="34034" spans="2:2" x14ac:dyDescent="0.25">
      <c r="B34034" s="31"/>
    </row>
    <row r="34035" spans="2:2" x14ac:dyDescent="0.25">
      <c r="B34035" s="31"/>
    </row>
    <row r="34036" spans="2:2" x14ac:dyDescent="0.25">
      <c r="B34036" s="31"/>
    </row>
    <row r="34037" spans="2:2" x14ac:dyDescent="0.25">
      <c r="B34037" s="31"/>
    </row>
    <row r="34038" spans="2:2" x14ac:dyDescent="0.25">
      <c r="B34038" s="31"/>
    </row>
    <row r="34039" spans="2:2" x14ac:dyDescent="0.25">
      <c r="B34039" s="31"/>
    </row>
    <row r="34040" spans="2:2" x14ac:dyDescent="0.25">
      <c r="B34040" s="31"/>
    </row>
    <row r="34041" spans="2:2" x14ac:dyDescent="0.25">
      <c r="B34041" s="31"/>
    </row>
    <row r="34042" spans="2:2" x14ac:dyDescent="0.25">
      <c r="B34042" s="31"/>
    </row>
    <row r="34043" spans="2:2" x14ac:dyDescent="0.25">
      <c r="B34043" s="31"/>
    </row>
    <row r="34044" spans="2:2" x14ac:dyDescent="0.25">
      <c r="B34044" s="31"/>
    </row>
    <row r="34045" spans="2:2" x14ac:dyDescent="0.25">
      <c r="B34045" s="31"/>
    </row>
    <row r="34046" spans="2:2" x14ac:dyDescent="0.25">
      <c r="B34046" s="31"/>
    </row>
    <row r="34047" spans="2:2" x14ac:dyDescent="0.25">
      <c r="B34047" s="31"/>
    </row>
    <row r="34048" spans="2:2" x14ac:dyDescent="0.25">
      <c r="B34048" s="31"/>
    </row>
    <row r="34049" spans="2:2" x14ac:dyDescent="0.25">
      <c r="B34049" s="31"/>
    </row>
    <row r="34050" spans="2:2" x14ac:dyDescent="0.25">
      <c r="B34050" s="31"/>
    </row>
    <row r="34051" spans="2:2" x14ac:dyDescent="0.25">
      <c r="B34051" s="31"/>
    </row>
    <row r="34052" spans="2:2" x14ac:dyDescent="0.25">
      <c r="B34052" s="31"/>
    </row>
    <row r="34053" spans="2:2" x14ac:dyDescent="0.25">
      <c r="B34053" s="31"/>
    </row>
    <row r="34054" spans="2:2" x14ac:dyDescent="0.25">
      <c r="B34054" s="31"/>
    </row>
    <row r="34055" spans="2:2" x14ac:dyDescent="0.25">
      <c r="B34055" s="31"/>
    </row>
    <row r="34056" spans="2:2" x14ac:dyDescent="0.25">
      <c r="B34056" s="31"/>
    </row>
    <row r="34057" spans="2:2" x14ac:dyDescent="0.25">
      <c r="B34057" s="31"/>
    </row>
    <row r="34058" spans="2:2" x14ac:dyDescent="0.25">
      <c r="B34058" s="31"/>
    </row>
    <row r="34059" spans="2:2" x14ac:dyDescent="0.25">
      <c r="B34059" s="31"/>
    </row>
    <row r="34060" spans="2:2" x14ac:dyDescent="0.25">
      <c r="B34060" s="31"/>
    </row>
    <row r="34061" spans="2:2" x14ac:dyDescent="0.25">
      <c r="B34061" s="31"/>
    </row>
    <row r="34062" spans="2:2" x14ac:dyDescent="0.25">
      <c r="B34062" s="31"/>
    </row>
    <row r="34063" spans="2:2" x14ac:dyDescent="0.25">
      <c r="B34063" s="31"/>
    </row>
    <row r="34064" spans="2:2" x14ac:dyDescent="0.25">
      <c r="B34064" s="31"/>
    </row>
    <row r="34065" spans="2:2" x14ac:dyDescent="0.25">
      <c r="B34065" s="31"/>
    </row>
    <row r="34066" spans="2:2" x14ac:dyDescent="0.25">
      <c r="B34066" s="31"/>
    </row>
    <row r="34067" spans="2:2" x14ac:dyDescent="0.25">
      <c r="B34067" s="31"/>
    </row>
    <row r="34068" spans="2:2" x14ac:dyDescent="0.25">
      <c r="B34068" s="31"/>
    </row>
    <row r="34069" spans="2:2" x14ac:dyDescent="0.25">
      <c r="B34069" s="31"/>
    </row>
    <row r="34070" spans="2:2" x14ac:dyDescent="0.25">
      <c r="B34070" s="31"/>
    </row>
    <row r="34071" spans="2:2" x14ac:dyDescent="0.25">
      <c r="B34071" s="31"/>
    </row>
    <row r="34072" spans="2:2" x14ac:dyDescent="0.25">
      <c r="B34072" s="31"/>
    </row>
    <row r="34073" spans="2:2" x14ac:dyDescent="0.25">
      <c r="B34073" s="31"/>
    </row>
    <row r="34074" spans="2:2" x14ac:dyDescent="0.25">
      <c r="B34074" s="31"/>
    </row>
    <row r="34075" spans="2:2" x14ac:dyDescent="0.25">
      <c r="B34075" s="31"/>
    </row>
    <row r="34076" spans="2:2" x14ac:dyDescent="0.25">
      <c r="B34076" s="31"/>
    </row>
    <row r="34077" spans="2:2" x14ac:dyDescent="0.25">
      <c r="B34077" s="31"/>
    </row>
    <row r="34078" spans="2:2" x14ac:dyDescent="0.25">
      <c r="B34078" s="31"/>
    </row>
    <row r="34079" spans="2:2" x14ac:dyDescent="0.25">
      <c r="B34079" s="31"/>
    </row>
    <row r="34080" spans="2:2" x14ac:dyDescent="0.25">
      <c r="B34080" s="31"/>
    </row>
    <row r="34081" spans="2:2" x14ac:dyDescent="0.25">
      <c r="B34081" s="31"/>
    </row>
    <row r="34082" spans="2:2" x14ac:dyDescent="0.25">
      <c r="B34082" s="31"/>
    </row>
    <row r="34083" spans="2:2" x14ac:dyDescent="0.25">
      <c r="B34083" s="31"/>
    </row>
    <row r="34084" spans="2:2" x14ac:dyDescent="0.25">
      <c r="B34084" s="31"/>
    </row>
    <row r="34085" spans="2:2" x14ac:dyDescent="0.25">
      <c r="B34085" s="31"/>
    </row>
    <row r="34086" spans="2:2" x14ac:dyDescent="0.25">
      <c r="B34086" s="31"/>
    </row>
    <row r="34087" spans="2:2" x14ac:dyDescent="0.25">
      <c r="B34087" s="31"/>
    </row>
    <row r="34088" spans="2:2" x14ac:dyDescent="0.25">
      <c r="B34088" s="31"/>
    </row>
    <row r="34089" spans="2:2" x14ac:dyDescent="0.25">
      <c r="B34089" s="31"/>
    </row>
    <row r="34090" spans="2:2" x14ac:dyDescent="0.25">
      <c r="B34090" s="31"/>
    </row>
    <row r="34091" spans="2:2" x14ac:dyDescent="0.25">
      <c r="B34091" s="31"/>
    </row>
    <row r="34092" spans="2:2" x14ac:dyDescent="0.25">
      <c r="B34092" s="31"/>
    </row>
    <row r="34093" spans="2:2" x14ac:dyDescent="0.25">
      <c r="B34093" s="31"/>
    </row>
    <row r="34094" spans="2:2" x14ac:dyDescent="0.25">
      <c r="B34094" s="31"/>
    </row>
    <row r="34095" spans="2:2" x14ac:dyDescent="0.25">
      <c r="B34095" s="31"/>
    </row>
    <row r="34096" spans="2:2" x14ac:dyDescent="0.25">
      <c r="B34096" s="31"/>
    </row>
    <row r="34097" spans="2:2" x14ac:dyDescent="0.25">
      <c r="B34097" s="31"/>
    </row>
    <row r="34098" spans="2:2" x14ac:dyDescent="0.25">
      <c r="B34098" s="31"/>
    </row>
    <row r="34099" spans="2:2" x14ac:dyDescent="0.25">
      <c r="B34099" s="31"/>
    </row>
    <row r="34100" spans="2:2" x14ac:dyDescent="0.25">
      <c r="B34100" s="31"/>
    </row>
    <row r="34101" spans="2:2" x14ac:dyDescent="0.25">
      <c r="B34101" s="31"/>
    </row>
    <row r="34102" spans="2:2" x14ac:dyDescent="0.25">
      <c r="B34102" s="31"/>
    </row>
    <row r="34103" spans="2:2" x14ac:dyDescent="0.25">
      <c r="B34103" s="31"/>
    </row>
    <row r="34104" spans="2:2" x14ac:dyDescent="0.25">
      <c r="B34104" s="31"/>
    </row>
    <row r="34105" spans="2:2" x14ac:dyDescent="0.25">
      <c r="B34105" s="31"/>
    </row>
    <row r="34106" spans="2:2" x14ac:dyDescent="0.25">
      <c r="B34106" s="31"/>
    </row>
    <row r="34107" spans="2:2" x14ac:dyDescent="0.25">
      <c r="B34107" s="31"/>
    </row>
    <row r="34108" spans="2:2" x14ac:dyDescent="0.25">
      <c r="B34108" s="31"/>
    </row>
    <row r="34109" spans="2:2" x14ac:dyDescent="0.25">
      <c r="B34109" s="31"/>
    </row>
    <row r="34110" spans="2:2" x14ac:dyDescent="0.25">
      <c r="B34110" s="31"/>
    </row>
    <row r="34111" spans="2:2" x14ac:dyDescent="0.25">
      <c r="B34111" s="31"/>
    </row>
    <row r="34112" spans="2:2" x14ac:dyDescent="0.25">
      <c r="B34112" s="31"/>
    </row>
    <row r="34113" spans="2:2" x14ac:dyDescent="0.25">
      <c r="B34113" s="31"/>
    </row>
    <row r="34114" spans="2:2" x14ac:dyDescent="0.25">
      <c r="B34114" s="31"/>
    </row>
    <row r="34115" spans="2:2" x14ac:dyDescent="0.25">
      <c r="B34115" s="31"/>
    </row>
    <row r="34116" spans="2:2" x14ac:dyDescent="0.25">
      <c r="B34116" s="31"/>
    </row>
    <row r="34117" spans="2:2" x14ac:dyDescent="0.25">
      <c r="B34117" s="31"/>
    </row>
    <row r="34118" spans="2:2" x14ac:dyDescent="0.25">
      <c r="B34118" s="31"/>
    </row>
    <row r="34119" spans="2:2" x14ac:dyDescent="0.25">
      <c r="B34119" s="31"/>
    </row>
    <row r="34120" spans="2:2" x14ac:dyDescent="0.25">
      <c r="B34120" s="31"/>
    </row>
    <row r="34121" spans="2:2" x14ac:dyDescent="0.25">
      <c r="B34121" s="31"/>
    </row>
    <row r="34122" spans="2:2" x14ac:dyDescent="0.25">
      <c r="B34122" s="31"/>
    </row>
    <row r="34123" spans="2:2" x14ac:dyDescent="0.25">
      <c r="B34123" s="31"/>
    </row>
    <row r="34124" spans="2:2" x14ac:dyDescent="0.25">
      <c r="B34124" s="31"/>
    </row>
    <row r="34125" spans="2:2" x14ac:dyDescent="0.25">
      <c r="B34125" s="31"/>
    </row>
    <row r="34126" spans="2:2" x14ac:dyDescent="0.25">
      <c r="B34126" s="31"/>
    </row>
    <row r="34127" spans="2:2" x14ac:dyDescent="0.25">
      <c r="B34127" s="31"/>
    </row>
    <row r="34128" spans="2:2" x14ac:dyDescent="0.25">
      <c r="B34128" s="31"/>
    </row>
    <row r="34129" spans="2:2" x14ac:dyDescent="0.25">
      <c r="B34129" s="31"/>
    </row>
    <row r="34130" spans="2:2" x14ac:dyDescent="0.25">
      <c r="B34130" s="31"/>
    </row>
    <row r="34131" spans="2:2" x14ac:dyDescent="0.25">
      <c r="B34131" s="31"/>
    </row>
    <row r="34132" spans="2:2" x14ac:dyDescent="0.25">
      <c r="B34132" s="31"/>
    </row>
    <row r="34133" spans="2:2" x14ac:dyDescent="0.25">
      <c r="B34133" s="31"/>
    </row>
    <row r="34134" spans="2:2" x14ac:dyDescent="0.25">
      <c r="B34134" s="31"/>
    </row>
    <row r="34135" spans="2:2" x14ac:dyDescent="0.25">
      <c r="B34135" s="31"/>
    </row>
    <row r="34136" spans="2:2" x14ac:dyDescent="0.25">
      <c r="B34136" s="31"/>
    </row>
    <row r="34137" spans="2:2" x14ac:dyDescent="0.25">
      <c r="B34137" s="31"/>
    </row>
    <row r="34138" spans="2:2" x14ac:dyDescent="0.25">
      <c r="B34138" s="31"/>
    </row>
    <row r="34139" spans="2:2" x14ac:dyDescent="0.25">
      <c r="B34139" s="31"/>
    </row>
    <row r="34140" spans="2:2" x14ac:dyDescent="0.25">
      <c r="B34140" s="31"/>
    </row>
    <row r="34141" spans="2:2" x14ac:dyDescent="0.25">
      <c r="B34141" s="31"/>
    </row>
    <row r="34142" spans="2:2" x14ac:dyDescent="0.25">
      <c r="B34142" s="31"/>
    </row>
    <row r="34143" spans="2:2" x14ac:dyDescent="0.25">
      <c r="B34143" s="31"/>
    </row>
    <row r="34144" spans="2:2" x14ac:dyDescent="0.25">
      <c r="B34144" s="31"/>
    </row>
    <row r="34145" spans="2:2" x14ac:dyDescent="0.25">
      <c r="B34145" s="31"/>
    </row>
    <row r="34146" spans="2:2" x14ac:dyDescent="0.25">
      <c r="B34146" s="31"/>
    </row>
    <row r="34147" spans="2:2" x14ac:dyDescent="0.25">
      <c r="B34147" s="31"/>
    </row>
    <row r="34148" spans="2:2" x14ac:dyDescent="0.25">
      <c r="B34148" s="31"/>
    </row>
    <row r="34149" spans="2:2" x14ac:dyDescent="0.25">
      <c r="B34149" s="31"/>
    </row>
    <row r="34150" spans="2:2" x14ac:dyDescent="0.25">
      <c r="B34150" s="31"/>
    </row>
    <row r="34151" spans="2:2" x14ac:dyDescent="0.25">
      <c r="B34151" s="31"/>
    </row>
    <row r="34152" spans="2:2" x14ac:dyDescent="0.25">
      <c r="B34152" s="31"/>
    </row>
    <row r="34153" spans="2:2" x14ac:dyDescent="0.25">
      <c r="B34153" s="31"/>
    </row>
    <row r="34154" spans="2:2" x14ac:dyDescent="0.25">
      <c r="B34154" s="31"/>
    </row>
    <row r="34155" spans="2:2" x14ac:dyDescent="0.25">
      <c r="B34155" s="31"/>
    </row>
    <row r="34156" spans="2:2" x14ac:dyDescent="0.25">
      <c r="B34156" s="31"/>
    </row>
    <row r="34157" spans="2:2" x14ac:dyDescent="0.25">
      <c r="B34157" s="31"/>
    </row>
    <row r="34158" spans="2:2" x14ac:dyDescent="0.25">
      <c r="B34158" s="31"/>
    </row>
    <row r="34159" spans="2:2" x14ac:dyDescent="0.25">
      <c r="B34159" s="31"/>
    </row>
    <row r="34160" spans="2:2" x14ac:dyDescent="0.25">
      <c r="B34160" s="31"/>
    </row>
    <row r="34161" spans="2:2" x14ac:dyDescent="0.25">
      <c r="B34161" s="31"/>
    </row>
    <row r="34162" spans="2:2" x14ac:dyDescent="0.25">
      <c r="B34162" s="31"/>
    </row>
    <row r="34163" spans="2:2" x14ac:dyDescent="0.25">
      <c r="B34163" s="31"/>
    </row>
    <row r="34164" spans="2:2" x14ac:dyDescent="0.25">
      <c r="B34164" s="31"/>
    </row>
    <row r="34165" spans="2:2" x14ac:dyDescent="0.25">
      <c r="B34165" s="31"/>
    </row>
    <row r="34166" spans="2:2" x14ac:dyDescent="0.25">
      <c r="B34166" s="31"/>
    </row>
    <row r="34167" spans="2:2" x14ac:dyDescent="0.25">
      <c r="B34167" s="31"/>
    </row>
    <row r="34168" spans="2:2" x14ac:dyDescent="0.25">
      <c r="B34168" s="31"/>
    </row>
    <row r="34169" spans="2:2" x14ac:dyDescent="0.25">
      <c r="B34169" s="31"/>
    </row>
    <row r="34170" spans="2:2" x14ac:dyDescent="0.25">
      <c r="B34170" s="31"/>
    </row>
    <row r="34171" spans="2:2" x14ac:dyDescent="0.25">
      <c r="B34171" s="31"/>
    </row>
    <row r="34172" spans="2:2" x14ac:dyDescent="0.25">
      <c r="B34172" s="31"/>
    </row>
    <row r="34173" spans="2:2" x14ac:dyDescent="0.25">
      <c r="B34173" s="31"/>
    </row>
    <row r="34174" spans="2:2" x14ac:dyDescent="0.25">
      <c r="B34174" s="31"/>
    </row>
    <row r="34175" spans="2:2" x14ac:dyDescent="0.25">
      <c r="B34175" s="31"/>
    </row>
    <row r="34176" spans="2:2" x14ac:dyDescent="0.25">
      <c r="B34176" s="31"/>
    </row>
    <row r="34177" spans="2:2" x14ac:dyDescent="0.25">
      <c r="B34177" s="31"/>
    </row>
    <row r="34178" spans="2:2" x14ac:dyDescent="0.25">
      <c r="B34178" s="31"/>
    </row>
    <row r="34179" spans="2:2" x14ac:dyDescent="0.25">
      <c r="B34179" s="31"/>
    </row>
    <row r="34180" spans="2:2" x14ac:dyDescent="0.25">
      <c r="B34180" s="31"/>
    </row>
    <row r="34181" spans="2:2" x14ac:dyDescent="0.25">
      <c r="B34181" s="31"/>
    </row>
    <row r="34182" spans="2:2" x14ac:dyDescent="0.25">
      <c r="B34182" s="31"/>
    </row>
    <row r="34183" spans="2:2" x14ac:dyDescent="0.25">
      <c r="B34183" s="31"/>
    </row>
    <row r="34184" spans="2:2" x14ac:dyDescent="0.25">
      <c r="B34184" s="31"/>
    </row>
    <row r="34185" spans="2:2" x14ac:dyDescent="0.25">
      <c r="B34185" s="31"/>
    </row>
    <row r="34186" spans="2:2" x14ac:dyDescent="0.25">
      <c r="B34186" s="31"/>
    </row>
    <row r="34187" spans="2:2" x14ac:dyDescent="0.25">
      <c r="B34187" s="31"/>
    </row>
    <row r="34188" spans="2:2" x14ac:dyDescent="0.25">
      <c r="B34188" s="31"/>
    </row>
    <row r="34189" spans="2:2" x14ac:dyDescent="0.25">
      <c r="B34189" s="31"/>
    </row>
    <row r="34190" spans="2:2" x14ac:dyDescent="0.25">
      <c r="B34190" s="31"/>
    </row>
    <row r="34191" spans="2:2" x14ac:dyDescent="0.25">
      <c r="B34191" s="31"/>
    </row>
    <row r="34192" spans="2:2" x14ac:dyDescent="0.25">
      <c r="B34192" s="31"/>
    </row>
    <row r="34193" spans="2:2" x14ac:dyDescent="0.25">
      <c r="B34193" s="31"/>
    </row>
    <row r="34194" spans="2:2" x14ac:dyDescent="0.25">
      <c r="B34194" s="31"/>
    </row>
    <row r="34195" spans="2:2" x14ac:dyDescent="0.25">
      <c r="B34195" s="31"/>
    </row>
    <row r="34196" spans="2:2" x14ac:dyDescent="0.25">
      <c r="B34196" s="31"/>
    </row>
    <row r="34197" spans="2:2" x14ac:dyDescent="0.25">
      <c r="B34197" s="31"/>
    </row>
    <row r="34198" spans="2:2" x14ac:dyDescent="0.25">
      <c r="B34198" s="31"/>
    </row>
    <row r="34199" spans="2:2" x14ac:dyDescent="0.25">
      <c r="B34199" s="31"/>
    </row>
    <row r="34200" spans="2:2" x14ac:dyDescent="0.25">
      <c r="B34200" s="31"/>
    </row>
    <row r="34201" spans="2:2" x14ac:dyDescent="0.25">
      <c r="B34201" s="31"/>
    </row>
    <row r="34202" spans="2:2" x14ac:dyDescent="0.25">
      <c r="B34202" s="31"/>
    </row>
    <row r="34203" spans="2:2" x14ac:dyDescent="0.25">
      <c r="B34203" s="31"/>
    </row>
    <row r="34204" spans="2:2" x14ac:dyDescent="0.25">
      <c r="B34204" s="31"/>
    </row>
    <row r="34205" spans="2:2" x14ac:dyDescent="0.25">
      <c r="B34205" s="31"/>
    </row>
    <row r="34206" spans="2:2" x14ac:dyDescent="0.25">
      <c r="B34206" s="31"/>
    </row>
    <row r="34207" spans="2:2" x14ac:dyDescent="0.25">
      <c r="B34207" s="31"/>
    </row>
    <row r="34208" spans="2:2" x14ac:dyDescent="0.25">
      <c r="B34208" s="31"/>
    </row>
    <row r="34209" spans="2:2" x14ac:dyDescent="0.25">
      <c r="B34209" s="31"/>
    </row>
    <row r="34210" spans="2:2" x14ac:dyDescent="0.25">
      <c r="B34210" s="31"/>
    </row>
    <row r="34211" spans="2:2" x14ac:dyDescent="0.25">
      <c r="B34211" s="31"/>
    </row>
    <row r="34212" spans="2:2" x14ac:dyDescent="0.25">
      <c r="B34212" s="31"/>
    </row>
    <row r="34213" spans="2:2" x14ac:dyDescent="0.25">
      <c r="B34213" s="31"/>
    </row>
    <row r="34214" spans="2:2" x14ac:dyDescent="0.25">
      <c r="B34214" s="31"/>
    </row>
    <row r="34215" spans="2:2" x14ac:dyDescent="0.25">
      <c r="B34215" s="31"/>
    </row>
    <row r="34216" spans="2:2" x14ac:dyDescent="0.25">
      <c r="B34216" s="31"/>
    </row>
    <row r="34217" spans="2:2" x14ac:dyDescent="0.25">
      <c r="B34217" s="31"/>
    </row>
    <row r="34218" spans="2:2" x14ac:dyDescent="0.25">
      <c r="B34218" s="31"/>
    </row>
    <row r="34219" spans="2:2" x14ac:dyDescent="0.25">
      <c r="B34219" s="31"/>
    </row>
    <row r="34220" spans="2:2" x14ac:dyDescent="0.25">
      <c r="B34220" s="31"/>
    </row>
    <row r="34221" spans="2:2" x14ac:dyDescent="0.25">
      <c r="B34221" s="31"/>
    </row>
    <row r="34222" spans="2:2" x14ac:dyDescent="0.25">
      <c r="B34222" s="31"/>
    </row>
    <row r="34223" spans="2:2" x14ac:dyDescent="0.25">
      <c r="B34223" s="31"/>
    </row>
    <row r="34224" spans="2:2" x14ac:dyDescent="0.25">
      <c r="B34224" s="31"/>
    </row>
    <row r="34225" spans="2:2" x14ac:dyDescent="0.25">
      <c r="B34225" s="31"/>
    </row>
    <row r="34226" spans="2:2" x14ac:dyDescent="0.25">
      <c r="B34226" s="31"/>
    </row>
    <row r="34227" spans="2:2" x14ac:dyDescent="0.25">
      <c r="B34227" s="31"/>
    </row>
    <row r="34228" spans="2:2" x14ac:dyDescent="0.25">
      <c r="B34228" s="31"/>
    </row>
    <row r="34229" spans="2:2" x14ac:dyDescent="0.25">
      <c r="B34229" s="31"/>
    </row>
    <row r="34230" spans="2:2" x14ac:dyDescent="0.25">
      <c r="B34230" s="31"/>
    </row>
    <row r="34231" spans="2:2" x14ac:dyDescent="0.25">
      <c r="B34231" s="31"/>
    </row>
    <row r="34232" spans="2:2" x14ac:dyDescent="0.25">
      <c r="B34232" s="31"/>
    </row>
    <row r="34233" spans="2:2" x14ac:dyDescent="0.25">
      <c r="B34233" s="31"/>
    </row>
    <row r="34234" spans="2:2" x14ac:dyDescent="0.25">
      <c r="B34234" s="31"/>
    </row>
    <row r="34235" spans="2:2" x14ac:dyDescent="0.25">
      <c r="B34235" s="31"/>
    </row>
    <row r="34236" spans="2:2" x14ac:dyDescent="0.25">
      <c r="B34236" s="31"/>
    </row>
    <row r="34237" spans="2:2" x14ac:dyDescent="0.25">
      <c r="B34237" s="31"/>
    </row>
    <row r="34238" spans="2:2" x14ac:dyDescent="0.25">
      <c r="B34238" s="31"/>
    </row>
    <row r="34239" spans="2:2" x14ac:dyDescent="0.25">
      <c r="B34239" s="31"/>
    </row>
    <row r="34240" spans="2:2" x14ac:dyDescent="0.25">
      <c r="B34240" s="31"/>
    </row>
    <row r="34241" spans="2:2" x14ac:dyDescent="0.25">
      <c r="B34241" s="31"/>
    </row>
    <row r="34242" spans="2:2" x14ac:dyDescent="0.25">
      <c r="B34242" s="31"/>
    </row>
    <row r="34243" spans="2:2" x14ac:dyDescent="0.25">
      <c r="B34243" s="31"/>
    </row>
    <row r="34244" spans="2:2" x14ac:dyDescent="0.25">
      <c r="B34244" s="31"/>
    </row>
    <row r="34245" spans="2:2" x14ac:dyDescent="0.25">
      <c r="B34245" s="31"/>
    </row>
    <row r="34246" spans="2:2" x14ac:dyDescent="0.25">
      <c r="B34246" s="31"/>
    </row>
    <row r="34247" spans="2:2" x14ac:dyDescent="0.25">
      <c r="B34247" s="31"/>
    </row>
    <row r="34248" spans="2:2" x14ac:dyDescent="0.25">
      <c r="B34248" s="31"/>
    </row>
    <row r="34249" spans="2:2" x14ac:dyDescent="0.25">
      <c r="B34249" s="31"/>
    </row>
    <row r="34250" spans="2:2" x14ac:dyDescent="0.25">
      <c r="B34250" s="31"/>
    </row>
    <row r="34251" spans="2:2" x14ac:dyDescent="0.25">
      <c r="B34251" s="31"/>
    </row>
    <row r="34252" spans="2:2" x14ac:dyDescent="0.25">
      <c r="B34252" s="31"/>
    </row>
    <row r="34253" spans="2:2" x14ac:dyDescent="0.25">
      <c r="B34253" s="31"/>
    </row>
    <row r="34254" spans="2:2" x14ac:dyDescent="0.25">
      <c r="B34254" s="31"/>
    </row>
    <row r="34255" spans="2:2" x14ac:dyDescent="0.25">
      <c r="B34255" s="31"/>
    </row>
    <row r="34256" spans="2:2" x14ac:dyDescent="0.25">
      <c r="B34256" s="31"/>
    </row>
    <row r="34257" spans="2:2" x14ac:dyDescent="0.25">
      <c r="B34257" s="31"/>
    </row>
    <row r="34258" spans="2:2" x14ac:dyDescent="0.25">
      <c r="B34258" s="31"/>
    </row>
    <row r="34259" spans="2:2" x14ac:dyDescent="0.25">
      <c r="B34259" s="31"/>
    </row>
    <row r="34260" spans="2:2" x14ac:dyDescent="0.25">
      <c r="B34260" s="31"/>
    </row>
    <row r="34261" spans="2:2" x14ac:dyDescent="0.25">
      <c r="B34261" s="31"/>
    </row>
    <row r="34262" spans="2:2" x14ac:dyDescent="0.25">
      <c r="B34262" s="31"/>
    </row>
    <row r="34263" spans="2:2" x14ac:dyDescent="0.25">
      <c r="B34263" s="31"/>
    </row>
    <row r="34264" spans="2:2" x14ac:dyDescent="0.25">
      <c r="B34264" s="31"/>
    </row>
    <row r="34265" spans="2:2" x14ac:dyDescent="0.25">
      <c r="B34265" s="31"/>
    </row>
    <row r="34266" spans="2:2" x14ac:dyDescent="0.25">
      <c r="B34266" s="31"/>
    </row>
    <row r="34267" spans="2:2" x14ac:dyDescent="0.25">
      <c r="B34267" s="31"/>
    </row>
    <row r="34268" spans="2:2" x14ac:dyDescent="0.25">
      <c r="B34268" s="31"/>
    </row>
    <row r="34269" spans="2:2" x14ac:dyDescent="0.25">
      <c r="B34269" s="31"/>
    </row>
    <row r="34270" spans="2:2" x14ac:dyDescent="0.25">
      <c r="B34270" s="31"/>
    </row>
    <row r="34271" spans="2:2" x14ac:dyDescent="0.25">
      <c r="B34271" s="31"/>
    </row>
    <row r="34272" spans="2:2" x14ac:dyDescent="0.25">
      <c r="B34272" s="31"/>
    </row>
    <row r="34273" spans="2:2" x14ac:dyDescent="0.25">
      <c r="B34273" s="31"/>
    </row>
    <row r="34274" spans="2:2" x14ac:dyDescent="0.25">
      <c r="B34274" s="31"/>
    </row>
    <row r="34275" spans="2:2" x14ac:dyDescent="0.25">
      <c r="B34275" s="31"/>
    </row>
    <row r="34276" spans="2:2" x14ac:dyDescent="0.25">
      <c r="B34276" s="31"/>
    </row>
    <row r="34277" spans="2:2" x14ac:dyDescent="0.25">
      <c r="B34277" s="31"/>
    </row>
    <row r="34278" spans="2:2" x14ac:dyDescent="0.25">
      <c r="B34278" s="31"/>
    </row>
    <row r="34279" spans="2:2" x14ac:dyDescent="0.25">
      <c r="B34279" s="31"/>
    </row>
    <row r="34280" spans="2:2" x14ac:dyDescent="0.25">
      <c r="B34280" s="31"/>
    </row>
    <row r="34281" spans="2:2" x14ac:dyDescent="0.25">
      <c r="B34281" s="31"/>
    </row>
    <row r="34282" spans="2:2" x14ac:dyDescent="0.25">
      <c r="B34282" s="31"/>
    </row>
    <row r="34283" spans="2:2" x14ac:dyDescent="0.25">
      <c r="B34283" s="31"/>
    </row>
    <row r="34284" spans="2:2" x14ac:dyDescent="0.25">
      <c r="B34284" s="31"/>
    </row>
    <row r="34285" spans="2:2" x14ac:dyDescent="0.25">
      <c r="B34285" s="31"/>
    </row>
    <row r="34286" spans="2:2" x14ac:dyDescent="0.25">
      <c r="B34286" s="31"/>
    </row>
    <row r="34287" spans="2:2" x14ac:dyDescent="0.25">
      <c r="B34287" s="31"/>
    </row>
    <row r="34288" spans="2:2" x14ac:dyDescent="0.25">
      <c r="B34288" s="31"/>
    </row>
    <row r="34289" spans="2:2" x14ac:dyDescent="0.25">
      <c r="B34289" s="31"/>
    </row>
    <row r="34290" spans="2:2" x14ac:dyDescent="0.25">
      <c r="B34290" s="31"/>
    </row>
    <row r="34291" spans="2:2" x14ac:dyDescent="0.25">
      <c r="B34291" s="31"/>
    </row>
    <row r="34292" spans="2:2" x14ac:dyDescent="0.25">
      <c r="B34292" s="31"/>
    </row>
    <row r="34293" spans="2:2" x14ac:dyDescent="0.25">
      <c r="B34293" s="31"/>
    </row>
    <row r="34294" spans="2:2" x14ac:dyDescent="0.25">
      <c r="B34294" s="31"/>
    </row>
    <row r="34295" spans="2:2" x14ac:dyDescent="0.25">
      <c r="B34295" s="31"/>
    </row>
    <row r="34296" spans="2:2" x14ac:dyDescent="0.25">
      <c r="B34296" s="31"/>
    </row>
    <row r="34297" spans="2:2" x14ac:dyDescent="0.25">
      <c r="B34297" s="31"/>
    </row>
    <row r="34298" spans="2:2" x14ac:dyDescent="0.25">
      <c r="B34298" s="31"/>
    </row>
    <row r="34299" spans="2:2" x14ac:dyDescent="0.25">
      <c r="B34299" s="31"/>
    </row>
    <row r="34300" spans="2:2" x14ac:dyDescent="0.25">
      <c r="B34300" s="31"/>
    </row>
    <row r="34301" spans="2:2" x14ac:dyDescent="0.25">
      <c r="B34301" s="31"/>
    </row>
    <row r="34302" spans="2:2" x14ac:dyDescent="0.25">
      <c r="B34302" s="31"/>
    </row>
    <row r="34303" spans="2:2" x14ac:dyDescent="0.25">
      <c r="B34303" s="31"/>
    </row>
    <row r="34304" spans="2:2" x14ac:dyDescent="0.25">
      <c r="B34304" s="31"/>
    </row>
    <row r="34305" spans="2:2" x14ac:dyDescent="0.25">
      <c r="B34305" s="31"/>
    </row>
    <row r="34306" spans="2:2" x14ac:dyDescent="0.25">
      <c r="B34306" s="31"/>
    </row>
    <row r="34307" spans="2:2" x14ac:dyDescent="0.25">
      <c r="B34307" s="31"/>
    </row>
    <row r="34308" spans="2:2" x14ac:dyDescent="0.25">
      <c r="B34308" s="31"/>
    </row>
    <row r="34309" spans="2:2" x14ac:dyDescent="0.25">
      <c r="B34309" s="31"/>
    </row>
    <row r="34310" spans="2:2" x14ac:dyDescent="0.25">
      <c r="B34310" s="31"/>
    </row>
    <row r="34311" spans="2:2" x14ac:dyDescent="0.25">
      <c r="B34311" s="31"/>
    </row>
    <row r="34312" spans="2:2" x14ac:dyDescent="0.25">
      <c r="B34312" s="31"/>
    </row>
    <row r="34313" spans="2:2" x14ac:dyDescent="0.25">
      <c r="B34313" s="31"/>
    </row>
    <row r="34314" spans="2:2" x14ac:dyDescent="0.25">
      <c r="B34314" s="31"/>
    </row>
    <row r="34315" spans="2:2" x14ac:dyDescent="0.25">
      <c r="B34315" s="31"/>
    </row>
    <row r="34316" spans="2:2" x14ac:dyDescent="0.25">
      <c r="B34316" s="31"/>
    </row>
    <row r="34317" spans="2:2" x14ac:dyDescent="0.25">
      <c r="B34317" s="31"/>
    </row>
    <row r="34318" spans="2:2" x14ac:dyDescent="0.25">
      <c r="B34318" s="31"/>
    </row>
    <row r="34319" spans="2:2" x14ac:dyDescent="0.25">
      <c r="B34319" s="31"/>
    </row>
    <row r="34320" spans="2:2" x14ac:dyDescent="0.25">
      <c r="B34320" s="31"/>
    </row>
    <row r="34321" spans="2:2" x14ac:dyDescent="0.25">
      <c r="B34321" s="31"/>
    </row>
    <row r="34322" spans="2:2" x14ac:dyDescent="0.25">
      <c r="B34322" s="31"/>
    </row>
    <row r="34323" spans="2:2" x14ac:dyDescent="0.25">
      <c r="B34323" s="31"/>
    </row>
    <row r="34324" spans="2:2" x14ac:dyDescent="0.25">
      <c r="B34324" s="31"/>
    </row>
    <row r="34325" spans="2:2" x14ac:dyDescent="0.25">
      <c r="B34325" s="31"/>
    </row>
    <row r="34326" spans="2:2" x14ac:dyDescent="0.25">
      <c r="B34326" s="31"/>
    </row>
    <row r="34327" spans="2:2" x14ac:dyDescent="0.25">
      <c r="B34327" s="31"/>
    </row>
    <row r="34328" spans="2:2" x14ac:dyDescent="0.25">
      <c r="B34328" s="31"/>
    </row>
    <row r="34329" spans="2:2" x14ac:dyDescent="0.25">
      <c r="B34329" s="31"/>
    </row>
    <row r="34330" spans="2:2" x14ac:dyDescent="0.25">
      <c r="B34330" s="31"/>
    </row>
    <row r="34331" spans="2:2" x14ac:dyDescent="0.25">
      <c r="B34331" s="31"/>
    </row>
    <row r="34332" spans="2:2" x14ac:dyDescent="0.25">
      <c r="B34332" s="31"/>
    </row>
    <row r="34333" spans="2:2" x14ac:dyDescent="0.25">
      <c r="B34333" s="31"/>
    </row>
    <row r="34334" spans="2:2" x14ac:dyDescent="0.25">
      <c r="B34334" s="31"/>
    </row>
    <row r="34335" spans="2:2" x14ac:dyDescent="0.25">
      <c r="B34335" s="31"/>
    </row>
    <row r="34336" spans="2:2" x14ac:dyDescent="0.25">
      <c r="B34336" s="31"/>
    </row>
    <row r="34337" spans="2:2" x14ac:dyDescent="0.25">
      <c r="B34337" s="31"/>
    </row>
    <row r="34338" spans="2:2" x14ac:dyDescent="0.25">
      <c r="B34338" s="31"/>
    </row>
    <row r="34339" spans="2:2" x14ac:dyDescent="0.25">
      <c r="B34339" s="31"/>
    </row>
    <row r="34340" spans="2:2" x14ac:dyDescent="0.25">
      <c r="B34340" s="31"/>
    </row>
    <row r="34341" spans="2:2" x14ac:dyDescent="0.25">
      <c r="B34341" s="31"/>
    </row>
    <row r="34342" spans="2:2" x14ac:dyDescent="0.25">
      <c r="B34342" s="31"/>
    </row>
    <row r="34343" spans="2:2" x14ac:dyDescent="0.25">
      <c r="B34343" s="31"/>
    </row>
    <row r="34344" spans="2:2" x14ac:dyDescent="0.25">
      <c r="B34344" s="31"/>
    </row>
    <row r="34345" spans="2:2" x14ac:dyDescent="0.25">
      <c r="B34345" s="31"/>
    </row>
    <row r="34346" spans="2:2" x14ac:dyDescent="0.25">
      <c r="B34346" s="31"/>
    </row>
    <row r="34347" spans="2:2" x14ac:dyDescent="0.25">
      <c r="B34347" s="31"/>
    </row>
    <row r="34348" spans="2:2" x14ac:dyDescent="0.25">
      <c r="B34348" s="31"/>
    </row>
    <row r="34349" spans="2:2" x14ac:dyDescent="0.25">
      <c r="B34349" s="31"/>
    </row>
    <row r="34350" spans="2:2" x14ac:dyDescent="0.25">
      <c r="B34350" s="31"/>
    </row>
    <row r="34351" spans="2:2" x14ac:dyDescent="0.25">
      <c r="B34351" s="31"/>
    </row>
    <row r="34352" spans="2:2" x14ac:dyDescent="0.25">
      <c r="B34352" s="31"/>
    </row>
    <row r="34353" spans="2:2" x14ac:dyDescent="0.25">
      <c r="B34353" s="31"/>
    </row>
    <row r="34354" spans="2:2" x14ac:dyDescent="0.25">
      <c r="B34354" s="31"/>
    </row>
    <row r="34355" spans="2:2" x14ac:dyDescent="0.25">
      <c r="B34355" s="31"/>
    </row>
    <row r="34356" spans="2:2" x14ac:dyDescent="0.25">
      <c r="B34356" s="31"/>
    </row>
    <row r="34357" spans="2:2" x14ac:dyDescent="0.25">
      <c r="B34357" s="31"/>
    </row>
    <row r="34358" spans="2:2" x14ac:dyDescent="0.25">
      <c r="B34358" s="31"/>
    </row>
    <row r="34359" spans="2:2" x14ac:dyDescent="0.25">
      <c r="B34359" s="31"/>
    </row>
    <row r="34360" spans="2:2" x14ac:dyDescent="0.25">
      <c r="B34360" s="31"/>
    </row>
    <row r="34361" spans="2:2" x14ac:dyDescent="0.25">
      <c r="B34361" s="31"/>
    </row>
    <row r="34362" spans="2:2" x14ac:dyDescent="0.25">
      <c r="B34362" s="31"/>
    </row>
    <row r="34363" spans="2:2" x14ac:dyDescent="0.25">
      <c r="B34363" s="31"/>
    </row>
    <row r="34364" spans="2:2" x14ac:dyDescent="0.25">
      <c r="B34364" s="31"/>
    </row>
    <row r="34365" spans="2:2" x14ac:dyDescent="0.25">
      <c r="B34365" s="31"/>
    </row>
    <row r="34366" spans="2:2" x14ac:dyDescent="0.25">
      <c r="B34366" s="31"/>
    </row>
    <row r="34367" spans="2:2" x14ac:dyDescent="0.25">
      <c r="B34367" s="31"/>
    </row>
    <row r="34368" spans="2:2" x14ac:dyDescent="0.25">
      <c r="B34368" s="31"/>
    </row>
    <row r="34369" spans="2:2" x14ac:dyDescent="0.25">
      <c r="B34369" s="31"/>
    </row>
    <row r="34370" spans="2:2" x14ac:dyDescent="0.25">
      <c r="B34370" s="31"/>
    </row>
    <row r="34371" spans="2:2" x14ac:dyDescent="0.25">
      <c r="B34371" s="31"/>
    </row>
    <row r="34372" spans="2:2" x14ac:dyDescent="0.25">
      <c r="B34372" s="31"/>
    </row>
    <row r="34373" spans="2:2" x14ac:dyDescent="0.25">
      <c r="B34373" s="31"/>
    </row>
    <row r="34374" spans="2:2" x14ac:dyDescent="0.25">
      <c r="B34374" s="31"/>
    </row>
    <row r="34375" spans="2:2" x14ac:dyDescent="0.25">
      <c r="B34375" s="31"/>
    </row>
    <row r="34376" spans="2:2" x14ac:dyDescent="0.25">
      <c r="B34376" s="31"/>
    </row>
    <row r="34377" spans="2:2" x14ac:dyDescent="0.25">
      <c r="B34377" s="31"/>
    </row>
    <row r="34378" spans="2:2" x14ac:dyDescent="0.25">
      <c r="B34378" s="31"/>
    </row>
    <row r="34379" spans="2:2" x14ac:dyDescent="0.25">
      <c r="B34379" s="31"/>
    </row>
    <row r="34380" spans="2:2" x14ac:dyDescent="0.25">
      <c r="B34380" s="31"/>
    </row>
    <row r="34381" spans="2:2" x14ac:dyDescent="0.25">
      <c r="B34381" s="31"/>
    </row>
    <row r="34382" spans="2:2" x14ac:dyDescent="0.25">
      <c r="B34382" s="31"/>
    </row>
    <row r="34383" spans="2:2" x14ac:dyDescent="0.25">
      <c r="B34383" s="31"/>
    </row>
    <row r="34384" spans="2:2" x14ac:dyDescent="0.25">
      <c r="B34384" s="31"/>
    </row>
    <row r="34385" spans="2:2" x14ac:dyDescent="0.25">
      <c r="B34385" s="31"/>
    </row>
    <row r="34386" spans="2:2" x14ac:dyDescent="0.25">
      <c r="B34386" s="31"/>
    </row>
    <row r="34387" spans="2:2" x14ac:dyDescent="0.25">
      <c r="B34387" s="31"/>
    </row>
    <row r="34388" spans="2:2" x14ac:dyDescent="0.25">
      <c r="B34388" s="31"/>
    </row>
    <row r="34389" spans="2:2" x14ac:dyDescent="0.25">
      <c r="B34389" s="31"/>
    </row>
    <row r="34390" spans="2:2" x14ac:dyDescent="0.25">
      <c r="B34390" s="31"/>
    </row>
    <row r="34391" spans="2:2" x14ac:dyDescent="0.25">
      <c r="B34391" s="31"/>
    </row>
    <row r="34392" spans="2:2" x14ac:dyDescent="0.25">
      <c r="B34392" s="31"/>
    </row>
    <row r="34393" spans="2:2" x14ac:dyDescent="0.25">
      <c r="B34393" s="31"/>
    </row>
    <row r="34394" spans="2:2" x14ac:dyDescent="0.25">
      <c r="B34394" s="31"/>
    </row>
    <row r="34395" spans="2:2" x14ac:dyDescent="0.25">
      <c r="B34395" s="31"/>
    </row>
    <row r="34396" spans="2:2" x14ac:dyDescent="0.25">
      <c r="B34396" s="31"/>
    </row>
    <row r="34397" spans="2:2" x14ac:dyDescent="0.25">
      <c r="B34397" s="31"/>
    </row>
    <row r="34398" spans="2:2" x14ac:dyDescent="0.25">
      <c r="B34398" s="31"/>
    </row>
    <row r="34399" spans="2:2" x14ac:dyDescent="0.25">
      <c r="B34399" s="31"/>
    </row>
    <row r="34400" spans="2:2" x14ac:dyDescent="0.25">
      <c r="B34400" s="31"/>
    </row>
    <row r="34401" spans="2:2" x14ac:dyDescent="0.25">
      <c r="B34401" s="31"/>
    </row>
    <row r="34402" spans="2:2" x14ac:dyDescent="0.25">
      <c r="B34402" s="31"/>
    </row>
    <row r="34403" spans="2:2" x14ac:dyDescent="0.25">
      <c r="B34403" s="31"/>
    </row>
    <row r="34404" spans="2:2" x14ac:dyDescent="0.25">
      <c r="B34404" s="31"/>
    </row>
    <row r="34405" spans="2:2" x14ac:dyDescent="0.25">
      <c r="B34405" s="31"/>
    </row>
    <row r="34406" spans="2:2" x14ac:dyDescent="0.25">
      <c r="B34406" s="31"/>
    </row>
    <row r="34407" spans="2:2" x14ac:dyDescent="0.25">
      <c r="B34407" s="31"/>
    </row>
    <row r="34408" spans="2:2" x14ac:dyDescent="0.25">
      <c r="B34408" s="31"/>
    </row>
    <row r="34409" spans="2:2" x14ac:dyDescent="0.25">
      <c r="B34409" s="31"/>
    </row>
    <row r="34410" spans="2:2" x14ac:dyDescent="0.25">
      <c r="B34410" s="31"/>
    </row>
    <row r="34411" spans="2:2" x14ac:dyDescent="0.25">
      <c r="B34411" s="31"/>
    </row>
    <row r="34412" spans="2:2" x14ac:dyDescent="0.25">
      <c r="B34412" s="31"/>
    </row>
    <row r="34413" spans="2:2" x14ac:dyDescent="0.25">
      <c r="B34413" s="31"/>
    </row>
    <row r="34414" spans="2:2" x14ac:dyDescent="0.25">
      <c r="B34414" s="31"/>
    </row>
    <row r="34415" spans="2:2" x14ac:dyDescent="0.25">
      <c r="B34415" s="31"/>
    </row>
    <row r="34416" spans="2:2" x14ac:dyDescent="0.25">
      <c r="B34416" s="31"/>
    </row>
    <row r="34417" spans="2:2" x14ac:dyDescent="0.25">
      <c r="B34417" s="31"/>
    </row>
    <row r="34418" spans="2:2" x14ac:dyDescent="0.25">
      <c r="B34418" s="31"/>
    </row>
    <row r="34419" spans="2:2" x14ac:dyDescent="0.25">
      <c r="B34419" s="31"/>
    </row>
    <row r="34420" spans="2:2" x14ac:dyDescent="0.25">
      <c r="B34420" s="31"/>
    </row>
    <row r="34421" spans="2:2" x14ac:dyDescent="0.25">
      <c r="B34421" s="31"/>
    </row>
    <row r="34422" spans="2:2" x14ac:dyDescent="0.25">
      <c r="B34422" s="31"/>
    </row>
    <row r="34423" spans="2:2" x14ac:dyDescent="0.25">
      <c r="B34423" s="31"/>
    </row>
    <row r="34424" spans="2:2" x14ac:dyDescent="0.25">
      <c r="B34424" s="31"/>
    </row>
    <row r="34425" spans="2:2" x14ac:dyDescent="0.25">
      <c r="B34425" s="31"/>
    </row>
    <row r="34426" spans="2:2" x14ac:dyDescent="0.25">
      <c r="B34426" s="31"/>
    </row>
    <row r="34427" spans="2:2" x14ac:dyDescent="0.25">
      <c r="B34427" s="31"/>
    </row>
    <row r="34428" spans="2:2" x14ac:dyDescent="0.25">
      <c r="B34428" s="31"/>
    </row>
    <row r="34429" spans="2:2" x14ac:dyDescent="0.25">
      <c r="B34429" s="31"/>
    </row>
    <row r="34430" spans="2:2" x14ac:dyDescent="0.25">
      <c r="B34430" s="31"/>
    </row>
    <row r="34431" spans="2:2" x14ac:dyDescent="0.25">
      <c r="B34431" s="31"/>
    </row>
    <row r="34432" spans="2:2" x14ac:dyDescent="0.25">
      <c r="B34432" s="31"/>
    </row>
    <row r="34433" spans="2:2" x14ac:dyDescent="0.25">
      <c r="B34433" s="31"/>
    </row>
    <row r="34434" spans="2:2" x14ac:dyDescent="0.25">
      <c r="B34434" s="31"/>
    </row>
    <row r="34435" spans="2:2" x14ac:dyDescent="0.25">
      <c r="B34435" s="31"/>
    </row>
    <row r="34436" spans="2:2" x14ac:dyDescent="0.25">
      <c r="B34436" s="31"/>
    </row>
    <row r="34437" spans="2:2" x14ac:dyDescent="0.25">
      <c r="B34437" s="31"/>
    </row>
    <row r="34438" spans="2:2" x14ac:dyDescent="0.25">
      <c r="B34438" s="31"/>
    </row>
    <row r="34439" spans="2:2" x14ac:dyDescent="0.25">
      <c r="B34439" s="31"/>
    </row>
    <row r="34440" spans="2:2" x14ac:dyDescent="0.25">
      <c r="B34440" s="31"/>
    </row>
    <row r="34441" spans="2:2" x14ac:dyDescent="0.25">
      <c r="B34441" s="31"/>
    </row>
    <row r="34442" spans="2:2" x14ac:dyDescent="0.25">
      <c r="B34442" s="31"/>
    </row>
    <row r="34443" spans="2:2" x14ac:dyDescent="0.25">
      <c r="B34443" s="31"/>
    </row>
    <row r="34444" spans="2:2" x14ac:dyDescent="0.25">
      <c r="B34444" s="31"/>
    </row>
    <row r="34445" spans="2:2" x14ac:dyDescent="0.25">
      <c r="B34445" s="31"/>
    </row>
    <row r="34446" spans="2:2" x14ac:dyDescent="0.25">
      <c r="B34446" s="31"/>
    </row>
    <row r="34447" spans="2:2" x14ac:dyDescent="0.25">
      <c r="B34447" s="31"/>
    </row>
    <row r="34448" spans="2:2" x14ac:dyDescent="0.25">
      <c r="B34448" s="31"/>
    </row>
    <row r="34449" spans="2:2" x14ac:dyDescent="0.25">
      <c r="B34449" s="31"/>
    </row>
    <row r="34450" spans="2:2" x14ac:dyDescent="0.25">
      <c r="B34450" s="31"/>
    </row>
    <row r="34451" spans="2:2" x14ac:dyDescent="0.25">
      <c r="B34451" s="31"/>
    </row>
    <row r="34452" spans="2:2" x14ac:dyDescent="0.25">
      <c r="B34452" s="31"/>
    </row>
    <row r="34453" spans="2:2" x14ac:dyDescent="0.25">
      <c r="B34453" s="31"/>
    </row>
    <row r="34454" spans="2:2" x14ac:dyDescent="0.25">
      <c r="B34454" s="31"/>
    </row>
    <row r="34455" spans="2:2" x14ac:dyDescent="0.25">
      <c r="B34455" s="31"/>
    </row>
    <row r="34456" spans="2:2" x14ac:dyDescent="0.25">
      <c r="B34456" s="31"/>
    </row>
    <row r="34457" spans="2:2" x14ac:dyDescent="0.25">
      <c r="B34457" s="31"/>
    </row>
    <row r="34458" spans="2:2" x14ac:dyDescent="0.25">
      <c r="B34458" s="31"/>
    </row>
    <row r="34459" spans="2:2" x14ac:dyDescent="0.25">
      <c r="B34459" s="31"/>
    </row>
    <row r="34460" spans="2:2" x14ac:dyDescent="0.25">
      <c r="B34460" s="31"/>
    </row>
    <row r="34461" spans="2:2" x14ac:dyDescent="0.25">
      <c r="B34461" s="31"/>
    </row>
    <row r="34462" spans="2:2" x14ac:dyDescent="0.25">
      <c r="B34462" s="31"/>
    </row>
    <row r="34463" spans="2:2" x14ac:dyDescent="0.25">
      <c r="B34463" s="31"/>
    </row>
    <row r="34464" spans="2:2" x14ac:dyDescent="0.25">
      <c r="B34464" s="31"/>
    </row>
    <row r="34465" spans="2:2" x14ac:dyDescent="0.25">
      <c r="B34465" s="31"/>
    </row>
    <row r="34466" spans="2:2" x14ac:dyDescent="0.25">
      <c r="B34466" s="31"/>
    </row>
    <row r="34467" spans="2:2" x14ac:dyDescent="0.25">
      <c r="B34467" s="31"/>
    </row>
    <row r="34468" spans="2:2" x14ac:dyDescent="0.25">
      <c r="B34468" s="31"/>
    </row>
    <row r="34469" spans="2:2" x14ac:dyDescent="0.25">
      <c r="B34469" s="31"/>
    </row>
    <row r="34470" spans="2:2" x14ac:dyDescent="0.25">
      <c r="B34470" s="31"/>
    </row>
    <row r="34471" spans="2:2" x14ac:dyDescent="0.25">
      <c r="B34471" s="31"/>
    </row>
    <row r="34472" spans="2:2" x14ac:dyDescent="0.25">
      <c r="B34472" s="31"/>
    </row>
    <row r="34473" spans="2:2" x14ac:dyDescent="0.25">
      <c r="B34473" s="31"/>
    </row>
    <row r="34474" spans="2:2" x14ac:dyDescent="0.25">
      <c r="B34474" s="31"/>
    </row>
    <row r="34475" spans="2:2" x14ac:dyDescent="0.25">
      <c r="B34475" s="31"/>
    </row>
    <row r="34476" spans="2:2" x14ac:dyDescent="0.25">
      <c r="B34476" s="31"/>
    </row>
    <row r="34477" spans="2:2" x14ac:dyDescent="0.25">
      <c r="B34477" s="31"/>
    </row>
    <row r="34478" spans="2:2" x14ac:dyDescent="0.25">
      <c r="B34478" s="31"/>
    </row>
    <row r="34479" spans="2:2" x14ac:dyDescent="0.25">
      <c r="B34479" s="31"/>
    </row>
    <row r="34480" spans="2:2" x14ac:dyDescent="0.25">
      <c r="B34480" s="31"/>
    </row>
    <row r="34481" spans="2:2" x14ac:dyDescent="0.25">
      <c r="B34481" s="31"/>
    </row>
    <row r="34482" spans="2:2" x14ac:dyDescent="0.25">
      <c r="B34482" s="31"/>
    </row>
    <row r="34483" spans="2:2" x14ac:dyDescent="0.25">
      <c r="B34483" s="31"/>
    </row>
    <row r="34484" spans="2:2" x14ac:dyDescent="0.25">
      <c r="B34484" s="31"/>
    </row>
    <row r="34485" spans="2:2" x14ac:dyDescent="0.25">
      <c r="B34485" s="31"/>
    </row>
    <row r="34486" spans="2:2" x14ac:dyDescent="0.25">
      <c r="B34486" s="31"/>
    </row>
    <row r="34487" spans="2:2" x14ac:dyDescent="0.25">
      <c r="B34487" s="31"/>
    </row>
    <row r="34488" spans="2:2" x14ac:dyDescent="0.25">
      <c r="B34488" s="31"/>
    </row>
    <row r="34489" spans="2:2" x14ac:dyDescent="0.25">
      <c r="B34489" s="31"/>
    </row>
    <row r="34490" spans="2:2" x14ac:dyDescent="0.25">
      <c r="B34490" s="31"/>
    </row>
    <row r="34491" spans="2:2" x14ac:dyDescent="0.25">
      <c r="B34491" s="31"/>
    </row>
    <row r="34492" spans="2:2" x14ac:dyDescent="0.25">
      <c r="B34492" s="31"/>
    </row>
    <row r="34493" spans="2:2" x14ac:dyDescent="0.25">
      <c r="B34493" s="31"/>
    </row>
    <row r="34494" spans="2:2" x14ac:dyDescent="0.25">
      <c r="B34494" s="31"/>
    </row>
    <row r="34495" spans="2:2" x14ac:dyDescent="0.25">
      <c r="B34495" s="31"/>
    </row>
    <row r="34496" spans="2:2" x14ac:dyDescent="0.25">
      <c r="B34496" s="31"/>
    </row>
    <row r="34497" spans="2:2" x14ac:dyDescent="0.25">
      <c r="B34497" s="31"/>
    </row>
    <row r="34498" spans="2:2" x14ac:dyDescent="0.25">
      <c r="B34498" s="31"/>
    </row>
    <row r="34499" spans="2:2" x14ac:dyDescent="0.25">
      <c r="B34499" s="31"/>
    </row>
    <row r="34500" spans="2:2" x14ac:dyDescent="0.25">
      <c r="B34500" s="31"/>
    </row>
    <row r="34501" spans="2:2" x14ac:dyDescent="0.25">
      <c r="B34501" s="31"/>
    </row>
    <row r="34502" spans="2:2" x14ac:dyDescent="0.25">
      <c r="B34502" s="31"/>
    </row>
    <row r="34503" spans="2:2" x14ac:dyDescent="0.25">
      <c r="B34503" s="31"/>
    </row>
    <row r="34504" spans="2:2" x14ac:dyDescent="0.25">
      <c r="B34504" s="31"/>
    </row>
    <row r="34505" spans="2:2" x14ac:dyDescent="0.25">
      <c r="B34505" s="31"/>
    </row>
    <row r="34506" spans="2:2" x14ac:dyDescent="0.25">
      <c r="B34506" s="31"/>
    </row>
    <row r="34507" spans="2:2" x14ac:dyDescent="0.25">
      <c r="B34507" s="31"/>
    </row>
    <row r="34508" spans="2:2" x14ac:dyDescent="0.25">
      <c r="B34508" s="31"/>
    </row>
    <row r="34509" spans="2:2" x14ac:dyDescent="0.25">
      <c r="B34509" s="31"/>
    </row>
    <row r="34510" spans="2:2" x14ac:dyDescent="0.25">
      <c r="B34510" s="31"/>
    </row>
    <row r="34511" spans="2:2" x14ac:dyDescent="0.25">
      <c r="B34511" s="31"/>
    </row>
    <row r="34512" spans="2:2" x14ac:dyDescent="0.25">
      <c r="B34512" s="31"/>
    </row>
    <row r="34513" spans="2:2" x14ac:dyDescent="0.25">
      <c r="B34513" s="31"/>
    </row>
    <row r="34514" spans="2:2" x14ac:dyDescent="0.25">
      <c r="B34514" s="31"/>
    </row>
    <row r="34515" spans="2:2" x14ac:dyDescent="0.25">
      <c r="B34515" s="31"/>
    </row>
    <row r="34516" spans="2:2" x14ac:dyDescent="0.25">
      <c r="B34516" s="31"/>
    </row>
    <row r="34517" spans="2:2" x14ac:dyDescent="0.25">
      <c r="B34517" s="31"/>
    </row>
    <row r="34518" spans="2:2" x14ac:dyDescent="0.25">
      <c r="B34518" s="31"/>
    </row>
    <row r="34519" spans="2:2" x14ac:dyDescent="0.25">
      <c r="B34519" s="31"/>
    </row>
    <row r="34520" spans="2:2" x14ac:dyDescent="0.25">
      <c r="B34520" s="31"/>
    </row>
    <row r="34521" spans="2:2" x14ac:dyDescent="0.25">
      <c r="B34521" s="31"/>
    </row>
    <row r="34522" spans="2:2" x14ac:dyDescent="0.25">
      <c r="B34522" s="31"/>
    </row>
    <row r="34523" spans="2:2" x14ac:dyDescent="0.25">
      <c r="B34523" s="31"/>
    </row>
    <row r="34524" spans="2:2" x14ac:dyDescent="0.25">
      <c r="B34524" s="31"/>
    </row>
    <row r="34525" spans="2:2" x14ac:dyDescent="0.25">
      <c r="B34525" s="31"/>
    </row>
    <row r="34526" spans="2:2" x14ac:dyDescent="0.25">
      <c r="B34526" s="31"/>
    </row>
    <row r="34527" spans="2:2" x14ac:dyDescent="0.25">
      <c r="B34527" s="31"/>
    </row>
    <row r="34528" spans="2:2" x14ac:dyDescent="0.25">
      <c r="B34528" s="31"/>
    </row>
    <row r="34529" spans="2:2" x14ac:dyDescent="0.25">
      <c r="B34529" s="31"/>
    </row>
    <row r="34530" spans="2:2" x14ac:dyDescent="0.25">
      <c r="B34530" s="31"/>
    </row>
    <row r="34531" spans="2:2" x14ac:dyDescent="0.25">
      <c r="B34531" s="31"/>
    </row>
    <row r="34532" spans="2:2" x14ac:dyDescent="0.25">
      <c r="B34532" s="31"/>
    </row>
    <row r="34533" spans="2:2" x14ac:dyDescent="0.25">
      <c r="B34533" s="31"/>
    </row>
    <row r="34534" spans="2:2" x14ac:dyDescent="0.25">
      <c r="B34534" s="31"/>
    </row>
    <row r="34535" spans="2:2" x14ac:dyDescent="0.25">
      <c r="B34535" s="31"/>
    </row>
    <row r="34536" spans="2:2" x14ac:dyDescent="0.25">
      <c r="B34536" s="31"/>
    </row>
    <row r="34537" spans="2:2" x14ac:dyDescent="0.25">
      <c r="B34537" s="31"/>
    </row>
    <row r="34538" spans="2:2" x14ac:dyDescent="0.25">
      <c r="B34538" s="31"/>
    </row>
    <row r="34539" spans="2:2" x14ac:dyDescent="0.25">
      <c r="B34539" s="31"/>
    </row>
    <row r="34540" spans="2:2" x14ac:dyDescent="0.25">
      <c r="B34540" s="31"/>
    </row>
    <row r="34541" spans="2:2" x14ac:dyDescent="0.25">
      <c r="B34541" s="31"/>
    </row>
    <row r="34542" spans="2:2" x14ac:dyDescent="0.25">
      <c r="B34542" s="31"/>
    </row>
    <row r="34543" spans="2:2" x14ac:dyDescent="0.25">
      <c r="B34543" s="31"/>
    </row>
    <row r="34544" spans="2:2" x14ac:dyDescent="0.25">
      <c r="B34544" s="31"/>
    </row>
    <row r="34545" spans="2:2" x14ac:dyDescent="0.25">
      <c r="B34545" s="31"/>
    </row>
    <row r="34546" spans="2:2" x14ac:dyDescent="0.25">
      <c r="B34546" s="31"/>
    </row>
    <row r="34547" spans="2:2" x14ac:dyDescent="0.25">
      <c r="B34547" s="31"/>
    </row>
    <row r="34548" spans="2:2" x14ac:dyDescent="0.25">
      <c r="B34548" s="31"/>
    </row>
    <row r="34549" spans="2:2" x14ac:dyDescent="0.25">
      <c r="B34549" s="31"/>
    </row>
    <row r="34550" spans="2:2" x14ac:dyDescent="0.25">
      <c r="B34550" s="31"/>
    </row>
    <row r="34551" spans="2:2" x14ac:dyDescent="0.25">
      <c r="B34551" s="31"/>
    </row>
    <row r="34552" spans="2:2" x14ac:dyDescent="0.25">
      <c r="B34552" s="31"/>
    </row>
    <row r="34553" spans="2:2" x14ac:dyDescent="0.25">
      <c r="B34553" s="31"/>
    </row>
    <row r="34554" spans="2:2" x14ac:dyDescent="0.25">
      <c r="B34554" s="31"/>
    </row>
    <row r="34555" spans="2:2" x14ac:dyDescent="0.25">
      <c r="B34555" s="31"/>
    </row>
    <row r="34556" spans="2:2" x14ac:dyDescent="0.25">
      <c r="B34556" s="31"/>
    </row>
    <row r="34557" spans="2:2" x14ac:dyDescent="0.25">
      <c r="B34557" s="31"/>
    </row>
    <row r="34558" spans="2:2" x14ac:dyDescent="0.25">
      <c r="B34558" s="31"/>
    </row>
    <row r="34559" spans="2:2" x14ac:dyDescent="0.25">
      <c r="B34559" s="31"/>
    </row>
    <row r="34560" spans="2:2" x14ac:dyDescent="0.25">
      <c r="B34560" s="31"/>
    </row>
    <row r="34561" spans="2:2" x14ac:dyDescent="0.25">
      <c r="B34561" s="31"/>
    </row>
    <row r="34562" spans="2:2" x14ac:dyDescent="0.25">
      <c r="B34562" s="31"/>
    </row>
    <row r="34563" spans="2:2" x14ac:dyDescent="0.25">
      <c r="B34563" s="31"/>
    </row>
    <row r="34564" spans="2:2" x14ac:dyDescent="0.25">
      <c r="B34564" s="31"/>
    </row>
    <row r="34565" spans="2:2" x14ac:dyDescent="0.25">
      <c r="B34565" s="31"/>
    </row>
    <row r="34566" spans="2:2" x14ac:dyDescent="0.25">
      <c r="B34566" s="31"/>
    </row>
    <row r="34567" spans="2:2" x14ac:dyDescent="0.25">
      <c r="B34567" s="31"/>
    </row>
    <row r="34568" spans="2:2" x14ac:dyDescent="0.25">
      <c r="B34568" s="31"/>
    </row>
    <row r="34569" spans="2:2" x14ac:dyDescent="0.25">
      <c r="B34569" s="31"/>
    </row>
    <row r="34570" spans="2:2" x14ac:dyDescent="0.25">
      <c r="B34570" s="31"/>
    </row>
    <row r="34571" spans="2:2" x14ac:dyDescent="0.25">
      <c r="B34571" s="31"/>
    </row>
    <row r="34572" spans="2:2" x14ac:dyDescent="0.25">
      <c r="B34572" s="31"/>
    </row>
    <row r="34573" spans="2:2" x14ac:dyDescent="0.25">
      <c r="B34573" s="31"/>
    </row>
    <row r="34574" spans="2:2" x14ac:dyDescent="0.25">
      <c r="B34574" s="31"/>
    </row>
    <row r="34575" spans="2:2" x14ac:dyDescent="0.25">
      <c r="B34575" s="31"/>
    </row>
    <row r="34576" spans="2:2" x14ac:dyDescent="0.25">
      <c r="B34576" s="31"/>
    </row>
    <row r="34577" spans="2:2" x14ac:dyDescent="0.25">
      <c r="B34577" s="31"/>
    </row>
    <row r="34578" spans="2:2" x14ac:dyDescent="0.25">
      <c r="B34578" s="31"/>
    </row>
    <row r="34579" spans="2:2" x14ac:dyDescent="0.25">
      <c r="B34579" s="31"/>
    </row>
    <row r="34580" spans="2:2" x14ac:dyDescent="0.25">
      <c r="B34580" s="31"/>
    </row>
    <row r="34581" spans="2:2" x14ac:dyDescent="0.25">
      <c r="B34581" s="31"/>
    </row>
    <row r="34582" spans="2:2" x14ac:dyDescent="0.25">
      <c r="B34582" s="31"/>
    </row>
    <row r="34583" spans="2:2" x14ac:dyDescent="0.25">
      <c r="B34583" s="31"/>
    </row>
    <row r="34584" spans="2:2" x14ac:dyDescent="0.25">
      <c r="B34584" s="31"/>
    </row>
    <row r="34585" spans="2:2" x14ac:dyDescent="0.25">
      <c r="B34585" s="31"/>
    </row>
    <row r="34586" spans="2:2" x14ac:dyDescent="0.25">
      <c r="B34586" s="31"/>
    </row>
    <row r="34587" spans="2:2" x14ac:dyDescent="0.25">
      <c r="B34587" s="31"/>
    </row>
    <row r="34588" spans="2:2" x14ac:dyDescent="0.25">
      <c r="B34588" s="31"/>
    </row>
    <row r="34589" spans="2:2" x14ac:dyDescent="0.25">
      <c r="B34589" s="31"/>
    </row>
    <row r="34590" spans="2:2" x14ac:dyDescent="0.25">
      <c r="B34590" s="31"/>
    </row>
    <row r="34591" spans="2:2" x14ac:dyDescent="0.25">
      <c r="B34591" s="31"/>
    </row>
    <row r="34592" spans="2:2" x14ac:dyDescent="0.25">
      <c r="B34592" s="31"/>
    </row>
    <row r="34593" spans="2:2" x14ac:dyDescent="0.25">
      <c r="B34593" s="31"/>
    </row>
    <row r="34594" spans="2:2" x14ac:dyDescent="0.25">
      <c r="B34594" s="31"/>
    </row>
    <row r="34595" spans="2:2" x14ac:dyDescent="0.25">
      <c r="B34595" s="31"/>
    </row>
    <row r="34596" spans="2:2" x14ac:dyDescent="0.25">
      <c r="B34596" s="31"/>
    </row>
    <row r="34597" spans="2:2" x14ac:dyDescent="0.25">
      <c r="B34597" s="31"/>
    </row>
    <row r="34598" spans="2:2" x14ac:dyDescent="0.25">
      <c r="B34598" s="31"/>
    </row>
    <row r="34599" spans="2:2" x14ac:dyDescent="0.25">
      <c r="B34599" s="31"/>
    </row>
    <row r="34600" spans="2:2" x14ac:dyDescent="0.25">
      <c r="B34600" s="31"/>
    </row>
    <row r="34601" spans="2:2" x14ac:dyDescent="0.25">
      <c r="B34601" s="31"/>
    </row>
    <row r="34602" spans="2:2" x14ac:dyDescent="0.25">
      <c r="B34602" s="31"/>
    </row>
    <row r="34603" spans="2:2" x14ac:dyDescent="0.25">
      <c r="B34603" s="31"/>
    </row>
    <row r="34604" spans="2:2" x14ac:dyDescent="0.25">
      <c r="B34604" s="31"/>
    </row>
    <row r="34605" spans="2:2" x14ac:dyDescent="0.25">
      <c r="B34605" s="31"/>
    </row>
    <row r="34606" spans="2:2" x14ac:dyDescent="0.25">
      <c r="B34606" s="31"/>
    </row>
    <row r="34607" spans="2:2" x14ac:dyDescent="0.25">
      <c r="B34607" s="31"/>
    </row>
    <row r="34608" spans="2:2" x14ac:dyDescent="0.25">
      <c r="B34608" s="31"/>
    </row>
    <row r="34609" spans="2:2" x14ac:dyDescent="0.25">
      <c r="B34609" s="31"/>
    </row>
    <row r="34610" spans="2:2" x14ac:dyDescent="0.25">
      <c r="B34610" s="31"/>
    </row>
    <row r="34611" spans="2:2" x14ac:dyDescent="0.25">
      <c r="B34611" s="31"/>
    </row>
    <row r="34612" spans="2:2" x14ac:dyDescent="0.25">
      <c r="B34612" s="31"/>
    </row>
    <row r="34613" spans="2:2" x14ac:dyDescent="0.25">
      <c r="B34613" s="31"/>
    </row>
    <row r="34614" spans="2:2" x14ac:dyDescent="0.25">
      <c r="B34614" s="31"/>
    </row>
    <row r="34615" spans="2:2" x14ac:dyDescent="0.25">
      <c r="B34615" s="31"/>
    </row>
    <row r="34616" spans="2:2" x14ac:dyDescent="0.25">
      <c r="B34616" s="31"/>
    </row>
    <row r="34617" spans="2:2" x14ac:dyDescent="0.25">
      <c r="B34617" s="31"/>
    </row>
    <row r="34618" spans="2:2" x14ac:dyDescent="0.25">
      <c r="B34618" s="31"/>
    </row>
    <row r="34619" spans="2:2" x14ac:dyDescent="0.25">
      <c r="B34619" s="31"/>
    </row>
    <row r="34620" spans="2:2" x14ac:dyDescent="0.25">
      <c r="B34620" s="31"/>
    </row>
    <row r="34621" spans="2:2" x14ac:dyDescent="0.25">
      <c r="B34621" s="31"/>
    </row>
    <row r="34622" spans="2:2" x14ac:dyDescent="0.25">
      <c r="B34622" s="31"/>
    </row>
    <row r="34623" spans="2:2" x14ac:dyDescent="0.25">
      <c r="B34623" s="31"/>
    </row>
    <row r="34624" spans="2:2" x14ac:dyDescent="0.25">
      <c r="B34624" s="31"/>
    </row>
    <row r="34625" spans="2:2" x14ac:dyDescent="0.25">
      <c r="B34625" s="31"/>
    </row>
    <row r="34626" spans="2:2" x14ac:dyDescent="0.25">
      <c r="B34626" s="31"/>
    </row>
    <row r="34627" spans="2:2" x14ac:dyDescent="0.25">
      <c r="B34627" s="31"/>
    </row>
    <row r="34628" spans="2:2" x14ac:dyDescent="0.25">
      <c r="B34628" s="31"/>
    </row>
    <row r="34629" spans="2:2" x14ac:dyDescent="0.25">
      <c r="B34629" s="31"/>
    </row>
    <row r="34630" spans="2:2" x14ac:dyDescent="0.25">
      <c r="B34630" s="31"/>
    </row>
    <row r="34631" spans="2:2" x14ac:dyDescent="0.25">
      <c r="B34631" s="31"/>
    </row>
    <row r="34632" spans="2:2" x14ac:dyDescent="0.25">
      <c r="B34632" s="31"/>
    </row>
    <row r="34633" spans="2:2" x14ac:dyDescent="0.25">
      <c r="B34633" s="31"/>
    </row>
    <row r="34634" spans="2:2" x14ac:dyDescent="0.25">
      <c r="B34634" s="31"/>
    </row>
    <row r="34635" spans="2:2" x14ac:dyDescent="0.25">
      <c r="B34635" s="31"/>
    </row>
    <row r="34636" spans="2:2" x14ac:dyDescent="0.25">
      <c r="B34636" s="31"/>
    </row>
    <row r="34637" spans="2:2" x14ac:dyDescent="0.25">
      <c r="B34637" s="31"/>
    </row>
    <row r="34638" spans="2:2" x14ac:dyDescent="0.25">
      <c r="B34638" s="31"/>
    </row>
    <row r="34639" spans="2:2" x14ac:dyDescent="0.25">
      <c r="B34639" s="31"/>
    </row>
    <row r="34640" spans="2:2" x14ac:dyDescent="0.25">
      <c r="B34640" s="31"/>
    </row>
    <row r="34641" spans="2:2" x14ac:dyDescent="0.25">
      <c r="B34641" s="31"/>
    </row>
    <row r="34642" spans="2:2" x14ac:dyDescent="0.25">
      <c r="B34642" s="31"/>
    </row>
    <row r="34643" spans="2:2" x14ac:dyDescent="0.25">
      <c r="B34643" s="31"/>
    </row>
    <row r="34644" spans="2:2" x14ac:dyDescent="0.25">
      <c r="B34644" s="31"/>
    </row>
    <row r="34645" spans="2:2" x14ac:dyDescent="0.25">
      <c r="B34645" s="31"/>
    </row>
    <row r="34646" spans="2:2" x14ac:dyDescent="0.25">
      <c r="B34646" s="31"/>
    </row>
    <row r="34647" spans="2:2" x14ac:dyDescent="0.25">
      <c r="B34647" s="31"/>
    </row>
    <row r="34648" spans="2:2" x14ac:dyDescent="0.25">
      <c r="B34648" s="31"/>
    </row>
    <row r="34649" spans="2:2" x14ac:dyDescent="0.25">
      <c r="B34649" s="31"/>
    </row>
    <row r="34650" spans="2:2" x14ac:dyDescent="0.25">
      <c r="B34650" s="31"/>
    </row>
    <row r="34651" spans="2:2" x14ac:dyDescent="0.25">
      <c r="B34651" s="31"/>
    </row>
    <row r="34652" spans="2:2" x14ac:dyDescent="0.25">
      <c r="B34652" s="31"/>
    </row>
    <row r="34653" spans="2:2" x14ac:dyDescent="0.25">
      <c r="B34653" s="31"/>
    </row>
    <row r="34654" spans="2:2" x14ac:dyDescent="0.25">
      <c r="B34654" s="31"/>
    </row>
    <row r="34655" spans="2:2" x14ac:dyDescent="0.25">
      <c r="B34655" s="31"/>
    </row>
    <row r="34656" spans="2:2" x14ac:dyDescent="0.25">
      <c r="B34656" s="31"/>
    </row>
    <row r="34657" spans="2:2" x14ac:dyDescent="0.25">
      <c r="B34657" s="31"/>
    </row>
    <row r="34658" spans="2:2" x14ac:dyDescent="0.25">
      <c r="B34658" s="31"/>
    </row>
    <row r="34659" spans="2:2" x14ac:dyDescent="0.25">
      <c r="B34659" s="31"/>
    </row>
    <row r="34660" spans="2:2" x14ac:dyDescent="0.25">
      <c r="B34660" s="31"/>
    </row>
    <row r="34661" spans="2:2" x14ac:dyDescent="0.25">
      <c r="B34661" s="31"/>
    </row>
    <row r="34662" spans="2:2" x14ac:dyDescent="0.25">
      <c r="B34662" s="31"/>
    </row>
    <row r="34663" spans="2:2" x14ac:dyDescent="0.25">
      <c r="B34663" s="31"/>
    </row>
    <row r="34664" spans="2:2" x14ac:dyDescent="0.25">
      <c r="B34664" s="31"/>
    </row>
    <row r="34665" spans="2:2" x14ac:dyDescent="0.25">
      <c r="B34665" s="31"/>
    </row>
    <row r="34666" spans="2:2" x14ac:dyDescent="0.25">
      <c r="B34666" s="31"/>
    </row>
    <row r="34667" spans="2:2" x14ac:dyDescent="0.25">
      <c r="B34667" s="31"/>
    </row>
    <row r="34668" spans="2:2" x14ac:dyDescent="0.25">
      <c r="B34668" s="31"/>
    </row>
    <row r="34669" spans="2:2" x14ac:dyDescent="0.25">
      <c r="B34669" s="31"/>
    </row>
    <row r="34670" spans="2:2" x14ac:dyDescent="0.25">
      <c r="B34670" s="31"/>
    </row>
    <row r="34671" spans="2:2" x14ac:dyDescent="0.25">
      <c r="B34671" s="31"/>
    </row>
    <row r="34672" spans="2:2" x14ac:dyDescent="0.25">
      <c r="B34672" s="31"/>
    </row>
    <row r="34673" spans="2:2" x14ac:dyDescent="0.25">
      <c r="B34673" s="31"/>
    </row>
    <row r="34674" spans="2:2" x14ac:dyDescent="0.25">
      <c r="B34674" s="31"/>
    </row>
    <row r="34675" spans="2:2" x14ac:dyDescent="0.25">
      <c r="B34675" s="31"/>
    </row>
    <row r="34676" spans="2:2" x14ac:dyDescent="0.25">
      <c r="B34676" s="31"/>
    </row>
    <row r="34677" spans="2:2" x14ac:dyDescent="0.25">
      <c r="B34677" s="31"/>
    </row>
    <row r="34678" spans="2:2" x14ac:dyDescent="0.25">
      <c r="B34678" s="31"/>
    </row>
    <row r="34679" spans="2:2" x14ac:dyDescent="0.25">
      <c r="B34679" s="31"/>
    </row>
    <row r="34680" spans="2:2" x14ac:dyDescent="0.25">
      <c r="B34680" s="31"/>
    </row>
    <row r="34681" spans="2:2" x14ac:dyDescent="0.25">
      <c r="B34681" s="31"/>
    </row>
    <row r="34682" spans="2:2" x14ac:dyDescent="0.25">
      <c r="B34682" s="31"/>
    </row>
    <row r="34683" spans="2:2" x14ac:dyDescent="0.25">
      <c r="B34683" s="31"/>
    </row>
    <row r="34684" spans="2:2" x14ac:dyDescent="0.25">
      <c r="B34684" s="31"/>
    </row>
    <row r="34685" spans="2:2" x14ac:dyDescent="0.25">
      <c r="B34685" s="31"/>
    </row>
    <row r="34686" spans="2:2" x14ac:dyDescent="0.25">
      <c r="B34686" s="31"/>
    </row>
    <row r="34687" spans="2:2" x14ac:dyDescent="0.25">
      <c r="B34687" s="31"/>
    </row>
    <row r="34688" spans="2:2" x14ac:dyDescent="0.25">
      <c r="B34688" s="31"/>
    </row>
    <row r="34689" spans="2:2" x14ac:dyDescent="0.25">
      <c r="B34689" s="31"/>
    </row>
    <row r="34690" spans="2:2" x14ac:dyDescent="0.25">
      <c r="B34690" s="31"/>
    </row>
    <row r="34691" spans="2:2" x14ac:dyDescent="0.25">
      <c r="B34691" s="31"/>
    </row>
    <row r="34692" spans="2:2" x14ac:dyDescent="0.25">
      <c r="B34692" s="31"/>
    </row>
    <row r="34693" spans="2:2" x14ac:dyDescent="0.25">
      <c r="B34693" s="31"/>
    </row>
    <row r="34694" spans="2:2" x14ac:dyDescent="0.25">
      <c r="B34694" s="31"/>
    </row>
    <row r="34695" spans="2:2" x14ac:dyDescent="0.25">
      <c r="B34695" s="31"/>
    </row>
    <row r="34696" spans="2:2" x14ac:dyDescent="0.25">
      <c r="B34696" s="31"/>
    </row>
    <row r="34697" spans="2:2" x14ac:dyDescent="0.25">
      <c r="B34697" s="31"/>
    </row>
    <row r="34698" spans="2:2" x14ac:dyDescent="0.25">
      <c r="B34698" s="31"/>
    </row>
    <row r="34699" spans="2:2" x14ac:dyDescent="0.25">
      <c r="B34699" s="31"/>
    </row>
    <row r="34700" spans="2:2" x14ac:dyDescent="0.25">
      <c r="B34700" s="31"/>
    </row>
    <row r="34701" spans="2:2" x14ac:dyDescent="0.25">
      <c r="B34701" s="31"/>
    </row>
    <row r="34702" spans="2:2" x14ac:dyDescent="0.25">
      <c r="B34702" s="31"/>
    </row>
    <row r="34703" spans="2:2" x14ac:dyDescent="0.25">
      <c r="B34703" s="31"/>
    </row>
    <row r="34704" spans="2:2" x14ac:dyDescent="0.25">
      <c r="B34704" s="31"/>
    </row>
    <row r="34705" spans="2:2" x14ac:dyDescent="0.25">
      <c r="B34705" s="31"/>
    </row>
    <row r="34706" spans="2:2" x14ac:dyDescent="0.25">
      <c r="B34706" s="31"/>
    </row>
    <row r="34707" spans="2:2" x14ac:dyDescent="0.25">
      <c r="B34707" s="31"/>
    </row>
    <row r="34708" spans="2:2" x14ac:dyDescent="0.25">
      <c r="B34708" s="31"/>
    </row>
    <row r="34709" spans="2:2" x14ac:dyDescent="0.25">
      <c r="B34709" s="31"/>
    </row>
    <row r="34710" spans="2:2" x14ac:dyDescent="0.25">
      <c r="B34710" s="31"/>
    </row>
    <row r="34711" spans="2:2" x14ac:dyDescent="0.25">
      <c r="B34711" s="31"/>
    </row>
    <row r="34712" spans="2:2" x14ac:dyDescent="0.25">
      <c r="B34712" s="31"/>
    </row>
    <row r="34713" spans="2:2" x14ac:dyDescent="0.25">
      <c r="B34713" s="31"/>
    </row>
    <row r="34714" spans="2:2" x14ac:dyDescent="0.25">
      <c r="B34714" s="31"/>
    </row>
    <row r="34715" spans="2:2" x14ac:dyDescent="0.25">
      <c r="B34715" s="31"/>
    </row>
    <row r="34716" spans="2:2" x14ac:dyDescent="0.25">
      <c r="B34716" s="31"/>
    </row>
    <row r="34717" spans="2:2" x14ac:dyDescent="0.25">
      <c r="B34717" s="31"/>
    </row>
    <row r="34718" spans="2:2" x14ac:dyDescent="0.25">
      <c r="B34718" s="31"/>
    </row>
    <row r="34719" spans="2:2" x14ac:dyDescent="0.25">
      <c r="B34719" s="31"/>
    </row>
    <row r="34720" spans="2:2" x14ac:dyDescent="0.25">
      <c r="B34720" s="31"/>
    </row>
    <row r="34721" spans="2:2" x14ac:dyDescent="0.25">
      <c r="B34721" s="31"/>
    </row>
    <row r="34722" spans="2:2" x14ac:dyDescent="0.25">
      <c r="B34722" s="31"/>
    </row>
    <row r="34723" spans="2:2" x14ac:dyDescent="0.25">
      <c r="B34723" s="31"/>
    </row>
    <row r="34724" spans="2:2" x14ac:dyDescent="0.25">
      <c r="B34724" s="31"/>
    </row>
    <row r="34725" spans="2:2" x14ac:dyDescent="0.25">
      <c r="B34725" s="31"/>
    </row>
    <row r="34726" spans="2:2" x14ac:dyDescent="0.25">
      <c r="B34726" s="31"/>
    </row>
    <row r="34727" spans="2:2" x14ac:dyDescent="0.25">
      <c r="B34727" s="31"/>
    </row>
    <row r="34728" spans="2:2" x14ac:dyDescent="0.25">
      <c r="B34728" s="31"/>
    </row>
    <row r="34729" spans="2:2" x14ac:dyDescent="0.25">
      <c r="B34729" s="31"/>
    </row>
    <row r="34730" spans="2:2" x14ac:dyDescent="0.25">
      <c r="B34730" s="31"/>
    </row>
    <row r="34731" spans="2:2" x14ac:dyDescent="0.25">
      <c r="B34731" s="31"/>
    </row>
    <row r="34732" spans="2:2" x14ac:dyDescent="0.25">
      <c r="B34732" s="31"/>
    </row>
    <row r="34733" spans="2:2" x14ac:dyDescent="0.25">
      <c r="B34733" s="31"/>
    </row>
    <row r="34734" spans="2:2" x14ac:dyDescent="0.25">
      <c r="B34734" s="31"/>
    </row>
    <row r="34735" spans="2:2" x14ac:dyDescent="0.25">
      <c r="B34735" s="31"/>
    </row>
    <row r="34736" spans="2:2" x14ac:dyDescent="0.25">
      <c r="B34736" s="31"/>
    </row>
    <row r="34737" spans="2:2" x14ac:dyDescent="0.25">
      <c r="B34737" s="31"/>
    </row>
    <row r="34738" spans="2:2" x14ac:dyDescent="0.25">
      <c r="B34738" s="31"/>
    </row>
    <row r="34739" spans="2:2" x14ac:dyDescent="0.25">
      <c r="B34739" s="31"/>
    </row>
    <row r="34740" spans="2:2" x14ac:dyDescent="0.25">
      <c r="B34740" s="31"/>
    </row>
    <row r="34741" spans="2:2" x14ac:dyDescent="0.25">
      <c r="B34741" s="31"/>
    </row>
    <row r="34742" spans="2:2" x14ac:dyDescent="0.25">
      <c r="B34742" s="31"/>
    </row>
    <row r="34743" spans="2:2" x14ac:dyDescent="0.25">
      <c r="B34743" s="31"/>
    </row>
    <row r="34744" spans="2:2" x14ac:dyDescent="0.25">
      <c r="B34744" s="31"/>
    </row>
    <row r="34745" spans="2:2" x14ac:dyDescent="0.25">
      <c r="B34745" s="31"/>
    </row>
    <row r="34746" spans="2:2" x14ac:dyDescent="0.25">
      <c r="B34746" s="31"/>
    </row>
    <row r="34747" spans="2:2" x14ac:dyDescent="0.25">
      <c r="B34747" s="31"/>
    </row>
    <row r="34748" spans="2:2" x14ac:dyDescent="0.25">
      <c r="B34748" s="31"/>
    </row>
    <row r="34749" spans="2:2" x14ac:dyDescent="0.25">
      <c r="B34749" s="31"/>
    </row>
    <row r="34750" spans="2:2" x14ac:dyDescent="0.25">
      <c r="B34750" s="31"/>
    </row>
    <row r="34751" spans="2:2" x14ac:dyDescent="0.25">
      <c r="B34751" s="31"/>
    </row>
    <row r="34752" spans="2:2" x14ac:dyDescent="0.25">
      <c r="B34752" s="31"/>
    </row>
    <row r="34753" spans="2:2" x14ac:dyDescent="0.25">
      <c r="B34753" s="31"/>
    </row>
    <row r="34754" spans="2:2" x14ac:dyDescent="0.25">
      <c r="B34754" s="31"/>
    </row>
    <row r="34755" spans="2:2" x14ac:dyDescent="0.25">
      <c r="B34755" s="31"/>
    </row>
    <row r="34756" spans="2:2" x14ac:dyDescent="0.25">
      <c r="B34756" s="31"/>
    </row>
    <row r="34757" spans="2:2" x14ac:dyDescent="0.25">
      <c r="B34757" s="31"/>
    </row>
    <row r="34758" spans="2:2" x14ac:dyDescent="0.25">
      <c r="B34758" s="31"/>
    </row>
    <row r="34759" spans="2:2" x14ac:dyDescent="0.25">
      <c r="B34759" s="31"/>
    </row>
    <row r="34760" spans="2:2" x14ac:dyDescent="0.25">
      <c r="B34760" s="31"/>
    </row>
    <row r="34761" spans="2:2" x14ac:dyDescent="0.25">
      <c r="B34761" s="31"/>
    </row>
    <row r="34762" spans="2:2" x14ac:dyDescent="0.25">
      <c r="B34762" s="31"/>
    </row>
    <row r="34763" spans="2:2" x14ac:dyDescent="0.25">
      <c r="B34763" s="31"/>
    </row>
    <row r="34764" spans="2:2" x14ac:dyDescent="0.25">
      <c r="B34764" s="31"/>
    </row>
    <row r="34765" spans="2:2" x14ac:dyDescent="0.25">
      <c r="B34765" s="31"/>
    </row>
    <row r="34766" spans="2:2" x14ac:dyDescent="0.25">
      <c r="B34766" s="31"/>
    </row>
    <row r="34767" spans="2:2" x14ac:dyDescent="0.25">
      <c r="B34767" s="31"/>
    </row>
    <row r="34768" spans="2:2" x14ac:dyDescent="0.25">
      <c r="B34768" s="31"/>
    </row>
    <row r="34769" spans="2:2" x14ac:dyDescent="0.25">
      <c r="B34769" s="31"/>
    </row>
    <row r="34770" spans="2:2" x14ac:dyDescent="0.25">
      <c r="B34770" s="31"/>
    </row>
    <row r="34771" spans="2:2" x14ac:dyDescent="0.25">
      <c r="B34771" s="31"/>
    </row>
    <row r="34772" spans="2:2" x14ac:dyDescent="0.25">
      <c r="B34772" s="31"/>
    </row>
    <row r="34773" spans="2:2" x14ac:dyDescent="0.25">
      <c r="B34773" s="31"/>
    </row>
    <row r="34774" spans="2:2" x14ac:dyDescent="0.25">
      <c r="B34774" s="31"/>
    </row>
    <row r="34775" spans="2:2" x14ac:dyDescent="0.25">
      <c r="B34775" s="31"/>
    </row>
    <row r="34776" spans="2:2" x14ac:dyDescent="0.25">
      <c r="B34776" s="31"/>
    </row>
    <row r="34777" spans="2:2" x14ac:dyDescent="0.25">
      <c r="B34777" s="31"/>
    </row>
    <row r="34778" spans="2:2" x14ac:dyDescent="0.25">
      <c r="B34778" s="31"/>
    </row>
    <row r="34779" spans="2:2" x14ac:dyDescent="0.25">
      <c r="B34779" s="31"/>
    </row>
    <row r="34780" spans="2:2" x14ac:dyDescent="0.25">
      <c r="B34780" s="31"/>
    </row>
    <row r="34781" spans="2:2" x14ac:dyDescent="0.25">
      <c r="B34781" s="31"/>
    </row>
    <row r="34782" spans="2:2" x14ac:dyDescent="0.25">
      <c r="B34782" s="31"/>
    </row>
    <row r="34783" spans="2:2" x14ac:dyDescent="0.25">
      <c r="B34783" s="31"/>
    </row>
    <row r="34784" spans="2:2" x14ac:dyDescent="0.25">
      <c r="B34784" s="31"/>
    </row>
    <row r="34785" spans="2:2" x14ac:dyDescent="0.25">
      <c r="B34785" s="31"/>
    </row>
    <row r="34786" spans="2:2" x14ac:dyDescent="0.25">
      <c r="B34786" s="31"/>
    </row>
    <row r="34787" spans="2:2" x14ac:dyDescent="0.25">
      <c r="B34787" s="31"/>
    </row>
    <row r="34788" spans="2:2" x14ac:dyDescent="0.25">
      <c r="B34788" s="31"/>
    </row>
    <row r="34789" spans="2:2" x14ac:dyDescent="0.25">
      <c r="B34789" s="31"/>
    </row>
    <row r="34790" spans="2:2" x14ac:dyDescent="0.25">
      <c r="B34790" s="31"/>
    </row>
    <row r="34791" spans="2:2" x14ac:dyDescent="0.25">
      <c r="B34791" s="31"/>
    </row>
    <row r="34792" spans="2:2" x14ac:dyDescent="0.25">
      <c r="B34792" s="31"/>
    </row>
    <row r="34793" spans="2:2" x14ac:dyDescent="0.25">
      <c r="B34793" s="31"/>
    </row>
    <row r="34794" spans="2:2" x14ac:dyDescent="0.25">
      <c r="B34794" s="31"/>
    </row>
    <row r="34795" spans="2:2" x14ac:dyDescent="0.25">
      <c r="B34795" s="31"/>
    </row>
    <row r="34796" spans="2:2" x14ac:dyDescent="0.25">
      <c r="B34796" s="31"/>
    </row>
    <row r="34797" spans="2:2" x14ac:dyDescent="0.25">
      <c r="B34797" s="31"/>
    </row>
    <row r="34798" spans="2:2" x14ac:dyDescent="0.25">
      <c r="B34798" s="31"/>
    </row>
    <row r="34799" spans="2:2" x14ac:dyDescent="0.25">
      <c r="B34799" s="31"/>
    </row>
    <row r="34800" spans="2:2" x14ac:dyDescent="0.25">
      <c r="B34800" s="31"/>
    </row>
    <row r="34801" spans="2:2" x14ac:dyDescent="0.25">
      <c r="B34801" s="31"/>
    </row>
    <row r="34802" spans="2:2" x14ac:dyDescent="0.25">
      <c r="B34802" s="31"/>
    </row>
    <row r="34803" spans="2:2" x14ac:dyDescent="0.25">
      <c r="B34803" s="31"/>
    </row>
    <row r="34804" spans="2:2" x14ac:dyDescent="0.25">
      <c r="B34804" s="31"/>
    </row>
    <row r="34805" spans="2:2" x14ac:dyDescent="0.25">
      <c r="B34805" s="31"/>
    </row>
    <row r="34806" spans="2:2" x14ac:dyDescent="0.25">
      <c r="B34806" s="31"/>
    </row>
    <row r="34807" spans="2:2" x14ac:dyDescent="0.25">
      <c r="B34807" s="31"/>
    </row>
    <row r="34808" spans="2:2" x14ac:dyDescent="0.25">
      <c r="B34808" s="31"/>
    </row>
    <row r="34809" spans="2:2" x14ac:dyDescent="0.25">
      <c r="B34809" s="31"/>
    </row>
    <row r="34810" spans="2:2" x14ac:dyDescent="0.25">
      <c r="B34810" s="31"/>
    </row>
    <row r="34811" spans="2:2" x14ac:dyDescent="0.25">
      <c r="B34811" s="31"/>
    </row>
    <row r="34812" spans="2:2" x14ac:dyDescent="0.25">
      <c r="B34812" s="31"/>
    </row>
    <row r="34813" spans="2:2" x14ac:dyDescent="0.25">
      <c r="B34813" s="31"/>
    </row>
    <row r="34814" spans="2:2" x14ac:dyDescent="0.25">
      <c r="B34814" s="31"/>
    </row>
    <row r="34815" spans="2:2" x14ac:dyDescent="0.25">
      <c r="B34815" s="31"/>
    </row>
    <row r="34816" spans="2:2" x14ac:dyDescent="0.25">
      <c r="B34816" s="31"/>
    </row>
    <row r="34817" spans="2:2" x14ac:dyDescent="0.25">
      <c r="B34817" s="31"/>
    </row>
    <row r="34818" spans="2:2" x14ac:dyDescent="0.25">
      <c r="B34818" s="31"/>
    </row>
    <row r="34819" spans="2:2" x14ac:dyDescent="0.25">
      <c r="B34819" s="31"/>
    </row>
    <row r="34820" spans="2:2" x14ac:dyDescent="0.25">
      <c r="B34820" s="31"/>
    </row>
    <row r="34821" spans="2:2" x14ac:dyDescent="0.25">
      <c r="B34821" s="31"/>
    </row>
    <row r="34822" spans="2:2" x14ac:dyDescent="0.25">
      <c r="B34822" s="31"/>
    </row>
    <row r="34823" spans="2:2" x14ac:dyDescent="0.25">
      <c r="B34823" s="31"/>
    </row>
    <row r="34824" spans="2:2" x14ac:dyDescent="0.25">
      <c r="B34824" s="31"/>
    </row>
    <row r="34825" spans="2:2" x14ac:dyDescent="0.25">
      <c r="B34825" s="31"/>
    </row>
    <row r="34826" spans="2:2" x14ac:dyDescent="0.25">
      <c r="B34826" s="31"/>
    </row>
    <row r="34827" spans="2:2" x14ac:dyDescent="0.25">
      <c r="B34827" s="31"/>
    </row>
    <row r="34828" spans="2:2" x14ac:dyDescent="0.25">
      <c r="B34828" s="31"/>
    </row>
    <row r="34829" spans="2:2" x14ac:dyDescent="0.25">
      <c r="B34829" s="31"/>
    </row>
    <row r="34830" spans="2:2" x14ac:dyDescent="0.25">
      <c r="B34830" s="31"/>
    </row>
    <row r="34831" spans="2:2" x14ac:dyDescent="0.25">
      <c r="B34831" s="31"/>
    </row>
    <row r="34832" spans="2:2" x14ac:dyDescent="0.25">
      <c r="B34832" s="31"/>
    </row>
    <row r="34833" spans="2:2" x14ac:dyDescent="0.25">
      <c r="B34833" s="31"/>
    </row>
    <row r="34834" spans="2:2" x14ac:dyDescent="0.25">
      <c r="B34834" s="31"/>
    </row>
    <row r="34835" spans="2:2" x14ac:dyDescent="0.25">
      <c r="B34835" s="31"/>
    </row>
    <row r="34836" spans="2:2" x14ac:dyDescent="0.25">
      <c r="B34836" s="31"/>
    </row>
    <row r="34837" spans="2:2" x14ac:dyDescent="0.25">
      <c r="B34837" s="31"/>
    </row>
    <row r="34838" spans="2:2" x14ac:dyDescent="0.25">
      <c r="B34838" s="31"/>
    </row>
    <row r="34839" spans="2:2" x14ac:dyDescent="0.25">
      <c r="B34839" s="31"/>
    </row>
    <row r="34840" spans="2:2" x14ac:dyDescent="0.25">
      <c r="B34840" s="31"/>
    </row>
    <row r="34841" spans="2:2" x14ac:dyDescent="0.25">
      <c r="B34841" s="31"/>
    </row>
    <row r="34842" spans="2:2" x14ac:dyDescent="0.25">
      <c r="B34842" s="31"/>
    </row>
    <row r="34843" spans="2:2" x14ac:dyDescent="0.25">
      <c r="B34843" s="31"/>
    </row>
    <row r="34844" spans="2:2" x14ac:dyDescent="0.25">
      <c r="B34844" s="31"/>
    </row>
    <row r="34845" spans="2:2" x14ac:dyDescent="0.25">
      <c r="B34845" s="31"/>
    </row>
    <row r="34846" spans="2:2" x14ac:dyDescent="0.25">
      <c r="B34846" s="31"/>
    </row>
    <row r="34847" spans="2:2" x14ac:dyDescent="0.25">
      <c r="B34847" s="31"/>
    </row>
    <row r="34848" spans="2:2" x14ac:dyDescent="0.25">
      <c r="B34848" s="31"/>
    </row>
    <row r="34849" spans="2:2" x14ac:dyDescent="0.25">
      <c r="B34849" s="31"/>
    </row>
    <row r="34850" spans="2:2" x14ac:dyDescent="0.25">
      <c r="B34850" s="31"/>
    </row>
    <row r="34851" spans="2:2" x14ac:dyDescent="0.25">
      <c r="B34851" s="31"/>
    </row>
    <row r="34852" spans="2:2" x14ac:dyDescent="0.25">
      <c r="B34852" s="31"/>
    </row>
    <row r="34853" spans="2:2" x14ac:dyDescent="0.25">
      <c r="B34853" s="31"/>
    </row>
    <row r="34854" spans="2:2" x14ac:dyDescent="0.25">
      <c r="B34854" s="31"/>
    </row>
    <row r="34855" spans="2:2" x14ac:dyDescent="0.25">
      <c r="B34855" s="31"/>
    </row>
    <row r="34856" spans="2:2" x14ac:dyDescent="0.25">
      <c r="B34856" s="31"/>
    </row>
    <row r="34857" spans="2:2" x14ac:dyDescent="0.25">
      <c r="B34857" s="31"/>
    </row>
    <row r="34858" spans="2:2" x14ac:dyDescent="0.25">
      <c r="B34858" s="31"/>
    </row>
    <row r="34859" spans="2:2" x14ac:dyDescent="0.25">
      <c r="B34859" s="31"/>
    </row>
    <row r="34860" spans="2:2" x14ac:dyDescent="0.25">
      <c r="B34860" s="31"/>
    </row>
    <row r="34861" spans="2:2" x14ac:dyDescent="0.25">
      <c r="B34861" s="31"/>
    </row>
    <row r="34862" spans="2:2" x14ac:dyDescent="0.25">
      <c r="B34862" s="31"/>
    </row>
    <row r="34863" spans="2:2" x14ac:dyDescent="0.25">
      <c r="B34863" s="31"/>
    </row>
    <row r="34864" spans="2:2" x14ac:dyDescent="0.25">
      <c r="B34864" s="31"/>
    </row>
    <row r="34865" spans="2:2" x14ac:dyDescent="0.25">
      <c r="B34865" s="31"/>
    </row>
    <row r="34866" spans="2:2" x14ac:dyDescent="0.25">
      <c r="B34866" s="31"/>
    </row>
    <row r="34867" spans="2:2" x14ac:dyDescent="0.25">
      <c r="B34867" s="31"/>
    </row>
    <row r="34868" spans="2:2" x14ac:dyDescent="0.25">
      <c r="B34868" s="31"/>
    </row>
    <row r="34869" spans="2:2" x14ac:dyDescent="0.25">
      <c r="B34869" s="31"/>
    </row>
    <row r="34870" spans="2:2" x14ac:dyDescent="0.25">
      <c r="B34870" s="31"/>
    </row>
    <row r="34871" spans="2:2" x14ac:dyDescent="0.25">
      <c r="B34871" s="31"/>
    </row>
    <row r="34872" spans="2:2" x14ac:dyDescent="0.25">
      <c r="B34872" s="31"/>
    </row>
    <row r="34873" spans="2:2" x14ac:dyDescent="0.25">
      <c r="B34873" s="31"/>
    </row>
    <row r="34874" spans="2:2" x14ac:dyDescent="0.25">
      <c r="B34874" s="31"/>
    </row>
    <row r="34875" spans="2:2" x14ac:dyDescent="0.25">
      <c r="B34875" s="31"/>
    </row>
    <row r="34876" spans="2:2" x14ac:dyDescent="0.25">
      <c r="B34876" s="31"/>
    </row>
    <row r="34877" spans="2:2" x14ac:dyDescent="0.25">
      <c r="B34877" s="31"/>
    </row>
    <row r="34878" spans="2:2" x14ac:dyDescent="0.25">
      <c r="B34878" s="31"/>
    </row>
    <row r="34879" spans="2:2" x14ac:dyDescent="0.25">
      <c r="B34879" s="31"/>
    </row>
    <row r="34880" spans="2:2" x14ac:dyDescent="0.25">
      <c r="B34880" s="31"/>
    </row>
    <row r="34881" spans="2:2" x14ac:dyDescent="0.25">
      <c r="B34881" s="31"/>
    </row>
    <row r="34882" spans="2:2" x14ac:dyDescent="0.25">
      <c r="B34882" s="31"/>
    </row>
    <row r="34883" spans="2:2" x14ac:dyDescent="0.25">
      <c r="B34883" s="31"/>
    </row>
    <row r="34884" spans="2:2" x14ac:dyDescent="0.25">
      <c r="B34884" s="31"/>
    </row>
    <row r="34885" spans="2:2" x14ac:dyDescent="0.25">
      <c r="B34885" s="31"/>
    </row>
    <row r="34886" spans="2:2" x14ac:dyDescent="0.25">
      <c r="B34886" s="31"/>
    </row>
    <row r="34887" spans="2:2" x14ac:dyDescent="0.25">
      <c r="B34887" s="31"/>
    </row>
    <row r="34888" spans="2:2" x14ac:dyDescent="0.25">
      <c r="B34888" s="31"/>
    </row>
    <row r="34889" spans="2:2" x14ac:dyDescent="0.25">
      <c r="B34889" s="31"/>
    </row>
    <row r="34890" spans="2:2" x14ac:dyDescent="0.25">
      <c r="B34890" s="31"/>
    </row>
    <row r="34891" spans="2:2" x14ac:dyDescent="0.25">
      <c r="B34891" s="31"/>
    </row>
    <row r="34892" spans="2:2" x14ac:dyDescent="0.25">
      <c r="B34892" s="31"/>
    </row>
    <row r="34893" spans="2:2" x14ac:dyDescent="0.25">
      <c r="B34893" s="31"/>
    </row>
    <row r="34894" spans="2:2" x14ac:dyDescent="0.25">
      <c r="B34894" s="31"/>
    </row>
    <row r="34895" spans="2:2" x14ac:dyDescent="0.25">
      <c r="B34895" s="31"/>
    </row>
    <row r="34896" spans="2:2" x14ac:dyDescent="0.25">
      <c r="B34896" s="31"/>
    </row>
    <row r="34897" spans="2:2" x14ac:dyDescent="0.25">
      <c r="B34897" s="31"/>
    </row>
    <row r="34898" spans="2:2" x14ac:dyDescent="0.25">
      <c r="B34898" s="31"/>
    </row>
    <row r="34899" spans="2:2" x14ac:dyDescent="0.25">
      <c r="B34899" s="31"/>
    </row>
    <row r="34900" spans="2:2" x14ac:dyDescent="0.25">
      <c r="B34900" s="31"/>
    </row>
    <row r="34901" spans="2:2" x14ac:dyDescent="0.25">
      <c r="B34901" s="31"/>
    </row>
    <row r="34902" spans="2:2" x14ac:dyDescent="0.25">
      <c r="B34902" s="31"/>
    </row>
    <row r="34903" spans="2:2" x14ac:dyDescent="0.25">
      <c r="B34903" s="31"/>
    </row>
    <row r="34904" spans="2:2" x14ac:dyDescent="0.25">
      <c r="B34904" s="31"/>
    </row>
    <row r="34905" spans="2:2" x14ac:dyDescent="0.25">
      <c r="B34905" s="31"/>
    </row>
    <row r="34906" spans="2:2" x14ac:dyDescent="0.25">
      <c r="B34906" s="31"/>
    </row>
    <row r="34907" spans="2:2" x14ac:dyDescent="0.25">
      <c r="B34907" s="31"/>
    </row>
    <row r="34908" spans="2:2" x14ac:dyDescent="0.25">
      <c r="B34908" s="31"/>
    </row>
    <row r="34909" spans="2:2" x14ac:dyDescent="0.25">
      <c r="B34909" s="31"/>
    </row>
    <row r="34910" spans="2:2" x14ac:dyDescent="0.25">
      <c r="B34910" s="31"/>
    </row>
    <row r="34911" spans="2:2" x14ac:dyDescent="0.25">
      <c r="B34911" s="31"/>
    </row>
    <row r="34912" spans="2:2" x14ac:dyDescent="0.25">
      <c r="B34912" s="31"/>
    </row>
    <row r="34913" spans="2:2" x14ac:dyDescent="0.25">
      <c r="B34913" s="31"/>
    </row>
    <row r="34914" spans="2:2" x14ac:dyDescent="0.25">
      <c r="B34914" s="31"/>
    </row>
    <row r="34915" spans="2:2" x14ac:dyDescent="0.25">
      <c r="B34915" s="31"/>
    </row>
    <row r="34916" spans="2:2" x14ac:dyDescent="0.25">
      <c r="B34916" s="31"/>
    </row>
    <row r="34917" spans="2:2" x14ac:dyDescent="0.25">
      <c r="B34917" s="31"/>
    </row>
    <row r="34918" spans="2:2" x14ac:dyDescent="0.25">
      <c r="B34918" s="31"/>
    </row>
    <row r="34919" spans="2:2" x14ac:dyDescent="0.25">
      <c r="B34919" s="31"/>
    </row>
    <row r="34920" spans="2:2" x14ac:dyDescent="0.25">
      <c r="B34920" s="31"/>
    </row>
    <row r="34921" spans="2:2" x14ac:dyDescent="0.25">
      <c r="B34921" s="31"/>
    </row>
    <row r="34922" spans="2:2" x14ac:dyDescent="0.25">
      <c r="B34922" s="31"/>
    </row>
    <row r="34923" spans="2:2" x14ac:dyDescent="0.25">
      <c r="B34923" s="31"/>
    </row>
    <row r="34924" spans="2:2" x14ac:dyDescent="0.25">
      <c r="B34924" s="31"/>
    </row>
    <row r="34925" spans="2:2" x14ac:dyDescent="0.25">
      <c r="B34925" s="31"/>
    </row>
    <row r="34926" spans="2:2" x14ac:dyDescent="0.25">
      <c r="B34926" s="31"/>
    </row>
    <row r="34927" spans="2:2" x14ac:dyDescent="0.25">
      <c r="B34927" s="31"/>
    </row>
    <row r="34928" spans="2:2" x14ac:dyDescent="0.25">
      <c r="B34928" s="31"/>
    </row>
    <row r="34929" spans="2:2" x14ac:dyDescent="0.25">
      <c r="B34929" s="31"/>
    </row>
    <row r="34930" spans="2:2" x14ac:dyDescent="0.25">
      <c r="B34930" s="31"/>
    </row>
    <row r="34931" spans="2:2" x14ac:dyDescent="0.25">
      <c r="B34931" s="31"/>
    </row>
    <row r="34932" spans="2:2" x14ac:dyDescent="0.25">
      <c r="B34932" s="31"/>
    </row>
    <row r="34933" spans="2:2" x14ac:dyDescent="0.25">
      <c r="B34933" s="31"/>
    </row>
    <row r="34934" spans="2:2" x14ac:dyDescent="0.25">
      <c r="B34934" s="31"/>
    </row>
    <row r="34935" spans="2:2" x14ac:dyDescent="0.25">
      <c r="B34935" s="31"/>
    </row>
    <row r="34936" spans="2:2" x14ac:dyDescent="0.25">
      <c r="B34936" s="31"/>
    </row>
    <row r="34937" spans="2:2" x14ac:dyDescent="0.25">
      <c r="B34937" s="31"/>
    </row>
    <row r="34938" spans="2:2" x14ac:dyDescent="0.25">
      <c r="B34938" s="31"/>
    </row>
    <row r="34939" spans="2:2" x14ac:dyDescent="0.25">
      <c r="B34939" s="31"/>
    </row>
    <row r="34940" spans="2:2" x14ac:dyDescent="0.25">
      <c r="B34940" s="31"/>
    </row>
    <row r="34941" spans="2:2" x14ac:dyDescent="0.25">
      <c r="B34941" s="31"/>
    </row>
    <row r="34942" spans="2:2" x14ac:dyDescent="0.25">
      <c r="B34942" s="31"/>
    </row>
    <row r="34943" spans="2:2" x14ac:dyDescent="0.25">
      <c r="B34943" s="31"/>
    </row>
    <row r="34944" spans="2:2" x14ac:dyDescent="0.25">
      <c r="B34944" s="31"/>
    </row>
    <row r="34945" spans="2:2" x14ac:dyDescent="0.25">
      <c r="B34945" s="31"/>
    </row>
    <row r="34946" spans="2:2" x14ac:dyDescent="0.25">
      <c r="B34946" s="31"/>
    </row>
    <row r="34947" spans="2:2" x14ac:dyDescent="0.25">
      <c r="B34947" s="31"/>
    </row>
    <row r="34948" spans="2:2" x14ac:dyDescent="0.25">
      <c r="B34948" s="31"/>
    </row>
    <row r="34949" spans="2:2" x14ac:dyDescent="0.25">
      <c r="B34949" s="31"/>
    </row>
    <row r="34950" spans="2:2" x14ac:dyDescent="0.25">
      <c r="B34950" s="31"/>
    </row>
    <row r="34951" spans="2:2" x14ac:dyDescent="0.25">
      <c r="B34951" s="31"/>
    </row>
    <row r="34952" spans="2:2" x14ac:dyDescent="0.25">
      <c r="B34952" s="31"/>
    </row>
    <row r="34953" spans="2:2" x14ac:dyDescent="0.25">
      <c r="B34953" s="31"/>
    </row>
    <row r="34954" spans="2:2" x14ac:dyDescent="0.25">
      <c r="B34954" s="31"/>
    </row>
    <row r="34955" spans="2:2" x14ac:dyDescent="0.25">
      <c r="B34955" s="31"/>
    </row>
    <row r="34956" spans="2:2" x14ac:dyDescent="0.25">
      <c r="B34956" s="31"/>
    </row>
    <row r="34957" spans="2:2" x14ac:dyDescent="0.25">
      <c r="B34957" s="31"/>
    </row>
    <row r="34958" spans="2:2" x14ac:dyDescent="0.25">
      <c r="B34958" s="31"/>
    </row>
    <row r="34959" spans="2:2" x14ac:dyDescent="0.25">
      <c r="B34959" s="31"/>
    </row>
    <row r="34960" spans="2:2" x14ac:dyDescent="0.25">
      <c r="B34960" s="31"/>
    </row>
    <row r="34961" spans="2:2" x14ac:dyDescent="0.25">
      <c r="B34961" s="31"/>
    </row>
    <row r="34962" spans="2:2" x14ac:dyDescent="0.25">
      <c r="B34962" s="31"/>
    </row>
    <row r="34963" spans="2:2" x14ac:dyDescent="0.25">
      <c r="B34963" s="31"/>
    </row>
    <row r="34964" spans="2:2" x14ac:dyDescent="0.25">
      <c r="B34964" s="31"/>
    </row>
    <row r="34965" spans="2:2" x14ac:dyDescent="0.25">
      <c r="B34965" s="31"/>
    </row>
    <row r="34966" spans="2:2" x14ac:dyDescent="0.25">
      <c r="B34966" s="31"/>
    </row>
    <row r="34967" spans="2:2" x14ac:dyDescent="0.25">
      <c r="B34967" s="31"/>
    </row>
    <row r="34968" spans="2:2" x14ac:dyDescent="0.25">
      <c r="B34968" s="31"/>
    </row>
    <row r="34969" spans="2:2" x14ac:dyDescent="0.25">
      <c r="B34969" s="31"/>
    </row>
    <row r="34970" spans="2:2" x14ac:dyDescent="0.25">
      <c r="B34970" s="31"/>
    </row>
    <row r="34971" spans="2:2" x14ac:dyDescent="0.25">
      <c r="B34971" s="31"/>
    </row>
    <row r="34972" spans="2:2" x14ac:dyDescent="0.25">
      <c r="B34972" s="31"/>
    </row>
    <row r="34973" spans="2:2" x14ac:dyDescent="0.25">
      <c r="B34973" s="31"/>
    </row>
    <row r="34974" spans="2:2" x14ac:dyDescent="0.25">
      <c r="B34974" s="31"/>
    </row>
    <row r="34975" spans="2:2" x14ac:dyDescent="0.25">
      <c r="B34975" s="31"/>
    </row>
    <row r="34976" spans="2:2" x14ac:dyDescent="0.25">
      <c r="B34976" s="31"/>
    </row>
    <row r="34977" spans="2:2" x14ac:dyDescent="0.25">
      <c r="B34977" s="31"/>
    </row>
    <row r="34978" spans="2:2" x14ac:dyDescent="0.25">
      <c r="B34978" s="31"/>
    </row>
    <row r="34979" spans="2:2" x14ac:dyDescent="0.25">
      <c r="B34979" s="31"/>
    </row>
    <row r="34980" spans="2:2" x14ac:dyDescent="0.25">
      <c r="B34980" s="31"/>
    </row>
    <row r="34981" spans="2:2" x14ac:dyDescent="0.25">
      <c r="B34981" s="31"/>
    </row>
    <row r="34982" spans="2:2" x14ac:dyDescent="0.25">
      <c r="B34982" s="31"/>
    </row>
    <row r="34983" spans="2:2" x14ac:dyDescent="0.25">
      <c r="B34983" s="31"/>
    </row>
    <row r="34984" spans="2:2" x14ac:dyDescent="0.25">
      <c r="B34984" s="31"/>
    </row>
    <row r="34985" spans="2:2" x14ac:dyDescent="0.25">
      <c r="B34985" s="31"/>
    </row>
    <row r="34986" spans="2:2" x14ac:dyDescent="0.25">
      <c r="B34986" s="31"/>
    </row>
    <row r="34987" spans="2:2" x14ac:dyDescent="0.25">
      <c r="B34987" s="31"/>
    </row>
    <row r="34988" spans="2:2" x14ac:dyDescent="0.25">
      <c r="B34988" s="31"/>
    </row>
    <row r="34989" spans="2:2" x14ac:dyDescent="0.25">
      <c r="B34989" s="31"/>
    </row>
    <row r="34990" spans="2:2" x14ac:dyDescent="0.25">
      <c r="B34990" s="31"/>
    </row>
    <row r="34991" spans="2:2" x14ac:dyDescent="0.25">
      <c r="B34991" s="31"/>
    </row>
    <row r="34992" spans="2:2" x14ac:dyDescent="0.25">
      <c r="B34992" s="31"/>
    </row>
    <row r="34993" spans="2:2" x14ac:dyDescent="0.25">
      <c r="B34993" s="31"/>
    </row>
    <row r="34994" spans="2:2" x14ac:dyDescent="0.25">
      <c r="B34994" s="31"/>
    </row>
    <row r="34995" spans="2:2" x14ac:dyDescent="0.25">
      <c r="B34995" s="31"/>
    </row>
    <row r="34996" spans="2:2" x14ac:dyDescent="0.25">
      <c r="B34996" s="31"/>
    </row>
    <row r="34997" spans="2:2" x14ac:dyDescent="0.25">
      <c r="B34997" s="31"/>
    </row>
    <row r="34998" spans="2:2" x14ac:dyDescent="0.25">
      <c r="B34998" s="31"/>
    </row>
    <row r="34999" spans="2:2" x14ac:dyDescent="0.25">
      <c r="B34999" s="31"/>
    </row>
    <row r="35000" spans="2:2" x14ac:dyDescent="0.25">
      <c r="B35000" s="31"/>
    </row>
    <row r="35001" spans="2:2" x14ac:dyDescent="0.25">
      <c r="B35001" s="31"/>
    </row>
    <row r="35002" spans="2:2" x14ac:dyDescent="0.25">
      <c r="B35002" s="31"/>
    </row>
    <row r="35003" spans="2:2" x14ac:dyDescent="0.25">
      <c r="B35003" s="31"/>
    </row>
    <row r="35004" spans="2:2" x14ac:dyDescent="0.25">
      <c r="B35004" s="31"/>
    </row>
    <row r="35005" spans="2:2" x14ac:dyDescent="0.25">
      <c r="B35005" s="31"/>
    </row>
    <row r="35006" spans="2:2" x14ac:dyDescent="0.25">
      <c r="B35006" s="31"/>
    </row>
    <row r="35007" spans="2:2" x14ac:dyDescent="0.25">
      <c r="B35007" s="31"/>
    </row>
    <row r="35008" spans="2:2" x14ac:dyDescent="0.25">
      <c r="B35008" s="31"/>
    </row>
    <row r="35009" spans="2:2" x14ac:dyDescent="0.25">
      <c r="B35009" s="31"/>
    </row>
    <row r="35010" spans="2:2" x14ac:dyDescent="0.25">
      <c r="B35010" s="31"/>
    </row>
    <row r="35011" spans="2:2" x14ac:dyDescent="0.25">
      <c r="B35011" s="31"/>
    </row>
    <row r="35012" spans="2:2" x14ac:dyDescent="0.25">
      <c r="B35012" s="31"/>
    </row>
    <row r="35013" spans="2:2" x14ac:dyDescent="0.25">
      <c r="B35013" s="31"/>
    </row>
    <row r="35014" spans="2:2" x14ac:dyDescent="0.25">
      <c r="B35014" s="31"/>
    </row>
    <row r="35015" spans="2:2" x14ac:dyDescent="0.25">
      <c r="B35015" s="31"/>
    </row>
    <row r="35016" spans="2:2" x14ac:dyDescent="0.25">
      <c r="B35016" s="31"/>
    </row>
    <row r="35017" spans="2:2" x14ac:dyDescent="0.25">
      <c r="B35017" s="31"/>
    </row>
    <row r="35018" spans="2:2" x14ac:dyDescent="0.25">
      <c r="B35018" s="31"/>
    </row>
    <row r="35019" spans="2:2" x14ac:dyDescent="0.25">
      <c r="B35019" s="31"/>
    </row>
    <row r="35020" spans="2:2" x14ac:dyDescent="0.25">
      <c r="B35020" s="31"/>
    </row>
    <row r="35021" spans="2:2" x14ac:dyDescent="0.25">
      <c r="B35021" s="31"/>
    </row>
    <row r="35022" spans="2:2" x14ac:dyDescent="0.25">
      <c r="B35022" s="31"/>
    </row>
    <row r="35023" spans="2:2" x14ac:dyDescent="0.25">
      <c r="B35023" s="31"/>
    </row>
    <row r="35024" spans="2:2" x14ac:dyDescent="0.25">
      <c r="B35024" s="31"/>
    </row>
    <row r="35025" spans="2:2" x14ac:dyDescent="0.25">
      <c r="B35025" s="31"/>
    </row>
    <row r="35026" spans="2:2" x14ac:dyDescent="0.25">
      <c r="B35026" s="31"/>
    </row>
    <row r="35027" spans="2:2" x14ac:dyDescent="0.25">
      <c r="B35027" s="31"/>
    </row>
    <row r="35028" spans="2:2" x14ac:dyDescent="0.25">
      <c r="B35028" s="31"/>
    </row>
    <row r="35029" spans="2:2" x14ac:dyDescent="0.25">
      <c r="B35029" s="31"/>
    </row>
    <row r="35030" spans="2:2" x14ac:dyDescent="0.25">
      <c r="B35030" s="31"/>
    </row>
    <row r="35031" spans="2:2" x14ac:dyDescent="0.25">
      <c r="B35031" s="31"/>
    </row>
    <row r="35032" spans="2:2" x14ac:dyDescent="0.25">
      <c r="B35032" s="31"/>
    </row>
    <row r="35033" spans="2:2" x14ac:dyDescent="0.25">
      <c r="B35033" s="31"/>
    </row>
    <row r="35034" spans="2:2" x14ac:dyDescent="0.25">
      <c r="B35034" s="31"/>
    </row>
    <row r="35035" spans="2:2" x14ac:dyDescent="0.25">
      <c r="B35035" s="31"/>
    </row>
    <row r="35036" spans="2:2" x14ac:dyDescent="0.25">
      <c r="B35036" s="31"/>
    </row>
    <row r="35037" spans="2:2" x14ac:dyDescent="0.25">
      <c r="B35037" s="31"/>
    </row>
    <row r="35038" spans="2:2" x14ac:dyDescent="0.25">
      <c r="B35038" s="31"/>
    </row>
    <row r="35039" spans="2:2" x14ac:dyDescent="0.25">
      <c r="B35039" s="31"/>
    </row>
    <row r="35040" spans="2:2" x14ac:dyDescent="0.25">
      <c r="B35040" s="31"/>
    </row>
    <row r="35041" spans="2:2" x14ac:dyDescent="0.25">
      <c r="B35041" s="31"/>
    </row>
    <row r="35042" spans="2:2" x14ac:dyDescent="0.25">
      <c r="B35042" s="31"/>
    </row>
    <row r="35043" spans="2:2" x14ac:dyDescent="0.25">
      <c r="B35043" s="31"/>
    </row>
    <row r="35044" spans="2:2" x14ac:dyDescent="0.25">
      <c r="B35044" s="31"/>
    </row>
    <row r="35045" spans="2:2" x14ac:dyDescent="0.25">
      <c r="B35045" s="31"/>
    </row>
    <row r="35046" spans="2:2" x14ac:dyDescent="0.25">
      <c r="B35046" s="31"/>
    </row>
    <row r="35047" spans="2:2" x14ac:dyDescent="0.25">
      <c r="B35047" s="31"/>
    </row>
    <row r="35048" spans="2:2" x14ac:dyDescent="0.25">
      <c r="B35048" s="31"/>
    </row>
    <row r="35049" spans="2:2" x14ac:dyDescent="0.25">
      <c r="B35049" s="31"/>
    </row>
    <row r="35050" spans="2:2" x14ac:dyDescent="0.25">
      <c r="B35050" s="31"/>
    </row>
    <row r="35051" spans="2:2" x14ac:dyDescent="0.25">
      <c r="B35051" s="31"/>
    </row>
    <row r="35052" spans="2:2" x14ac:dyDescent="0.25">
      <c r="B35052" s="31"/>
    </row>
    <row r="35053" spans="2:2" x14ac:dyDescent="0.25">
      <c r="B35053" s="31"/>
    </row>
    <row r="35054" spans="2:2" x14ac:dyDescent="0.25">
      <c r="B35054" s="31"/>
    </row>
    <row r="35055" spans="2:2" x14ac:dyDescent="0.25">
      <c r="B35055" s="31"/>
    </row>
    <row r="35056" spans="2:2" x14ac:dyDescent="0.25">
      <c r="B35056" s="31"/>
    </row>
    <row r="35057" spans="2:2" x14ac:dyDescent="0.25">
      <c r="B35057" s="31"/>
    </row>
    <row r="35058" spans="2:2" x14ac:dyDescent="0.25">
      <c r="B35058" s="31"/>
    </row>
    <row r="35059" spans="2:2" x14ac:dyDescent="0.25">
      <c r="B35059" s="31"/>
    </row>
    <row r="35060" spans="2:2" x14ac:dyDescent="0.25">
      <c r="B35060" s="31"/>
    </row>
    <row r="35061" spans="2:2" x14ac:dyDescent="0.25">
      <c r="B35061" s="31"/>
    </row>
    <row r="35062" spans="2:2" x14ac:dyDescent="0.25">
      <c r="B35062" s="31"/>
    </row>
    <row r="35063" spans="2:2" x14ac:dyDescent="0.25">
      <c r="B35063" s="31"/>
    </row>
    <row r="35064" spans="2:2" x14ac:dyDescent="0.25">
      <c r="B35064" s="31"/>
    </row>
    <row r="35065" spans="2:2" x14ac:dyDescent="0.25">
      <c r="B35065" s="31"/>
    </row>
    <row r="35066" spans="2:2" x14ac:dyDescent="0.25">
      <c r="B35066" s="31"/>
    </row>
    <row r="35067" spans="2:2" x14ac:dyDescent="0.25">
      <c r="B35067" s="31"/>
    </row>
    <row r="35068" spans="2:2" x14ac:dyDescent="0.25">
      <c r="B35068" s="31"/>
    </row>
    <row r="35069" spans="2:2" x14ac:dyDescent="0.25">
      <c r="B35069" s="31"/>
    </row>
    <row r="35070" spans="2:2" x14ac:dyDescent="0.25">
      <c r="B35070" s="31"/>
    </row>
    <row r="35071" spans="2:2" x14ac:dyDescent="0.25">
      <c r="B35071" s="31"/>
    </row>
    <row r="35072" spans="2:2" x14ac:dyDescent="0.25">
      <c r="B35072" s="31"/>
    </row>
    <row r="35073" spans="2:2" x14ac:dyDescent="0.25">
      <c r="B35073" s="31"/>
    </row>
    <row r="35074" spans="2:2" x14ac:dyDescent="0.25">
      <c r="B35074" s="31"/>
    </row>
    <row r="35075" spans="2:2" x14ac:dyDescent="0.25">
      <c r="B35075" s="31"/>
    </row>
    <row r="35076" spans="2:2" x14ac:dyDescent="0.25">
      <c r="B35076" s="31"/>
    </row>
    <row r="35077" spans="2:2" x14ac:dyDescent="0.25">
      <c r="B35077" s="31"/>
    </row>
    <row r="35078" spans="2:2" x14ac:dyDescent="0.25">
      <c r="B35078" s="31"/>
    </row>
    <row r="35079" spans="2:2" x14ac:dyDescent="0.25">
      <c r="B35079" s="31"/>
    </row>
    <row r="35080" spans="2:2" x14ac:dyDescent="0.25">
      <c r="B35080" s="31"/>
    </row>
    <row r="35081" spans="2:2" x14ac:dyDescent="0.25">
      <c r="B35081" s="31"/>
    </row>
    <row r="35082" spans="2:2" x14ac:dyDescent="0.25">
      <c r="B35082" s="31"/>
    </row>
    <row r="35083" spans="2:2" x14ac:dyDescent="0.25">
      <c r="B35083" s="31"/>
    </row>
    <row r="35084" spans="2:2" x14ac:dyDescent="0.25">
      <c r="B35084" s="31"/>
    </row>
    <row r="35085" spans="2:2" x14ac:dyDescent="0.25">
      <c r="B35085" s="31"/>
    </row>
    <row r="35086" spans="2:2" x14ac:dyDescent="0.25">
      <c r="B35086" s="31"/>
    </row>
    <row r="35087" spans="2:2" x14ac:dyDescent="0.25">
      <c r="B35087" s="31"/>
    </row>
    <row r="35088" spans="2:2" x14ac:dyDescent="0.25">
      <c r="B35088" s="31"/>
    </row>
    <row r="35089" spans="2:2" x14ac:dyDescent="0.25">
      <c r="B35089" s="31"/>
    </row>
    <row r="35090" spans="2:2" x14ac:dyDescent="0.25">
      <c r="B35090" s="31"/>
    </row>
    <row r="35091" spans="2:2" x14ac:dyDescent="0.25">
      <c r="B35091" s="31"/>
    </row>
    <row r="35092" spans="2:2" x14ac:dyDescent="0.25">
      <c r="B35092" s="31"/>
    </row>
    <row r="35093" spans="2:2" x14ac:dyDescent="0.25">
      <c r="B35093" s="31"/>
    </row>
    <row r="35094" spans="2:2" x14ac:dyDescent="0.25">
      <c r="B35094" s="31"/>
    </row>
    <row r="35095" spans="2:2" x14ac:dyDescent="0.25">
      <c r="B35095" s="31"/>
    </row>
    <row r="35096" spans="2:2" x14ac:dyDescent="0.25">
      <c r="B35096" s="31"/>
    </row>
    <row r="35097" spans="2:2" x14ac:dyDescent="0.25">
      <c r="B35097" s="31"/>
    </row>
    <row r="35098" spans="2:2" x14ac:dyDescent="0.25">
      <c r="B35098" s="31"/>
    </row>
    <row r="35099" spans="2:2" x14ac:dyDescent="0.25">
      <c r="B35099" s="31"/>
    </row>
    <row r="35100" spans="2:2" x14ac:dyDescent="0.25">
      <c r="B35100" s="31"/>
    </row>
    <row r="35101" spans="2:2" x14ac:dyDescent="0.25">
      <c r="B35101" s="31"/>
    </row>
    <row r="35102" spans="2:2" x14ac:dyDescent="0.25">
      <c r="B35102" s="31"/>
    </row>
    <row r="35103" spans="2:2" x14ac:dyDescent="0.25">
      <c r="B35103" s="31"/>
    </row>
    <row r="35104" spans="2:2" x14ac:dyDescent="0.25">
      <c r="B35104" s="31"/>
    </row>
    <row r="35105" spans="2:2" x14ac:dyDescent="0.25">
      <c r="B35105" s="31"/>
    </row>
    <row r="35106" spans="2:2" x14ac:dyDescent="0.25">
      <c r="B35106" s="31"/>
    </row>
    <row r="35107" spans="2:2" x14ac:dyDescent="0.25">
      <c r="B35107" s="31"/>
    </row>
    <row r="35108" spans="2:2" x14ac:dyDescent="0.25">
      <c r="B35108" s="31"/>
    </row>
    <row r="35109" spans="2:2" x14ac:dyDescent="0.25">
      <c r="B35109" s="31"/>
    </row>
    <row r="35110" spans="2:2" x14ac:dyDescent="0.25">
      <c r="B35110" s="31"/>
    </row>
    <row r="35111" spans="2:2" x14ac:dyDescent="0.25">
      <c r="B35111" s="31"/>
    </row>
    <row r="35112" spans="2:2" x14ac:dyDescent="0.25">
      <c r="B35112" s="31"/>
    </row>
    <row r="35113" spans="2:2" x14ac:dyDescent="0.25">
      <c r="B35113" s="31"/>
    </row>
    <row r="35114" spans="2:2" x14ac:dyDescent="0.25">
      <c r="B35114" s="31"/>
    </row>
    <row r="35115" spans="2:2" x14ac:dyDescent="0.25">
      <c r="B35115" s="31"/>
    </row>
    <row r="35116" spans="2:2" x14ac:dyDescent="0.25">
      <c r="B35116" s="31"/>
    </row>
    <row r="35117" spans="2:2" x14ac:dyDescent="0.25">
      <c r="B35117" s="31"/>
    </row>
    <row r="35118" spans="2:2" x14ac:dyDescent="0.25">
      <c r="B35118" s="31"/>
    </row>
    <row r="35119" spans="2:2" x14ac:dyDescent="0.25">
      <c r="B35119" s="31"/>
    </row>
    <row r="35120" spans="2:2" x14ac:dyDescent="0.25">
      <c r="B35120" s="31"/>
    </row>
    <row r="35121" spans="2:2" x14ac:dyDescent="0.25">
      <c r="B35121" s="31"/>
    </row>
    <row r="35122" spans="2:2" x14ac:dyDescent="0.25">
      <c r="B35122" s="31"/>
    </row>
    <row r="35123" spans="2:2" x14ac:dyDescent="0.25">
      <c r="B35123" s="31"/>
    </row>
    <row r="35124" spans="2:2" x14ac:dyDescent="0.25">
      <c r="B35124" s="31"/>
    </row>
    <row r="35125" spans="2:2" x14ac:dyDescent="0.25">
      <c r="B35125" s="31"/>
    </row>
    <row r="35126" spans="2:2" x14ac:dyDescent="0.25">
      <c r="B35126" s="31"/>
    </row>
    <row r="35127" spans="2:2" x14ac:dyDescent="0.25">
      <c r="B35127" s="31"/>
    </row>
    <row r="35128" spans="2:2" x14ac:dyDescent="0.25">
      <c r="B35128" s="31"/>
    </row>
    <row r="35129" spans="2:2" x14ac:dyDescent="0.25">
      <c r="B35129" s="31"/>
    </row>
    <row r="35130" spans="2:2" x14ac:dyDescent="0.25">
      <c r="B35130" s="31"/>
    </row>
    <row r="35131" spans="2:2" x14ac:dyDescent="0.25">
      <c r="B35131" s="31"/>
    </row>
    <row r="35132" spans="2:2" x14ac:dyDescent="0.25">
      <c r="B35132" s="31"/>
    </row>
    <row r="35133" spans="2:2" x14ac:dyDescent="0.25">
      <c r="B35133" s="31"/>
    </row>
    <row r="35134" spans="2:2" x14ac:dyDescent="0.25">
      <c r="B35134" s="31"/>
    </row>
    <row r="35135" spans="2:2" x14ac:dyDescent="0.25">
      <c r="B35135" s="31"/>
    </row>
    <row r="35136" spans="2:2" x14ac:dyDescent="0.25">
      <c r="B35136" s="31"/>
    </row>
    <row r="35137" spans="2:2" x14ac:dyDescent="0.25">
      <c r="B35137" s="31"/>
    </row>
    <row r="35138" spans="2:2" x14ac:dyDescent="0.25">
      <c r="B35138" s="31"/>
    </row>
    <row r="35139" spans="2:2" x14ac:dyDescent="0.25">
      <c r="B35139" s="31"/>
    </row>
    <row r="35140" spans="2:2" x14ac:dyDescent="0.25">
      <c r="B35140" s="31"/>
    </row>
    <row r="35141" spans="2:2" x14ac:dyDescent="0.25">
      <c r="B35141" s="31"/>
    </row>
    <row r="35142" spans="2:2" x14ac:dyDescent="0.25">
      <c r="B35142" s="31"/>
    </row>
    <row r="35143" spans="2:2" x14ac:dyDescent="0.25">
      <c r="B35143" s="31"/>
    </row>
    <row r="35144" spans="2:2" x14ac:dyDescent="0.25">
      <c r="B35144" s="31"/>
    </row>
    <row r="35145" spans="2:2" x14ac:dyDescent="0.25">
      <c r="B35145" s="31"/>
    </row>
    <row r="35146" spans="2:2" x14ac:dyDescent="0.25">
      <c r="B35146" s="31"/>
    </row>
    <row r="35147" spans="2:2" x14ac:dyDescent="0.25">
      <c r="B35147" s="31"/>
    </row>
    <row r="35148" spans="2:2" x14ac:dyDescent="0.25">
      <c r="B35148" s="31"/>
    </row>
    <row r="35149" spans="2:2" x14ac:dyDescent="0.25">
      <c r="B35149" s="31"/>
    </row>
    <row r="35150" spans="2:2" x14ac:dyDescent="0.25">
      <c r="B35150" s="31"/>
    </row>
    <row r="35151" spans="2:2" x14ac:dyDescent="0.25">
      <c r="B35151" s="31"/>
    </row>
    <row r="35152" spans="2:2" x14ac:dyDescent="0.25">
      <c r="B35152" s="31"/>
    </row>
    <row r="35153" spans="2:2" x14ac:dyDescent="0.25">
      <c r="B35153" s="31"/>
    </row>
    <row r="35154" spans="2:2" x14ac:dyDescent="0.25">
      <c r="B35154" s="31"/>
    </row>
    <row r="35155" spans="2:2" x14ac:dyDescent="0.25">
      <c r="B35155" s="31"/>
    </row>
    <row r="35156" spans="2:2" x14ac:dyDescent="0.25">
      <c r="B35156" s="31"/>
    </row>
    <row r="35157" spans="2:2" x14ac:dyDescent="0.25">
      <c r="B35157" s="31"/>
    </row>
    <row r="35158" spans="2:2" x14ac:dyDescent="0.25">
      <c r="B35158" s="31"/>
    </row>
    <row r="35159" spans="2:2" x14ac:dyDescent="0.25">
      <c r="B35159" s="31"/>
    </row>
    <row r="35160" spans="2:2" x14ac:dyDescent="0.25">
      <c r="B35160" s="31"/>
    </row>
    <row r="35161" spans="2:2" x14ac:dyDescent="0.25">
      <c r="B35161" s="31"/>
    </row>
    <row r="35162" spans="2:2" x14ac:dyDescent="0.25">
      <c r="B35162" s="31"/>
    </row>
    <row r="35163" spans="2:2" x14ac:dyDescent="0.25">
      <c r="B35163" s="31"/>
    </row>
    <row r="35164" spans="2:2" x14ac:dyDescent="0.25">
      <c r="B35164" s="31"/>
    </row>
    <row r="35165" spans="2:2" x14ac:dyDescent="0.25">
      <c r="B35165" s="31"/>
    </row>
    <row r="35166" spans="2:2" x14ac:dyDescent="0.25">
      <c r="B35166" s="31"/>
    </row>
    <row r="35167" spans="2:2" x14ac:dyDescent="0.25">
      <c r="B35167" s="31"/>
    </row>
    <row r="35168" spans="2:2" x14ac:dyDescent="0.25">
      <c r="B35168" s="31"/>
    </row>
    <row r="35169" spans="2:2" x14ac:dyDescent="0.25">
      <c r="B35169" s="31"/>
    </row>
    <row r="35170" spans="2:2" x14ac:dyDescent="0.25">
      <c r="B35170" s="31"/>
    </row>
    <row r="35171" spans="2:2" x14ac:dyDescent="0.25">
      <c r="B35171" s="31"/>
    </row>
    <row r="35172" spans="2:2" x14ac:dyDescent="0.25">
      <c r="B35172" s="31"/>
    </row>
    <row r="35173" spans="2:2" x14ac:dyDescent="0.25">
      <c r="B35173" s="31"/>
    </row>
    <row r="35174" spans="2:2" x14ac:dyDescent="0.25">
      <c r="B35174" s="31"/>
    </row>
    <row r="35175" spans="2:2" x14ac:dyDescent="0.25">
      <c r="B35175" s="31"/>
    </row>
    <row r="35176" spans="2:2" x14ac:dyDescent="0.25">
      <c r="B35176" s="31"/>
    </row>
    <row r="35177" spans="2:2" x14ac:dyDescent="0.25">
      <c r="B35177" s="31"/>
    </row>
    <row r="35178" spans="2:2" x14ac:dyDescent="0.25">
      <c r="B35178" s="31"/>
    </row>
    <row r="35179" spans="2:2" x14ac:dyDescent="0.25">
      <c r="B35179" s="31"/>
    </row>
    <row r="35180" spans="2:2" x14ac:dyDescent="0.25">
      <c r="B35180" s="31"/>
    </row>
    <row r="35181" spans="2:2" x14ac:dyDescent="0.25">
      <c r="B35181" s="31"/>
    </row>
    <row r="35182" spans="2:2" x14ac:dyDescent="0.25">
      <c r="B35182" s="31"/>
    </row>
    <row r="35183" spans="2:2" x14ac:dyDescent="0.25">
      <c r="B35183" s="31"/>
    </row>
    <row r="35184" spans="2:2" x14ac:dyDescent="0.25">
      <c r="B35184" s="31"/>
    </row>
    <row r="35185" spans="2:2" x14ac:dyDescent="0.25">
      <c r="B35185" s="31"/>
    </row>
    <row r="35186" spans="2:2" x14ac:dyDescent="0.25">
      <c r="B35186" s="31"/>
    </row>
    <row r="35187" spans="2:2" x14ac:dyDescent="0.25">
      <c r="B35187" s="31"/>
    </row>
    <row r="35188" spans="2:2" x14ac:dyDescent="0.25">
      <c r="B35188" s="31"/>
    </row>
    <row r="35189" spans="2:2" x14ac:dyDescent="0.25">
      <c r="B35189" s="31"/>
    </row>
    <row r="35190" spans="2:2" x14ac:dyDescent="0.25">
      <c r="B35190" s="31"/>
    </row>
    <row r="35191" spans="2:2" x14ac:dyDescent="0.25">
      <c r="B35191" s="31"/>
    </row>
    <row r="35192" spans="2:2" x14ac:dyDescent="0.25">
      <c r="B35192" s="31"/>
    </row>
    <row r="35193" spans="2:2" x14ac:dyDescent="0.25">
      <c r="B35193" s="31"/>
    </row>
    <row r="35194" spans="2:2" x14ac:dyDescent="0.25">
      <c r="B35194" s="31"/>
    </row>
    <row r="35195" spans="2:2" x14ac:dyDescent="0.25">
      <c r="B35195" s="31"/>
    </row>
    <row r="35196" spans="2:2" x14ac:dyDescent="0.25">
      <c r="B35196" s="31"/>
    </row>
    <row r="35197" spans="2:2" x14ac:dyDescent="0.25">
      <c r="B35197" s="31"/>
    </row>
    <row r="35198" spans="2:2" x14ac:dyDescent="0.25">
      <c r="B35198" s="31"/>
    </row>
    <row r="35199" spans="2:2" x14ac:dyDescent="0.25">
      <c r="B35199" s="31"/>
    </row>
    <row r="35200" spans="2:2" x14ac:dyDescent="0.25">
      <c r="B35200" s="31"/>
    </row>
    <row r="35201" spans="2:2" x14ac:dyDescent="0.25">
      <c r="B35201" s="31"/>
    </row>
    <row r="35202" spans="2:2" x14ac:dyDescent="0.25">
      <c r="B35202" s="31"/>
    </row>
    <row r="35203" spans="2:2" x14ac:dyDescent="0.25">
      <c r="B35203" s="31"/>
    </row>
    <row r="35204" spans="2:2" x14ac:dyDescent="0.25">
      <c r="B35204" s="31"/>
    </row>
    <row r="35205" spans="2:2" x14ac:dyDescent="0.25">
      <c r="B35205" s="31"/>
    </row>
    <row r="35206" spans="2:2" x14ac:dyDescent="0.25">
      <c r="B35206" s="31"/>
    </row>
    <row r="35207" spans="2:2" x14ac:dyDescent="0.25">
      <c r="B35207" s="31"/>
    </row>
    <row r="35208" spans="2:2" x14ac:dyDescent="0.25">
      <c r="B35208" s="31"/>
    </row>
    <row r="35209" spans="2:2" x14ac:dyDescent="0.25">
      <c r="B35209" s="31"/>
    </row>
    <row r="35210" spans="2:2" x14ac:dyDescent="0.25">
      <c r="B35210" s="31"/>
    </row>
    <row r="35211" spans="2:2" x14ac:dyDescent="0.25">
      <c r="B35211" s="31"/>
    </row>
    <row r="35212" spans="2:2" x14ac:dyDescent="0.25">
      <c r="B35212" s="31"/>
    </row>
    <row r="35213" spans="2:2" x14ac:dyDescent="0.25">
      <c r="B35213" s="31"/>
    </row>
    <row r="35214" spans="2:2" x14ac:dyDescent="0.25">
      <c r="B35214" s="31"/>
    </row>
    <row r="35215" spans="2:2" x14ac:dyDescent="0.25">
      <c r="B35215" s="31"/>
    </row>
    <row r="35216" spans="2:2" x14ac:dyDescent="0.25">
      <c r="B35216" s="31"/>
    </row>
    <row r="35217" spans="2:2" x14ac:dyDescent="0.25">
      <c r="B35217" s="31"/>
    </row>
    <row r="35218" spans="2:2" x14ac:dyDescent="0.25">
      <c r="B35218" s="31"/>
    </row>
    <row r="35219" spans="2:2" x14ac:dyDescent="0.25">
      <c r="B35219" s="31"/>
    </row>
    <row r="35220" spans="2:2" x14ac:dyDescent="0.25">
      <c r="B35220" s="31"/>
    </row>
    <row r="35221" spans="2:2" x14ac:dyDescent="0.25">
      <c r="B35221" s="31"/>
    </row>
    <row r="35222" spans="2:2" x14ac:dyDescent="0.25">
      <c r="B35222" s="31"/>
    </row>
    <row r="35223" spans="2:2" x14ac:dyDescent="0.25">
      <c r="B35223" s="31"/>
    </row>
    <row r="35224" spans="2:2" x14ac:dyDescent="0.25">
      <c r="B35224" s="31"/>
    </row>
    <row r="35225" spans="2:2" x14ac:dyDescent="0.25">
      <c r="B35225" s="31"/>
    </row>
    <row r="35226" spans="2:2" x14ac:dyDescent="0.25">
      <c r="B35226" s="31"/>
    </row>
    <row r="35227" spans="2:2" x14ac:dyDescent="0.25">
      <c r="B35227" s="31"/>
    </row>
    <row r="35228" spans="2:2" x14ac:dyDescent="0.25">
      <c r="B35228" s="31"/>
    </row>
    <row r="35229" spans="2:2" x14ac:dyDescent="0.25">
      <c r="B35229" s="31"/>
    </row>
    <row r="35230" spans="2:2" x14ac:dyDescent="0.25">
      <c r="B35230" s="31"/>
    </row>
    <row r="35231" spans="2:2" x14ac:dyDescent="0.25">
      <c r="B35231" s="31"/>
    </row>
    <row r="35232" spans="2:2" x14ac:dyDescent="0.25">
      <c r="B35232" s="31"/>
    </row>
    <row r="35233" spans="2:2" x14ac:dyDescent="0.25">
      <c r="B35233" s="31"/>
    </row>
    <row r="35234" spans="2:2" x14ac:dyDescent="0.25">
      <c r="B35234" s="31"/>
    </row>
    <row r="35235" spans="2:2" x14ac:dyDescent="0.25">
      <c r="B35235" s="31"/>
    </row>
    <row r="35236" spans="2:2" x14ac:dyDescent="0.25">
      <c r="B35236" s="31"/>
    </row>
    <row r="35237" spans="2:2" x14ac:dyDescent="0.25">
      <c r="B35237" s="31"/>
    </row>
    <row r="35238" spans="2:2" x14ac:dyDescent="0.25">
      <c r="B35238" s="31"/>
    </row>
    <row r="35239" spans="2:2" x14ac:dyDescent="0.25">
      <c r="B35239" s="31"/>
    </row>
    <row r="35240" spans="2:2" x14ac:dyDescent="0.25">
      <c r="B35240" s="31"/>
    </row>
    <row r="35241" spans="2:2" x14ac:dyDescent="0.25">
      <c r="B35241" s="31"/>
    </row>
    <row r="35242" spans="2:2" x14ac:dyDescent="0.25">
      <c r="B35242" s="31"/>
    </row>
    <row r="35243" spans="2:2" x14ac:dyDescent="0.25">
      <c r="B35243" s="31"/>
    </row>
    <row r="35244" spans="2:2" x14ac:dyDescent="0.25">
      <c r="B35244" s="31"/>
    </row>
    <row r="35245" spans="2:2" x14ac:dyDescent="0.25">
      <c r="B35245" s="31"/>
    </row>
    <row r="35246" spans="2:2" x14ac:dyDescent="0.25">
      <c r="B35246" s="31"/>
    </row>
    <row r="35247" spans="2:2" x14ac:dyDescent="0.25">
      <c r="B35247" s="31"/>
    </row>
    <row r="35248" spans="2:2" x14ac:dyDescent="0.25">
      <c r="B35248" s="31"/>
    </row>
    <row r="35249" spans="2:2" x14ac:dyDescent="0.25">
      <c r="B35249" s="31"/>
    </row>
    <row r="35250" spans="2:2" x14ac:dyDescent="0.25">
      <c r="B35250" s="31"/>
    </row>
    <row r="35251" spans="2:2" x14ac:dyDescent="0.25">
      <c r="B35251" s="31"/>
    </row>
    <row r="35252" spans="2:2" x14ac:dyDescent="0.25">
      <c r="B35252" s="31"/>
    </row>
    <row r="35253" spans="2:2" x14ac:dyDescent="0.25">
      <c r="B35253" s="31"/>
    </row>
    <row r="35254" spans="2:2" x14ac:dyDescent="0.25">
      <c r="B35254" s="31"/>
    </row>
    <row r="35255" spans="2:2" x14ac:dyDescent="0.25">
      <c r="B35255" s="31"/>
    </row>
    <row r="35256" spans="2:2" x14ac:dyDescent="0.25">
      <c r="B35256" s="31"/>
    </row>
    <row r="35257" spans="2:2" x14ac:dyDescent="0.25">
      <c r="B35257" s="31"/>
    </row>
    <row r="35258" spans="2:2" x14ac:dyDescent="0.25">
      <c r="B35258" s="31"/>
    </row>
    <row r="35259" spans="2:2" x14ac:dyDescent="0.25">
      <c r="B35259" s="31"/>
    </row>
    <row r="35260" spans="2:2" x14ac:dyDescent="0.25">
      <c r="B35260" s="31"/>
    </row>
    <row r="35261" spans="2:2" x14ac:dyDescent="0.25">
      <c r="B35261" s="31"/>
    </row>
    <row r="35262" spans="2:2" x14ac:dyDescent="0.25">
      <c r="B35262" s="31"/>
    </row>
    <row r="35263" spans="2:2" x14ac:dyDescent="0.25">
      <c r="B35263" s="31"/>
    </row>
    <row r="35264" spans="2:2" x14ac:dyDescent="0.25">
      <c r="B35264" s="31"/>
    </row>
    <row r="35265" spans="2:2" x14ac:dyDescent="0.25">
      <c r="B35265" s="31"/>
    </row>
    <row r="35266" spans="2:2" x14ac:dyDescent="0.25">
      <c r="B35266" s="31"/>
    </row>
    <row r="35267" spans="2:2" x14ac:dyDescent="0.25">
      <c r="B35267" s="31"/>
    </row>
    <row r="35268" spans="2:2" x14ac:dyDescent="0.25">
      <c r="B35268" s="31"/>
    </row>
    <row r="35269" spans="2:2" x14ac:dyDescent="0.25">
      <c r="B35269" s="31"/>
    </row>
    <row r="35270" spans="2:2" x14ac:dyDescent="0.25">
      <c r="B35270" s="31"/>
    </row>
    <row r="35271" spans="2:2" x14ac:dyDescent="0.25">
      <c r="B35271" s="31"/>
    </row>
    <row r="35272" spans="2:2" x14ac:dyDescent="0.25">
      <c r="B35272" s="31"/>
    </row>
    <row r="35273" spans="2:2" x14ac:dyDescent="0.25">
      <c r="B35273" s="31"/>
    </row>
    <row r="35274" spans="2:2" x14ac:dyDescent="0.25">
      <c r="B35274" s="31"/>
    </row>
    <row r="35275" spans="2:2" x14ac:dyDescent="0.25">
      <c r="B35275" s="31"/>
    </row>
    <row r="35276" spans="2:2" x14ac:dyDescent="0.25">
      <c r="B35276" s="31"/>
    </row>
    <row r="35277" spans="2:2" x14ac:dyDescent="0.25">
      <c r="B35277" s="31"/>
    </row>
    <row r="35278" spans="2:2" x14ac:dyDescent="0.25">
      <c r="B35278" s="31"/>
    </row>
    <row r="35279" spans="2:2" x14ac:dyDescent="0.25">
      <c r="B35279" s="31"/>
    </row>
    <row r="35280" spans="2:2" x14ac:dyDescent="0.25">
      <c r="B35280" s="31"/>
    </row>
    <row r="35281" spans="2:2" x14ac:dyDescent="0.25">
      <c r="B35281" s="31"/>
    </row>
    <row r="35282" spans="2:2" x14ac:dyDescent="0.25">
      <c r="B35282" s="31"/>
    </row>
    <row r="35283" spans="2:2" x14ac:dyDescent="0.25">
      <c r="B35283" s="31"/>
    </row>
    <row r="35284" spans="2:2" x14ac:dyDescent="0.25">
      <c r="B35284" s="31"/>
    </row>
    <row r="35285" spans="2:2" x14ac:dyDescent="0.25">
      <c r="B35285" s="31"/>
    </row>
    <row r="35286" spans="2:2" x14ac:dyDescent="0.25">
      <c r="B35286" s="31"/>
    </row>
    <row r="35287" spans="2:2" x14ac:dyDescent="0.25">
      <c r="B35287" s="31"/>
    </row>
    <row r="35288" spans="2:2" x14ac:dyDescent="0.25">
      <c r="B35288" s="31"/>
    </row>
    <row r="35289" spans="2:2" x14ac:dyDescent="0.25">
      <c r="B35289" s="31"/>
    </row>
    <row r="35290" spans="2:2" x14ac:dyDescent="0.25">
      <c r="B35290" s="31"/>
    </row>
    <row r="35291" spans="2:2" x14ac:dyDescent="0.25">
      <c r="B35291" s="31"/>
    </row>
    <row r="35292" spans="2:2" x14ac:dyDescent="0.25">
      <c r="B35292" s="31"/>
    </row>
    <row r="35293" spans="2:2" x14ac:dyDescent="0.25">
      <c r="B35293" s="31"/>
    </row>
    <row r="35294" spans="2:2" x14ac:dyDescent="0.25">
      <c r="B35294" s="31"/>
    </row>
    <row r="35295" spans="2:2" x14ac:dyDescent="0.25">
      <c r="B35295" s="31"/>
    </row>
    <row r="35296" spans="2:2" x14ac:dyDescent="0.25">
      <c r="B35296" s="31"/>
    </row>
    <row r="35297" spans="2:2" x14ac:dyDescent="0.25">
      <c r="B35297" s="31"/>
    </row>
    <row r="35298" spans="2:2" x14ac:dyDescent="0.25">
      <c r="B35298" s="31"/>
    </row>
    <row r="35299" spans="2:2" x14ac:dyDescent="0.25">
      <c r="B35299" s="31"/>
    </row>
    <row r="35300" spans="2:2" x14ac:dyDescent="0.25">
      <c r="B35300" s="31"/>
    </row>
    <row r="35301" spans="2:2" x14ac:dyDescent="0.25">
      <c r="B35301" s="31"/>
    </row>
    <row r="35302" spans="2:2" x14ac:dyDescent="0.25">
      <c r="B35302" s="31"/>
    </row>
    <row r="35303" spans="2:2" x14ac:dyDescent="0.25">
      <c r="B35303" s="31"/>
    </row>
    <row r="35304" spans="2:2" x14ac:dyDescent="0.25">
      <c r="B35304" s="31"/>
    </row>
    <row r="35305" spans="2:2" x14ac:dyDescent="0.25">
      <c r="B35305" s="31"/>
    </row>
    <row r="35306" spans="2:2" x14ac:dyDescent="0.25">
      <c r="B35306" s="31"/>
    </row>
    <row r="35307" spans="2:2" x14ac:dyDescent="0.25">
      <c r="B35307" s="31"/>
    </row>
    <row r="35308" spans="2:2" x14ac:dyDescent="0.25">
      <c r="B35308" s="31"/>
    </row>
    <row r="35309" spans="2:2" x14ac:dyDescent="0.25">
      <c r="B35309" s="31"/>
    </row>
    <row r="35310" spans="2:2" x14ac:dyDescent="0.25">
      <c r="B35310" s="31"/>
    </row>
    <row r="35311" spans="2:2" x14ac:dyDescent="0.25">
      <c r="B35311" s="31"/>
    </row>
    <row r="35312" spans="2:2" x14ac:dyDescent="0.25">
      <c r="B35312" s="31"/>
    </row>
    <row r="35313" spans="2:2" x14ac:dyDescent="0.25">
      <c r="B35313" s="31"/>
    </row>
    <row r="35314" spans="2:2" x14ac:dyDescent="0.25">
      <c r="B35314" s="31"/>
    </row>
    <row r="35315" spans="2:2" x14ac:dyDescent="0.25">
      <c r="B35315" s="31"/>
    </row>
    <row r="35316" spans="2:2" x14ac:dyDescent="0.25">
      <c r="B35316" s="31"/>
    </row>
    <row r="35317" spans="2:2" x14ac:dyDescent="0.25">
      <c r="B35317" s="31"/>
    </row>
    <row r="35318" spans="2:2" x14ac:dyDescent="0.25">
      <c r="B35318" s="31"/>
    </row>
    <row r="35319" spans="2:2" x14ac:dyDescent="0.25">
      <c r="B35319" s="31"/>
    </row>
    <row r="35320" spans="2:2" x14ac:dyDescent="0.25">
      <c r="B35320" s="31"/>
    </row>
    <row r="35321" spans="2:2" x14ac:dyDescent="0.25">
      <c r="B35321" s="31"/>
    </row>
    <row r="35322" spans="2:2" x14ac:dyDescent="0.25">
      <c r="B35322" s="31"/>
    </row>
    <row r="35323" spans="2:2" x14ac:dyDescent="0.25">
      <c r="B35323" s="31"/>
    </row>
    <row r="35324" spans="2:2" x14ac:dyDescent="0.25">
      <c r="B35324" s="31"/>
    </row>
    <row r="35325" spans="2:2" x14ac:dyDescent="0.25">
      <c r="B35325" s="31"/>
    </row>
    <row r="35326" spans="2:2" x14ac:dyDescent="0.25">
      <c r="B35326" s="31"/>
    </row>
    <row r="35327" spans="2:2" x14ac:dyDescent="0.25">
      <c r="B35327" s="31"/>
    </row>
    <row r="35328" spans="2:2" x14ac:dyDescent="0.25">
      <c r="B35328" s="31"/>
    </row>
    <row r="35329" spans="2:2" x14ac:dyDescent="0.25">
      <c r="B35329" s="31"/>
    </row>
    <row r="35330" spans="2:2" x14ac:dyDescent="0.25">
      <c r="B35330" s="31"/>
    </row>
    <row r="35331" spans="2:2" x14ac:dyDescent="0.25">
      <c r="B35331" s="31"/>
    </row>
    <row r="35332" spans="2:2" x14ac:dyDescent="0.25">
      <c r="B35332" s="31"/>
    </row>
    <row r="35333" spans="2:2" x14ac:dyDescent="0.25">
      <c r="B35333" s="31"/>
    </row>
    <row r="35334" spans="2:2" x14ac:dyDescent="0.25">
      <c r="B35334" s="31"/>
    </row>
    <row r="35335" spans="2:2" x14ac:dyDescent="0.25">
      <c r="B35335" s="31"/>
    </row>
    <row r="35336" spans="2:2" x14ac:dyDescent="0.25">
      <c r="B35336" s="31"/>
    </row>
    <row r="35337" spans="2:2" x14ac:dyDescent="0.25">
      <c r="B35337" s="31"/>
    </row>
    <row r="35338" spans="2:2" x14ac:dyDescent="0.25">
      <c r="B35338" s="31"/>
    </row>
    <row r="35339" spans="2:2" x14ac:dyDescent="0.25">
      <c r="B35339" s="31"/>
    </row>
    <row r="35340" spans="2:2" x14ac:dyDescent="0.25">
      <c r="B35340" s="31"/>
    </row>
    <row r="35341" spans="2:2" x14ac:dyDescent="0.25">
      <c r="B35341" s="31"/>
    </row>
    <row r="35342" spans="2:2" x14ac:dyDescent="0.25">
      <c r="B35342" s="31"/>
    </row>
    <row r="35343" spans="2:2" x14ac:dyDescent="0.25">
      <c r="B35343" s="31"/>
    </row>
    <row r="35344" spans="2:2" x14ac:dyDescent="0.25">
      <c r="B35344" s="31"/>
    </row>
    <row r="35345" spans="2:2" x14ac:dyDescent="0.25">
      <c r="B35345" s="31"/>
    </row>
    <row r="35346" spans="2:2" x14ac:dyDescent="0.25">
      <c r="B35346" s="31"/>
    </row>
    <row r="35347" spans="2:2" x14ac:dyDescent="0.25">
      <c r="B35347" s="31"/>
    </row>
    <row r="35348" spans="2:2" x14ac:dyDescent="0.25">
      <c r="B35348" s="31"/>
    </row>
    <row r="35349" spans="2:2" x14ac:dyDescent="0.25">
      <c r="B35349" s="31"/>
    </row>
    <row r="35350" spans="2:2" x14ac:dyDescent="0.25">
      <c r="B35350" s="31"/>
    </row>
    <row r="35351" spans="2:2" x14ac:dyDescent="0.25">
      <c r="B35351" s="31"/>
    </row>
    <row r="35352" spans="2:2" x14ac:dyDescent="0.25">
      <c r="B35352" s="31"/>
    </row>
    <row r="35353" spans="2:2" x14ac:dyDescent="0.25">
      <c r="B35353" s="31"/>
    </row>
    <row r="35354" spans="2:2" x14ac:dyDescent="0.25">
      <c r="B35354" s="31"/>
    </row>
    <row r="35355" spans="2:2" x14ac:dyDescent="0.25">
      <c r="B35355" s="31"/>
    </row>
    <row r="35356" spans="2:2" x14ac:dyDescent="0.25">
      <c r="B35356" s="31"/>
    </row>
    <row r="35357" spans="2:2" x14ac:dyDescent="0.25">
      <c r="B35357" s="31"/>
    </row>
    <row r="35358" spans="2:2" x14ac:dyDescent="0.25">
      <c r="B35358" s="31"/>
    </row>
    <row r="35359" spans="2:2" x14ac:dyDescent="0.25">
      <c r="B35359" s="31"/>
    </row>
    <row r="35360" spans="2:2" x14ac:dyDescent="0.25">
      <c r="B35360" s="31"/>
    </row>
    <row r="35361" spans="2:2" x14ac:dyDescent="0.25">
      <c r="B35361" s="31"/>
    </row>
    <row r="35362" spans="2:2" x14ac:dyDescent="0.25">
      <c r="B35362" s="31"/>
    </row>
    <row r="35363" spans="2:2" x14ac:dyDescent="0.25">
      <c r="B35363" s="31"/>
    </row>
    <row r="35364" spans="2:2" x14ac:dyDescent="0.25">
      <c r="B35364" s="31"/>
    </row>
    <row r="35365" spans="2:2" x14ac:dyDescent="0.25">
      <c r="B35365" s="31"/>
    </row>
    <row r="35366" spans="2:2" x14ac:dyDescent="0.25">
      <c r="B35366" s="31"/>
    </row>
    <row r="35367" spans="2:2" x14ac:dyDescent="0.25">
      <c r="B35367" s="31"/>
    </row>
    <row r="35368" spans="2:2" x14ac:dyDescent="0.25">
      <c r="B35368" s="31"/>
    </row>
    <row r="35369" spans="2:2" x14ac:dyDescent="0.25">
      <c r="B35369" s="31"/>
    </row>
    <row r="35370" spans="2:2" x14ac:dyDescent="0.25">
      <c r="B35370" s="31"/>
    </row>
    <row r="35371" spans="2:2" x14ac:dyDescent="0.25">
      <c r="B35371" s="31"/>
    </row>
    <row r="35372" spans="2:2" x14ac:dyDescent="0.25">
      <c r="B35372" s="31"/>
    </row>
    <row r="35373" spans="2:2" x14ac:dyDescent="0.25">
      <c r="B35373" s="31"/>
    </row>
    <row r="35374" spans="2:2" x14ac:dyDescent="0.25">
      <c r="B35374" s="31"/>
    </row>
    <row r="35375" spans="2:2" x14ac:dyDescent="0.25">
      <c r="B35375" s="31"/>
    </row>
    <row r="35376" spans="2:2" x14ac:dyDescent="0.25">
      <c r="B35376" s="31"/>
    </row>
    <row r="35377" spans="2:2" x14ac:dyDescent="0.25">
      <c r="B35377" s="31"/>
    </row>
    <row r="35378" spans="2:2" x14ac:dyDescent="0.25">
      <c r="B35378" s="31"/>
    </row>
    <row r="35379" spans="2:2" x14ac:dyDescent="0.25">
      <c r="B35379" s="31"/>
    </row>
    <row r="35380" spans="2:2" x14ac:dyDescent="0.25">
      <c r="B35380" s="31"/>
    </row>
    <row r="35381" spans="2:2" x14ac:dyDescent="0.25">
      <c r="B35381" s="31"/>
    </row>
    <row r="35382" spans="2:2" x14ac:dyDescent="0.25">
      <c r="B35382" s="31"/>
    </row>
    <row r="35383" spans="2:2" x14ac:dyDescent="0.25">
      <c r="B35383" s="31"/>
    </row>
    <row r="35384" spans="2:2" x14ac:dyDescent="0.25">
      <c r="B35384" s="31"/>
    </row>
    <row r="35385" spans="2:2" x14ac:dyDescent="0.25">
      <c r="B35385" s="31"/>
    </row>
    <row r="35386" spans="2:2" x14ac:dyDescent="0.25">
      <c r="B35386" s="31"/>
    </row>
    <row r="35387" spans="2:2" x14ac:dyDescent="0.25">
      <c r="B35387" s="31"/>
    </row>
    <row r="35388" spans="2:2" x14ac:dyDescent="0.25">
      <c r="B35388" s="31"/>
    </row>
    <row r="35389" spans="2:2" x14ac:dyDescent="0.25">
      <c r="B35389" s="31"/>
    </row>
    <row r="35390" spans="2:2" x14ac:dyDescent="0.25">
      <c r="B35390" s="31"/>
    </row>
    <row r="35391" spans="2:2" x14ac:dyDescent="0.25">
      <c r="B35391" s="31"/>
    </row>
    <row r="35392" spans="2:2" x14ac:dyDescent="0.25">
      <c r="B35392" s="31"/>
    </row>
    <row r="35393" spans="2:2" x14ac:dyDescent="0.25">
      <c r="B35393" s="31"/>
    </row>
    <row r="35394" spans="2:2" x14ac:dyDescent="0.25">
      <c r="B35394" s="31"/>
    </row>
    <row r="35395" spans="2:2" x14ac:dyDescent="0.25">
      <c r="B35395" s="31"/>
    </row>
    <row r="35396" spans="2:2" x14ac:dyDescent="0.25">
      <c r="B35396" s="31"/>
    </row>
    <row r="35397" spans="2:2" x14ac:dyDescent="0.25">
      <c r="B35397" s="31"/>
    </row>
    <row r="35398" spans="2:2" x14ac:dyDescent="0.25">
      <c r="B35398" s="31"/>
    </row>
    <row r="35399" spans="2:2" x14ac:dyDescent="0.25">
      <c r="B35399" s="31"/>
    </row>
    <row r="35400" spans="2:2" x14ac:dyDescent="0.25">
      <c r="B35400" s="31"/>
    </row>
    <row r="35401" spans="2:2" x14ac:dyDescent="0.25">
      <c r="B35401" s="31"/>
    </row>
    <row r="35402" spans="2:2" x14ac:dyDescent="0.25">
      <c r="B35402" s="31"/>
    </row>
    <row r="35403" spans="2:2" x14ac:dyDescent="0.25">
      <c r="B35403" s="31"/>
    </row>
    <row r="35404" spans="2:2" x14ac:dyDescent="0.25">
      <c r="B35404" s="31"/>
    </row>
    <row r="35405" spans="2:2" x14ac:dyDescent="0.25">
      <c r="B35405" s="31"/>
    </row>
    <row r="35406" spans="2:2" x14ac:dyDescent="0.25">
      <c r="B35406" s="31"/>
    </row>
    <row r="35407" spans="2:2" x14ac:dyDescent="0.25">
      <c r="B35407" s="31"/>
    </row>
    <row r="35408" spans="2:2" x14ac:dyDescent="0.25">
      <c r="B35408" s="31"/>
    </row>
    <row r="35409" spans="2:2" x14ac:dyDescent="0.25">
      <c r="B35409" s="31"/>
    </row>
    <row r="35410" spans="2:2" x14ac:dyDescent="0.25">
      <c r="B35410" s="31"/>
    </row>
    <row r="35411" spans="2:2" x14ac:dyDescent="0.25">
      <c r="B35411" s="31"/>
    </row>
    <row r="35412" spans="2:2" x14ac:dyDescent="0.25">
      <c r="B35412" s="31"/>
    </row>
    <row r="35413" spans="2:2" x14ac:dyDescent="0.25">
      <c r="B35413" s="31"/>
    </row>
    <row r="35414" spans="2:2" x14ac:dyDescent="0.25">
      <c r="B35414" s="31"/>
    </row>
    <row r="35415" spans="2:2" x14ac:dyDescent="0.25">
      <c r="B35415" s="31"/>
    </row>
    <row r="35416" spans="2:2" x14ac:dyDescent="0.25">
      <c r="B35416" s="31"/>
    </row>
    <row r="35417" spans="2:2" x14ac:dyDescent="0.25">
      <c r="B35417" s="31"/>
    </row>
    <row r="35418" spans="2:2" x14ac:dyDescent="0.25">
      <c r="B35418" s="31"/>
    </row>
    <row r="35419" spans="2:2" x14ac:dyDescent="0.25">
      <c r="B35419" s="31"/>
    </row>
    <row r="35420" spans="2:2" x14ac:dyDescent="0.25">
      <c r="B35420" s="31"/>
    </row>
    <row r="35421" spans="2:2" x14ac:dyDescent="0.25">
      <c r="B35421" s="31"/>
    </row>
    <row r="35422" spans="2:2" x14ac:dyDescent="0.25">
      <c r="B35422" s="31"/>
    </row>
    <row r="35423" spans="2:2" x14ac:dyDescent="0.25">
      <c r="B35423" s="31"/>
    </row>
    <row r="35424" spans="2:2" x14ac:dyDescent="0.25">
      <c r="B35424" s="31"/>
    </row>
    <row r="35425" spans="2:2" x14ac:dyDescent="0.25">
      <c r="B35425" s="31"/>
    </row>
    <row r="35426" spans="2:2" x14ac:dyDescent="0.25">
      <c r="B35426" s="31"/>
    </row>
    <row r="35427" spans="2:2" x14ac:dyDescent="0.25">
      <c r="B35427" s="31"/>
    </row>
    <row r="35428" spans="2:2" x14ac:dyDescent="0.25">
      <c r="B35428" s="31"/>
    </row>
    <row r="35429" spans="2:2" x14ac:dyDescent="0.25">
      <c r="B35429" s="31"/>
    </row>
    <row r="35430" spans="2:2" x14ac:dyDescent="0.25">
      <c r="B35430" s="31"/>
    </row>
    <row r="35431" spans="2:2" x14ac:dyDescent="0.25">
      <c r="B35431" s="31"/>
    </row>
    <row r="35432" spans="2:2" x14ac:dyDescent="0.25">
      <c r="B35432" s="31"/>
    </row>
    <row r="35433" spans="2:2" x14ac:dyDescent="0.25">
      <c r="B35433" s="31"/>
    </row>
    <row r="35434" spans="2:2" x14ac:dyDescent="0.25">
      <c r="B35434" s="31"/>
    </row>
    <row r="35435" spans="2:2" x14ac:dyDescent="0.25">
      <c r="B35435" s="31"/>
    </row>
    <row r="35436" spans="2:2" x14ac:dyDescent="0.25">
      <c r="B35436" s="31"/>
    </row>
    <row r="35437" spans="2:2" x14ac:dyDescent="0.25">
      <c r="B35437" s="31"/>
    </row>
    <row r="35438" spans="2:2" x14ac:dyDescent="0.25">
      <c r="B35438" s="31"/>
    </row>
    <row r="35439" spans="2:2" x14ac:dyDescent="0.25">
      <c r="B35439" s="31"/>
    </row>
    <row r="35440" spans="2:2" x14ac:dyDescent="0.25">
      <c r="B35440" s="31"/>
    </row>
    <row r="35441" spans="2:2" x14ac:dyDescent="0.25">
      <c r="B35441" s="31"/>
    </row>
    <row r="35442" spans="2:2" x14ac:dyDescent="0.25">
      <c r="B35442" s="31"/>
    </row>
    <row r="35443" spans="2:2" x14ac:dyDescent="0.25">
      <c r="B35443" s="31"/>
    </row>
    <row r="35444" spans="2:2" x14ac:dyDescent="0.25">
      <c r="B35444" s="31"/>
    </row>
    <row r="35445" spans="2:2" x14ac:dyDescent="0.25">
      <c r="B35445" s="31"/>
    </row>
    <row r="35446" spans="2:2" x14ac:dyDescent="0.25">
      <c r="B35446" s="31"/>
    </row>
    <row r="35447" spans="2:2" x14ac:dyDescent="0.25">
      <c r="B35447" s="31"/>
    </row>
    <row r="35448" spans="2:2" x14ac:dyDescent="0.25">
      <c r="B35448" s="31"/>
    </row>
    <row r="35449" spans="2:2" x14ac:dyDescent="0.25">
      <c r="B35449" s="31"/>
    </row>
    <row r="35450" spans="2:2" x14ac:dyDescent="0.25">
      <c r="B35450" s="31"/>
    </row>
    <row r="35451" spans="2:2" x14ac:dyDescent="0.25">
      <c r="B35451" s="31"/>
    </row>
    <row r="35452" spans="2:2" x14ac:dyDescent="0.25">
      <c r="B35452" s="31"/>
    </row>
    <row r="35453" spans="2:2" x14ac:dyDescent="0.25">
      <c r="B35453" s="31"/>
    </row>
    <row r="35454" spans="2:2" x14ac:dyDescent="0.25">
      <c r="B35454" s="31"/>
    </row>
    <row r="35455" spans="2:2" x14ac:dyDescent="0.25">
      <c r="B35455" s="31"/>
    </row>
    <row r="35456" spans="2:2" x14ac:dyDescent="0.25">
      <c r="B35456" s="31"/>
    </row>
    <row r="35457" spans="2:2" x14ac:dyDescent="0.25">
      <c r="B35457" s="31"/>
    </row>
    <row r="35458" spans="2:2" x14ac:dyDescent="0.25">
      <c r="B35458" s="31"/>
    </row>
    <row r="35459" spans="2:2" x14ac:dyDescent="0.25">
      <c r="B35459" s="31"/>
    </row>
    <row r="35460" spans="2:2" x14ac:dyDescent="0.25">
      <c r="B35460" s="31"/>
    </row>
    <row r="35461" spans="2:2" x14ac:dyDescent="0.25">
      <c r="B35461" s="31"/>
    </row>
    <row r="35462" spans="2:2" x14ac:dyDescent="0.25">
      <c r="B35462" s="31"/>
    </row>
    <row r="35463" spans="2:2" x14ac:dyDescent="0.25">
      <c r="B35463" s="31"/>
    </row>
    <row r="35464" spans="2:2" x14ac:dyDescent="0.25">
      <c r="B35464" s="31"/>
    </row>
    <row r="35465" spans="2:2" x14ac:dyDescent="0.25">
      <c r="B35465" s="31"/>
    </row>
    <row r="35466" spans="2:2" x14ac:dyDescent="0.25">
      <c r="B35466" s="31"/>
    </row>
    <row r="35467" spans="2:2" x14ac:dyDescent="0.25">
      <c r="B35467" s="31"/>
    </row>
    <row r="35468" spans="2:2" x14ac:dyDescent="0.25">
      <c r="B35468" s="31"/>
    </row>
    <row r="35469" spans="2:2" x14ac:dyDescent="0.25">
      <c r="B35469" s="31"/>
    </row>
    <row r="35470" spans="2:2" x14ac:dyDescent="0.25">
      <c r="B35470" s="31"/>
    </row>
    <row r="35471" spans="2:2" x14ac:dyDescent="0.25">
      <c r="B35471" s="31"/>
    </row>
    <row r="35472" spans="2:2" x14ac:dyDescent="0.25">
      <c r="B35472" s="31"/>
    </row>
    <row r="35473" spans="2:2" x14ac:dyDescent="0.25">
      <c r="B35473" s="31"/>
    </row>
    <row r="35474" spans="2:2" x14ac:dyDescent="0.25">
      <c r="B35474" s="31"/>
    </row>
    <row r="35475" spans="2:2" x14ac:dyDescent="0.25">
      <c r="B35475" s="31"/>
    </row>
    <row r="35476" spans="2:2" x14ac:dyDescent="0.25">
      <c r="B35476" s="31"/>
    </row>
    <row r="35477" spans="2:2" x14ac:dyDescent="0.25">
      <c r="B35477" s="31"/>
    </row>
    <row r="35478" spans="2:2" x14ac:dyDescent="0.25">
      <c r="B35478" s="31"/>
    </row>
    <row r="35479" spans="2:2" x14ac:dyDescent="0.25">
      <c r="B35479" s="31"/>
    </row>
    <row r="35480" spans="2:2" x14ac:dyDescent="0.25">
      <c r="B35480" s="31"/>
    </row>
    <row r="35481" spans="2:2" x14ac:dyDescent="0.25">
      <c r="B35481" s="31"/>
    </row>
    <row r="35482" spans="2:2" x14ac:dyDescent="0.25">
      <c r="B35482" s="31"/>
    </row>
    <row r="35483" spans="2:2" x14ac:dyDescent="0.25">
      <c r="B35483" s="31"/>
    </row>
    <row r="35484" spans="2:2" x14ac:dyDescent="0.25">
      <c r="B35484" s="31"/>
    </row>
    <row r="35485" spans="2:2" x14ac:dyDescent="0.25">
      <c r="B35485" s="31"/>
    </row>
    <row r="35486" spans="2:2" x14ac:dyDescent="0.25">
      <c r="B35486" s="31"/>
    </row>
    <row r="35487" spans="2:2" x14ac:dyDescent="0.25">
      <c r="B35487" s="31"/>
    </row>
    <row r="35488" spans="2:2" x14ac:dyDescent="0.25">
      <c r="B35488" s="31"/>
    </row>
    <row r="35489" spans="2:2" x14ac:dyDescent="0.25">
      <c r="B35489" s="31"/>
    </row>
    <row r="35490" spans="2:2" x14ac:dyDescent="0.25">
      <c r="B35490" s="31"/>
    </row>
    <row r="35491" spans="2:2" x14ac:dyDescent="0.25">
      <c r="B35491" s="31"/>
    </row>
    <row r="35492" spans="2:2" x14ac:dyDescent="0.25">
      <c r="B35492" s="31"/>
    </row>
    <row r="35493" spans="2:2" x14ac:dyDescent="0.25">
      <c r="B35493" s="31"/>
    </row>
    <row r="35494" spans="2:2" x14ac:dyDescent="0.25">
      <c r="B35494" s="31"/>
    </row>
    <row r="35495" spans="2:2" x14ac:dyDescent="0.25">
      <c r="B35495" s="31"/>
    </row>
    <row r="35496" spans="2:2" x14ac:dyDescent="0.25">
      <c r="B35496" s="31"/>
    </row>
    <row r="35497" spans="2:2" x14ac:dyDescent="0.25">
      <c r="B35497" s="31"/>
    </row>
    <row r="35498" spans="2:2" x14ac:dyDescent="0.25">
      <c r="B35498" s="31"/>
    </row>
    <row r="35499" spans="2:2" x14ac:dyDescent="0.25">
      <c r="B35499" s="31"/>
    </row>
    <row r="35500" spans="2:2" x14ac:dyDescent="0.25">
      <c r="B35500" s="31"/>
    </row>
    <row r="35501" spans="2:2" x14ac:dyDescent="0.25">
      <c r="B35501" s="31"/>
    </row>
    <row r="35502" spans="2:2" x14ac:dyDescent="0.25">
      <c r="B35502" s="31"/>
    </row>
    <row r="35503" spans="2:2" x14ac:dyDescent="0.25">
      <c r="B35503" s="31"/>
    </row>
    <row r="35504" spans="2:2" x14ac:dyDescent="0.25">
      <c r="B35504" s="31"/>
    </row>
    <row r="35505" spans="2:2" x14ac:dyDescent="0.25">
      <c r="B35505" s="31"/>
    </row>
    <row r="35506" spans="2:2" x14ac:dyDescent="0.25">
      <c r="B35506" s="31"/>
    </row>
    <row r="35507" spans="2:2" x14ac:dyDescent="0.25">
      <c r="B35507" s="31"/>
    </row>
    <row r="35508" spans="2:2" x14ac:dyDescent="0.25">
      <c r="B35508" s="31"/>
    </row>
    <row r="35509" spans="2:2" x14ac:dyDescent="0.25">
      <c r="B35509" s="31"/>
    </row>
    <row r="35510" spans="2:2" x14ac:dyDescent="0.25">
      <c r="B35510" s="31"/>
    </row>
    <row r="35511" spans="2:2" x14ac:dyDescent="0.25">
      <c r="B35511" s="31"/>
    </row>
    <row r="35512" spans="2:2" x14ac:dyDescent="0.25">
      <c r="B35512" s="31"/>
    </row>
    <row r="35513" spans="2:2" x14ac:dyDescent="0.25">
      <c r="B35513" s="31"/>
    </row>
    <row r="35514" spans="2:2" x14ac:dyDescent="0.25">
      <c r="B35514" s="31"/>
    </row>
    <row r="35515" spans="2:2" x14ac:dyDescent="0.25">
      <c r="B35515" s="31"/>
    </row>
    <row r="35516" spans="2:2" x14ac:dyDescent="0.25">
      <c r="B35516" s="31"/>
    </row>
    <row r="35517" spans="2:2" x14ac:dyDescent="0.25">
      <c r="B35517" s="31"/>
    </row>
    <row r="35518" spans="2:2" x14ac:dyDescent="0.25">
      <c r="B35518" s="31"/>
    </row>
    <row r="35519" spans="2:2" x14ac:dyDescent="0.25">
      <c r="B35519" s="31"/>
    </row>
    <row r="35520" spans="2:2" x14ac:dyDescent="0.25">
      <c r="B35520" s="31"/>
    </row>
    <row r="35521" spans="2:2" x14ac:dyDescent="0.25">
      <c r="B35521" s="31"/>
    </row>
    <row r="35522" spans="2:2" x14ac:dyDescent="0.25">
      <c r="B35522" s="31"/>
    </row>
    <row r="35523" spans="2:2" x14ac:dyDescent="0.25">
      <c r="B35523" s="31"/>
    </row>
    <row r="35524" spans="2:2" x14ac:dyDescent="0.25">
      <c r="B35524" s="31"/>
    </row>
    <row r="35525" spans="2:2" x14ac:dyDescent="0.25">
      <c r="B35525" s="31"/>
    </row>
    <row r="35526" spans="2:2" x14ac:dyDescent="0.25">
      <c r="B35526" s="31"/>
    </row>
    <row r="35527" spans="2:2" x14ac:dyDescent="0.25">
      <c r="B35527" s="31"/>
    </row>
    <row r="35528" spans="2:2" x14ac:dyDescent="0.25">
      <c r="B35528" s="31"/>
    </row>
    <row r="35529" spans="2:2" x14ac:dyDescent="0.25">
      <c r="B35529" s="31"/>
    </row>
    <row r="35530" spans="2:2" x14ac:dyDescent="0.25">
      <c r="B35530" s="31"/>
    </row>
    <row r="35531" spans="2:2" x14ac:dyDescent="0.25">
      <c r="B35531" s="31"/>
    </row>
    <row r="35532" spans="2:2" x14ac:dyDescent="0.25">
      <c r="B35532" s="31"/>
    </row>
    <row r="35533" spans="2:2" x14ac:dyDescent="0.25">
      <c r="B35533" s="31"/>
    </row>
    <row r="35534" spans="2:2" x14ac:dyDescent="0.25">
      <c r="B35534" s="31"/>
    </row>
    <row r="35535" spans="2:2" x14ac:dyDescent="0.25">
      <c r="B35535" s="31"/>
    </row>
    <row r="35536" spans="2:2" x14ac:dyDescent="0.25">
      <c r="B35536" s="31"/>
    </row>
    <row r="35537" spans="2:2" x14ac:dyDescent="0.25">
      <c r="B35537" s="31"/>
    </row>
    <row r="35538" spans="2:2" x14ac:dyDescent="0.25">
      <c r="B35538" s="31"/>
    </row>
    <row r="35539" spans="2:2" x14ac:dyDescent="0.25">
      <c r="B35539" s="31"/>
    </row>
    <row r="35540" spans="2:2" x14ac:dyDescent="0.25">
      <c r="B35540" s="31"/>
    </row>
    <row r="35541" spans="2:2" x14ac:dyDescent="0.25">
      <c r="B35541" s="31"/>
    </row>
    <row r="35542" spans="2:2" x14ac:dyDescent="0.25">
      <c r="B35542" s="31"/>
    </row>
    <row r="35543" spans="2:2" x14ac:dyDescent="0.25">
      <c r="B35543" s="31"/>
    </row>
    <row r="35544" spans="2:2" x14ac:dyDescent="0.25">
      <c r="B35544" s="31"/>
    </row>
    <row r="35545" spans="2:2" x14ac:dyDescent="0.25">
      <c r="B35545" s="31"/>
    </row>
    <row r="35546" spans="2:2" x14ac:dyDescent="0.25">
      <c r="B35546" s="31"/>
    </row>
    <row r="35547" spans="2:2" x14ac:dyDescent="0.25">
      <c r="B35547" s="31"/>
    </row>
    <row r="35548" spans="2:2" x14ac:dyDescent="0.25">
      <c r="B35548" s="31"/>
    </row>
    <row r="35549" spans="2:2" x14ac:dyDescent="0.25">
      <c r="B35549" s="31"/>
    </row>
    <row r="35550" spans="2:2" x14ac:dyDescent="0.25">
      <c r="B35550" s="31"/>
    </row>
    <row r="35551" spans="2:2" x14ac:dyDescent="0.25">
      <c r="B35551" s="31"/>
    </row>
    <row r="35552" spans="2:2" x14ac:dyDescent="0.25">
      <c r="B35552" s="31"/>
    </row>
    <row r="35553" spans="2:2" x14ac:dyDescent="0.25">
      <c r="B35553" s="31"/>
    </row>
    <row r="35554" spans="2:2" x14ac:dyDescent="0.25">
      <c r="B35554" s="31"/>
    </row>
    <row r="35555" spans="2:2" x14ac:dyDescent="0.25">
      <c r="B35555" s="31"/>
    </row>
    <row r="35556" spans="2:2" x14ac:dyDescent="0.25">
      <c r="B35556" s="31"/>
    </row>
    <row r="35557" spans="2:2" x14ac:dyDescent="0.25">
      <c r="B35557" s="31"/>
    </row>
    <row r="35558" spans="2:2" x14ac:dyDescent="0.25">
      <c r="B35558" s="31"/>
    </row>
    <row r="35559" spans="2:2" x14ac:dyDescent="0.25">
      <c r="B35559" s="31"/>
    </row>
    <row r="35560" spans="2:2" x14ac:dyDescent="0.25">
      <c r="B35560" s="31"/>
    </row>
    <row r="35561" spans="2:2" x14ac:dyDescent="0.25">
      <c r="B35561" s="31"/>
    </row>
    <row r="35562" spans="2:2" x14ac:dyDescent="0.25">
      <c r="B35562" s="31"/>
    </row>
    <row r="35563" spans="2:2" x14ac:dyDescent="0.25">
      <c r="B35563" s="31"/>
    </row>
    <row r="35564" spans="2:2" x14ac:dyDescent="0.25">
      <c r="B35564" s="31"/>
    </row>
    <row r="35565" spans="2:2" x14ac:dyDescent="0.25">
      <c r="B35565" s="31"/>
    </row>
    <row r="35566" spans="2:2" x14ac:dyDescent="0.25">
      <c r="B35566" s="31"/>
    </row>
    <row r="35567" spans="2:2" x14ac:dyDescent="0.25">
      <c r="B35567" s="31"/>
    </row>
    <row r="35568" spans="2:2" x14ac:dyDescent="0.25">
      <c r="B35568" s="31"/>
    </row>
    <row r="35569" spans="2:2" x14ac:dyDescent="0.25">
      <c r="B35569" s="31"/>
    </row>
    <row r="35570" spans="2:2" x14ac:dyDescent="0.25">
      <c r="B35570" s="31"/>
    </row>
    <row r="35571" spans="2:2" x14ac:dyDescent="0.25">
      <c r="B35571" s="31"/>
    </row>
    <row r="35572" spans="2:2" x14ac:dyDescent="0.25">
      <c r="B35572" s="31"/>
    </row>
    <row r="35573" spans="2:2" x14ac:dyDescent="0.25">
      <c r="B35573" s="31"/>
    </row>
    <row r="35574" spans="2:2" x14ac:dyDescent="0.25">
      <c r="B35574" s="31"/>
    </row>
    <row r="35575" spans="2:2" x14ac:dyDescent="0.25">
      <c r="B35575" s="31"/>
    </row>
    <row r="35576" spans="2:2" x14ac:dyDescent="0.25">
      <c r="B35576" s="31"/>
    </row>
    <row r="35577" spans="2:2" x14ac:dyDescent="0.25">
      <c r="B35577" s="31"/>
    </row>
    <row r="35578" spans="2:2" x14ac:dyDescent="0.25">
      <c r="B35578" s="31"/>
    </row>
    <row r="35579" spans="2:2" x14ac:dyDescent="0.25">
      <c r="B35579" s="31"/>
    </row>
    <row r="35580" spans="2:2" x14ac:dyDescent="0.25">
      <c r="B35580" s="31"/>
    </row>
    <row r="35581" spans="2:2" x14ac:dyDescent="0.25">
      <c r="B35581" s="31"/>
    </row>
    <row r="35582" spans="2:2" x14ac:dyDescent="0.25">
      <c r="B35582" s="31"/>
    </row>
    <row r="35583" spans="2:2" x14ac:dyDescent="0.25">
      <c r="B35583" s="31"/>
    </row>
    <row r="35584" spans="2:2" x14ac:dyDescent="0.25">
      <c r="B35584" s="31"/>
    </row>
    <row r="35585" spans="2:2" x14ac:dyDescent="0.25">
      <c r="B35585" s="31"/>
    </row>
    <row r="35586" spans="2:2" x14ac:dyDescent="0.25">
      <c r="B35586" s="31"/>
    </row>
    <row r="35587" spans="2:2" x14ac:dyDescent="0.25">
      <c r="B35587" s="31"/>
    </row>
    <row r="35588" spans="2:2" x14ac:dyDescent="0.25">
      <c r="B35588" s="31"/>
    </row>
    <row r="35589" spans="2:2" x14ac:dyDescent="0.25">
      <c r="B35589" s="31"/>
    </row>
    <row r="35590" spans="2:2" x14ac:dyDescent="0.25">
      <c r="B35590" s="31"/>
    </row>
    <row r="35591" spans="2:2" x14ac:dyDescent="0.25">
      <c r="B35591" s="31"/>
    </row>
    <row r="35592" spans="2:2" x14ac:dyDescent="0.25">
      <c r="B35592" s="31"/>
    </row>
    <row r="35593" spans="2:2" x14ac:dyDescent="0.25">
      <c r="B35593" s="31"/>
    </row>
    <row r="35594" spans="2:2" x14ac:dyDescent="0.25">
      <c r="B35594" s="31"/>
    </row>
    <row r="35595" spans="2:2" x14ac:dyDescent="0.25">
      <c r="B35595" s="31"/>
    </row>
    <row r="35596" spans="2:2" x14ac:dyDescent="0.25">
      <c r="B35596" s="31"/>
    </row>
    <row r="35597" spans="2:2" x14ac:dyDescent="0.25">
      <c r="B35597" s="31"/>
    </row>
    <row r="35598" spans="2:2" x14ac:dyDescent="0.25">
      <c r="B35598" s="31"/>
    </row>
    <row r="35599" spans="2:2" x14ac:dyDescent="0.25">
      <c r="B35599" s="31"/>
    </row>
    <row r="35600" spans="2:2" x14ac:dyDescent="0.25">
      <c r="B35600" s="31"/>
    </row>
    <row r="35601" spans="2:2" x14ac:dyDescent="0.25">
      <c r="B35601" s="31"/>
    </row>
    <row r="35602" spans="2:2" x14ac:dyDescent="0.25">
      <c r="B35602" s="31"/>
    </row>
    <row r="35603" spans="2:2" x14ac:dyDescent="0.25">
      <c r="B35603" s="31"/>
    </row>
    <row r="35604" spans="2:2" x14ac:dyDescent="0.25">
      <c r="B35604" s="31"/>
    </row>
    <row r="35605" spans="2:2" x14ac:dyDescent="0.25">
      <c r="B35605" s="31"/>
    </row>
    <row r="35606" spans="2:2" x14ac:dyDescent="0.25">
      <c r="B35606" s="31"/>
    </row>
    <row r="35607" spans="2:2" x14ac:dyDescent="0.25">
      <c r="B35607" s="31"/>
    </row>
    <row r="35608" spans="2:2" x14ac:dyDescent="0.25">
      <c r="B35608" s="31"/>
    </row>
    <row r="35609" spans="2:2" x14ac:dyDescent="0.25">
      <c r="B35609" s="31"/>
    </row>
    <row r="35610" spans="2:2" x14ac:dyDescent="0.25">
      <c r="B35610" s="31"/>
    </row>
    <row r="35611" spans="2:2" x14ac:dyDescent="0.25">
      <c r="B35611" s="31"/>
    </row>
    <row r="35612" spans="2:2" x14ac:dyDescent="0.25">
      <c r="B35612" s="31"/>
    </row>
    <row r="35613" spans="2:2" x14ac:dyDescent="0.25">
      <c r="B35613" s="31"/>
    </row>
    <row r="35614" spans="2:2" x14ac:dyDescent="0.25">
      <c r="B35614" s="31"/>
    </row>
    <row r="35615" spans="2:2" x14ac:dyDescent="0.25">
      <c r="B35615" s="31"/>
    </row>
    <row r="35616" spans="2:2" x14ac:dyDescent="0.25">
      <c r="B35616" s="31"/>
    </row>
    <row r="35617" spans="2:2" x14ac:dyDescent="0.25">
      <c r="B35617" s="31"/>
    </row>
    <row r="35618" spans="2:2" x14ac:dyDescent="0.25">
      <c r="B35618" s="31"/>
    </row>
    <row r="35619" spans="2:2" x14ac:dyDescent="0.25">
      <c r="B35619" s="31"/>
    </row>
    <row r="35620" spans="2:2" x14ac:dyDescent="0.25">
      <c r="B35620" s="31"/>
    </row>
    <row r="35621" spans="2:2" x14ac:dyDescent="0.25">
      <c r="B35621" s="31"/>
    </row>
    <row r="35622" spans="2:2" x14ac:dyDescent="0.25">
      <c r="B35622" s="31"/>
    </row>
    <row r="35623" spans="2:2" x14ac:dyDescent="0.25">
      <c r="B35623" s="31"/>
    </row>
    <row r="35624" spans="2:2" x14ac:dyDescent="0.25">
      <c r="B35624" s="31"/>
    </row>
    <row r="35625" spans="2:2" x14ac:dyDescent="0.25">
      <c r="B35625" s="31"/>
    </row>
    <row r="35626" spans="2:2" x14ac:dyDescent="0.25">
      <c r="B35626" s="31"/>
    </row>
    <row r="35627" spans="2:2" x14ac:dyDescent="0.25">
      <c r="B35627" s="31"/>
    </row>
    <row r="35628" spans="2:2" x14ac:dyDescent="0.25">
      <c r="B35628" s="31"/>
    </row>
    <row r="35629" spans="2:2" x14ac:dyDescent="0.25">
      <c r="B35629" s="31"/>
    </row>
    <row r="35630" spans="2:2" x14ac:dyDescent="0.25">
      <c r="B35630" s="31"/>
    </row>
    <row r="35631" spans="2:2" x14ac:dyDescent="0.25">
      <c r="B35631" s="31"/>
    </row>
    <row r="35632" spans="2:2" x14ac:dyDescent="0.25">
      <c r="B35632" s="31"/>
    </row>
    <row r="35633" spans="2:2" x14ac:dyDescent="0.25">
      <c r="B35633" s="31"/>
    </row>
    <row r="35634" spans="2:2" x14ac:dyDescent="0.25">
      <c r="B35634" s="31"/>
    </row>
    <row r="35635" spans="2:2" x14ac:dyDescent="0.25">
      <c r="B35635" s="31"/>
    </row>
    <row r="35636" spans="2:2" x14ac:dyDescent="0.25">
      <c r="B35636" s="31"/>
    </row>
    <row r="35637" spans="2:2" x14ac:dyDescent="0.25">
      <c r="B35637" s="31"/>
    </row>
    <row r="35638" spans="2:2" x14ac:dyDescent="0.25">
      <c r="B35638" s="31"/>
    </row>
    <row r="35639" spans="2:2" x14ac:dyDescent="0.25">
      <c r="B35639" s="31"/>
    </row>
    <row r="35640" spans="2:2" x14ac:dyDescent="0.25">
      <c r="B35640" s="31"/>
    </row>
    <row r="35641" spans="2:2" x14ac:dyDescent="0.25">
      <c r="B35641" s="31"/>
    </row>
    <row r="35642" spans="2:2" x14ac:dyDescent="0.25">
      <c r="B35642" s="31"/>
    </row>
    <row r="35643" spans="2:2" x14ac:dyDescent="0.25">
      <c r="B35643" s="31"/>
    </row>
    <row r="35644" spans="2:2" x14ac:dyDescent="0.25">
      <c r="B35644" s="31"/>
    </row>
    <row r="35645" spans="2:2" x14ac:dyDescent="0.25">
      <c r="B35645" s="31"/>
    </row>
    <row r="35646" spans="2:2" x14ac:dyDescent="0.25">
      <c r="B35646" s="31"/>
    </row>
    <row r="35647" spans="2:2" x14ac:dyDescent="0.25">
      <c r="B35647" s="31"/>
    </row>
    <row r="35648" spans="2:2" x14ac:dyDescent="0.25">
      <c r="B35648" s="31"/>
    </row>
    <row r="35649" spans="2:2" x14ac:dyDescent="0.25">
      <c r="B35649" s="31"/>
    </row>
    <row r="35650" spans="2:2" x14ac:dyDescent="0.25">
      <c r="B35650" s="31"/>
    </row>
    <row r="35651" spans="2:2" x14ac:dyDescent="0.25">
      <c r="B35651" s="31"/>
    </row>
    <row r="35652" spans="2:2" x14ac:dyDescent="0.25">
      <c r="B35652" s="31"/>
    </row>
    <row r="35653" spans="2:2" x14ac:dyDescent="0.25">
      <c r="B35653" s="31"/>
    </row>
    <row r="35654" spans="2:2" x14ac:dyDescent="0.25">
      <c r="B35654" s="31"/>
    </row>
    <row r="35655" spans="2:2" x14ac:dyDescent="0.25">
      <c r="B35655" s="31"/>
    </row>
    <row r="35656" spans="2:2" x14ac:dyDescent="0.25">
      <c r="B35656" s="31"/>
    </row>
    <row r="35657" spans="2:2" x14ac:dyDescent="0.25">
      <c r="B35657" s="31"/>
    </row>
    <row r="35658" spans="2:2" x14ac:dyDescent="0.25">
      <c r="B35658" s="31"/>
    </row>
    <row r="35659" spans="2:2" x14ac:dyDescent="0.25">
      <c r="B35659" s="31"/>
    </row>
    <row r="35660" spans="2:2" x14ac:dyDescent="0.25">
      <c r="B35660" s="31"/>
    </row>
    <row r="35661" spans="2:2" x14ac:dyDescent="0.25">
      <c r="B35661" s="31"/>
    </row>
    <row r="35662" spans="2:2" x14ac:dyDescent="0.25">
      <c r="B35662" s="31"/>
    </row>
    <row r="35663" spans="2:2" x14ac:dyDescent="0.25">
      <c r="B35663" s="31"/>
    </row>
    <row r="35664" spans="2:2" x14ac:dyDescent="0.25">
      <c r="B35664" s="31"/>
    </row>
    <row r="35665" spans="2:2" x14ac:dyDescent="0.25">
      <c r="B35665" s="31"/>
    </row>
    <row r="35666" spans="2:2" x14ac:dyDescent="0.25">
      <c r="B35666" s="31"/>
    </row>
    <row r="35667" spans="2:2" x14ac:dyDescent="0.25">
      <c r="B35667" s="31"/>
    </row>
    <row r="35668" spans="2:2" x14ac:dyDescent="0.25">
      <c r="B35668" s="31"/>
    </row>
    <row r="35669" spans="2:2" x14ac:dyDescent="0.25">
      <c r="B35669" s="31"/>
    </row>
    <row r="35670" spans="2:2" x14ac:dyDescent="0.25">
      <c r="B35670" s="31"/>
    </row>
    <row r="35671" spans="2:2" x14ac:dyDescent="0.25">
      <c r="B35671" s="31"/>
    </row>
    <row r="35672" spans="2:2" x14ac:dyDescent="0.25">
      <c r="B35672" s="31"/>
    </row>
    <row r="35673" spans="2:2" x14ac:dyDescent="0.25">
      <c r="B35673" s="31"/>
    </row>
    <row r="35674" spans="2:2" x14ac:dyDescent="0.25">
      <c r="B35674" s="31"/>
    </row>
    <row r="35675" spans="2:2" x14ac:dyDescent="0.25">
      <c r="B35675" s="31"/>
    </row>
    <row r="35676" spans="2:2" x14ac:dyDescent="0.25">
      <c r="B35676" s="31"/>
    </row>
    <row r="35677" spans="2:2" x14ac:dyDescent="0.25">
      <c r="B35677" s="31"/>
    </row>
    <row r="35678" spans="2:2" x14ac:dyDescent="0.25">
      <c r="B35678" s="31"/>
    </row>
    <row r="35679" spans="2:2" x14ac:dyDescent="0.25">
      <c r="B35679" s="31"/>
    </row>
    <row r="35680" spans="2:2" x14ac:dyDescent="0.25">
      <c r="B35680" s="31"/>
    </row>
    <row r="35681" spans="2:2" x14ac:dyDescent="0.25">
      <c r="B35681" s="31"/>
    </row>
    <row r="35682" spans="2:2" x14ac:dyDescent="0.25">
      <c r="B35682" s="31"/>
    </row>
    <row r="35683" spans="2:2" x14ac:dyDescent="0.25">
      <c r="B35683" s="31"/>
    </row>
    <row r="35684" spans="2:2" x14ac:dyDescent="0.25">
      <c r="B35684" s="31"/>
    </row>
    <row r="35685" spans="2:2" x14ac:dyDescent="0.25">
      <c r="B35685" s="31"/>
    </row>
    <row r="35686" spans="2:2" x14ac:dyDescent="0.25">
      <c r="B35686" s="31"/>
    </row>
    <row r="35687" spans="2:2" x14ac:dyDescent="0.25">
      <c r="B35687" s="31"/>
    </row>
    <row r="35688" spans="2:2" x14ac:dyDescent="0.25">
      <c r="B35688" s="31"/>
    </row>
    <row r="35689" spans="2:2" x14ac:dyDescent="0.25">
      <c r="B35689" s="31"/>
    </row>
    <row r="35690" spans="2:2" x14ac:dyDescent="0.25">
      <c r="B35690" s="31"/>
    </row>
    <row r="35691" spans="2:2" x14ac:dyDescent="0.25">
      <c r="B35691" s="31"/>
    </row>
    <row r="35692" spans="2:2" x14ac:dyDescent="0.25">
      <c r="B35692" s="31"/>
    </row>
    <row r="35693" spans="2:2" x14ac:dyDescent="0.25">
      <c r="B35693" s="31"/>
    </row>
    <row r="35694" spans="2:2" x14ac:dyDescent="0.25">
      <c r="B35694" s="31"/>
    </row>
    <row r="35695" spans="2:2" x14ac:dyDescent="0.25">
      <c r="B35695" s="31"/>
    </row>
    <row r="35696" spans="2:2" x14ac:dyDescent="0.25">
      <c r="B35696" s="31"/>
    </row>
    <row r="35697" spans="2:2" x14ac:dyDescent="0.25">
      <c r="B35697" s="31"/>
    </row>
    <row r="35698" spans="2:2" x14ac:dyDescent="0.25">
      <c r="B35698" s="31"/>
    </row>
    <row r="35699" spans="2:2" x14ac:dyDescent="0.25">
      <c r="B35699" s="31"/>
    </row>
    <row r="35700" spans="2:2" x14ac:dyDescent="0.25">
      <c r="B35700" s="31"/>
    </row>
    <row r="35701" spans="2:2" x14ac:dyDescent="0.25">
      <c r="B35701" s="31"/>
    </row>
    <row r="35702" spans="2:2" x14ac:dyDescent="0.25">
      <c r="B35702" s="31"/>
    </row>
    <row r="35703" spans="2:2" x14ac:dyDescent="0.25">
      <c r="B35703" s="31"/>
    </row>
    <row r="35704" spans="2:2" x14ac:dyDescent="0.25">
      <c r="B35704" s="31"/>
    </row>
    <row r="35705" spans="2:2" x14ac:dyDescent="0.25">
      <c r="B35705" s="31"/>
    </row>
    <row r="35706" spans="2:2" x14ac:dyDescent="0.25">
      <c r="B35706" s="31"/>
    </row>
    <row r="35707" spans="2:2" x14ac:dyDescent="0.25">
      <c r="B35707" s="31"/>
    </row>
    <row r="35708" spans="2:2" x14ac:dyDescent="0.25">
      <c r="B35708" s="31"/>
    </row>
    <row r="35709" spans="2:2" x14ac:dyDescent="0.25">
      <c r="B35709" s="31"/>
    </row>
    <row r="35710" spans="2:2" x14ac:dyDescent="0.25">
      <c r="B35710" s="31"/>
    </row>
    <row r="35711" spans="2:2" x14ac:dyDescent="0.25">
      <c r="B35711" s="31"/>
    </row>
    <row r="35712" spans="2:2" x14ac:dyDescent="0.25">
      <c r="B35712" s="31"/>
    </row>
    <row r="35713" spans="2:2" x14ac:dyDescent="0.25">
      <c r="B35713" s="31"/>
    </row>
    <row r="35714" spans="2:2" x14ac:dyDescent="0.25">
      <c r="B35714" s="31"/>
    </row>
    <row r="35715" spans="2:2" x14ac:dyDescent="0.25">
      <c r="B35715" s="31"/>
    </row>
    <row r="35716" spans="2:2" x14ac:dyDescent="0.25">
      <c r="B35716" s="31"/>
    </row>
    <row r="35717" spans="2:2" x14ac:dyDescent="0.25">
      <c r="B35717" s="31"/>
    </row>
    <row r="35718" spans="2:2" x14ac:dyDescent="0.25">
      <c r="B35718" s="31"/>
    </row>
    <row r="35719" spans="2:2" x14ac:dyDescent="0.25">
      <c r="B35719" s="31"/>
    </row>
    <row r="35720" spans="2:2" x14ac:dyDescent="0.25">
      <c r="B35720" s="31"/>
    </row>
    <row r="35721" spans="2:2" x14ac:dyDescent="0.25">
      <c r="B35721" s="31"/>
    </row>
    <row r="35722" spans="2:2" x14ac:dyDescent="0.25">
      <c r="B35722" s="31"/>
    </row>
    <row r="35723" spans="2:2" x14ac:dyDescent="0.25">
      <c r="B35723" s="31"/>
    </row>
    <row r="35724" spans="2:2" x14ac:dyDescent="0.25">
      <c r="B35724" s="31"/>
    </row>
    <row r="35725" spans="2:2" x14ac:dyDescent="0.25">
      <c r="B35725" s="31"/>
    </row>
    <row r="35726" spans="2:2" x14ac:dyDescent="0.25">
      <c r="B35726" s="31"/>
    </row>
    <row r="35727" spans="2:2" x14ac:dyDescent="0.25">
      <c r="B35727" s="31"/>
    </row>
    <row r="35728" spans="2:2" x14ac:dyDescent="0.25">
      <c r="B35728" s="31"/>
    </row>
    <row r="35729" spans="2:2" x14ac:dyDescent="0.25">
      <c r="B35729" s="31"/>
    </row>
    <row r="35730" spans="2:2" x14ac:dyDescent="0.25">
      <c r="B35730" s="31"/>
    </row>
    <row r="35731" spans="2:2" x14ac:dyDescent="0.25">
      <c r="B35731" s="31"/>
    </row>
    <row r="35732" spans="2:2" x14ac:dyDescent="0.25">
      <c r="B35732" s="31"/>
    </row>
    <row r="35733" spans="2:2" x14ac:dyDescent="0.25">
      <c r="B35733" s="31"/>
    </row>
    <row r="35734" spans="2:2" x14ac:dyDescent="0.25">
      <c r="B35734" s="31"/>
    </row>
    <row r="35735" spans="2:2" x14ac:dyDescent="0.25">
      <c r="B35735" s="31"/>
    </row>
    <row r="35736" spans="2:2" x14ac:dyDescent="0.25">
      <c r="B35736" s="31"/>
    </row>
    <row r="35737" spans="2:2" x14ac:dyDescent="0.25">
      <c r="B35737" s="31"/>
    </row>
    <row r="35738" spans="2:2" x14ac:dyDescent="0.25">
      <c r="B35738" s="31"/>
    </row>
    <row r="35739" spans="2:2" x14ac:dyDescent="0.25">
      <c r="B35739" s="31"/>
    </row>
    <row r="35740" spans="2:2" x14ac:dyDescent="0.25">
      <c r="B35740" s="31"/>
    </row>
    <row r="35741" spans="2:2" x14ac:dyDescent="0.25">
      <c r="B35741" s="31"/>
    </row>
    <row r="35742" spans="2:2" x14ac:dyDescent="0.25">
      <c r="B35742" s="31"/>
    </row>
    <row r="35743" spans="2:2" x14ac:dyDescent="0.25">
      <c r="B35743" s="31"/>
    </row>
    <row r="35744" spans="2:2" x14ac:dyDescent="0.25">
      <c r="B35744" s="31"/>
    </row>
    <row r="35745" spans="2:2" x14ac:dyDescent="0.25">
      <c r="B35745" s="31"/>
    </row>
    <row r="35746" spans="2:2" x14ac:dyDescent="0.25">
      <c r="B35746" s="31"/>
    </row>
    <row r="35747" spans="2:2" x14ac:dyDescent="0.25">
      <c r="B35747" s="31"/>
    </row>
    <row r="35748" spans="2:2" x14ac:dyDescent="0.25">
      <c r="B35748" s="31"/>
    </row>
    <row r="35749" spans="2:2" x14ac:dyDescent="0.25">
      <c r="B35749" s="31"/>
    </row>
    <row r="35750" spans="2:2" x14ac:dyDescent="0.25">
      <c r="B35750" s="31"/>
    </row>
    <row r="35751" spans="2:2" x14ac:dyDescent="0.25">
      <c r="B35751" s="31"/>
    </row>
    <row r="35752" spans="2:2" x14ac:dyDescent="0.25">
      <c r="B35752" s="31"/>
    </row>
    <row r="35753" spans="2:2" x14ac:dyDescent="0.25">
      <c r="B35753" s="31"/>
    </row>
    <row r="35754" spans="2:2" x14ac:dyDescent="0.25">
      <c r="B35754" s="31"/>
    </row>
    <row r="35755" spans="2:2" x14ac:dyDescent="0.25">
      <c r="B35755" s="31"/>
    </row>
    <row r="35756" spans="2:2" x14ac:dyDescent="0.25">
      <c r="B35756" s="31"/>
    </row>
    <row r="35757" spans="2:2" x14ac:dyDescent="0.25">
      <c r="B35757" s="31"/>
    </row>
    <row r="35758" spans="2:2" x14ac:dyDescent="0.25">
      <c r="B35758" s="31"/>
    </row>
    <row r="35759" spans="2:2" x14ac:dyDescent="0.25">
      <c r="B35759" s="31"/>
    </row>
    <row r="35760" spans="2:2" x14ac:dyDescent="0.25">
      <c r="B35760" s="31"/>
    </row>
    <row r="35761" spans="2:2" x14ac:dyDescent="0.25">
      <c r="B35761" s="31"/>
    </row>
    <row r="35762" spans="2:2" x14ac:dyDescent="0.25">
      <c r="B35762" s="31"/>
    </row>
    <row r="35763" spans="2:2" x14ac:dyDescent="0.25">
      <c r="B35763" s="31"/>
    </row>
    <row r="35764" spans="2:2" x14ac:dyDescent="0.25">
      <c r="B35764" s="31"/>
    </row>
    <row r="35765" spans="2:2" x14ac:dyDescent="0.25">
      <c r="B35765" s="31"/>
    </row>
    <row r="35766" spans="2:2" x14ac:dyDescent="0.25">
      <c r="B35766" s="31"/>
    </row>
    <row r="35767" spans="2:2" x14ac:dyDescent="0.25">
      <c r="B35767" s="31"/>
    </row>
    <row r="35768" spans="2:2" x14ac:dyDescent="0.25">
      <c r="B35768" s="31"/>
    </row>
    <row r="35769" spans="2:2" x14ac:dyDescent="0.25">
      <c r="B35769" s="31"/>
    </row>
    <row r="35770" spans="2:2" x14ac:dyDescent="0.25">
      <c r="B35770" s="31"/>
    </row>
    <row r="35771" spans="2:2" x14ac:dyDescent="0.25">
      <c r="B35771" s="31"/>
    </row>
    <row r="35772" spans="2:2" x14ac:dyDescent="0.25">
      <c r="B35772" s="31"/>
    </row>
    <row r="35773" spans="2:2" x14ac:dyDescent="0.25">
      <c r="B35773" s="31"/>
    </row>
    <row r="35774" spans="2:2" x14ac:dyDescent="0.25">
      <c r="B35774" s="31"/>
    </row>
    <row r="35775" spans="2:2" x14ac:dyDescent="0.25">
      <c r="B35775" s="31"/>
    </row>
    <row r="35776" spans="2:2" x14ac:dyDescent="0.25">
      <c r="B35776" s="31"/>
    </row>
    <row r="35777" spans="2:2" x14ac:dyDescent="0.25">
      <c r="B35777" s="31"/>
    </row>
    <row r="35778" spans="2:2" x14ac:dyDescent="0.25">
      <c r="B35778" s="31"/>
    </row>
    <row r="35779" spans="2:2" x14ac:dyDescent="0.25">
      <c r="B35779" s="31"/>
    </row>
    <row r="35780" spans="2:2" x14ac:dyDescent="0.25">
      <c r="B35780" s="31"/>
    </row>
    <row r="35781" spans="2:2" x14ac:dyDescent="0.25">
      <c r="B35781" s="31"/>
    </row>
    <row r="35782" spans="2:2" x14ac:dyDescent="0.25">
      <c r="B35782" s="31"/>
    </row>
    <row r="35783" spans="2:2" x14ac:dyDescent="0.25">
      <c r="B35783" s="31"/>
    </row>
    <row r="35784" spans="2:2" x14ac:dyDescent="0.25">
      <c r="B35784" s="31"/>
    </row>
    <row r="35785" spans="2:2" x14ac:dyDescent="0.25">
      <c r="B35785" s="31"/>
    </row>
    <row r="35786" spans="2:2" x14ac:dyDescent="0.25">
      <c r="B35786" s="31"/>
    </row>
    <row r="35787" spans="2:2" x14ac:dyDescent="0.25">
      <c r="B35787" s="31"/>
    </row>
    <row r="35788" spans="2:2" x14ac:dyDescent="0.25">
      <c r="B35788" s="31"/>
    </row>
    <row r="35789" spans="2:2" x14ac:dyDescent="0.25">
      <c r="B35789" s="31"/>
    </row>
    <row r="35790" spans="2:2" x14ac:dyDescent="0.25">
      <c r="B35790" s="31"/>
    </row>
    <row r="35791" spans="2:2" x14ac:dyDescent="0.25">
      <c r="B35791" s="31"/>
    </row>
    <row r="35792" spans="2:2" x14ac:dyDescent="0.25">
      <c r="B35792" s="31"/>
    </row>
    <row r="35793" spans="2:2" x14ac:dyDescent="0.25">
      <c r="B35793" s="31"/>
    </row>
    <row r="35794" spans="2:2" x14ac:dyDescent="0.25">
      <c r="B35794" s="31"/>
    </row>
    <row r="35795" spans="2:2" x14ac:dyDescent="0.25">
      <c r="B35795" s="31"/>
    </row>
    <row r="35796" spans="2:2" x14ac:dyDescent="0.25">
      <c r="B35796" s="31"/>
    </row>
    <row r="35797" spans="2:2" x14ac:dyDescent="0.25">
      <c r="B35797" s="31"/>
    </row>
    <row r="35798" spans="2:2" x14ac:dyDescent="0.25">
      <c r="B35798" s="31"/>
    </row>
    <row r="35799" spans="2:2" x14ac:dyDescent="0.25">
      <c r="B35799" s="31"/>
    </row>
    <row r="35800" spans="2:2" x14ac:dyDescent="0.25">
      <c r="B35800" s="31"/>
    </row>
    <row r="35801" spans="2:2" x14ac:dyDescent="0.25">
      <c r="B35801" s="31"/>
    </row>
    <row r="35802" spans="2:2" x14ac:dyDescent="0.25">
      <c r="B35802" s="31"/>
    </row>
    <row r="35803" spans="2:2" x14ac:dyDescent="0.25">
      <c r="B35803" s="31"/>
    </row>
    <row r="35804" spans="2:2" x14ac:dyDescent="0.25">
      <c r="B35804" s="31"/>
    </row>
    <row r="35805" spans="2:2" x14ac:dyDescent="0.25">
      <c r="B35805" s="31"/>
    </row>
    <row r="35806" spans="2:2" x14ac:dyDescent="0.25">
      <c r="B35806" s="31"/>
    </row>
    <row r="35807" spans="2:2" x14ac:dyDescent="0.25">
      <c r="B35807" s="31"/>
    </row>
    <row r="35808" spans="2:2" x14ac:dyDescent="0.25">
      <c r="B35808" s="31"/>
    </row>
    <row r="35809" spans="2:2" x14ac:dyDescent="0.25">
      <c r="B35809" s="31"/>
    </row>
    <row r="35810" spans="2:2" x14ac:dyDescent="0.25">
      <c r="B35810" s="31"/>
    </row>
    <row r="35811" spans="2:2" x14ac:dyDescent="0.25">
      <c r="B35811" s="31"/>
    </row>
    <row r="35812" spans="2:2" x14ac:dyDescent="0.25">
      <c r="B35812" s="31"/>
    </row>
    <row r="35813" spans="2:2" x14ac:dyDescent="0.25">
      <c r="B35813" s="31"/>
    </row>
    <row r="35814" spans="2:2" x14ac:dyDescent="0.25">
      <c r="B35814" s="31"/>
    </row>
    <row r="35815" spans="2:2" x14ac:dyDescent="0.25">
      <c r="B35815" s="31"/>
    </row>
    <row r="35816" spans="2:2" x14ac:dyDescent="0.25">
      <c r="B35816" s="31"/>
    </row>
    <row r="35817" spans="2:2" x14ac:dyDescent="0.25">
      <c r="B35817" s="31"/>
    </row>
    <row r="35818" spans="2:2" x14ac:dyDescent="0.25">
      <c r="B35818" s="31"/>
    </row>
    <row r="35819" spans="2:2" x14ac:dyDescent="0.25">
      <c r="B35819" s="31"/>
    </row>
    <row r="35820" spans="2:2" x14ac:dyDescent="0.25">
      <c r="B35820" s="31"/>
    </row>
    <row r="35821" spans="2:2" x14ac:dyDescent="0.25">
      <c r="B35821" s="31"/>
    </row>
    <row r="35822" spans="2:2" x14ac:dyDescent="0.25">
      <c r="B35822" s="31"/>
    </row>
    <row r="35823" spans="2:2" x14ac:dyDescent="0.25">
      <c r="B35823" s="31"/>
    </row>
    <row r="35824" spans="2:2" x14ac:dyDescent="0.25">
      <c r="B35824" s="31"/>
    </row>
    <row r="35825" spans="2:2" x14ac:dyDescent="0.25">
      <c r="B35825" s="31"/>
    </row>
    <row r="35826" spans="2:2" x14ac:dyDescent="0.25">
      <c r="B35826" s="31"/>
    </row>
    <row r="35827" spans="2:2" x14ac:dyDescent="0.25">
      <c r="B35827" s="31"/>
    </row>
    <row r="35828" spans="2:2" x14ac:dyDescent="0.25">
      <c r="B35828" s="31"/>
    </row>
    <row r="35829" spans="2:2" x14ac:dyDescent="0.25">
      <c r="B35829" s="31"/>
    </row>
    <row r="35830" spans="2:2" x14ac:dyDescent="0.25">
      <c r="B35830" s="31"/>
    </row>
    <row r="35831" spans="2:2" x14ac:dyDescent="0.25">
      <c r="B35831" s="31"/>
    </row>
    <row r="35832" spans="2:2" x14ac:dyDescent="0.25">
      <c r="B35832" s="31"/>
    </row>
    <row r="35833" spans="2:2" x14ac:dyDescent="0.25">
      <c r="B35833" s="31"/>
    </row>
    <row r="35834" spans="2:2" x14ac:dyDescent="0.25">
      <c r="B35834" s="31"/>
    </row>
    <row r="35835" spans="2:2" x14ac:dyDescent="0.25">
      <c r="B35835" s="31"/>
    </row>
    <row r="35836" spans="2:2" x14ac:dyDescent="0.25">
      <c r="B35836" s="31"/>
    </row>
    <row r="35837" spans="2:2" x14ac:dyDescent="0.25">
      <c r="B35837" s="31"/>
    </row>
    <row r="35838" spans="2:2" x14ac:dyDescent="0.25">
      <c r="B35838" s="31"/>
    </row>
    <row r="35839" spans="2:2" x14ac:dyDescent="0.25">
      <c r="B35839" s="31"/>
    </row>
    <row r="35840" spans="2:2" x14ac:dyDescent="0.25">
      <c r="B35840" s="31"/>
    </row>
    <row r="35841" spans="2:2" x14ac:dyDescent="0.25">
      <c r="B35841" s="31"/>
    </row>
    <row r="35842" spans="2:2" x14ac:dyDescent="0.25">
      <c r="B35842" s="31"/>
    </row>
    <row r="35843" spans="2:2" x14ac:dyDescent="0.25">
      <c r="B35843" s="31"/>
    </row>
    <row r="35844" spans="2:2" x14ac:dyDescent="0.25">
      <c r="B35844" s="31"/>
    </row>
    <row r="35845" spans="2:2" x14ac:dyDescent="0.25">
      <c r="B35845" s="31"/>
    </row>
    <row r="35846" spans="2:2" x14ac:dyDescent="0.25">
      <c r="B35846" s="31"/>
    </row>
    <row r="35847" spans="2:2" x14ac:dyDescent="0.25">
      <c r="B35847" s="31"/>
    </row>
    <row r="35848" spans="2:2" x14ac:dyDescent="0.25">
      <c r="B35848" s="31"/>
    </row>
    <row r="35849" spans="2:2" x14ac:dyDescent="0.25">
      <c r="B35849" s="31"/>
    </row>
    <row r="35850" spans="2:2" x14ac:dyDescent="0.25">
      <c r="B35850" s="31"/>
    </row>
    <row r="35851" spans="2:2" x14ac:dyDescent="0.25">
      <c r="B35851" s="31"/>
    </row>
    <row r="35852" spans="2:2" x14ac:dyDescent="0.25">
      <c r="B35852" s="31"/>
    </row>
    <row r="35853" spans="2:2" x14ac:dyDescent="0.25">
      <c r="B35853" s="31"/>
    </row>
    <row r="35854" spans="2:2" x14ac:dyDescent="0.25">
      <c r="B35854" s="31"/>
    </row>
    <row r="35855" spans="2:2" x14ac:dyDescent="0.25">
      <c r="B35855" s="31"/>
    </row>
    <row r="35856" spans="2:2" x14ac:dyDescent="0.25">
      <c r="B35856" s="31"/>
    </row>
    <row r="35857" spans="2:2" x14ac:dyDescent="0.25">
      <c r="B35857" s="31"/>
    </row>
    <row r="35858" spans="2:2" x14ac:dyDescent="0.25">
      <c r="B35858" s="31"/>
    </row>
    <row r="35859" spans="2:2" x14ac:dyDescent="0.25">
      <c r="B35859" s="31"/>
    </row>
    <row r="35860" spans="2:2" x14ac:dyDescent="0.25">
      <c r="B35860" s="31"/>
    </row>
    <row r="35861" spans="2:2" x14ac:dyDescent="0.25">
      <c r="B35861" s="31"/>
    </row>
    <row r="35862" spans="2:2" x14ac:dyDescent="0.25">
      <c r="B35862" s="31"/>
    </row>
    <row r="35863" spans="2:2" x14ac:dyDescent="0.25">
      <c r="B35863" s="31"/>
    </row>
    <row r="35864" spans="2:2" x14ac:dyDescent="0.25">
      <c r="B35864" s="31"/>
    </row>
    <row r="35865" spans="2:2" x14ac:dyDescent="0.25">
      <c r="B35865" s="31"/>
    </row>
    <row r="35866" spans="2:2" x14ac:dyDescent="0.25">
      <c r="B35866" s="31"/>
    </row>
    <row r="35867" spans="2:2" x14ac:dyDescent="0.25">
      <c r="B35867" s="31"/>
    </row>
    <row r="35868" spans="2:2" x14ac:dyDescent="0.25">
      <c r="B35868" s="31"/>
    </row>
    <row r="35869" spans="2:2" x14ac:dyDescent="0.25">
      <c r="B35869" s="31"/>
    </row>
    <row r="35870" spans="2:2" x14ac:dyDescent="0.25">
      <c r="B35870" s="31"/>
    </row>
    <row r="35871" spans="2:2" x14ac:dyDescent="0.25">
      <c r="B35871" s="31"/>
    </row>
    <row r="35872" spans="2:2" x14ac:dyDescent="0.25">
      <c r="B35872" s="31"/>
    </row>
    <row r="35873" spans="2:2" x14ac:dyDescent="0.25">
      <c r="B35873" s="31"/>
    </row>
    <row r="35874" spans="2:2" x14ac:dyDescent="0.25">
      <c r="B35874" s="31"/>
    </row>
    <row r="35875" spans="2:2" x14ac:dyDescent="0.25">
      <c r="B35875" s="31"/>
    </row>
    <row r="35876" spans="2:2" x14ac:dyDescent="0.25">
      <c r="B35876" s="31"/>
    </row>
    <row r="35877" spans="2:2" x14ac:dyDescent="0.25">
      <c r="B35877" s="31"/>
    </row>
    <row r="35878" spans="2:2" x14ac:dyDescent="0.25">
      <c r="B35878" s="31"/>
    </row>
    <row r="35879" spans="2:2" x14ac:dyDescent="0.25">
      <c r="B35879" s="31"/>
    </row>
    <row r="35880" spans="2:2" x14ac:dyDescent="0.25">
      <c r="B35880" s="31"/>
    </row>
    <row r="35881" spans="2:2" x14ac:dyDescent="0.25">
      <c r="B35881" s="31"/>
    </row>
    <row r="35882" spans="2:2" x14ac:dyDescent="0.25">
      <c r="B35882" s="31"/>
    </row>
    <row r="35883" spans="2:2" x14ac:dyDescent="0.25">
      <c r="B35883" s="31"/>
    </row>
    <row r="35884" spans="2:2" x14ac:dyDescent="0.25">
      <c r="B35884" s="31"/>
    </row>
    <row r="35885" spans="2:2" x14ac:dyDescent="0.25">
      <c r="B35885" s="31"/>
    </row>
    <row r="35886" spans="2:2" x14ac:dyDescent="0.25">
      <c r="B35886" s="31"/>
    </row>
    <row r="35887" spans="2:2" x14ac:dyDescent="0.25">
      <c r="B35887" s="31"/>
    </row>
    <row r="35888" spans="2:2" x14ac:dyDescent="0.25">
      <c r="B35888" s="31"/>
    </row>
    <row r="35889" spans="2:2" x14ac:dyDescent="0.25">
      <c r="B35889" s="31"/>
    </row>
    <row r="35890" spans="2:2" x14ac:dyDescent="0.25">
      <c r="B35890" s="31"/>
    </row>
    <row r="35891" spans="2:2" x14ac:dyDescent="0.25">
      <c r="B35891" s="31"/>
    </row>
    <row r="35892" spans="2:2" x14ac:dyDescent="0.25">
      <c r="B35892" s="31"/>
    </row>
    <row r="35893" spans="2:2" x14ac:dyDescent="0.25">
      <c r="B35893" s="31"/>
    </row>
    <row r="35894" spans="2:2" x14ac:dyDescent="0.25">
      <c r="B35894" s="31"/>
    </row>
    <row r="35895" spans="2:2" x14ac:dyDescent="0.25">
      <c r="B35895" s="31"/>
    </row>
    <row r="35896" spans="2:2" x14ac:dyDescent="0.25">
      <c r="B35896" s="31"/>
    </row>
    <row r="35897" spans="2:2" x14ac:dyDescent="0.25">
      <c r="B35897" s="31"/>
    </row>
    <row r="35898" spans="2:2" x14ac:dyDescent="0.25">
      <c r="B35898" s="31"/>
    </row>
    <row r="35899" spans="2:2" x14ac:dyDescent="0.25">
      <c r="B35899" s="31"/>
    </row>
    <row r="35900" spans="2:2" x14ac:dyDescent="0.25">
      <c r="B35900" s="31"/>
    </row>
    <row r="35901" spans="2:2" x14ac:dyDescent="0.25">
      <c r="B35901" s="31"/>
    </row>
    <row r="35902" spans="2:2" x14ac:dyDescent="0.25">
      <c r="B35902" s="31"/>
    </row>
    <row r="35903" spans="2:2" x14ac:dyDescent="0.25">
      <c r="B35903" s="31"/>
    </row>
    <row r="35904" spans="2:2" x14ac:dyDescent="0.25">
      <c r="B35904" s="31"/>
    </row>
    <row r="35905" spans="2:2" x14ac:dyDescent="0.25">
      <c r="B35905" s="31"/>
    </row>
    <row r="35906" spans="2:2" x14ac:dyDescent="0.25">
      <c r="B35906" s="31"/>
    </row>
    <row r="35907" spans="2:2" x14ac:dyDescent="0.25">
      <c r="B35907" s="31"/>
    </row>
    <row r="35908" spans="2:2" x14ac:dyDescent="0.25">
      <c r="B35908" s="31"/>
    </row>
    <row r="35909" spans="2:2" x14ac:dyDescent="0.25">
      <c r="B35909" s="31"/>
    </row>
    <row r="35910" spans="2:2" x14ac:dyDescent="0.25">
      <c r="B35910" s="31"/>
    </row>
    <row r="35911" spans="2:2" x14ac:dyDescent="0.25">
      <c r="B35911" s="31"/>
    </row>
    <row r="35912" spans="2:2" x14ac:dyDescent="0.25">
      <c r="B35912" s="31"/>
    </row>
    <row r="35913" spans="2:2" x14ac:dyDescent="0.25">
      <c r="B35913" s="31"/>
    </row>
    <row r="35914" spans="2:2" x14ac:dyDescent="0.25">
      <c r="B35914" s="31"/>
    </row>
    <row r="35915" spans="2:2" x14ac:dyDescent="0.25">
      <c r="B35915" s="31"/>
    </row>
    <row r="35916" spans="2:2" x14ac:dyDescent="0.25">
      <c r="B35916" s="31"/>
    </row>
    <row r="35917" spans="2:2" x14ac:dyDescent="0.25">
      <c r="B35917" s="31"/>
    </row>
    <row r="35918" spans="2:2" x14ac:dyDescent="0.25">
      <c r="B35918" s="31"/>
    </row>
    <row r="35919" spans="2:2" x14ac:dyDescent="0.25">
      <c r="B35919" s="31"/>
    </row>
    <row r="35920" spans="2:2" x14ac:dyDescent="0.25">
      <c r="B35920" s="31"/>
    </row>
    <row r="35921" spans="2:2" x14ac:dyDescent="0.25">
      <c r="B35921" s="31"/>
    </row>
    <row r="35922" spans="2:2" x14ac:dyDescent="0.25">
      <c r="B35922" s="31"/>
    </row>
    <row r="35923" spans="2:2" x14ac:dyDescent="0.25">
      <c r="B35923" s="31"/>
    </row>
    <row r="35924" spans="2:2" x14ac:dyDescent="0.25">
      <c r="B35924" s="31"/>
    </row>
    <row r="35925" spans="2:2" x14ac:dyDescent="0.25">
      <c r="B35925" s="31"/>
    </row>
    <row r="35926" spans="2:2" x14ac:dyDescent="0.25">
      <c r="B35926" s="31"/>
    </row>
    <row r="35927" spans="2:2" x14ac:dyDescent="0.25">
      <c r="B35927" s="31"/>
    </row>
    <row r="35928" spans="2:2" x14ac:dyDescent="0.25">
      <c r="B35928" s="31"/>
    </row>
    <row r="35929" spans="2:2" x14ac:dyDescent="0.25">
      <c r="B35929" s="31"/>
    </row>
    <row r="35930" spans="2:2" x14ac:dyDescent="0.25">
      <c r="B35930" s="31"/>
    </row>
    <row r="35931" spans="2:2" x14ac:dyDescent="0.25">
      <c r="B35931" s="31"/>
    </row>
    <row r="35932" spans="2:2" x14ac:dyDescent="0.25">
      <c r="B35932" s="31"/>
    </row>
    <row r="35933" spans="2:2" x14ac:dyDescent="0.25">
      <c r="B35933" s="31"/>
    </row>
    <row r="35934" spans="2:2" x14ac:dyDescent="0.25">
      <c r="B35934" s="31"/>
    </row>
    <row r="35935" spans="2:2" x14ac:dyDescent="0.25">
      <c r="B35935" s="31"/>
    </row>
    <row r="35936" spans="2:2" x14ac:dyDescent="0.25">
      <c r="B35936" s="31"/>
    </row>
    <row r="35937" spans="2:2" x14ac:dyDescent="0.25">
      <c r="B35937" s="31"/>
    </row>
    <row r="35938" spans="2:2" x14ac:dyDescent="0.25">
      <c r="B35938" s="31"/>
    </row>
    <row r="35939" spans="2:2" x14ac:dyDescent="0.25">
      <c r="B35939" s="31"/>
    </row>
    <row r="35940" spans="2:2" x14ac:dyDescent="0.25">
      <c r="B35940" s="31"/>
    </row>
    <row r="35941" spans="2:2" x14ac:dyDescent="0.25">
      <c r="B35941" s="31"/>
    </row>
    <row r="35942" spans="2:2" x14ac:dyDescent="0.25">
      <c r="B35942" s="31"/>
    </row>
    <row r="35943" spans="2:2" x14ac:dyDescent="0.25">
      <c r="B35943" s="31"/>
    </row>
    <row r="35944" spans="2:2" x14ac:dyDescent="0.25">
      <c r="B35944" s="31"/>
    </row>
    <row r="35945" spans="2:2" x14ac:dyDescent="0.25">
      <c r="B35945" s="31"/>
    </row>
    <row r="35946" spans="2:2" x14ac:dyDescent="0.25">
      <c r="B35946" s="31"/>
    </row>
    <row r="35947" spans="2:2" x14ac:dyDescent="0.25">
      <c r="B35947" s="31"/>
    </row>
    <row r="35948" spans="2:2" x14ac:dyDescent="0.25">
      <c r="B35948" s="31"/>
    </row>
    <row r="35949" spans="2:2" x14ac:dyDescent="0.25">
      <c r="B35949" s="31"/>
    </row>
    <row r="35950" spans="2:2" x14ac:dyDescent="0.25">
      <c r="B35950" s="31"/>
    </row>
    <row r="35951" spans="2:2" x14ac:dyDescent="0.25">
      <c r="B35951" s="31"/>
    </row>
    <row r="35952" spans="2:2" x14ac:dyDescent="0.25">
      <c r="B35952" s="31"/>
    </row>
    <row r="35953" spans="2:2" x14ac:dyDescent="0.25">
      <c r="B35953" s="31"/>
    </row>
    <row r="35954" spans="2:2" x14ac:dyDescent="0.25">
      <c r="B35954" s="31"/>
    </row>
    <row r="35955" spans="2:2" x14ac:dyDescent="0.25">
      <c r="B35955" s="31"/>
    </row>
    <row r="35956" spans="2:2" x14ac:dyDescent="0.25">
      <c r="B35956" s="31"/>
    </row>
    <row r="35957" spans="2:2" x14ac:dyDescent="0.25">
      <c r="B35957" s="31"/>
    </row>
    <row r="35958" spans="2:2" x14ac:dyDescent="0.25">
      <c r="B35958" s="31"/>
    </row>
    <row r="35959" spans="2:2" x14ac:dyDescent="0.25">
      <c r="B35959" s="31"/>
    </row>
    <row r="35960" spans="2:2" x14ac:dyDescent="0.25">
      <c r="B35960" s="31"/>
    </row>
    <row r="35961" spans="2:2" x14ac:dyDescent="0.25">
      <c r="B35961" s="31"/>
    </row>
    <row r="35962" spans="2:2" x14ac:dyDescent="0.25">
      <c r="B35962" s="31"/>
    </row>
    <row r="35963" spans="2:2" x14ac:dyDescent="0.25">
      <c r="B35963" s="31"/>
    </row>
    <row r="35964" spans="2:2" x14ac:dyDescent="0.25">
      <c r="B35964" s="31"/>
    </row>
    <row r="35965" spans="2:2" x14ac:dyDescent="0.25">
      <c r="B35965" s="31"/>
    </row>
    <row r="35966" spans="2:2" x14ac:dyDescent="0.25">
      <c r="B35966" s="31"/>
    </row>
    <row r="35967" spans="2:2" x14ac:dyDescent="0.25">
      <c r="B35967" s="31"/>
    </row>
    <row r="35968" spans="2:2" x14ac:dyDescent="0.25">
      <c r="B35968" s="31"/>
    </row>
    <row r="35969" spans="2:2" x14ac:dyDescent="0.25">
      <c r="B35969" s="31"/>
    </row>
    <row r="35970" spans="2:2" x14ac:dyDescent="0.25">
      <c r="B35970" s="31"/>
    </row>
    <row r="35971" spans="2:2" x14ac:dyDescent="0.25">
      <c r="B35971" s="31"/>
    </row>
    <row r="35972" spans="2:2" x14ac:dyDescent="0.25">
      <c r="B35972" s="31"/>
    </row>
    <row r="35973" spans="2:2" x14ac:dyDescent="0.25">
      <c r="B35973" s="31"/>
    </row>
    <row r="35974" spans="2:2" x14ac:dyDescent="0.25">
      <c r="B35974" s="31"/>
    </row>
    <row r="35975" spans="2:2" x14ac:dyDescent="0.25">
      <c r="B35975" s="31"/>
    </row>
    <row r="35976" spans="2:2" x14ac:dyDescent="0.25">
      <c r="B35976" s="31"/>
    </row>
    <row r="35977" spans="2:2" x14ac:dyDescent="0.25">
      <c r="B35977" s="31"/>
    </row>
    <row r="35978" spans="2:2" x14ac:dyDescent="0.25">
      <c r="B35978" s="31"/>
    </row>
    <row r="35979" spans="2:2" x14ac:dyDescent="0.25">
      <c r="B35979" s="31"/>
    </row>
    <row r="35980" spans="2:2" x14ac:dyDescent="0.25">
      <c r="B35980" s="31"/>
    </row>
    <row r="35981" spans="2:2" x14ac:dyDescent="0.25">
      <c r="B35981" s="31"/>
    </row>
    <row r="35982" spans="2:2" x14ac:dyDescent="0.25">
      <c r="B35982" s="31"/>
    </row>
    <row r="35983" spans="2:2" x14ac:dyDescent="0.25">
      <c r="B35983" s="31"/>
    </row>
    <row r="35984" spans="2:2" x14ac:dyDescent="0.25">
      <c r="B35984" s="31"/>
    </row>
    <row r="35985" spans="2:2" x14ac:dyDescent="0.25">
      <c r="B35985" s="31"/>
    </row>
    <row r="35986" spans="2:2" x14ac:dyDescent="0.25">
      <c r="B35986" s="31"/>
    </row>
    <row r="35987" spans="2:2" x14ac:dyDescent="0.25">
      <c r="B35987" s="31"/>
    </row>
    <row r="35988" spans="2:2" x14ac:dyDescent="0.25">
      <c r="B35988" s="31"/>
    </row>
    <row r="35989" spans="2:2" x14ac:dyDescent="0.25">
      <c r="B35989" s="31"/>
    </row>
    <row r="35990" spans="2:2" x14ac:dyDescent="0.25">
      <c r="B35990" s="31"/>
    </row>
    <row r="35991" spans="2:2" x14ac:dyDescent="0.25">
      <c r="B35991" s="31"/>
    </row>
    <row r="35992" spans="2:2" x14ac:dyDescent="0.25">
      <c r="B35992" s="31"/>
    </row>
    <row r="35993" spans="2:2" x14ac:dyDescent="0.25">
      <c r="B35993" s="31"/>
    </row>
    <row r="35994" spans="2:2" x14ac:dyDescent="0.25">
      <c r="B35994" s="31"/>
    </row>
    <row r="35995" spans="2:2" x14ac:dyDescent="0.25">
      <c r="B35995" s="31"/>
    </row>
    <row r="35996" spans="2:2" x14ac:dyDescent="0.25">
      <c r="B35996" s="31"/>
    </row>
    <row r="35997" spans="2:2" x14ac:dyDescent="0.25">
      <c r="B35997" s="31"/>
    </row>
    <row r="35998" spans="2:2" x14ac:dyDescent="0.25">
      <c r="B35998" s="31"/>
    </row>
    <row r="35999" spans="2:2" x14ac:dyDescent="0.25">
      <c r="B35999" s="31"/>
    </row>
    <row r="36000" spans="2:2" x14ac:dyDescent="0.25">
      <c r="B36000" s="31"/>
    </row>
    <row r="36001" spans="2:2" x14ac:dyDescent="0.25">
      <c r="B36001" s="31"/>
    </row>
    <row r="36002" spans="2:2" x14ac:dyDescent="0.25">
      <c r="B36002" s="31"/>
    </row>
    <row r="36003" spans="2:2" x14ac:dyDescent="0.25">
      <c r="B36003" s="31"/>
    </row>
    <row r="36004" spans="2:2" x14ac:dyDescent="0.25">
      <c r="B36004" s="31"/>
    </row>
    <row r="36005" spans="2:2" x14ac:dyDescent="0.25">
      <c r="B36005" s="31"/>
    </row>
    <row r="36006" spans="2:2" x14ac:dyDescent="0.25">
      <c r="B36006" s="31"/>
    </row>
    <row r="36007" spans="2:2" x14ac:dyDescent="0.25">
      <c r="B36007" s="31"/>
    </row>
    <row r="36008" spans="2:2" x14ac:dyDescent="0.25">
      <c r="B36008" s="31"/>
    </row>
    <row r="36009" spans="2:2" x14ac:dyDescent="0.25">
      <c r="B36009" s="31"/>
    </row>
    <row r="36010" spans="2:2" x14ac:dyDescent="0.25">
      <c r="B36010" s="31"/>
    </row>
    <row r="36011" spans="2:2" x14ac:dyDescent="0.25">
      <c r="B36011" s="31"/>
    </row>
    <row r="36012" spans="2:2" x14ac:dyDescent="0.25">
      <c r="B36012" s="31"/>
    </row>
    <row r="36013" spans="2:2" x14ac:dyDescent="0.25">
      <c r="B36013" s="31"/>
    </row>
    <row r="36014" spans="2:2" x14ac:dyDescent="0.25">
      <c r="B36014" s="31"/>
    </row>
    <row r="36015" spans="2:2" x14ac:dyDescent="0.25">
      <c r="B36015" s="31"/>
    </row>
    <row r="36016" spans="2:2" x14ac:dyDescent="0.25">
      <c r="B36016" s="31"/>
    </row>
    <row r="36017" spans="2:2" x14ac:dyDescent="0.25">
      <c r="B36017" s="31"/>
    </row>
    <row r="36018" spans="2:2" x14ac:dyDescent="0.25">
      <c r="B36018" s="31"/>
    </row>
    <row r="36019" spans="2:2" x14ac:dyDescent="0.25">
      <c r="B36019" s="31"/>
    </row>
    <row r="36020" spans="2:2" x14ac:dyDescent="0.25">
      <c r="B36020" s="31"/>
    </row>
    <row r="36021" spans="2:2" x14ac:dyDescent="0.25">
      <c r="B36021" s="31"/>
    </row>
    <row r="36022" spans="2:2" x14ac:dyDescent="0.25">
      <c r="B36022" s="31"/>
    </row>
    <row r="36023" spans="2:2" x14ac:dyDescent="0.25">
      <c r="B36023" s="31"/>
    </row>
    <row r="36024" spans="2:2" x14ac:dyDescent="0.25">
      <c r="B36024" s="31"/>
    </row>
    <row r="36025" spans="2:2" x14ac:dyDescent="0.25">
      <c r="B36025" s="31"/>
    </row>
    <row r="36026" spans="2:2" x14ac:dyDescent="0.25">
      <c r="B36026" s="31"/>
    </row>
    <row r="36027" spans="2:2" x14ac:dyDescent="0.25">
      <c r="B36027" s="31"/>
    </row>
    <row r="36028" spans="2:2" x14ac:dyDescent="0.25">
      <c r="B36028" s="31"/>
    </row>
    <row r="36029" spans="2:2" x14ac:dyDescent="0.25">
      <c r="B36029" s="31"/>
    </row>
    <row r="36030" spans="2:2" x14ac:dyDescent="0.25">
      <c r="B36030" s="31"/>
    </row>
    <row r="36031" spans="2:2" x14ac:dyDescent="0.25">
      <c r="B36031" s="31"/>
    </row>
    <row r="36032" spans="2:2" x14ac:dyDescent="0.25">
      <c r="B36032" s="31"/>
    </row>
    <row r="36033" spans="2:2" x14ac:dyDescent="0.25">
      <c r="B36033" s="31"/>
    </row>
    <row r="36034" spans="2:2" x14ac:dyDescent="0.25">
      <c r="B36034" s="31"/>
    </row>
    <row r="36035" spans="2:2" x14ac:dyDescent="0.25">
      <c r="B36035" s="31"/>
    </row>
    <row r="36036" spans="2:2" x14ac:dyDescent="0.25">
      <c r="B36036" s="31"/>
    </row>
    <row r="36037" spans="2:2" x14ac:dyDescent="0.25">
      <c r="B36037" s="31"/>
    </row>
    <row r="36038" spans="2:2" x14ac:dyDescent="0.25">
      <c r="B36038" s="31"/>
    </row>
    <row r="36039" spans="2:2" x14ac:dyDescent="0.25">
      <c r="B36039" s="31"/>
    </row>
    <row r="36040" spans="2:2" x14ac:dyDescent="0.25">
      <c r="B36040" s="31"/>
    </row>
    <row r="36041" spans="2:2" x14ac:dyDescent="0.25">
      <c r="B36041" s="31"/>
    </row>
    <row r="36042" spans="2:2" x14ac:dyDescent="0.25">
      <c r="B36042" s="31"/>
    </row>
    <row r="36043" spans="2:2" x14ac:dyDescent="0.25">
      <c r="B36043" s="31"/>
    </row>
    <row r="36044" spans="2:2" x14ac:dyDescent="0.25">
      <c r="B36044" s="31"/>
    </row>
    <row r="36045" spans="2:2" x14ac:dyDescent="0.25">
      <c r="B36045" s="31"/>
    </row>
    <row r="36046" spans="2:2" x14ac:dyDescent="0.25">
      <c r="B36046" s="31"/>
    </row>
    <row r="36047" spans="2:2" x14ac:dyDescent="0.25">
      <c r="B36047" s="31"/>
    </row>
    <row r="36048" spans="2:2" x14ac:dyDescent="0.25">
      <c r="B36048" s="31"/>
    </row>
    <row r="36049" spans="2:2" x14ac:dyDescent="0.25">
      <c r="B36049" s="31"/>
    </row>
    <row r="36050" spans="2:2" x14ac:dyDescent="0.25">
      <c r="B36050" s="31"/>
    </row>
    <row r="36051" spans="2:2" x14ac:dyDescent="0.25">
      <c r="B36051" s="31"/>
    </row>
    <row r="36052" spans="2:2" x14ac:dyDescent="0.25">
      <c r="B36052" s="31"/>
    </row>
    <row r="36053" spans="2:2" x14ac:dyDescent="0.25">
      <c r="B36053" s="31"/>
    </row>
    <row r="36054" spans="2:2" x14ac:dyDescent="0.25">
      <c r="B36054" s="31"/>
    </row>
    <row r="36055" spans="2:2" x14ac:dyDescent="0.25">
      <c r="B36055" s="31"/>
    </row>
    <row r="36056" spans="2:2" x14ac:dyDescent="0.25">
      <c r="B36056" s="31"/>
    </row>
    <row r="36057" spans="2:2" x14ac:dyDescent="0.25">
      <c r="B36057" s="31"/>
    </row>
    <row r="36058" spans="2:2" x14ac:dyDescent="0.25">
      <c r="B36058" s="31"/>
    </row>
    <row r="36059" spans="2:2" x14ac:dyDescent="0.25">
      <c r="B36059" s="31"/>
    </row>
    <row r="36060" spans="2:2" x14ac:dyDescent="0.25">
      <c r="B36060" s="31"/>
    </row>
    <row r="36061" spans="2:2" x14ac:dyDescent="0.25">
      <c r="B36061" s="31"/>
    </row>
    <row r="36062" spans="2:2" x14ac:dyDescent="0.25">
      <c r="B36062" s="31"/>
    </row>
    <row r="36063" spans="2:2" x14ac:dyDescent="0.25">
      <c r="B36063" s="31"/>
    </row>
    <row r="36064" spans="2:2" x14ac:dyDescent="0.25">
      <c r="B36064" s="31"/>
    </row>
    <row r="36065" spans="2:2" x14ac:dyDescent="0.25">
      <c r="B36065" s="31"/>
    </row>
    <row r="36066" spans="2:2" x14ac:dyDescent="0.25">
      <c r="B36066" s="31"/>
    </row>
    <row r="36067" spans="2:2" x14ac:dyDescent="0.25">
      <c r="B36067" s="31"/>
    </row>
    <row r="36068" spans="2:2" x14ac:dyDescent="0.25">
      <c r="B36068" s="31"/>
    </row>
    <row r="36069" spans="2:2" x14ac:dyDescent="0.25">
      <c r="B36069" s="31"/>
    </row>
    <row r="36070" spans="2:2" x14ac:dyDescent="0.25">
      <c r="B36070" s="31"/>
    </row>
    <row r="36071" spans="2:2" x14ac:dyDescent="0.25">
      <c r="B36071" s="31"/>
    </row>
    <row r="36072" spans="2:2" x14ac:dyDescent="0.25">
      <c r="B36072" s="31"/>
    </row>
    <row r="36073" spans="2:2" x14ac:dyDescent="0.25">
      <c r="B36073" s="31"/>
    </row>
    <row r="36074" spans="2:2" x14ac:dyDescent="0.25">
      <c r="B36074" s="31"/>
    </row>
    <row r="36075" spans="2:2" x14ac:dyDescent="0.25">
      <c r="B36075" s="31"/>
    </row>
    <row r="36076" spans="2:2" x14ac:dyDescent="0.25">
      <c r="B36076" s="31"/>
    </row>
    <row r="36077" spans="2:2" x14ac:dyDescent="0.25">
      <c r="B36077" s="31"/>
    </row>
    <row r="36078" spans="2:2" x14ac:dyDescent="0.25">
      <c r="B36078" s="31"/>
    </row>
    <row r="36079" spans="2:2" x14ac:dyDescent="0.25">
      <c r="B36079" s="31"/>
    </row>
    <row r="36080" spans="2:2" x14ac:dyDescent="0.25">
      <c r="B36080" s="31"/>
    </row>
    <row r="36081" spans="2:2" x14ac:dyDescent="0.25">
      <c r="B36081" s="31"/>
    </row>
    <row r="36082" spans="2:2" x14ac:dyDescent="0.25">
      <c r="B36082" s="31"/>
    </row>
    <row r="36083" spans="2:2" x14ac:dyDescent="0.25">
      <c r="B36083" s="31"/>
    </row>
    <row r="36084" spans="2:2" x14ac:dyDescent="0.25">
      <c r="B36084" s="31"/>
    </row>
    <row r="36085" spans="2:2" x14ac:dyDescent="0.25">
      <c r="B36085" s="31"/>
    </row>
    <row r="36086" spans="2:2" x14ac:dyDescent="0.25">
      <c r="B36086" s="31"/>
    </row>
    <row r="36087" spans="2:2" x14ac:dyDescent="0.25">
      <c r="B36087" s="31"/>
    </row>
    <row r="36088" spans="2:2" x14ac:dyDescent="0.25">
      <c r="B36088" s="31"/>
    </row>
    <row r="36089" spans="2:2" x14ac:dyDescent="0.25">
      <c r="B36089" s="31"/>
    </row>
    <row r="36090" spans="2:2" x14ac:dyDescent="0.25">
      <c r="B36090" s="31"/>
    </row>
    <row r="36091" spans="2:2" x14ac:dyDescent="0.25">
      <c r="B36091" s="31"/>
    </row>
    <row r="36092" spans="2:2" x14ac:dyDescent="0.25">
      <c r="B36092" s="31"/>
    </row>
    <row r="36093" spans="2:2" x14ac:dyDescent="0.25">
      <c r="B36093" s="31"/>
    </row>
    <row r="36094" spans="2:2" x14ac:dyDescent="0.25">
      <c r="B36094" s="31"/>
    </row>
    <row r="36095" spans="2:2" x14ac:dyDescent="0.25">
      <c r="B36095" s="31"/>
    </row>
    <row r="36096" spans="2:2" x14ac:dyDescent="0.25">
      <c r="B36096" s="31"/>
    </row>
    <row r="36097" spans="2:2" x14ac:dyDescent="0.25">
      <c r="B36097" s="31"/>
    </row>
    <row r="36098" spans="2:2" x14ac:dyDescent="0.25">
      <c r="B36098" s="31"/>
    </row>
    <row r="36099" spans="2:2" x14ac:dyDescent="0.25">
      <c r="B36099" s="31"/>
    </row>
    <row r="36100" spans="2:2" x14ac:dyDescent="0.25">
      <c r="B36100" s="31"/>
    </row>
    <row r="36101" spans="2:2" x14ac:dyDescent="0.25">
      <c r="B36101" s="31"/>
    </row>
    <row r="36102" spans="2:2" x14ac:dyDescent="0.25">
      <c r="B36102" s="31"/>
    </row>
    <row r="36103" spans="2:2" x14ac:dyDescent="0.25">
      <c r="B36103" s="31"/>
    </row>
    <row r="36104" spans="2:2" x14ac:dyDescent="0.25">
      <c r="B36104" s="31"/>
    </row>
    <row r="36105" spans="2:2" x14ac:dyDescent="0.25">
      <c r="B36105" s="31"/>
    </row>
    <row r="36106" spans="2:2" x14ac:dyDescent="0.25">
      <c r="B36106" s="31"/>
    </row>
    <row r="36107" spans="2:2" x14ac:dyDescent="0.25">
      <c r="B36107" s="31"/>
    </row>
    <row r="36108" spans="2:2" x14ac:dyDescent="0.25">
      <c r="B36108" s="31"/>
    </row>
    <row r="36109" spans="2:2" x14ac:dyDescent="0.25">
      <c r="B36109" s="31"/>
    </row>
    <row r="36110" spans="2:2" x14ac:dyDescent="0.25">
      <c r="B36110" s="31"/>
    </row>
    <row r="36111" spans="2:2" x14ac:dyDescent="0.25">
      <c r="B36111" s="31"/>
    </row>
    <row r="36112" spans="2:2" x14ac:dyDescent="0.25">
      <c r="B36112" s="31"/>
    </row>
    <row r="36113" spans="2:2" x14ac:dyDescent="0.25">
      <c r="B36113" s="31"/>
    </row>
    <row r="36114" spans="2:2" x14ac:dyDescent="0.25">
      <c r="B36114" s="31"/>
    </row>
    <row r="36115" spans="2:2" x14ac:dyDescent="0.25">
      <c r="B36115" s="31"/>
    </row>
    <row r="36116" spans="2:2" x14ac:dyDescent="0.25">
      <c r="B36116" s="31"/>
    </row>
    <row r="36117" spans="2:2" x14ac:dyDescent="0.25">
      <c r="B36117" s="31"/>
    </row>
    <row r="36118" spans="2:2" x14ac:dyDescent="0.25">
      <c r="B36118" s="31"/>
    </row>
    <row r="36119" spans="2:2" x14ac:dyDescent="0.25">
      <c r="B36119" s="31"/>
    </row>
    <row r="36120" spans="2:2" x14ac:dyDescent="0.25">
      <c r="B36120" s="31"/>
    </row>
    <row r="36121" spans="2:2" x14ac:dyDescent="0.25">
      <c r="B36121" s="31"/>
    </row>
    <row r="36122" spans="2:2" x14ac:dyDescent="0.25">
      <c r="B36122" s="31"/>
    </row>
    <row r="36123" spans="2:2" x14ac:dyDescent="0.25">
      <c r="B36123" s="31"/>
    </row>
    <row r="36124" spans="2:2" x14ac:dyDescent="0.25">
      <c r="B36124" s="31"/>
    </row>
    <row r="36125" spans="2:2" x14ac:dyDescent="0.25">
      <c r="B36125" s="31"/>
    </row>
    <row r="36126" spans="2:2" x14ac:dyDescent="0.25">
      <c r="B36126" s="31"/>
    </row>
    <row r="36127" spans="2:2" x14ac:dyDescent="0.25">
      <c r="B36127" s="31"/>
    </row>
    <row r="36128" spans="2:2" x14ac:dyDescent="0.25">
      <c r="B36128" s="31"/>
    </row>
    <row r="36129" spans="2:2" x14ac:dyDescent="0.25">
      <c r="B36129" s="31"/>
    </row>
    <row r="36130" spans="2:2" x14ac:dyDescent="0.25">
      <c r="B36130" s="31"/>
    </row>
    <row r="36131" spans="2:2" x14ac:dyDescent="0.25">
      <c r="B36131" s="31"/>
    </row>
    <row r="36132" spans="2:2" x14ac:dyDescent="0.25">
      <c r="B36132" s="31"/>
    </row>
    <row r="36133" spans="2:2" x14ac:dyDescent="0.25">
      <c r="B36133" s="31"/>
    </row>
    <row r="36134" spans="2:2" x14ac:dyDescent="0.25">
      <c r="B36134" s="31"/>
    </row>
    <row r="36135" spans="2:2" x14ac:dyDescent="0.25">
      <c r="B36135" s="31"/>
    </row>
    <row r="36136" spans="2:2" x14ac:dyDescent="0.25">
      <c r="B36136" s="31"/>
    </row>
    <row r="36137" spans="2:2" x14ac:dyDescent="0.25">
      <c r="B36137" s="31"/>
    </row>
    <row r="36138" spans="2:2" x14ac:dyDescent="0.25">
      <c r="B36138" s="31"/>
    </row>
    <row r="36139" spans="2:2" x14ac:dyDescent="0.25">
      <c r="B36139" s="31"/>
    </row>
    <row r="36140" spans="2:2" x14ac:dyDescent="0.25">
      <c r="B36140" s="31"/>
    </row>
    <row r="36141" spans="2:2" x14ac:dyDescent="0.25">
      <c r="B36141" s="31"/>
    </row>
    <row r="36142" spans="2:2" x14ac:dyDescent="0.25">
      <c r="B36142" s="31"/>
    </row>
    <row r="36143" spans="2:2" x14ac:dyDescent="0.25">
      <c r="B36143" s="31"/>
    </row>
    <row r="36144" spans="2:2" x14ac:dyDescent="0.25">
      <c r="B36144" s="31"/>
    </row>
    <row r="36145" spans="2:2" x14ac:dyDescent="0.25">
      <c r="B36145" s="31"/>
    </row>
    <row r="36146" spans="2:2" x14ac:dyDescent="0.25">
      <c r="B36146" s="31"/>
    </row>
    <row r="36147" spans="2:2" x14ac:dyDescent="0.25">
      <c r="B36147" s="31"/>
    </row>
    <row r="36148" spans="2:2" x14ac:dyDescent="0.25">
      <c r="B36148" s="31"/>
    </row>
    <row r="36149" spans="2:2" x14ac:dyDescent="0.25">
      <c r="B36149" s="31"/>
    </row>
    <row r="36150" spans="2:2" x14ac:dyDescent="0.25">
      <c r="B36150" s="31"/>
    </row>
    <row r="36151" spans="2:2" x14ac:dyDescent="0.25">
      <c r="B36151" s="31"/>
    </row>
    <row r="36152" spans="2:2" x14ac:dyDescent="0.25">
      <c r="B36152" s="31"/>
    </row>
    <row r="36153" spans="2:2" x14ac:dyDescent="0.25">
      <c r="B36153" s="31"/>
    </row>
    <row r="36154" spans="2:2" x14ac:dyDescent="0.25">
      <c r="B36154" s="31"/>
    </row>
    <row r="36155" spans="2:2" x14ac:dyDescent="0.25">
      <c r="B36155" s="31"/>
    </row>
    <row r="36156" spans="2:2" x14ac:dyDescent="0.25">
      <c r="B36156" s="31"/>
    </row>
    <row r="36157" spans="2:2" x14ac:dyDescent="0.25">
      <c r="B36157" s="31"/>
    </row>
    <row r="36158" spans="2:2" x14ac:dyDescent="0.25">
      <c r="B36158" s="31"/>
    </row>
    <row r="36159" spans="2:2" x14ac:dyDescent="0.25">
      <c r="B36159" s="31"/>
    </row>
    <row r="36160" spans="2:2" x14ac:dyDescent="0.25">
      <c r="B36160" s="31"/>
    </row>
    <row r="36161" spans="2:2" x14ac:dyDescent="0.25">
      <c r="B36161" s="31"/>
    </row>
    <row r="36162" spans="2:2" x14ac:dyDescent="0.25">
      <c r="B36162" s="31"/>
    </row>
    <row r="36163" spans="2:2" x14ac:dyDescent="0.25">
      <c r="B36163" s="31"/>
    </row>
    <row r="36164" spans="2:2" x14ac:dyDescent="0.25">
      <c r="B36164" s="31"/>
    </row>
    <row r="36165" spans="2:2" x14ac:dyDescent="0.25">
      <c r="B36165" s="31"/>
    </row>
    <row r="36166" spans="2:2" x14ac:dyDescent="0.25">
      <c r="B36166" s="31"/>
    </row>
    <row r="36167" spans="2:2" x14ac:dyDescent="0.25">
      <c r="B36167" s="31"/>
    </row>
    <row r="36168" spans="2:2" x14ac:dyDescent="0.25">
      <c r="B36168" s="31"/>
    </row>
    <row r="36169" spans="2:2" x14ac:dyDescent="0.25">
      <c r="B36169" s="31"/>
    </row>
    <row r="36170" spans="2:2" x14ac:dyDescent="0.25">
      <c r="B36170" s="31"/>
    </row>
    <row r="36171" spans="2:2" x14ac:dyDescent="0.25">
      <c r="B36171" s="31"/>
    </row>
    <row r="36172" spans="2:2" x14ac:dyDescent="0.25">
      <c r="B36172" s="31"/>
    </row>
    <row r="36173" spans="2:2" x14ac:dyDescent="0.25">
      <c r="B36173" s="31"/>
    </row>
    <row r="36174" spans="2:2" x14ac:dyDescent="0.25">
      <c r="B36174" s="31"/>
    </row>
    <row r="36175" spans="2:2" x14ac:dyDescent="0.25">
      <c r="B36175" s="31"/>
    </row>
    <row r="36176" spans="2:2" x14ac:dyDescent="0.25">
      <c r="B36176" s="31"/>
    </row>
    <row r="36177" spans="2:2" x14ac:dyDescent="0.25">
      <c r="B36177" s="31"/>
    </row>
    <row r="36178" spans="2:2" x14ac:dyDescent="0.25">
      <c r="B36178" s="31"/>
    </row>
    <row r="36179" spans="2:2" x14ac:dyDescent="0.25">
      <c r="B36179" s="31"/>
    </row>
    <row r="36180" spans="2:2" x14ac:dyDescent="0.25">
      <c r="B36180" s="31"/>
    </row>
    <row r="36181" spans="2:2" x14ac:dyDescent="0.25">
      <c r="B36181" s="31"/>
    </row>
    <row r="36182" spans="2:2" x14ac:dyDescent="0.25">
      <c r="B36182" s="31"/>
    </row>
    <row r="36183" spans="2:2" x14ac:dyDescent="0.25">
      <c r="B36183" s="31"/>
    </row>
    <row r="36184" spans="2:2" x14ac:dyDescent="0.25">
      <c r="B36184" s="31"/>
    </row>
    <row r="36185" spans="2:2" x14ac:dyDescent="0.25">
      <c r="B36185" s="31"/>
    </row>
    <row r="36186" spans="2:2" x14ac:dyDescent="0.25">
      <c r="B36186" s="31"/>
    </row>
    <row r="36187" spans="2:2" x14ac:dyDescent="0.25">
      <c r="B36187" s="31"/>
    </row>
    <row r="36188" spans="2:2" x14ac:dyDescent="0.25">
      <c r="B36188" s="31"/>
    </row>
    <row r="36189" spans="2:2" x14ac:dyDescent="0.25">
      <c r="B36189" s="31"/>
    </row>
    <row r="36190" spans="2:2" x14ac:dyDescent="0.25">
      <c r="B36190" s="31"/>
    </row>
    <row r="36191" spans="2:2" x14ac:dyDescent="0.25">
      <c r="B36191" s="31"/>
    </row>
    <row r="36192" spans="2:2" x14ac:dyDescent="0.25">
      <c r="B36192" s="31"/>
    </row>
    <row r="36193" spans="2:2" x14ac:dyDescent="0.25">
      <c r="B36193" s="31"/>
    </row>
    <row r="36194" spans="2:2" x14ac:dyDescent="0.25">
      <c r="B36194" s="31"/>
    </row>
    <row r="36195" spans="2:2" x14ac:dyDescent="0.25">
      <c r="B36195" s="31"/>
    </row>
    <row r="36196" spans="2:2" x14ac:dyDescent="0.25">
      <c r="B36196" s="31"/>
    </row>
    <row r="36197" spans="2:2" x14ac:dyDescent="0.25">
      <c r="B36197" s="31"/>
    </row>
    <row r="36198" spans="2:2" x14ac:dyDescent="0.25">
      <c r="B36198" s="31"/>
    </row>
    <row r="36199" spans="2:2" x14ac:dyDescent="0.25">
      <c r="B36199" s="31"/>
    </row>
    <row r="36200" spans="2:2" x14ac:dyDescent="0.25">
      <c r="B36200" s="31"/>
    </row>
    <row r="36201" spans="2:2" x14ac:dyDescent="0.25">
      <c r="B36201" s="31"/>
    </row>
    <row r="36202" spans="2:2" x14ac:dyDescent="0.25">
      <c r="B36202" s="31"/>
    </row>
    <row r="36203" spans="2:2" x14ac:dyDescent="0.25">
      <c r="B36203" s="31"/>
    </row>
    <row r="36204" spans="2:2" x14ac:dyDescent="0.25">
      <c r="B36204" s="31"/>
    </row>
    <row r="36205" spans="2:2" x14ac:dyDescent="0.25">
      <c r="B36205" s="31"/>
    </row>
    <row r="36206" spans="2:2" x14ac:dyDescent="0.25">
      <c r="B36206" s="31"/>
    </row>
    <row r="36207" spans="2:2" x14ac:dyDescent="0.25">
      <c r="B36207" s="31"/>
    </row>
    <row r="36208" spans="2:2" x14ac:dyDescent="0.25">
      <c r="B36208" s="31"/>
    </row>
    <row r="36209" spans="2:2" x14ac:dyDescent="0.25">
      <c r="B36209" s="31"/>
    </row>
    <row r="36210" spans="2:2" x14ac:dyDescent="0.25">
      <c r="B36210" s="31"/>
    </row>
    <row r="36211" spans="2:2" x14ac:dyDescent="0.25">
      <c r="B36211" s="31"/>
    </row>
    <row r="36212" spans="2:2" x14ac:dyDescent="0.25">
      <c r="B36212" s="31"/>
    </row>
    <row r="36213" spans="2:2" x14ac:dyDescent="0.25">
      <c r="B36213" s="31"/>
    </row>
    <row r="36214" spans="2:2" x14ac:dyDescent="0.25">
      <c r="B36214" s="31"/>
    </row>
    <row r="36215" spans="2:2" x14ac:dyDescent="0.25">
      <c r="B36215" s="31"/>
    </row>
    <row r="36216" spans="2:2" x14ac:dyDescent="0.25">
      <c r="B36216" s="31"/>
    </row>
    <row r="36217" spans="2:2" x14ac:dyDescent="0.25">
      <c r="B36217" s="31"/>
    </row>
    <row r="36218" spans="2:2" x14ac:dyDescent="0.25">
      <c r="B36218" s="31"/>
    </row>
    <row r="36219" spans="2:2" x14ac:dyDescent="0.25">
      <c r="B36219" s="31"/>
    </row>
    <row r="36220" spans="2:2" x14ac:dyDescent="0.25">
      <c r="B36220" s="31"/>
    </row>
    <row r="36221" spans="2:2" x14ac:dyDescent="0.25">
      <c r="B36221" s="31"/>
    </row>
    <row r="36222" spans="2:2" x14ac:dyDescent="0.25">
      <c r="B36222" s="31"/>
    </row>
    <row r="36223" spans="2:2" x14ac:dyDescent="0.25">
      <c r="B36223" s="31"/>
    </row>
    <row r="36224" spans="2:2" x14ac:dyDescent="0.25">
      <c r="B36224" s="31"/>
    </row>
    <row r="36225" spans="2:2" x14ac:dyDescent="0.25">
      <c r="B36225" s="31"/>
    </row>
    <row r="36226" spans="2:2" x14ac:dyDescent="0.25">
      <c r="B36226" s="31"/>
    </row>
    <row r="36227" spans="2:2" x14ac:dyDescent="0.25">
      <c r="B36227" s="31"/>
    </row>
    <row r="36228" spans="2:2" x14ac:dyDescent="0.25">
      <c r="B36228" s="31"/>
    </row>
    <row r="36229" spans="2:2" x14ac:dyDescent="0.25">
      <c r="B36229" s="31"/>
    </row>
    <row r="36230" spans="2:2" x14ac:dyDescent="0.25">
      <c r="B36230" s="31"/>
    </row>
    <row r="36231" spans="2:2" x14ac:dyDescent="0.25">
      <c r="B36231" s="31"/>
    </row>
    <row r="36232" spans="2:2" x14ac:dyDescent="0.25">
      <c r="B36232" s="31"/>
    </row>
    <row r="36233" spans="2:2" x14ac:dyDescent="0.25">
      <c r="B36233" s="31"/>
    </row>
    <row r="36234" spans="2:2" x14ac:dyDescent="0.25">
      <c r="B36234" s="31"/>
    </row>
    <row r="36235" spans="2:2" x14ac:dyDescent="0.25">
      <c r="B36235" s="31"/>
    </row>
    <row r="36236" spans="2:2" x14ac:dyDescent="0.25">
      <c r="B36236" s="31"/>
    </row>
    <row r="36237" spans="2:2" x14ac:dyDescent="0.25">
      <c r="B36237" s="31"/>
    </row>
    <row r="36238" spans="2:2" x14ac:dyDescent="0.25">
      <c r="B36238" s="31"/>
    </row>
    <row r="36239" spans="2:2" x14ac:dyDescent="0.25">
      <c r="B36239" s="31"/>
    </row>
    <row r="36240" spans="2:2" x14ac:dyDescent="0.25">
      <c r="B36240" s="31"/>
    </row>
    <row r="36241" spans="2:2" x14ac:dyDescent="0.25">
      <c r="B36241" s="31"/>
    </row>
    <row r="36242" spans="2:2" x14ac:dyDescent="0.25">
      <c r="B36242" s="31"/>
    </row>
    <row r="36243" spans="2:2" x14ac:dyDescent="0.25">
      <c r="B36243" s="31"/>
    </row>
    <row r="36244" spans="2:2" x14ac:dyDescent="0.25">
      <c r="B36244" s="31"/>
    </row>
    <row r="36245" spans="2:2" x14ac:dyDescent="0.25">
      <c r="B36245" s="31"/>
    </row>
    <row r="36246" spans="2:2" x14ac:dyDescent="0.25">
      <c r="B36246" s="31"/>
    </row>
    <row r="36247" spans="2:2" x14ac:dyDescent="0.25">
      <c r="B36247" s="31"/>
    </row>
    <row r="36248" spans="2:2" x14ac:dyDescent="0.25">
      <c r="B36248" s="31"/>
    </row>
    <row r="36249" spans="2:2" x14ac:dyDescent="0.25">
      <c r="B36249" s="31"/>
    </row>
    <row r="36250" spans="2:2" x14ac:dyDescent="0.25">
      <c r="B36250" s="31"/>
    </row>
    <row r="36251" spans="2:2" x14ac:dyDescent="0.25">
      <c r="B36251" s="31"/>
    </row>
    <row r="36252" spans="2:2" x14ac:dyDescent="0.25">
      <c r="B36252" s="31"/>
    </row>
    <row r="36253" spans="2:2" x14ac:dyDescent="0.25">
      <c r="B36253" s="31"/>
    </row>
    <row r="36254" spans="2:2" x14ac:dyDescent="0.25">
      <c r="B36254" s="31"/>
    </row>
    <row r="36255" spans="2:2" x14ac:dyDescent="0.25">
      <c r="B36255" s="31"/>
    </row>
    <row r="36256" spans="2:2" x14ac:dyDescent="0.25">
      <c r="B36256" s="31"/>
    </row>
    <row r="36257" spans="2:2" x14ac:dyDescent="0.25">
      <c r="B36257" s="31"/>
    </row>
    <row r="36258" spans="2:2" x14ac:dyDescent="0.25">
      <c r="B36258" s="31"/>
    </row>
    <row r="36259" spans="2:2" x14ac:dyDescent="0.25">
      <c r="B36259" s="31"/>
    </row>
    <row r="36260" spans="2:2" x14ac:dyDescent="0.25">
      <c r="B36260" s="31"/>
    </row>
    <row r="36261" spans="2:2" x14ac:dyDescent="0.25">
      <c r="B36261" s="31"/>
    </row>
    <row r="36262" spans="2:2" x14ac:dyDescent="0.25">
      <c r="B36262" s="31"/>
    </row>
    <row r="36263" spans="2:2" x14ac:dyDescent="0.25">
      <c r="B36263" s="31"/>
    </row>
    <row r="36264" spans="2:2" x14ac:dyDescent="0.25">
      <c r="B36264" s="31"/>
    </row>
    <row r="36265" spans="2:2" x14ac:dyDescent="0.25">
      <c r="B36265" s="31"/>
    </row>
    <row r="36266" spans="2:2" x14ac:dyDescent="0.25">
      <c r="B36266" s="31"/>
    </row>
    <row r="36267" spans="2:2" x14ac:dyDescent="0.25">
      <c r="B36267" s="31"/>
    </row>
    <row r="36268" spans="2:2" x14ac:dyDescent="0.25">
      <c r="B36268" s="31"/>
    </row>
    <row r="36269" spans="2:2" x14ac:dyDescent="0.25">
      <c r="B36269" s="31"/>
    </row>
    <row r="36270" spans="2:2" x14ac:dyDescent="0.25">
      <c r="B36270" s="31"/>
    </row>
    <row r="36271" spans="2:2" x14ac:dyDescent="0.25">
      <c r="B36271" s="31"/>
    </row>
    <row r="36272" spans="2:2" x14ac:dyDescent="0.25">
      <c r="B36272" s="31"/>
    </row>
    <row r="36273" spans="2:2" x14ac:dyDescent="0.25">
      <c r="B36273" s="31"/>
    </row>
    <row r="36274" spans="2:2" x14ac:dyDescent="0.25">
      <c r="B36274" s="31"/>
    </row>
    <row r="36275" spans="2:2" x14ac:dyDescent="0.25">
      <c r="B36275" s="31"/>
    </row>
    <row r="36276" spans="2:2" x14ac:dyDescent="0.25">
      <c r="B36276" s="31"/>
    </row>
    <row r="36277" spans="2:2" x14ac:dyDescent="0.25">
      <c r="B36277" s="31"/>
    </row>
    <row r="36278" spans="2:2" x14ac:dyDescent="0.25">
      <c r="B36278" s="31"/>
    </row>
    <row r="36279" spans="2:2" x14ac:dyDescent="0.25">
      <c r="B36279" s="31"/>
    </row>
    <row r="36280" spans="2:2" x14ac:dyDescent="0.25">
      <c r="B36280" s="31"/>
    </row>
    <row r="36281" spans="2:2" x14ac:dyDescent="0.25">
      <c r="B36281" s="31"/>
    </row>
    <row r="36282" spans="2:2" x14ac:dyDescent="0.25">
      <c r="B36282" s="31"/>
    </row>
    <row r="36283" spans="2:2" x14ac:dyDescent="0.25">
      <c r="B36283" s="31"/>
    </row>
    <row r="36284" spans="2:2" x14ac:dyDescent="0.25">
      <c r="B36284" s="31"/>
    </row>
    <row r="36285" spans="2:2" x14ac:dyDescent="0.25">
      <c r="B36285" s="31"/>
    </row>
    <row r="36286" spans="2:2" x14ac:dyDescent="0.25">
      <c r="B36286" s="31"/>
    </row>
    <row r="36287" spans="2:2" x14ac:dyDescent="0.25">
      <c r="B36287" s="31"/>
    </row>
    <row r="36288" spans="2:2" x14ac:dyDescent="0.25">
      <c r="B36288" s="31"/>
    </row>
    <row r="36289" spans="2:2" x14ac:dyDescent="0.25">
      <c r="B36289" s="31"/>
    </row>
    <row r="36290" spans="2:2" x14ac:dyDescent="0.25">
      <c r="B36290" s="31"/>
    </row>
    <row r="36291" spans="2:2" x14ac:dyDescent="0.25">
      <c r="B36291" s="31"/>
    </row>
    <row r="36292" spans="2:2" x14ac:dyDescent="0.25">
      <c r="B36292" s="31"/>
    </row>
    <row r="36293" spans="2:2" x14ac:dyDescent="0.25">
      <c r="B36293" s="31"/>
    </row>
    <row r="36294" spans="2:2" x14ac:dyDescent="0.25">
      <c r="B36294" s="31"/>
    </row>
    <row r="36295" spans="2:2" x14ac:dyDescent="0.25">
      <c r="B36295" s="31"/>
    </row>
    <row r="36296" spans="2:2" x14ac:dyDescent="0.25">
      <c r="B36296" s="31"/>
    </row>
    <row r="36297" spans="2:2" x14ac:dyDescent="0.25">
      <c r="B36297" s="31"/>
    </row>
    <row r="36298" spans="2:2" x14ac:dyDescent="0.25">
      <c r="B36298" s="31"/>
    </row>
    <row r="36299" spans="2:2" x14ac:dyDescent="0.25">
      <c r="B36299" s="31"/>
    </row>
    <row r="36300" spans="2:2" x14ac:dyDescent="0.25">
      <c r="B36300" s="31"/>
    </row>
    <row r="36301" spans="2:2" x14ac:dyDescent="0.25">
      <c r="B36301" s="31"/>
    </row>
    <row r="36302" spans="2:2" x14ac:dyDescent="0.25">
      <c r="B36302" s="31"/>
    </row>
    <row r="36303" spans="2:2" x14ac:dyDescent="0.25">
      <c r="B36303" s="31"/>
    </row>
    <row r="36304" spans="2:2" x14ac:dyDescent="0.25">
      <c r="B36304" s="31"/>
    </row>
    <row r="36305" spans="2:2" x14ac:dyDescent="0.25">
      <c r="B36305" s="31"/>
    </row>
    <row r="36306" spans="2:2" x14ac:dyDescent="0.25">
      <c r="B36306" s="31"/>
    </row>
    <row r="36307" spans="2:2" x14ac:dyDescent="0.25">
      <c r="B36307" s="31"/>
    </row>
    <row r="36308" spans="2:2" x14ac:dyDescent="0.25">
      <c r="B36308" s="31"/>
    </row>
    <row r="36309" spans="2:2" x14ac:dyDescent="0.25">
      <c r="B36309" s="31"/>
    </row>
    <row r="36310" spans="2:2" x14ac:dyDescent="0.25">
      <c r="B36310" s="31"/>
    </row>
    <row r="36311" spans="2:2" x14ac:dyDescent="0.25">
      <c r="B36311" s="31"/>
    </row>
    <row r="36312" spans="2:2" x14ac:dyDescent="0.25">
      <c r="B36312" s="31"/>
    </row>
    <row r="36313" spans="2:2" x14ac:dyDescent="0.25">
      <c r="B36313" s="31"/>
    </row>
    <row r="36314" spans="2:2" x14ac:dyDescent="0.25">
      <c r="B36314" s="31"/>
    </row>
    <row r="36315" spans="2:2" x14ac:dyDescent="0.25">
      <c r="B36315" s="31"/>
    </row>
    <row r="36316" spans="2:2" x14ac:dyDescent="0.25">
      <c r="B36316" s="31"/>
    </row>
    <row r="36317" spans="2:2" x14ac:dyDescent="0.25">
      <c r="B36317" s="31"/>
    </row>
    <row r="36318" spans="2:2" x14ac:dyDescent="0.25">
      <c r="B36318" s="31"/>
    </row>
    <row r="36319" spans="2:2" x14ac:dyDescent="0.25">
      <c r="B36319" s="31"/>
    </row>
    <row r="36320" spans="2:2" x14ac:dyDescent="0.25">
      <c r="B36320" s="31"/>
    </row>
    <row r="36321" spans="2:2" x14ac:dyDescent="0.25">
      <c r="B36321" s="31"/>
    </row>
    <row r="36322" spans="2:2" x14ac:dyDescent="0.25">
      <c r="B36322" s="31"/>
    </row>
    <row r="36323" spans="2:2" x14ac:dyDescent="0.25">
      <c r="B36323" s="31"/>
    </row>
    <row r="36324" spans="2:2" x14ac:dyDescent="0.25">
      <c r="B36324" s="31"/>
    </row>
    <row r="36325" spans="2:2" x14ac:dyDescent="0.25">
      <c r="B36325" s="31"/>
    </row>
    <row r="36326" spans="2:2" x14ac:dyDescent="0.25">
      <c r="B36326" s="31"/>
    </row>
    <row r="36327" spans="2:2" x14ac:dyDescent="0.25">
      <c r="B36327" s="31"/>
    </row>
    <row r="36328" spans="2:2" x14ac:dyDescent="0.25">
      <c r="B36328" s="31"/>
    </row>
    <row r="36329" spans="2:2" x14ac:dyDescent="0.25">
      <c r="B36329" s="31"/>
    </row>
    <row r="36330" spans="2:2" x14ac:dyDescent="0.25">
      <c r="B36330" s="31"/>
    </row>
    <row r="36331" spans="2:2" x14ac:dyDescent="0.25">
      <c r="B36331" s="31"/>
    </row>
    <row r="36332" spans="2:2" x14ac:dyDescent="0.25">
      <c r="B36332" s="31"/>
    </row>
    <row r="36333" spans="2:2" x14ac:dyDescent="0.25">
      <c r="B36333" s="31"/>
    </row>
    <row r="36334" spans="2:2" x14ac:dyDescent="0.25">
      <c r="B36334" s="31"/>
    </row>
    <row r="36335" spans="2:2" x14ac:dyDescent="0.25">
      <c r="B36335" s="31"/>
    </row>
    <row r="36336" spans="2:2" x14ac:dyDescent="0.25">
      <c r="B36336" s="31"/>
    </row>
    <row r="36337" spans="2:2" x14ac:dyDescent="0.25">
      <c r="B36337" s="31"/>
    </row>
    <row r="36338" spans="2:2" x14ac:dyDescent="0.25">
      <c r="B36338" s="31"/>
    </row>
    <row r="36339" spans="2:2" x14ac:dyDescent="0.25">
      <c r="B36339" s="31"/>
    </row>
    <row r="36340" spans="2:2" x14ac:dyDescent="0.25">
      <c r="B36340" s="31"/>
    </row>
    <row r="36341" spans="2:2" x14ac:dyDescent="0.25">
      <c r="B36341" s="31"/>
    </row>
    <row r="36342" spans="2:2" x14ac:dyDescent="0.25">
      <c r="B36342" s="31"/>
    </row>
    <row r="36343" spans="2:2" x14ac:dyDescent="0.25">
      <c r="B36343" s="31"/>
    </row>
    <row r="36344" spans="2:2" x14ac:dyDescent="0.25">
      <c r="B36344" s="31"/>
    </row>
    <row r="36345" spans="2:2" x14ac:dyDescent="0.25">
      <c r="B36345" s="31"/>
    </row>
    <row r="36346" spans="2:2" x14ac:dyDescent="0.25">
      <c r="B36346" s="31"/>
    </row>
    <row r="36347" spans="2:2" x14ac:dyDescent="0.25">
      <c r="B36347" s="31"/>
    </row>
    <row r="36348" spans="2:2" x14ac:dyDescent="0.25">
      <c r="B36348" s="31"/>
    </row>
    <row r="36349" spans="2:2" x14ac:dyDescent="0.25">
      <c r="B36349" s="31"/>
    </row>
    <row r="36350" spans="2:2" x14ac:dyDescent="0.25">
      <c r="B36350" s="31"/>
    </row>
    <row r="36351" spans="2:2" x14ac:dyDescent="0.25">
      <c r="B36351" s="31"/>
    </row>
    <row r="36352" spans="2:2" x14ac:dyDescent="0.25">
      <c r="B36352" s="31"/>
    </row>
    <row r="36353" spans="2:2" x14ac:dyDescent="0.25">
      <c r="B36353" s="31"/>
    </row>
    <row r="36354" spans="2:2" x14ac:dyDescent="0.25">
      <c r="B36354" s="31"/>
    </row>
    <row r="36355" spans="2:2" x14ac:dyDescent="0.25">
      <c r="B36355" s="31"/>
    </row>
    <row r="36356" spans="2:2" x14ac:dyDescent="0.25">
      <c r="B36356" s="31"/>
    </row>
    <row r="36357" spans="2:2" x14ac:dyDescent="0.25">
      <c r="B36357" s="31"/>
    </row>
    <row r="36358" spans="2:2" x14ac:dyDescent="0.25">
      <c r="B36358" s="31"/>
    </row>
    <row r="36359" spans="2:2" x14ac:dyDescent="0.25">
      <c r="B36359" s="31"/>
    </row>
    <row r="36360" spans="2:2" x14ac:dyDescent="0.25">
      <c r="B36360" s="31"/>
    </row>
    <row r="36361" spans="2:2" x14ac:dyDescent="0.25">
      <c r="B36361" s="31"/>
    </row>
    <row r="36362" spans="2:2" x14ac:dyDescent="0.25">
      <c r="B36362" s="31"/>
    </row>
    <row r="36363" spans="2:2" x14ac:dyDescent="0.25">
      <c r="B36363" s="31"/>
    </row>
    <row r="36364" spans="2:2" x14ac:dyDescent="0.25">
      <c r="B36364" s="31"/>
    </row>
    <row r="36365" spans="2:2" x14ac:dyDescent="0.25">
      <c r="B36365" s="31"/>
    </row>
    <row r="36366" spans="2:2" x14ac:dyDescent="0.25">
      <c r="B36366" s="31"/>
    </row>
    <row r="36367" spans="2:2" x14ac:dyDescent="0.25">
      <c r="B36367" s="31"/>
    </row>
    <row r="36368" spans="2:2" x14ac:dyDescent="0.25">
      <c r="B36368" s="31"/>
    </row>
    <row r="36369" spans="2:2" x14ac:dyDescent="0.25">
      <c r="B36369" s="31"/>
    </row>
    <row r="36370" spans="2:2" x14ac:dyDescent="0.25">
      <c r="B36370" s="31"/>
    </row>
    <row r="36371" spans="2:2" x14ac:dyDescent="0.25">
      <c r="B36371" s="31"/>
    </row>
    <row r="36372" spans="2:2" x14ac:dyDescent="0.25">
      <c r="B36372" s="31"/>
    </row>
    <row r="36373" spans="2:2" x14ac:dyDescent="0.25">
      <c r="B36373" s="31"/>
    </row>
    <row r="36374" spans="2:2" x14ac:dyDescent="0.25">
      <c r="B36374" s="31"/>
    </row>
    <row r="36375" spans="2:2" x14ac:dyDescent="0.25">
      <c r="B36375" s="31"/>
    </row>
    <row r="36376" spans="2:2" x14ac:dyDescent="0.25">
      <c r="B36376" s="31"/>
    </row>
    <row r="36377" spans="2:2" x14ac:dyDescent="0.25">
      <c r="B36377" s="31"/>
    </row>
    <row r="36378" spans="2:2" x14ac:dyDescent="0.25">
      <c r="B36378" s="31"/>
    </row>
    <row r="36379" spans="2:2" x14ac:dyDescent="0.25">
      <c r="B36379" s="31"/>
    </row>
    <row r="36380" spans="2:2" x14ac:dyDescent="0.25">
      <c r="B36380" s="31"/>
    </row>
    <row r="36381" spans="2:2" x14ac:dyDescent="0.25">
      <c r="B36381" s="31"/>
    </row>
    <row r="36382" spans="2:2" x14ac:dyDescent="0.25">
      <c r="B36382" s="31"/>
    </row>
    <row r="36383" spans="2:2" x14ac:dyDescent="0.25">
      <c r="B36383" s="31"/>
    </row>
    <row r="36384" spans="2:2" x14ac:dyDescent="0.25">
      <c r="B36384" s="31"/>
    </row>
    <row r="36385" spans="2:2" x14ac:dyDescent="0.25">
      <c r="B36385" s="31"/>
    </row>
    <row r="36386" spans="2:2" x14ac:dyDescent="0.25">
      <c r="B36386" s="31"/>
    </row>
    <row r="36387" spans="2:2" x14ac:dyDescent="0.25">
      <c r="B36387" s="31"/>
    </row>
    <row r="36388" spans="2:2" x14ac:dyDescent="0.25">
      <c r="B36388" s="31"/>
    </row>
    <row r="36389" spans="2:2" x14ac:dyDescent="0.25">
      <c r="B36389" s="31"/>
    </row>
    <row r="36390" spans="2:2" x14ac:dyDescent="0.25">
      <c r="B36390" s="31"/>
    </row>
    <row r="36391" spans="2:2" x14ac:dyDescent="0.25">
      <c r="B36391" s="31"/>
    </row>
    <row r="36392" spans="2:2" x14ac:dyDescent="0.25">
      <c r="B36392" s="31"/>
    </row>
    <row r="36393" spans="2:2" x14ac:dyDescent="0.25">
      <c r="B36393" s="31"/>
    </row>
    <row r="36394" spans="2:2" x14ac:dyDescent="0.25">
      <c r="B36394" s="31"/>
    </row>
    <row r="36395" spans="2:2" x14ac:dyDescent="0.25">
      <c r="B36395" s="31"/>
    </row>
    <row r="36396" spans="2:2" x14ac:dyDescent="0.25">
      <c r="B36396" s="31"/>
    </row>
    <row r="36397" spans="2:2" x14ac:dyDescent="0.25">
      <c r="B36397" s="31"/>
    </row>
    <row r="36398" spans="2:2" x14ac:dyDescent="0.25">
      <c r="B36398" s="31"/>
    </row>
    <row r="36399" spans="2:2" x14ac:dyDescent="0.25">
      <c r="B36399" s="31"/>
    </row>
    <row r="36400" spans="2:2" x14ac:dyDescent="0.25">
      <c r="B36400" s="31"/>
    </row>
    <row r="36401" spans="2:2" x14ac:dyDescent="0.25">
      <c r="B36401" s="31"/>
    </row>
    <row r="36402" spans="2:2" x14ac:dyDescent="0.25">
      <c r="B36402" s="31"/>
    </row>
    <row r="36403" spans="2:2" x14ac:dyDescent="0.25">
      <c r="B36403" s="31"/>
    </row>
    <row r="36404" spans="2:2" x14ac:dyDescent="0.25">
      <c r="B36404" s="31"/>
    </row>
    <row r="36405" spans="2:2" x14ac:dyDescent="0.25">
      <c r="B36405" s="31"/>
    </row>
    <row r="36406" spans="2:2" x14ac:dyDescent="0.25">
      <c r="B36406" s="31"/>
    </row>
    <row r="36407" spans="2:2" x14ac:dyDescent="0.25">
      <c r="B36407" s="31"/>
    </row>
    <row r="36408" spans="2:2" x14ac:dyDescent="0.25">
      <c r="B36408" s="31"/>
    </row>
    <row r="36409" spans="2:2" x14ac:dyDescent="0.25">
      <c r="B36409" s="31"/>
    </row>
    <row r="36410" spans="2:2" x14ac:dyDescent="0.25">
      <c r="B36410" s="31"/>
    </row>
    <row r="36411" spans="2:2" x14ac:dyDescent="0.25">
      <c r="B36411" s="31"/>
    </row>
    <row r="36412" spans="2:2" x14ac:dyDescent="0.25">
      <c r="B36412" s="31"/>
    </row>
    <row r="36413" spans="2:2" x14ac:dyDescent="0.25">
      <c r="B36413" s="31"/>
    </row>
    <row r="36414" spans="2:2" x14ac:dyDescent="0.25">
      <c r="B36414" s="31"/>
    </row>
    <row r="36415" spans="2:2" x14ac:dyDescent="0.25">
      <c r="B36415" s="31"/>
    </row>
    <row r="36416" spans="2:2" x14ac:dyDescent="0.25">
      <c r="B36416" s="31"/>
    </row>
    <row r="36417" spans="2:2" x14ac:dyDescent="0.25">
      <c r="B36417" s="31"/>
    </row>
    <row r="36418" spans="2:2" x14ac:dyDescent="0.25">
      <c r="B36418" s="31"/>
    </row>
    <row r="36419" spans="2:2" x14ac:dyDescent="0.25">
      <c r="B36419" s="31"/>
    </row>
    <row r="36420" spans="2:2" x14ac:dyDescent="0.25">
      <c r="B36420" s="31"/>
    </row>
    <row r="36421" spans="2:2" x14ac:dyDescent="0.25">
      <c r="B36421" s="31"/>
    </row>
    <row r="36422" spans="2:2" x14ac:dyDescent="0.25">
      <c r="B36422" s="31"/>
    </row>
    <row r="36423" spans="2:2" x14ac:dyDescent="0.25">
      <c r="B36423" s="31"/>
    </row>
    <row r="36424" spans="2:2" x14ac:dyDescent="0.25">
      <c r="B36424" s="31"/>
    </row>
    <row r="36425" spans="2:2" x14ac:dyDescent="0.25">
      <c r="B36425" s="31"/>
    </row>
    <row r="36426" spans="2:2" x14ac:dyDescent="0.25">
      <c r="B36426" s="31"/>
    </row>
    <row r="36427" spans="2:2" x14ac:dyDescent="0.25">
      <c r="B36427" s="31"/>
    </row>
    <row r="36428" spans="2:2" x14ac:dyDescent="0.25">
      <c r="B36428" s="31"/>
    </row>
    <row r="36429" spans="2:2" x14ac:dyDescent="0.25">
      <c r="B36429" s="31"/>
    </row>
    <row r="36430" spans="2:2" x14ac:dyDescent="0.25">
      <c r="B36430" s="31"/>
    </row>
    <row r="36431" spans="2:2" x14ac:dyDescent="0.25">
      <c r="B36431" s="31"/>
    </row>
    <row r="36432" spans="2:2" x14ac:dyDescent="0.25">
      <c r="B36432" s="31"/>
    </row>
    <row r="36433" spans="2:2" x14ac:dyDescent="0.25">
      <c r="B36433" s="31"/>
    </row>
    <row r="36434" spans="2:2" x14ac:dyDescent="0.25">
      <c r="B36434" s="31"/>
    </row>
    <row r="36435" spans="2:2" x14ac:dyDescent="0.25">
      <c r="B36435" s="31"/>
    </row>
    <row r="36436" spans="2:2" x14ac:dyDescent="0.25">
      <c r="B36436" s="31"/>
    </row>
    <row r="36437" spans="2:2" x14ac:dyDescent="0.25">
      <c r="B36437" s="31"/>
    </row>
    <row r="36438" spans="2:2" x14ac:dyDescent="0.25">
      <c r="B36438" s="31"/>
    </row>
    <row r="36439" spans="2:2" x14ac:dyDescent="0.25">
      <c r="B36439" s="31"/>
    </row>
    <row r="36440" spans="2:2" x14ac:dyDescent="0.25">
      <c r="B36440" s="31"/>
    </row>
    <row r="36441" spans="2:2" x14ac:dyDescent="0.25">
      <c r="B36441" s="31"/>
    </row>
    <row r="36442" spans="2:2" x14ac:dyDescent="0.25">
      <c r="B36442" s="31"/>
    </row>
    <row r="36443" spans="2:2" x14ac:dyDescent="0.25">
      <c r="B36443" s="31"/>
    </row>
    <row r="36444" spans="2:2" x14ac:dyDescent="0.25">
      <c r="B36444" s="31"/>
    </row>
    <row r="36445" spans="2:2" x14ac:dyDescent="0.25">
      <c r="B36445" s="31"/>
    </row>
    <row r="36446" spans="2:2" x14ac:dyDescent="0.25">
      <c r="B36446" s="31"/>
    </row>
    <row r="36447" spans="2:2" x14ac:dyDescent="0.25">
      <c r="B36447" s="31"/>
    </row>
    <row r="36448" spans="2:2" x14ac:dyDescent="0.25">
      <c r="B36448" s="31"/>
    </row>
    <row r="36449" spans="2:2" x14ac:dyDescent="0.25">
      <c r="B36449" s="31"/>
    </row>
    <row r="36450" spans="2:2" x14ac:dyDescent="0.25">
      <c r="B36450" s="31"/>
    </row>
    <row r="36451" spans="2:2" x14ac:dyDescent="0.25">
      <c r="B36451" s="31"/>
    </row>
    <row r="36452" spans="2:2" x14ac:dyDescent="0.25">
      <c r="B36452" s="31"/>
    </row>
    <row r="36453" spans="2:2" x14ac:dyDescent="0.25">
      <c r="B36453" s="31"/>
    </row>
    <row r="36454" spans="2:2" x14ac:dyDescent="0.25">
      <c r="B36454" s="31"/>
    </row>
    <row r="36455" spans="2:2" x14ac:dyDescent="0.25">
      <c r="B36455" s="31"/>
    </row>
    <row r="36456" spans="2:2" x14ac:dyDescent="0.25">
      <c r="B36456" s="31"/>
    </row>
    <row r="36457" spans="2:2" x14ac:dyDescent="0.25">
      <c r="B36457" s="31"/>
    </row>
    <row r="36458" spans="2:2" x14ac:dyDescent="0.25">
      <c r="B36458" s="31"/>
    </row>
    <row r="36459" spans="2:2" x14ac:dyDescent="0.25">
      <c r="B36459" s="31"/>
    </row>
    <row r="36460" spans="2:2" x14ac:dyDescent="0.25">
      <c r="B36460" s="31"/>
    </row>
    <row r="36461" spans="2:2" x14ac:dyDescent="0.25">
      <c r="B36461" s="31"/>
    </row>
    <row r="36462" spans="2:2" x14ac:dyDescent="0.25">
      <c r="B36462" s="31"/>
    </row>
    <row r="36463" spans="2:2" x14ac:dyDescent="0.25">
      <c r="B36463" s="31"/>
    </row>
    <row r="36464" spans="2:2" x14ac:dyDescent="0.25">
      <c r="B36464" s="31"/>
    </row>
    <row r="36465" spans="2:2" x14ac:dyDescent="0.25">
      <c r="B36465" s="31"/>
    </row>
    <row r="36466" spans="2:2" x14ac:dyDescent="0.25">
      <c r="B36466" s="31"/>
    </row>
    <row r="36467" spans="2:2" x14ac:dyDescent="0.25">
      <c r="B36467" s="31"/>
    </row>
    <row r="36468" spans="2:2" x14ac:dyDescent="0.25">
      <c r="B36468" s="31"/>
    </row>
    <row r="36469" spans="2:2" x14ac:dyDescent="0.25">
      <c r="B36469" s="31"/>
    </row>
    <row r="36470" spans="2:2" x14ac:dyDescent="0.25">
      <c r="B36470" s="31"/>
    </row>
    <row r="36471" spans="2:2" x14ac:dyDescent="0.25">
      <c r="B36471" s="31"/>
    </row>
    <row r="36472" spans="2:2" x14ac:dyDescent="0.25">
      <c r="B36472" s="31"/>
    </row>
    <row r="36473" spans="2:2" x14ac:dyDescent="0.25">
      <c r="B36473" s="31"/>
    </row>
    <row r="36474" spans="2:2" x14ac:dyDescent="0.25">
      <c r="B36474" s="31"/>
    </row>
    <row r="36475" spans="2:2" x14ac:dyDescent="0.25">
      <c r="B36475" s="31"/>
    </row>
    <row r="36476" spans="2:2" x14ac:dyDescent="0.25">
      <c r="B36476" s="31"/>
    </row>
    <row r="36477" spans="2:2" x14ac:dyDescent="0.25">
      <c r="B36477" s="31"/>
    </row>
    <row r="36478" spans="2:2" x14ac:dyDescent="0.25">
      <c r="B36478" s="31"/>
    </row>
    <row r="36479" spans="2:2" x14ac:dyDescent="0.25">
      <c r="B36479" s="31"/>
    </row>
    <row r="36480" spans="2:2" x14ac:dyDescent="0.25">
      <c r="B36480" s="31"/>
    </row>
    <row r="36481" spans="2:2" x14ac:dyDescent="0.25">
      <c r="B36481" s="31"/>
    </row>
    <row r="36482" spans="2:2" x14ac:dyDescent="0.25">
      <c r="B36482" s="31"/>
    </row>
    <row r="36483" spans="2:2" x14ac:dyDescent="0.25">
      <c r="B36483" s="31"/>
    </row>
    <row r="36484" spans="2:2" x14ac:dyDescent="0.25">
      <c r="B36484" s="31"/>
    </row>
    <row r="36485" spans="2:2" x14ac:dyDescent="0.25">
      <c r="B36485" s="31"/>
    </row>
    <row r="36486" spans="2:2" x14ac:dyDescent="0.25">
      <c r="B36486" s="31"/>
    </row>
    <row r="36487" spans="2:2" x14ac:dyDescent="0.25">
      <c r="B36487" s="31"/>
    </row>
    <row r="36488" spans="2:2" x14ac:dyDescent="0.25">
      <c r="B36488" s="31"/>
    </row>
    <row r="36489" spans="2:2" x14ac:dyDescent="0.25">
      <c r="B36489" s="31"/>
    </row>
    <row r="36490" spans="2:2" x14ac:dyDescent="0.25">
      <c r="B36490" s="31"/>
    </row>
    <row r="36491" spans="2:2" x14ac:dyDescent="0.25">
      <c r="B36491" s="31"/>
    </row>
    <row r="36492" spans="2:2" x14ac:dyDescent="0.25">
      <c r="B36492" s="31"/>
    </row>
    <row r="36493" spans="2:2" x14ac:dyDescent="0.25">
      <c r="B36493" s="31"/>
    </row>
    <row r="36494" spans="2:2" x14ac:dyDescent="0.25">
      <c r="B36494" s="31"/>
    </row>
    <row r="36495" spans="2:2" x14ac:dyDescent="0.25">
      <c r="B36495" s="31"/>
    </row>
    <row r="36496" spans="2:2" x14ac:dyDescent="0.25">
      <c r="B36496" s="31"/>
    </row>
    <row r="36497" spans="2:2" x14ac:dyDescent="0.25">
      <c r="B36497" s="31"/>
    </row>
    <row r="36498" spans="2:2" x14ac:dyDescent="0.25">
      <c r="B36498" s="31"/>
    </row>
    <row r="36499" spans="2:2" x14ac:dyDescent="0.25">
      <c r="B36499" s="31"/>
    </row>
    <row r="36500" spans="2:2" x14ac:dyDescent="0.25">
      <c r="B36500" s="31"/>
    </row>
    <row r="36501" spans="2:2" x14ac:dyDescent="0.25">
      <c r="B36501" s="31"/>
    </row>
    <row r="36502" spans="2:2" x14ac:dyDescent="0.25">
      <c r="B36502" s="31"/>
    </row>
    <row r="36503" spans="2:2" x14ac:dyDescent="0.25">
      <c r="B36503" s="31"/>
    </row>
    <row r="36504" spans="2:2" x14ac:dyDescent="0.25">
      <c r="B36504" s="31"/>
    </row>
    <row r="36505" spans="2:2" x14ac:dyDescent="0.25">
      <c r="B36505" s="31"/>
    </row>
    <row r="36506" spans="2:2" x14ac:dyDescent="0.25">
      <c r="B36506" s="31"/>
    </row>
    <row r="36507" spans="2:2" x14ac:dyDescent="0.25">
      <c r="B36507" s="31"/>
    </row>
    <row r="36508" spans="2:2" x14ac:dyDescent="0.25">
      <c r="B36508" s="31"/>
    </row>
    <row r="36509" spans="2:2" x14ac:dyDescent="0.25">
      <c r="B36509" s="31"/>
    </row>
    <row r="36510" spans="2:2" x14ac:dyDescent="0.25">
      <c r="B36510" s="31"/>
    </row>
    <row r="36511" spans="2:2" x14ac:dyDescent="0.25">
      <c r="B36511" s="31"/>
    </row>
    <row r="36512" spans="2:2" x14ac:dyDescent="0.25">
      <c r="B36512" s="31"/>
    </row>
    <row r="36513" spans="2:2" x14ac:dyDescent="0.25">
      <c r="B36513" s="31"/>
    </row>
    <row r="36514" spans="2:2" x14ac:dyDescent="0.25">
      <c r="B36514" s="31"/>
    </row>
    <row r="36515" spans="2:2" x14ac:dyDescent="0.25">
      <c r="B36515" s="31"/>
    </row>
    <row r="36516" spans="2:2" x14ac:dyDescent="0.25">
      <c r="B36516" s="31"/>
    </row>
    <row r="36517" spans="2:2" x14ac:dyDescent="0.25">
      <c r="B36517" s="31"/>
    </row>
    <row r="36518" spans="2:2" x14ac:dyDescent="0.25">
      <c r="B36518" s="31"/>
    </row>
    <row r="36519" spans="2:2" x14ac:dyDescent="0.25">
      <c r="B36519" s="31"/>
    </row>
    <row r="36520" spans="2:2" x14ac:dyDescent="0.25">
      <c r="B36520" s="31"/>
    </row>
    <row r="36521" spans="2:2" x14ac:dyDescent="0.25">
      <c r="B36521" s="31"/>
    </row>
    <row r="36522" spans="2:2" x14ac:dyDescent="0.25">
      <c r="B36522" s="31"/>
    </row>
    <row r="36523" spans="2:2" x14ac:dyDescent="0.25">
      <c r="B36523" s="31"/>
    </row>
    <row r="36524" spans="2:2" x14ac:dyDescent="0.25">
      <c r="B36524" s="31"/>
    </row>
    <row r="36525" spans="2:2" x14ac:dyDescent="0.25">
      <c r="B36525" s="31"/>
    </row>
    <row r="36526" spans="2:2" x14ac:dyDescent="0.25">
      <c r="B36526" s="31"/>
    </row>
    <row r="36527" spans="2:2" x14ac:dyDescent="0.25">
      <c r="B36527" s="31"/>
    </row>
    <row r="36528" spans="2:2" x14ac:dyDescent="0.25">
      <c r="B36528" s="31"/>
    </row>
    <row r="36529" spans="2:2" x14ac:dyDescent="0.25">
      <c r="B36529" s="31"/>
    </row>
    <row r="36530" spans="2:2" x14ac:dyDescent="0.25">
      <c r="B36530" s="31"/>
    </row>
    <row r="36531" spans="2:2" x14ac:dyDescent="0.25">
      <c r="B36531" s="31"/>
    </row>
    <row r="36532" spans="2:2" x14ac:dyDescent="0.25">
      <c r="B36532" s="31"/>
    </row>
    <row r="36533" spans="2:2" x14ac:dyDescent="0.25">
      <c r="B36533" s="31"/>
    </row>
    <row r="36534" spans="2:2" x14ac:dyDescent="0.25">
      <c r="B36534" s="31"/>
    </row>
    <row r="36535" spans="2:2" x14ac:dyDescent="0.25">
      <c r="B36535" s="31"/>
    </row>
    <row r="36536" spans="2:2" x14ac:dyDescent="0.25">
      <c r="B36536" s="31"/>
    </row>
    <row r="36537" spans="2:2" x14ac:dyDescent="0.25">
      <c r="B36537" s="31"/>
    </row>
    <row r="36538" spans="2:2" x14ac:dyDescent="0.25">
      <c r="B36538" s="31"/>
    </row>
    <row r="36539" spans="2:2" x14ac:dyDescent="0.25">
      <c r="B36539" s="31"/>
    </row>
    <row r="36540" spans="2:2" x14ac:dyDescent="0.25">
      <c r="B36540" s="31"/>
    </row>
    <row r="36541" spans="2:2" x14ac:dyDescent="0.25">
      <c r="B36541" s="31"/>
    </row>
    <row r="36542" spans="2:2" x14ac:dyDescent="0.25">
      <c r="B36542" s="31"/>
    </row>
    <row r="36543" spans="2:2" x14ac:dyDescent="0.25">
      <c r="B36543" s="31"/>
    </row>
    <row r="36544" spans="2:2" x14ac:dyDescent="0.25">
      <c r="B36544" s="31"/>
    </row>
    <row r="36545" spans="2:2" x14ac:dyDescent="0.25">
      <c r="B36545" s="31"/>
    </row>
    <row r="36546" spans="2:2" x14ac:dyDescent="0.25">
      <c r="B36546" s="31"/>
    </row>
    <row r="36547" spans="2:2" x14ac:dyDescent="0.25">
      <c r="B36547" s="31"/>
    </row>
    <row r="36548" spans="2:2" x14ac:dyDescent="0.25">
      <c r="B36548" s="31"/>
    </row>
    <row r="36549" spans="2:2" x14ac:dyDescent="0.25">
      <c r="B36549" s="31"/>
    </row>
    <row r="36550" spans="2:2" x14ac:dyDescent="0.25">
      <c r="B36550" s="31"/>
    </row>
    <row r="36551" spans="2:2" x14ac:dyDescent="0.25">
      <c r="B36551" s="31"/>
    </row>
    <row r="36552" spans="2:2" x14ac:dyDescent="0.25">
      <c r="B36552" s="31"/>
    </row>
    <row r="36553" spans="2:2" x14ac:dyDescent="0.25">
      <c r="B36553" s="31"/>
    </row>
    <row r="36554" spans="2:2" x14ac:dyDescent="0.25">
      <c r="B36554" s="31"/>
    </row>
    <row r="36555" spans="2:2" x14ac:dyDescent="0.25">
      <c r="B36555" s="31"/>
    </row>
    <row r="36556" spans="2:2" x14ac:dyDescent="0.25">
      <c r="B36556" s="31"/>
    </row>
    <row r="36557" spans="2:2" x14ac:dyDescent="0.25">
      <c r="B36557" s="31"/>
    </row>
    <row r="36558" spans="2:2" x14ac:dyDescent="0.25">
      <c r="B36558" s="31"/>
    </row>
    <row r="36559" spans="2:2" x14ac:dyDescent="0.25">
      <c r="B36559" s="31"/>
    </row>
    <row r="36560" spans="2:2" x14ac:dyDescent="0.25">
      <c r="B36560" s="31"/>
    </row>
    <row r="36561" spans="2:2" x14ac:dyDescent="0.25">
      <c r="B36561" s="31"/>
    </row>
    <row r="36562" spans="2:2" x14ac:dyDescent="0.25">
      <c r="B36562" s="31"/>
    </row>
    <row r="36563" spans="2:2" x14ac:dyDescent="0.25">
      <c r="B36563" s="31"/>
    </row>
    <row r="36564" spans="2:2" x14ac:dyDescent="0.25">
      <c r="B36564" s="31"/>
    </row>
    <row r="36565" spans="2:2" x14ac:dyDescent="0.25">
      <c r="B36565" s="31"/>
    </row>
    <row r="36566" spans="2:2" x14ac:dyDescent="0.25">
      <c r="B36566" s="31"/>
    </row>
    <row r="36567" spans="2:2" x14ac:dyDescent="0.25">
      <c r="B36567" s="31"/>
    </row>
    <row r="36568" spans="2:2" x14ac:dyDescent="0.25">
      <c r="B36568" s="31"/>
    </row>
    <row r="36569" spans="2:2" x14ac:dyDescent="0.25">
      <c r="B36569" s="31"/>
    </row>
    <row r="36570" spans="2:2" x14ac:dyDescent="0.25">
      <c r="B36570" s="31"/>
    </row>
    <row r="36571" spans="2:2" x14ac:dyDescent="0.25">
      <c r="B36571" s="31"/>
    </row>
    <row r="36572" spans="2:2" x14ac:dyDescent="0.25">
      <c r="B36572" s="31"/>
    </row>
    <row r="36573" spans="2:2" x14ac:dyDescent="0.25">
      <c r="B36573" s="31"/>
    </row>
    <row r="36574" spans="2:2" x14ac:dyDescent="0.25">
      <c r="B36574" s="31"/>
    </row>
    <row r="36575" spans="2:2" x14ac:dyDescent="0.25">
      <c r="B36575" s="31"/>
    </row>
    <row r="36576" spans="2:2" x14ac:dyDescent="0.25">
      <c r="B36576" s="31"/>
    </row>
    <row r="36577" spans="2:2" x14ac:dyDescent="0.25">
      <c r="B36577" s="31"/>
    </row>
    <row r="36578" spans="2:2" x14ac:dyDescent="0.25">
      <c r="B36578" s="31"/>
    </row>
    <row r="36579" spans="2:2" x14ac:dyDescent="0.25">
      <c r="B36579" s="31"/>
    </row>
    <row r="36580" spans="2:2" x14ac:dyDescent="0.25">
      <c r="B36580" s="31"/>
    </row>
    <row r="36581" spans="2:2" x14ac:dyDescent="0.25">
      <c r="B36581" s="31"/>
    </row>
    <row r="36582" spans="2:2" x14ac:dyDescent="0.25">
      <c r="B36582" s="31"/>
    </row>
    <row r="36583" spans="2:2" x14ac:dyDescent="0.25">
      <c r="B36583" s="31"/>
    </row>
    <row r="36584" spans="2:2" x14ac:dyDescent="0.25">
      <c r="B36584" s="31"/>
    </row>
    <row r="36585" spans="2:2" x14ac:dyDescent="0.25">
      <c r="B36585" s="31"/>
    </row>
    <row r="36586" spans="2:2" x14ac:dyDescent="0.25">
      <c r="B36586" s="31"/>
    </row>
    <row r="36587" spans="2:2" x14ac:dyDescent="0.25">
      <c r="B36587" s="31"/>
    </row>
    <row r="36588" spans="2:2" x14ac:dyDescent="0.25">
      <c r="B36588" s="31"/>
    </row>
    <row r="36589" spans="2:2" x14ac:dyDescent="0.25">
      <c r="B36589" s="31"/>
    </row>
    <row r="36590" spans="2:2" x14ac:dyDescent="0.25">
      <c r="B36590" s="31"/>
    </row>
    <row r="36591" spans="2:2" x14ac:dyDescent="0.25">
      <c r="B36591" s="31"/>
    </row>
    <row r="36592" spans="2:2" x14ac:dyDescent="0.25">
      <c r="B36592" s="31"/>
    </row>
    <row r="36593" spans="2:2" x14ac:dyDescent="0.25">
      <c r="B36593" s="31"/>
    </row>
    <row r="36594" spans="2:2" x14ac:dyDescent="0.25">
      <c r="B36594" s="31"/>
    </row>
    <row r="36595" spans="2:2" x14ac:dyDescent="0.25">
      <c r="B36595" s="31"/>
    </row>
    <row r="36596" spans="2:2" x14ac:dyDescent="0.25">
      <c r="B36596" s="31"/>
    </row>
    <row r="36597" spans="2:2" x14ac:dyDescent="0.25">
      <c r="B36597" s="31"/>
    </row>
    <row r="36598" spans="2:2" x14ac:dyDescent="0.25">
      <c r="B36598" s="31"/>
    </row>
    <row r="36599" spans="2:2" x14ac:dyDescent="0.25">
      <c r="B36599" s="31"/>
    </row>
    <row r="36600" spans="2:2" x14ac:dyDescent="0.25">
      <c r="B36600" s="31"/>
    </row>
    <row r="36601" spans="2:2" x14ac:dyDescent="0.25">
      <c r="B36601" s="31"/>
    </row>
    <row r="36602" spans="2:2" x14ac:dyDescent="0.25">
      <c r="B36602" s="31"/>
    </row>
    <row r="36603" spans="2:2" x14ac:dyDescent="0.25">
      <c r="B36603" s="31"/>
    </row>
    <row r="36604" spans="2:2" x14ac:dyDescent="0.25">
      <c r="B36604" s="31"/>
    </row>
    <row r="36605" spans="2:2" x14ac:dyDescent="0.25">
      <c r="B36605" s="31"/>
    </row>
    <row r="36606" spans="2:2" x14ac:dyDescent="0.25">
      <c r="B36606" s="31"/>
    </row>
    <row r="36607" spans="2:2" x14ac:dyDescent="0.25">
      <c r="B36607" s="31"/>
    </row>
    <row r="36608" spans="2:2" x14ac:dyDescent="0.25">
      <c r="B36608" s="31"/>
    </row>
    <row r="36609" spans="2:2" x14ac:dyDescent="0.25">
      <c r="B36609" s="31"/>
    </row>
    <row r="36610" spans="2:2" x14ac:dyDescent="0.25">
      <c r="B36610" s="31"/>
    </row>
    <row r="36611" spans="2:2" x14ac:dyDescent="0.25">
      <c r="B36611" s="31"/>
    </row>
    <row r="36612" spans="2:2" x14ac:dyDescent="0.25">
      <c r="B36612" s="31"/>
    </row>
    <row r="36613" spans="2:2" x14ac:dyDescent="0.25">
      <c r="B36613" s="31"/>
    </row>
    <row r="36614" spans="2:2" x14ac:dyDescent="0.25">
      <c r="B36614" s="31"/>
    </row>
    <row r="36615" spans="2:2" x14ac:dyDescent="0.25">
      <c r="B36615" s="31"/>
    </row>
    <row r="36616" spans="2:2" x14ac:dyDescent="0.25">
      <c r="B36616" s="31"/>
    </row>
    <row r="36617" spans="2:2" x14ac:dyDescent="0.25">
      <c r="B36617" s="31"/>
    </row>
    <row r="36618" spans="2:2" x14ac:dyDescent="0.25">
      <c r="B36618" s="31"/>
    </row>
    <row r="36619" spans="2:2" x14ac:dyDescent="0.25">
      <c r="B36619" s="31"/>
    </row>
    <row r="36620" spans="2:2" x14ac:dyDescent="0.25">
      <c r="B36620" s="31"/>
    </row>
    <row r="36621" spans="2:2" x14ac:dyDescent="0.25">
      <c r="B36621" s="31"/>
    </row>
    <row r="36622" spans="2:2" x14ac:dyDescent="0.25">
      <c r="B36622" s="31"/>
    </row>
    <row r="36623" spans="2:2" x14ac:dyDescent="0.25">
      <c r="B36623" s="31"/>
    </row>
    <row r="36624" spans="2:2" x14ac:dyDescent="0.25">
      <c r="B36624" s="31"/>
    </row>
    <row r="36625" spans="2:2" x14ac:dyDescent="0.25">
      <c r="B36625" s="31"/>
    </row>
    <row r="36626" spans="2:2" x14ac:dyDescent="0.25">
      <c r="B36626" s="31"/>
    </row>
    <row r="36627" spans="2:2" x14ac:dyDescent="0.25">
      <c r="B36627" s="31"/>
    </row>
    <row r="36628" spans="2:2" x14ac:dyDescent="0.25">
      <c r="B36628" s="31"/>
    </row>
    <row r="36629" spans="2:2" x14ac:dyDescent="0.25">
      <c r="B36629" s="31"/>
    </row>
    <row r="36630" spans="2:2" x14ac:dyDescent="0.25">
      <c r="B36630" s="31"/>
    </row>
    <row r="36631" spans="2:2" x14ac:dyDescent="0.25">
      <c r="B36631" s="31"/>
    </row>
    <row r="36632" spans="2:2" x14ac:dyDescent="0.25">
      <c r="B36632" s="31"/>
    </row>
    <row r="36633" spans="2:2" x14ac:dyDescent="0.25">
      <c r="B36633" s="31"/>
    </row>
    <row r="36634" spans="2:2" x14ac:dyDescent="0.25">
      <c r="B36634" s="31"/>
    </row>
    <row r="36635" spans="2:2" x14ac:dyDescent="0.25">
      <c r="B36635" s="31"/>
    </row>
    <row r="36636" spans="2:2" x14ac:dyDescent="0.25">
      <c r="B36636" s="31"/>
    </row>
    <row r="36637" spans="2:2" x14ac:dyDescent="0.25">
      <c r="B36637" s="31"/>
    </row>
    <row r="36638" spans="2:2" x14ac:dyDescent="0.25">
      <c r="B36638" s="31"/>
    </row>
    <row r="36639" spans="2:2" x14ac:dyDescent="0.25">
      <c r="B36639" s="31"/>
    </row>
    <row r="36640" spans="2:2" x14ac:dyDescent="0.25">
      <c r="B36640" s="31"/>
    </row>
    <row r="36641" spans="2:2" x14ac:dyDescent="0.25">
      <c r="B36641" s="31"/>
    </row>
    <row r="36642" spans="2:2" x14ac:dyDescent="0.25">
      <c r="B36642" s="31"/>
    </row>
    <row r="36643" spans="2:2" x14ac:dyDescent="0.25">
      <c r="B36643" s="31"/>
    </row>
    <row r="36644" spans="2:2" x14ac:dyDescent="0.25">
      <c r="B36644" s="31"/>
    </row>
    <row r="36645" spans="2:2" x14ac:dyDescent="0.25">
      <c r="B36645" s="31"/>
    </row>
    <row r="36646" spans="2:2" x14ac:dyDescent="0.25">
      <c r="B36646" s="31"/>
    </row>
    <row r="36647" spans="2:2" x14ac:dyDescent="0.25">
      <c r="B36647" s="31"/>
    </row>
    <row r="36648" spans="2:2" x14ac:dyDescent="0.25">
      <c r="B36648" s="31"/>
    </row>
    <row r="36649" spans="2:2" x14ac:dyDescent="0.25">
      <c r="B36649" s="31"/>
    </row>
    <row r="36650" spans="2:2" x14ac:dyDescent="0.25">
      <c r="B36650" s="31"/>
    </row>
    <row r="36651" spans="2:2" x14ac:dyDescent="0.25">
      <c r="B36651" s="31"/>
    </row>
    <row r="36652" spans="2:2" x14ac:dyDescent="0.25">
      <c r="B36652" s="31"/>
    </row>
    <row r="36653" spans="2:2" x14ac:dyDescent="0.25">
      <c r="B36653" s="31"/>
    </row>
    <row r="36654" spans="2:2" x14ac:dyDescent="0.25">
      <c r="B36654" s="31"/>
    </row>
    <row r="36655" spans="2:2" x14ac:dyDescent="0.25">
      <c r="B36655" s="31"/>
    </row>
    <row r="36656" spans="2:2" x14ac:dyDescent="0.25">
      <c r="B36656" s="31"/>
    </row>
    <row r="36657" spans="2:2" x14ac:dyDescent="0.25">
      <c r="B36657" s="31"/>
    </row>
    <row r="36658" spans="2:2" x14ac:dyDescent="0.25">
      <c r="B36658" s="31"/>
    </row>
    <row r="36659" spans="2:2" x14ac:dyDescent="0.25">
      <c r="B36659" s="31"/>
    </row>
    <row r="36660" spans="2:2" x14ac:dyDescent="0.25">
      <c r="B36660" s="31"/>
    </row>
    <row r="36661" spans="2:2" x14ac:dyDescent="0.25">
      <c r="B36661" s="31"/>
    </row>
    <row r="36662" spans="2:2" x14ac:dyDescent="0.25">
      <c r="B36662" s="31"/>
    </row>
    <row r="36663" spans="2:2" x14ac:dyDescent="0.25">
      <c r="B36663" s="31"/>
    </row>
    <row r="36664" spans="2:2" x14ac:dyDescent="0.25">
      <c r="B36664" s="31"/>
    </row>
    <row r="36665" spans="2:2" x14ac:dyDescent="0.25">
      <c r="B36665" s="31"/>
    </row>
    <row r="36666" spans="2:2" x14ac:dyDescent="0.25">
      <c r="B36666" s="31"/>
    </row>
    <row r="36667" spans="2:2" x14ac:dyDescent="0.25">
      <c r="B36667" s="31"/>
    </row>
    <row r="36668" spans="2:2" x14ac:dyDescent="0.25">
      <c r="B36668" s="31"/>
    </row>
    <row r="36669" spans="2:2" x14ac:dyDescent="0.25">
      <c r="B36669" s="31"/>
    </row>
    <row r="36670" spans="2:2" x14ac:dyDescent="0.25">
      <c r="B36670" s="31"/>
    </row>
    <row r="36671" spans="2:2" x14ac:dyDescent="0.25">
      <c r="B36671" s="31"/>
    </row>
    <row r="36672" spans="2:2" x14ac:dyDescent="0.25">
      <c r="B36672" s="31"/>
    </row>
    <row r="36673" spans="2:2" x14ac:dyDescent="0.25">
      <c r="B36673" s="31"/>
    </row>
    <row r="36674" spans="2:2" x14ac:dyDescent="0.25">
      <c r="B36674" s="31"/>
    </row>
    <row r="36675" spans="2:2" x14ac:dyDescent="0.25">
      <c r="B36675" s="31"/>
    </row>
    <row r="36676" spans="2:2" x14ac:dyDescent="0.25">
      <c r="B36676" s="31"/>
    </row>
    <row r="36677" spans="2:2" x14ac:dyDescent="0.25">
      <c r="B36677" s="31"/>
    </row>
    <row r="36678" spans="2:2" x14ac:dyDescent="0.25">
      <c r="B36678" s="31"/>
    </row>
    <row r="36679" spans="2:2" x14ac:dyDescent="0.25">
      <c r="B36679" s="31"/>
    </row>
    <row r="36680" spans="2:2" x14ac:dyDescent="0.25">
      <c r="B36680" s="31"/>
    </row>
    <row r="36681" spans="2:2" x14ac:dyDescent="0.25">
      <c r="B36681" s="31"/>
    </row>
    <row r="36682" spans="2:2" x14ac:dyDescent="0.25">
      <c r="B36682" s="31"/>
    </row>
    <row r="36683" spans="2:2" x14ac:dyDescent="0.25">
      <c r="B36683" s="31"/>
    </row>
    <row r="36684" spans="2:2" x14ac:dyDescent="0.25">
      <c r="B36684" s="31"/>
    </row>
    <row r="36685" spans="2:2" x14ac:dyDescent="0.25">
      <c r="B36685" s="31"/>
    </row>
    <row r="36686" spans="2:2" x14ac:dyDescent="0.25">
      <c r="B36686" s="31"/>
    </row>
    <row r="36687" spans="2:2" x14ac:dyDescent="0.25">
      <c r="B36687" s="31"/>
    </row>
    <row r="36688" spans="2:2" x14ac:dyDescent="0.25">
      <c r="B36688" s="31"/>
    </row>
    <row r="36689" spans="2:2" x14ac:dyDescent="0.25">
      <c r="B36689" s="31"/>
    </row>
    <row r="36690" spans="2:2" x14ac:dyDescent="0.25">
      <c r="B36690" s="31"/>
    </row>
    <row r="36691" spans="2:2" x14ac:dyDescent="0.25">
      <c r="B36691" s="31"/>
    </row>
    <row r="36692" spans="2:2" x14ac:dyDescent="0.25">
      <c r="B36692" s="31"/>
    </row>
    <row r="36693" spans="2:2" x14ac:dyDescent="0.25">
      <c r="B36693" s="31"/>
    </row>
    <row r="36694" spans="2:2" x14ac:dyDescent="0.25">
      <c r="B36694" s="31"/>
    </row>
    <row r="36695" spans="2:2" x14ac:dyDescent="0.25">
      <c r="B36695" s="31"/>
    </row>
    <row r="36696" spans="2:2" x14ac:dyDescent="0.25">
      <c r="B36696" s="31"/>
    </row>
    <row r="36697" spans="2:2" x14ac:dyDescent="0.25">
      <c r="B36697" s="31"/>
    </row>
    <row r="36698" spans="2:2" x14ac:dyDescent="0.25">
      <c r="B36698" s="31"/>
    </row>
    <row r="36699" spans="2:2" x14ac:dyDescent="0.25">
      <c r="B36699" s="31"/>
    </row>
    <row r="36700" spans="2:2" x14ac:dyDescent="0.25">
      <c r="B36700" s="31"/>
    </row>
    <row r="36701" spans="2:2" x14ac:dyDescent="0.25">
      <c r="B36701" s="31"/>
    </row>
    <row r="36702" spans="2:2" x14ac:dyDescent="0.25">
      <c r="B36702" s="31"/>
    </row>
    <row r="36703" spans="2:2" x14ac:dyDescent="0.25">
      <c r="B36703" s="31"/>
    </row>
    <row r="36704" spans="2:2" x14ac:dyDescent="0.25">
      <c r="B36704" s="31"/>
    </row>
    <row r="36705" spans="2:2" x14ac:dyDescent="0.25">
      <c r="B36705" s="31"/>
    </row>
    <row r="36706" spans="2:2" x14ac:dyDescent="0.25">
      <c r="B36706" s="31"/>
    </row>
    <row r="36707" spans="2:2" x14ac:dyDescent="0.25">
      <c r="B36707" s="31"/>
    </row>
    <row r="36708" spans="2:2" x14ac:dyDescent="0.25">
      <c r="B36708" s="31"/>
    </row>
    <row r="36709" spans="2:2" x14ac:dyDescent="0.25">
      <c r="B36709" s="31"/>
    </row>
    <row r="36710" spans="2:2" x14ac:dyDescent="0.25">
      <c r="B36710" s="31"/>
    </row>
    <row r="36711" spans="2:2" x14ac:dyDescent="0.25">
      <c r="B36711" s="31"/>
    </row>
    <row r="36712" spans="2:2" x14ac:dyDescent="0.25">
      <c r="B36712" s="31"/>
    </row>
    <row r="36713" spans="2:2" x14ac:dyDescent="0.25">
      <c r="B36713" s="31"/>
    </row>
    <row r="36714" spans="2:2" x14ac:dyDescent="0.25">
      <c r="B36714" s="31"/>
    </row>
    <row r="36715" spans="2:2" x14ac:dyDescent="0.25">
      <c r="B36715" s="31"/>
    </row>
    <row r="36716" spans="2:2" x14ac:dyDescent="0.25">
      <c r="B36716" s="31"/>
    </row>
    <row r="36717" spans="2:2" x14ac:dyDescent="0.25">
      <c r="B36717" s="31"/>
    </row>
    <row r="36718" spans="2:2" x14ac:dyDescent="0.25">
      <c r="B36718" s="31"/>
    </row>
    <row r="36719" spans="2:2" x14ac:dyDescent="0.25">
      <c r="B36719" s="31"/>
    </row>
    <row r="36720" spans="2:2" x14ac:dyDescent="0.25">
      <c r="B36720" s="31"/>
    </row>
    <row r="36721" spans="2:2" x14ac:dyDescent="0.25">
      <c r="B36721" s="31"/>
    </row>
    <row r="36722" spans="2:2" x14ac:dyDescent="0.25">
      <c r="B36722" s="31"/>
    </row>
    <row r="36723" spans="2:2" x14ac:dyDescent="0.25">
      <c r="B36723" s="31"/>
    </row>
    <row r="36724" spans="2:2" x14ac:dyDescent="0.25">
      <c r="B36724" s="31"/>
    </row>
    <row r="36725" spans="2:2" x14ac:dyDescent="0.25">
      <c r="B36725" s="31"/>
    </row>
    <row r="36726" spans="2:2" x14ac:dyDescent="0.25">
      <c r="B36726" s="31"/>
    </row>
    <row r="36727" spans="2:2" x14ac:dyDescent="0.25">
      <c r="B36727" s="31"/>
    </row>
    <row r="36728" spans="2:2" x14ac:dyDescent="0.25">
      <c r="B36728" s="31"/>
    </row>
    <row r="36729" spans="2:2" x14ac:dyDescent="0.25">
      <c r="B36729" s="31"/>
    </row>
    <row r="36730" spans="2:2" x14ac:dyDescent="0.25">
      <c r="B36730" s="31"/>
    </row>
    <row r="36731" spans="2:2" x14ac:dyDescent="0.25">
      <c r="B36731" s="31"/>
    </row>
    <row r="36732" spans="2:2" x14ac:dyDescent="0.25">
      <c r="B36732" s="31"/>
    </row>
    <row r="36733" spans="2:2" x14ac:dyDescent="0.25">
      <c r="B36733" s="31"/>
    </row>
    <row r="36734" spans="2:2" x14ac:dyDescent="0.25">
      <c r="B36734" s="31"/>
    </row>
    <row r="36735" spans="2:2" x14ac:dyDescent="0.25">
      <c r="B36735" s="31"/>
    </row>
    <row r="36736" spans="2:2" x14ac:dyDescent="0.25">
      <c r="B36736" s="31"/>
    </row>
    <row r="36737" spans="2:2" x14ac:dyDescent="0.25">
      <c r="B36737" s="31"/>
    </row>
    <row r="36738" spans="2:2" x14ac:dyDescent="0.25">
      <c r="B36738" s="31"/>
    </row>
    <row r="36739" spans="2:2" x14ac:dyDescent="0.25">
      <c r="B36739" s="31"/>
    </row>
    <row r="36740" spans="2:2" x14ac:dyDescent="0.25">
      <c r="B36740" s="31"/>
    </row>
    <row r="36741" spans="2:2" x14ac:dyDescent="0.25">
      <c r="B36741" s="31"/>
    </row>
    <row r="36742" spans="2:2" x14ac:dyDescent="0.25">
      <c r="B36742" s="31"/>
    </row>
    <row r="36743" spans="2:2" x14ac:dyDescent="0.25">
      <c r="B36743" s="31"/>
    </row>
    <row r="36744" spans="2:2" x14ac:dyDescent="0.25">
      <c r="B36744" s="31"/>
    </row>
    <row r="36745" spans="2:2" x14ac:dyDescent="0.25">
      <c r="B36745" s="31"/>
    </row>
    <row r="36746" spans="2:2" x14ac:dyDescent="0.25">
      <c r="B36746" s="31"/>
    </row>
    <row r="36747" spans="2:2" x14ac:dyDescent="0.25">
      <c r="B36747" s="31"/>
    </row>
    <row r="36748" spans="2:2" x14ac:dyDescent="0.25">
      <c r="B36748" s="31"/>
    </row>
    <row r="36749" spans="2:2" x14ac:dyDescent="0.25">
      <c r="B36749" s="31"/>
    </row>
    <row r="36750" spans="2:2" x14ac:dyDescent="0.25">
      <c r="B36750" s="31"/>
    </row>
    <row r="36751" spans="2:2" x14ac:dyDescent="0.25">
      <c r="B36751" s="31"/>
    </row>
    <row r="36752" spans="2:2" x14ac:dyDescent="0.25">
      <c r="B36752" s="31"/>
    </row>
    <row r="36753" spans="2:2" x14ac:dyDescent="0.25">
      <c r="B36753" s="31"/>
    </row>
    <row r="36754" spans="2:2" x14ac:dyDescent="0.25">
      <c r="B36754" s="31"/>
    </row>
    <row r="36755" spans="2:2" x14ac:dyDescent="0.25">
      <c r="B36755" s="31"/>
    </row>
    <row r="36756" spans="2:2" x14ac:dyDescent="0.25">
      <c r="B36756" s="31"/>
    </row>
    <row r="36757" spans="2:2" x14ac:dyDescent="0.25">
      <c r="B36757" s="31"/>
    </row>
    <row r="36758" spans="2:2" x14ac:dyDescent="0.25">
      <c r="B36758" s="31"/>
    </row>
    <row r="36759" spans="2:2" x14ac:dyDescent="0.25">
      <c r="B36759" s="31"/>
    </row>
    <row r="36760" spans="2:2" x14ac:dyDescent="0.25">
      <c r="B36760" s="31"/>
    </row>
    <row r="36761" spans="2:2" x14ac:dyDescent="0.25">
      <c r="B36761" s="31"/>
    </row>
    <row r="36762" spans="2:2" x14ac:dyDescent="0.25">
      <c r="B36762" s="31"/>
    </row>
    <row r="36763" spans="2:2" x14ac:dyDescent="0.25">
      <c r="B36763" s="31"/>
    </row>
    <row r="36764" spans="2:2" x14ac:dyDescent="0.25">
      <c r="B36764" s="31"/>
    </row>
    <row r="36765" spans="2:2" x14ac:dyDescent="0.25">
      <c r="B36765" s="31"/>
    </row>
    <row r="36766" spans="2:2" x14ac:dyDescent="0.25">
      <c r="B36766" s="31"/>
    </row>
    <row r="36767" spans="2:2" x14ac:dyDescent="0.25">
      <c r="B36767" s="31"/>
    </row>
    <row r="36768" spans="2:2" x14ac:dyDescent="0.25">
      <c r="B36768" s="31"/>
    </row>
    <row r="36769" spans="2:2" x14ac:dyDescent="0.25">
      <c r="B36769" s="31"/>
    </row>
    <row r="36770" spans="2:2" x14ac:dyDescent="0.25">
      <c r="B36770" s="31"/>
    </row>
    <row r="36771" spans="2:2" x14ac:dyDescent="0.25">
      <c r="B36771" s="31"/>
    </row>
    <row r="36772" spans="2:2" x14ac:dyDescent="0.25">
      <c r="B36772" s="31"/>
    </row>
    <row r="36773" spans="2:2" x14ac:dyDescent="0.25">
      <c r="B36773" s="31"/>
    </row>
    <row r="36774" spans="2:2" x14ac:dyDescent="0.25">
      <c r="B36774" s="31"/>
    </row>
    <row r="36775" spans="2:2" x14ac:dyDescent="0.25">
      <c r="B36775" s="31"/>
    </row>
    <row r="36776" spans="2:2" x14ac:dyDescent="0.25">
      <c r="B36776" s="31"/>
    </row>
    <row r="36777" spans="2:2" x14ac:dyDescent="0.25">
      <c r="B36777" s="31"/>
    </row>
    <row r="36778" spans="2:2" x14ac:dyDescent="0.25">
      <c r="B36778" s="31"/>
    </row>
    <row r="36779" spans="2:2" x14ac:dyDescent="0.25">
      <c r="B36779" s="31"/>
    </row>
    <row r="36780" spans="2:2" x14ac:dyDescent="0.25">
      <c r="B36780" s="31"/>
    </row>
    <row r="36781" spans="2:2" x14ac:dyDescent="0.25">
      <c r="B36781" s="31"/>
    </row>
    <row r="36782" spans="2:2" x14ac:dyDescent="0.25">
      <c r="B36782" s="31"/>
    </row>
    <row r="36783" spans="2:2" x14ac:dyDescent="0.25">
      <c r="B36783" s="31"/>
    </row>
    <row r="36784" spans="2:2" x14ac:dyDescent="0.25">
      <c r="B36784" s="31"/>
    </row>
    <row r="36785" spans="2:2" x14ac:dyDescent="0.25">
      <c r="B36785" s="31"/>
    </row>
    <row r="36786" spans="2:2" x14ac:dyDescent="0.25">
      <c r="B36786" s="31"/>
    </row>
    <row r="36787" spans="2:2" x14ac:dyDescent="0.25">
      <c r="B36787" s="31"/>
    </row>
    <row r="36788" spans="2:2" x14ac:dyDescent="0.25">
      <c r="B36788" s="31"/>
    </row>
    <row r="36789" spans="2:2" x14ac:dyDescent="0.25">
      <c r="B36789" s="31"/>
    </row>
    <row r="36790" spans="2:2" x14ac:dyDescent="0.25">
      <c r="B36790" s="31"/>
    </row>
    <row r="36791" spans="2:2" x14ac:dyDescent="0.25">
      <c r="B36791" s="31"/>
    </row>
    <row r="36792" spans="2:2" x14ac:dyDescent="0.25">
      <c r="B36792" s="31"/>
    </row>
    <row r="36793" spans="2:2" x14ac:dyDescent="0.25">
      <c r="B36793" s="31"/>
    </row>
    <row r="36794" spans="2:2" x14ac:dyDescent="0.25">
      <c r="B36794" s="31"/>
    </row>
    <row r="36795" spans="2:2" x14ac:dyDescent="0.25">
      <c r="B36795" s="31"/>
    </row>
    <row r="36796" spans="2:2" x14ac:dyDescent="0.25">
      <c r="B36796" s="31"/>
    </row>
    <row r="36797" spans="2:2" x14ac:dyDescent="0.25">
      <c r="B36797" s="31"/>
    </row>
    <row r="36798" spans="2:2" x14ac:dyDescent="0.25">
      <c r="B36798" s="31"/>
    </row>
    <row r="36799" spans="2:2" x14ac:dyDescent="0.25">
      <c r="B36799" s="31"/>
    </row>
    <row r="36800" spans="2:2" x14ac:dyDescent="0.25">
      <c r="B36800" s="31"/>
    </row>
    <row r="36801" spans="2:2" x14ac:dyDescent="0.25">
      <c r="B36801" s="31"/>
    </row>
    <row r="36802" spans="2:2" x14ac:dyDescent="0.25">
      <c r="B36802" s="31"/>
    </row>
    <row r="36803" spans="2:2" x14ac:dyDescent="0.25">
      <c r="B36803" s="31"/>
    </row>
    <row r="36804" spans="2:2" x14ac:dyDescent="0.25">
      <c r="B36804" s="31"/>
    </row>
    <row r="36805" spans="2:2" x14ac:dyDescent="0.25">
      <c r="B36805" s="31"/>
    </row>
    <row r="36806" spans="2:2" x14ac:dyDescent="0.25">
      <c r="B36806" s="31"/>
    </row>
    <row r="36807" spans="2:2" x14ac:dyDescent="0.25">
      <c r="B36807" s="31"/>
    </row>
    <row r="36808" spans="2:2" x14ac:dyDescent="0.25">
      <c r="B36808" s="31"/>
    </row>
    <row r="36809" spans="2:2" x14ac:dyDescent="0.25">
      <c r="B36809" s="31"/>
    </row>
    <row r="36810" spans="2:2" x14ac:dyDescent="0.25">
      <c r="B36810" s="31"/>
    </row>
    <row r="36811" spans="2:2" x14ac:dyDescent="0.25">
      <c r="B36811" s="31"/>
    </row>
    <row r="36812" spans="2:2" x14ac:dyDescent="0.25">
      <c r="B36812" s="31"/>
    </row>
    <row r="36813" spans="2:2" x14ac:dyDescent="0.25">
      <c r="B36813" s="31"/>
    </row>
    <row r="36814" spans="2:2" x14ac:dyDescent="0.25">
      <c r="B36814" s="31"/>
    </row>
    <row r="36815" spans="2:2" x14ac:dyDescent="0.25">
      <c r="B36815" s="31"/>
    </row>
    <row r="36816" spans="2:2" x14ac:dyDescent="0.25">
      <c r="B36816" s="31"/>
    </row>
    <row r="36817" spans="2:2" x14ac:dyDescent="0.25">
      <c r="B36817" s="31"/>
    </row>
    <row r="36818" spans="2:2" x14ac:dyDescent="0.25">
      <c r="B36818" s="31"/>
    </row>
    <row r="36819" spans="2:2" x14ac:dyDescent="0.25">
      <c r="B36819" s="31"/>
    </row>
    <row r="36820" spans="2:2" x14ac:dyDescent="0.25">
      <c r="B36820" s="31"/>
    </row>
    <row r="36821" spans="2:2" x14ac:dyDescent="0.25">
      <c r="B36821" s="31"/>
    </row>
    <row r="36822" spans="2:2" x14ac:dyDescent="0.25">
      <c r="B36822" s="31"/>
    </row>
    <row r="36823" spans="2:2" x14ac:dyDescent="0.25">
      <c r="B36823" s="31"/>
    </row>
    <row r="36824" spans="2:2" x14ac:dyDescent="0.25">
      <c r="B36824" s="31"/>
    </row>
    <row r="36825" spans="2:2" x14ac:dyDescent="0.25">
      <c r="B36825" s="31"/>
    </row>
    <row r="36826" spans="2:2" x14ac:dyDescent="0.25">
      <c r="B36826" s="31"/>
    </row>
    <row r="36827" spans="2:2" x14ac:dyDescent="0.25">
      <c r="B36827" s="31"/>
    </row>
    <row r="36828" spans="2:2" x14ac:dyDescent="0.25">
      <c r="B36828" s="31"/>
    </row>
    <row r="36829" spans="2:2" x14ac:dyDescent="0.25">
      <c r="B36829" s="31"/>
    </row>
    <row r="36830" spans="2:2" x14ac:dyDescent="0.25">
      <c r="B36830" s="31"/>
    </row>
    <row r="36831" spans="2:2" x14ac:dyDescent="0.25">
      <c r="B36831" s="31"/>
    </row>
    <row r="36832" spans="2:2" x14ac:dyDescent="0.25">
      <c r="B36832" s="31"/>
    </row>
    <row r="36833" spans="2:2" x14ac:dyDescent="0.25">
      <c r="B36833" s="31"/>
    </row>
    <row r="36834" spans="2:2" x14ac:dyDescent="0.25">
      <c r="B36834" s="31"/>
    </row>
    <row r="36835" spans="2:2" x14ac:dyDescent="0.25">
      <c r="B36835" s="31"/>
    </row>
    <row r="36836" spans="2:2" x14ac:dyDescent="0.25">
      <c r="B36836" s="31"/>
    </row>
    <row r="36837" spans="2:2" x14ac:dyDescent="0.25">
      <c r="B36837" s="31"/>
    </row>
    <row r="36838" spans="2:2" x14ac:dyDescent="0.25">
      <c r="B36838" s="31"/>
    </row>
    <row r="36839" spans="2:2" x14ac:dyDescent="0.25">
      <c r="B36839" s="31"/>
    </row>
    <row r="36840" spans="2:2" x14ac:dyDescent="0.25">
      <c r="B36840" s="31"/>
    </row>
    <row r="36841" spans="2:2" x14ac:dyDescent="0.25">
      <c r="B36841" s="31"/>
    </row>
    <row r="36842" spans="2:2" x14ac:dyDescent="0.25">
      <c r="B36842" s="31"/>
    </row>
    <row r="36843" spans="2:2" x14ac:dyDescent="0.25">
      <c r="B36843" s="31"/>
    </row>
    <row r="36844" spans="2:2" x14ac:dyDescent="0.25">
      <c r="B36844" s="31"/>
    </row>
    <row r="36845" spans="2:2" x14ac:dyDescent="0.25">
      <c r="B36845" s="31"/>
    </row>
    <row r="36846" spans="2:2" x14ac:dyDescent="0.25">
      <c r="B36846" s="31"/>
    </row>
    <row r="36847" spans="2:2" x14ac:dyDescent="0.25">
      <c r="B36847" s="31"/>
    </row>
    <row r="36848" spans="2:2" x14ac:dyDescent="0.25">
      <c r="B36848" s="31"/>
    </row>
    <row r="36849" spans="2:2" x14ac:dyDescent="0.25">
      <c r="B36849" s="31"/>
    </row>
    <row r="36850" spans="2:2" x14ac:dyDescent="0.25">
      <c r="B36850" s="31"/>
    </row>
    <row r="36851" spans="2:2" x14ac:dyDescent="0.25">
      <c r="B36851" s="31"/>
    </row>
    <row r="36852" spans="2:2" x14ac:dyDescent="0.25">
      <c r="B36852" s="31"/>
    </row>
    <row r="36853" spans="2:2" x14ac:dyDescent="0.25">
      <c r="B36853" s="31"/>
    </row>
    <row r="36854" spans="2:2" x14ac:dyDescent="0.25">
      <c r="B36854" s="31"/>
    </row>
    <row r="36855" spans="2:2" x14ac:dyDescent="0.25">
      <c r="B36855" s="31"/>
    </row>
    <row r="36856" spans="2:2" x14ac:dyDescent="0.25">
      <c r="B36856" s="31"/>
    </row>
    <row r="36857" spans="2:2" x14ac:dyDescent="0.25">
      <c r="B36857" s="31"/>
    </row>
    <row r="36858" spans="2:2" x14ac:dyDescent="0.25">
      <c r="B36858" s="31"/>
    </row>
    <row r="36859" spans="2:2" x14ac:dyDescent="0.25">
      <c r="B36859" s="31"/>
    </row>
    <row r="36860" spans="2:2" x14ac:dyDescent="0.25">
      <c r="B36860" s="31"/>
    </row>
    <row r="36861" spans="2:2" x14ac:dyDescent="0.25">
      <c r="B36861" s="31"/>
    </row>
    <row r="36862" spans="2:2" x14ac:dyDescent="0.25">
      <c r="B36862" s="31"/>
    </row>
    <row r="36863" spans="2:2" x14ac:dyDescent="0.25">
      <c r="B36863" s="31"/>
    </row>
    <row r="36864" spans="2:2" x14ac:dyDescent="0.25">
      <c r="B36864" s="31"/>
    </row>
    <row r="36865" spans="2:2" x14ac:dyDescent="0.25">
      <c r="B36865" s="31"/>
    </row>
    <row r="36866" spans="2:2" x14ac:dyDescent="0.25">
      <c r="B36866" s="31"/>
    </row>
    <row r="36867" spans="2:2" x14ac:dyDescent="0.25">
      <c r="B36867" s="31"/>
    </row>
    <row r="36868" spans="2:2" x14ac:dyDescent="0.25">
      <c r="B36868" s="31"/>
    </row>
    <row r="36869" spans="2:2" x14ac:dyDescent="0.25">
      <c r="B36869" s="31"/>
    </row>
    <row r="36870" spans="2:2" x14ac:dyDescent="0.25">
      <c r="B36870" s="31"/>
    </row>
    <row r="36871" spans="2:2" x14ac:dyDescent="0.25">
      <c r="B36871" s="31"/>
    </row>
    <row r="36872" spans="2:2" x14ac:dyDescent="0.25">
      <c r="B36872" s="31"/>
    </row>
    <row r="36873" spans="2:2" x14ac:dyDescent="0.25">
      <c r="B36873" s="31"/>
    </row>
    <row r="36874" spans="2:2" x14ac:dyDescent="0.25">
      <c r="B36874" s="31"/>
    </row>
    <row r="36875" spans="2:2" x14ac:dyDescent="0.25">
      <c r="B36875" s="31"/>
    </row>
    <row r="36876" spans="2:2" x14ac:dyDescent="0.25">
      <c r="B36876" s="31"/>
    </row>
    <row r="36877" spans="2:2" x14ac:dyDescent="0.25">
      <c r="B36877" s="31"/>
    </row>
    <row r="36878" spans="2:2" x14ac:dyDescent="0.25">
      <c r="B36878" s="31"/>
    </row>
    <row r="36879" spans="2:2" x14ac:dyDescent="0.25">
      <c r="B36879" s="31"/>
    </row>
    <row r="36880" spans="2:2" x14ac:dyDescent="0.25">
      <c r="B36880" s="31"/>
    </row>
    <row r="36881" spans="2:2" x14ac:dyDescent="0.25">
      <c r="B36881" s="31"/>
    </row>
    <row r="36882" spans="2:2" x14ac:dyDescent="0.25">
      <c r="B36882" s="31"/>
    </row>
    <row r="36883" spans="2:2" x14ac:dyDescent="0.25">
      <c r="B36883" s="31"/>
    </row>
    <row r="36884" spans="2:2" x14ac:dyDescent="0.25">
      <c r="B36884" s="31"/>
    </row>
    <row r="36885" spans="2:2" x14ac:dyDescent="0.25">
      <c r="B36885" s="31"/>
    </row>
    <row r="36886" spans="2:2" x14ac:dyDescent="0.25">
      <c r="B36886" s="31"/>
    </row>
    <row r="36887" spans="2:2" x14ac:dyDescent="0.25">
      <c r="B36887" s="31"/>
    </row>
    <row r="36888" spans="2:2" x14ac:dyDescent="0.25">
      <c r="B36888" s="31"/>
    </row>
    <row r="36889" spans="2:2" x14ac:dyDescent="0.25">
      <c r="B36889" s="31"/>
    </row>
    <row r="36890" spans="2:2" x14ac:dyDescent="0.25">
      <c r="B36890" s="31"/>
    </row>
    <row r="36891" spans="2:2" x14ac:dyDescent="0.25">
      <c r="B36891" s="31"/>
    </row>
    <row r="36892" spans="2:2" x14ac:dyDescent="0.25">
      <c r="B36892" s="31"/>
    </row>
    <row r="36893" spans="2:2" x14ac:dyDescent="0.25">
      <c r="B36893" s="31"/>
    </row>
    <row r="36894" spans="2:2" x14ac:dyDescent="0.25">
      <c r="B36894" s="31"/>
    </row>
    <row r="36895" spans="2:2" x14ac:dyDescent="0.25">
      <c r="B36895" s="31"/>
    </row>
    <row r="36896" spans="2:2" x14ac:dyDescent="0.25">
      <c r="B36896" s="31"/>
    </row>
    <row r="36897" spans="2:2" x14ac:dyDescent="0.25">
      <c r="B36897" s="31"/>
    </row>
    <row r="36898" spans="2:2" x14ac:dyDescent="0.25">
      <c r="B36898" s="31"/>
    </row>
    <row r="36899" spans="2:2" x14ac:dyDescent="0.25">
      <c r="B36899" s="31"/>
    </row>
    <row r="36900" spans="2:2" x14ac:dyDescent="0.25">
      <c r="B36900" s="31"/>
    </row>
    <row r="36901" spans="2:2" x14ac:dyDescent="0.25">
      <c r="B36901" s="31"/>
    </row>
    <row r="36902" spans="2:2" x14ac:dyDescent="0.25">
      <c r="B36902" s="31"/>
    </row>
    <row r="36903" spans="2:2" x14ac:dyDescent="0.25">
      <c r="B36903" s="31"/>
    </row>
    <row r="36904" spans="2:2" x14ac:dyDescent="0.25">
      <c r="B36904" s="31"/>
    </row>
    <row r="36905" spans="2:2" x14ac:dyDescent="0.25">
      <c r="B36905" s="31"/>
    </row>
    <row r="36906" spans="2:2" x14ac:dyDescent="0.25">
      <c r="B36906" s="31"/>
    </row>
    <row r="36907" spans="2:2" x14ac:dyDescent="0.25">
      <c r="B36907" s="31"/>
    </row>
    <row r="36908" spans="2:2" x14ac:dyDescent="0.25">
      <c r="B36908" s="31"/>
    </row>
    <row r="36909" spans="2:2" x14ac:dyDescent="0.25">
      <c r="B36909" s="31"/>
    </row>
    <row r="36910" spans="2:2" x14ac:dyDescent="0.25">
      <c r="B36910" s="31"/>
    </row>
    <row r="36911" spans="2:2" x14ac:dyDescent="0.25">
      <c r="B36911" s="31"/>
    </row>
    <row r="36912" spans="2:2" x14ac:dyDescent="0.25">
      <c r="B36912" s="31"/>
    </row>
    <row r="36913" spans="2:2" x14ac:dyDescent="0.25">
      <c r="B36913" s="31"/>
    </row>
    <row r="36914" spans="2:2" x14ac:dyDescent="0.25">
      <c r="B36914" s="31"/>
    </row>
    <row r="36915" spans="2:2" x14ac:dyDescent="0.25">
      <c r="B36915" s="31"/>
    </row>
    <row r="36916" spans="2:2" x14ac:dyDescent="0.25">
      <c r="B36916" s="31"/>
    </row>
    <row r="36917" spans="2:2" x14ac:dyDescent="0.25">
      <c r="B36917" s="31"/>
    </row>
    <row r="36918" spans="2:2" x14ac:dyDescent="0.25">
      <c r="B36918" s="31"/>
    </row>
    <row r="36919" spans="2:2" x14ac:dyDescent="0.25">
      <c r="B36919" s="31"/>
    </row>
    <row r="36920" spans="2:2" x14ac:dyDescent="0.25">
      <c r="B36920" s="31"/>
    </row>
    <row r="36921" spans="2:2" x14ac:dyDescent="0.25">
      <c r="B36921" s="31"/>
    </row>
    <row r="36922" spans="2:2" x14ac:dyDescent="0.25">
      <c r="B36922" s="31"/>
    </row>
    <row r="36923" spans="2:2" x14ac:dyDescent="0.25">
      <c r="B36923" s="31"/>
    </row>
    <row r="36924" spans="2:2" x14ac:dyDescent="0.25">
      <c r="B36924" s="31"/>
    </row>
    <row r="36925" spans="2:2" x14ac:dyDescent="0.25">
      <c r="B36925" s="31"/>
    </row>
    <row r="36926" spans="2:2" x14ac:dyDescent="0.25">
      <c r="B36926" s="31"/>
    </row>
    <row r="36927" spans="2:2" x14ac:dyDescent="0.25">
      <c r="B36927" s="31"/>
    </row>
    <row r="36928" spans="2:2" x14ac:dyDescent="0.25">
      <c r="B36928" s="31"/>
    </row>
    <row r="36929" spans="2:2" x14ac:dyDescent="0.25">
      <c r="B36929" s="31"/>
    </row>
    <row r="36930" spans="2:2" x14ac:dyDescent="0.25">
      <c r="B36930" s="31"/>
    </row>
    <row r="36931" spans="2:2" x14ac:dyDescent="0.25">
      <c r="B36931" s="31"/>
    </row>
    <row r="36932" spans="2:2" x14ac:dyDescent="0.25">
      <c r="B36932" s="31"/>
    </row>
    <row r="36933" spans="2:2" x14ac:dyDescent="0.25">
      <c r="B36933" s="31"/>
    </row>
    <row r="36934" spans="2:2" x14ac:dyDescent="0.25">
      <c r="B36934" s="31"/>
    </row>
    <row r="36935" spans="2:2" x14ac:dyDescent="0.25">
      <c r="B36935" s="31"/>
    </row>
    <row r="36936" spans="2:2" x14ac:dyDescent="0.25">
      <c r="B36936" s="31"/>
    </row>
    <row r="36937" spans="2:2" x14ac:dyDescent="0.25">
      <c r="B36937" s="31"/>
    </row>
    <row r="36938" spans="2:2" x14ac:dyDescent="0.25">
      <c r="B36938" s="31"/>
    </row>
    <row r="36939" spans="2:2" x14ac:dyDescent="0.25">
      <c r="B36939" s="31"/>
    </row>
    <row r="36940" spans="2:2" x14ac:dyDescent="0.25">
      <c r="B36940" s="31"/>
    </row>
    <row r="36941" spans="2:2" x14ac:dyDescent="0.25">
      <c r="B36941" s="31"/>
    </row>
    <row r="36942" spans="2:2" x14ac:dyDescent="0.25">
      <c r="B36942" s="31"/>
    </row>
    <row r="36943" spans="2:2" x14ac:dyDescent="0.25">
      <c r="B36943" s="31"/>
    </row>
    <row r="36944" spans="2:2" x14ac:dyDescent="0.25">
      <c r="B36944" s="31"/>
    </row>
    <row r="36945" spans="2:2" x14ac:dyDescent="0.25">
      <c r="B36945" s="31"/>
    </row>
    <row r="36946" spans="2:2" x14ac:dyDescent="0.25">
      <c r="B36946" s="31"/>
    </row>
    <row r="36947" spans="2:2" x14ac:dyDescent="0.25">
      <c r="B36947" s="31"/>
    </row>
    <row r="36948" spans="2:2" x14ac:dyDescent="0.25">
      <c r="B36948" s="31"/>
    </row>
    <row r="36949" spans="2:2" x14ac:dyDescent="0.25">
      <c r="B36949" s="31"/>
    </row>
    <row r="36950" spans="2:2" x14ac:dyDescent="0.25">
      <c r="B36950" s="31"/>
    </row>
    <row r="36951" spans="2:2" x14ac:dyDescent="0.25">
      <c r="B36951" s="31"/>
    </row>
    <row r="36952" spans="2:2" x14ac:dyDescent="0.25">
      <c r="B36952" s="31"/>
    </row>
    <row r="36953" spans="2:2" x14ac:dyDescent="0.25">
      <c r="B36953" s="31"/>
    </row>
    <row r="36954" spans="2:2" x14ac:dyDescent="0.25">
      <c r="B36954" s="31"/>
    </row>
    <row r="36955" spans="2:2" x14ac:dyDescent="0.25">
      <c r="B36955" s="31"/>
    </row>
    <row r="36956" spans="2:2" x14ac:dyDescent="0.25">
      <c r="B36956" s="31"/>
    </row>
    <row r="36957" spans="2:2" x14ac:dyDescent="0.25">
      <c r="B36957" s="31"/>
    </row>
    <row r="36958" spans="2:2" x14ac:dyDescent="0.25">
      <c r="B36958" s="31"/>
    </row>
    <row r="36959" spans="2:2" x14ac:dyDescent="0.25">
      <c r="B36959" s="31"/>
    </row>
    <row r="36960" spans="2:2" x14ac:dyDescent="0.25">
      <c r="B36960" s="31"/>
    </row>
    <row r="36961" spans="2:2" x14ac:dyDescent="0.25">
      <c r="B36961" s="31"/>
    </row>
    <row r="36962" spans="2:2" x14ac:dyDescent="0.25">
      <c r="B36962" s="31"/>
    </row>
    <row r="36963" spans="2:2" x14ac:dyDescent="0.25">
      <c r="B36963" s="31"/>
    </row>
    <row r="36964" spans="2:2" x14ac:dyDescent="0.25">
      <c r="B36964" s="31"/>
    </row>
    <row r="36965" spans="2:2" x14ac:dyDescent="0.25">
      <c r="B36965" s="31"/>
    </row>
    <row r="36966" spans="2:2" x14ac:dyDescent="0.25">
      <c r="B36966" s="31"/>
    </row>
    <row r="36967" spans="2:2" x14ac:dyDescent="0.25">
      <c r="B36967" s="31"/>
    </row>
    <row r="36968" spans="2:2" x14ac:dyDescent="0.25">
      <c r="B36968" s="31"/>
    </row>
    <row r="36969" spans="2:2" x14ac:dyDescent="0.25">
      <c r="B36969" s="31"/>
    </row>
    <row r="36970" spans="2:2" x14ac:dyDescent="0.25">
      <c r="B36970" s="31"/>
    </row>
    <row r="36971" spans="2:2" x14ac:dyDescent="0.25">
      <c r="B36971" s="31"/>
    </row>
    <row r="36972" spans="2:2" x14ac:dyDescent="0.25">
      <c r="B36972" s="31"/>
    </row>
    <row r="36973" spans="2:2" x14ac:dyDescent="0.25">
      <c r="B36973" s="31"/>
    </row>
    <row r="36974" spans="2:2" x14ac:dyDescent="0.25">
      <c r="B36974" s="31"/>
    </row>
    <row r="36975" spans="2:2" x14ac:dyDescent="0.25">
      <c r="B36975" s="31"/>
    </row>
    <row r="36976" spans="2:2" x14ac:dyDescent="0.25">
      <c r="B36976" s="31"/>
    </row>
    <row r="36977" spans="2:2" x14ac:dyDescent="0.25">
      <c r="B36977" s="31"/>
    </row>
    <row r="36978" spans="2:2" x14ac:dyDescent="0.25">
      <c r="B36978" s="31"/>
    </row>
    <row r="36979" spans="2:2" x14ac:dyDescent="0.25">
      <c r="B36979" s="31"/>
    </row>
    <row r="36980" spans="2:2" x14ac:dyDescent="0.25">
      <c r="B36980" s="31"/>
    </row>
    <row r="36981" spans="2:2" x14ac:dyDescent="0.25">
      <c r="B36981" s="31"/>
    </row>
    <row r="36982" spans="2:2" x14ac:dyDescent="0.25">
      <c r="B36982" s="31"/>
    </row>
    <row r="36983" spans="2:2" x14ac:dyDescent="0.25">
      <c r="B36983" s="31"/>
    </row>
    <row r="36984" spans="2:2" x14ac:dyDescent="0.25">
      <c r="B36984" s="31"/>
    </row>
    <row r="36985" spans="2:2" x14ac:dyDescent="0.25">
      <c r="B36985" s="31"/>
    </row>
    <row r="36986" spans="2:2" x14ac:dyDescent="0.25">
      <c r="B36986" s="31"/>
    </row>
    <row r="36987" spans="2:2" x14ac:dyDescent="0.25">
      <c r="B36987" s="31"/>
    </row>
    <row r="36988" spans="2:2" x14ac:dyDescent="0.25">
      <c r="B36988" s="31"/>
    </row>
    <row r="36989" spans="2:2" x14ac:dyDescent="0.25">
      <c r="B36989" s="31"/>
    </row>
    <row r="36990" spans="2:2" x14ac:dyDescent="0.25">
      <c r="B36990" s="31"/>
    </row>
    <row r="36991" spans="2:2" x14ac:dyDescent="0.25">
      <c r="B36991" s="31"/>
    </row>
    <row r="36992" spans="2:2" x14ac:dyDescent="0.25">
      <c r="B36992" s="31"/>
    </row>
    <row r="36993" spans="2:2" x14ac:dyDescent="0.25">
      <c r="B36993" s="31"/>
    </row>
    <row r="36994" spans="2:2" x14ac:dyDescent="0.25">
      <c r="B36994" s="31"/>
    </row>
    <row r="36995" spans="2:2" x14ac:dyDescent="0.25">
      <c r="B36995" s="31"/>
    </row>
    <row r="36996" spans="2:2" x14ac:dyDescent="0.25">
      <c r="B36996" s="31"/>
    </row>
    <row r="36997" spans="2:2" x14ac:dyDescent="0.25">
      <c r="B36997" s="31"/>
    </row>
    <row r="36998" spans="2:2" x14ac:dyDescent="0.25">
      <c r="B36998" s="31"/>
    </row>
    <row r="36999" spans="2:2" x14ac:dyDescent="0.25">
      <c r="B36999" s="31"/>
    </row>
    <row r="37000" spans="2:2" x14ac:dyDescent="0.25">
      <c r="B37000" s="31"/>
    </row>
    <row r="37001" spans="2:2" x14ac:dyDescent="0.25">
      <c r="B37001" s="31"/>
    </row>
    <row r="37002" spans="2:2" x14ac:dyDescent="0.25">
      <c r="B37002" s="31"/>
    </row>
    <row r="37003" spans="2:2" x14ac:dyDescent="0.25">
      <c r="B37003" s="31"/>
    </row>
    <row r="37004" spans="2:2" x14ac:dyDescent="0.25">
      <c r="B37004" s="31"/>
    </row>
    <row r="37005" spans="2:2" x14ac:dyDescent="0.25">
      <c r="B37005" s="31"/>
    </row>
    <row r="37006" spans="2:2" x14ac:dyDescent="0.25">
      <c r="B37006" s="31"/>
    </row>
    <row r="37007" spans="2:2" x14ac:dyDescent="0.25">
      <c r="B37007" s="31"/>
    </row>
    <row r="37008" spans="2:2" x14ac:dyDescent="0.25">
      <c r="B37008" s="31"/>
    </row>
    <row r="37009" spans="2:2" x14ac:dyDescent="0.25">
      <c r="B37009" s="31"/>
    </row>
    <row r="37010" spans="2:2" x14ac:dyDescent="0.25">
      <c r="B37010" s="31"/>
    </row>
    <row r="37011" spans="2:2" x14ac:dyDescent="0.25">
      <c r="B37011" s="31"/>
    </row>
    <row r="37012" spans="2:2" x14ac:dyDescent="0.25">
      <c r="B37012" s="31"/>
    </row>
    <row r="37013" spans="2:2" x14ac:dyDescent="0.25">
      <c r="B37013" s="31"/>
    </row>
    <row r="37014" spans="2:2" x14ac:dyDescent="0.25">
      <c r="B37014" s="31"/>
    </row>
    <row r="37015" spans="2:2" x14ac:dyDescent="0.25">
      <c r="B37015" s="31"/>
    </row>
    <row r="37016" spans="2:2" x14ac:dyDescent="0.25">
      <c r="B37016" s="31"/>
    </row>
    <row r="37017" spans="2:2" x14ac:dyDescent="0.25">
      <c r="B37017" s="31"/>
    </row>
    <row r="37018" spans="2:2" x14ac:dyDescent="0.25">
      <c r="B37018" s="31"/>
    </row>
    <row r="37019" spans="2:2" x14ac:dyDescent="0.25">
      <c r="B37019" s="31"/>
    </row>
    <row r="37020" spans="2:2" x14ac:dyDescent="0.25">
      <c r="B37020" s="31"/>
    </row>
    <row r="37021" spans="2:2" x14ac:dyDescent="0.25">
      <c r="B37021" s="31"/>
    </row>
    <row r="37022" spans="2:2" x14ac:dyDescent="0.25">
      <c r="B37022" s="31"/>
    </row>
    <row r="37023" spans="2:2" x14ac:dyDescent="0.25">
      <c r="B37023" s="31"/>
    </row>
    <row r="37024" spans="2:2" x14ac:dyDescent="0.25">
      <c r="B37024" s="31"/>
    </row>
    <row r="37025" spans="2:2" x14ac:dyDescent="0.25">
      <c r="B37025" s="31"/>
    </row>
    <row r="37026" spans="2:2" x14ac:dyDescent="0.25">
      <c r="B37026" s="31"/>
    </row>
    <row r="37027" spans="2:2" x14ac:dyDescent="0.25">
      <c r="B37027" s="31"/>
    </row>
    <row r="37028" spans="2:2" x14ac:dyDescent="0.25">
      <c r="B37028" s="31"/>
    </row>
    <row r="37029" spans="2:2" x14ac:dyDescent="0.25">
      <c r="B37029" s="31"/>
    </row>
    <row r="37030" spans="2:2" x14ac:dyDescent="0.25">
      <c r="B37030" s="31"/>
    </row>
    <row r="37031" spans="2:2" x14ac:dyDescent="0.25">
      <c r="B37031" s="31"/>
    </row>
    <row r="37032" spans="2:2" x14ac:dyDescent="0.25">
      <c r="B37032" s="31"/>
    </row>
    <row r="37033" spans="2:2" x14ac:dyDescent="0.25">
      <c r="B37033" s="31"/>
    </row>
    <row r="37034" spans="2:2" x14ac:dyDescent="0.25">
      <c r="B37034" s="31"/>
    </row>
    <row r="37035" spans="2:2" x14ac:dyDescent="0.25">
      <c r="B37035" s="31"/>
    </row>
    <row r="37036" spans="2:2" x14ac:dyDescent="0.25">
      <c r="B37036" s="31"/>
    </row>
    <row r="37037" spans="2:2" x14ac:dyDescent="0.25">
      <c r="B37037" s="31"/>
    </row>
    <row r="37038" spans="2:2" x14ac:dyDescent="0.25">
      <c r="B37038" s="31"/>
    </row>
    <row r="37039" spans="2:2" x14ac:dyDescent="0.25">
      <c r="B37039" s="31"/>
    </row>
    <row r="37040" spans="2:2" x14ac:dyDescent="0.25">
      <c r="B37040" s="31"/>
    </row>
    <row r="37041" spans="2:2" x14ac:dyDescent="0.25">
      <c r="B37041" s="31"/>
    </row>
    <row r="37042" spans="2:2" x14ac:dyDescent="0.25">
      <c r="B37042" s="31"/>
    </row>
    <row r="37043" spans="2:2" x14ac:dyDescent="0.25">
      <c r="B37043" s="31"/>
    </row>
    <row r="37044" spans="2:2" x14ac:dyDescent="0.25">
      <c r="B37044" s="31"/>
    </row>
    <row r="37045" spans="2:2" x14ac:dyDescent="0.25">
      <c r="B37045" s="31"/>
    </row>
    <row r="37046" spans="2:2" x14ac:dyDescent="0.25">
      <c r="B37046" s="31"/>
    </row>
    <row r="37047" spans="2:2" x14ac:dyDescent="0.25">
      <c r="B37047" s="31"/>
    </row>
    <row r="37048" spans="2:2" x14ac:dyDescent="0.25">
      <c r="B37048" s="31"/>
    </row>
    <row r="37049" spans="2:2" x14ac:dyDescent="0.25">
      <c r="B37049" s="31"/>
    </row>
    <row r="37050" spans="2:2" x14ac:dyDescent="0.25">
      <c r="B37050" s="31"/>
    </row>
    <row r="37051" spans="2:2" x14ac:dyDescent="0.25">
      <c r="B37051" s="31"/>
    </row>
    <row r="37052" spans="2:2" x14ac:dyDescent="0.25">
      <c r="B37052" s="31"/>
    </row>
    <row r="37053" spans="2:2" x14ac:dyDescent="0.25">
      <c r="B37053" s="31"/>
    </row>
    <row r="37054" spans="2:2" x14ac:dyDescent="0.25">
      <c r="B37054" s="31"/>
    </row>
    <row r="37055" spans="2:2" x14ac:dyDescent="0.25">
      <c r="B37055" s="31"/>
    </row>
    <row r="37056" spans="2:2" x14ac:dyDescent="0.25">
      <c r="B37056" s="31"/>
    </row>
    <row r="37057" spans="2:2" x14ac:dyDescent="0.25">
      <c r="B37057" s="31"/>
    </row>
    <row r="37058" spans="2:2" x14ac:dyDescent="0.25">
      <c r="B37058" s="31"/>
    </row>
    <row r="37059" spans="2:2" x14ac:dyDescent="0.25">
      <c r="B37059" s="31"/>
    </row>
    <row r="37060" spans="2:2" x14ac:dyDescent="0.25">
      <c r="B37060" s="31"/>
    </row>
    <row r="37061" spans="2:2" x14ac:dyDescent="0.25">
      <c r="B37061" s="31"/>
    </row>
    <row r="37062" spans="2:2" x14ac:dyDescent="0.25">
      <c r="B37062" s="31"/>
    </row>
    <row r="37063" spans="2:2" x14ac:dyDescent="0.25">
      <c r="B37063" s="31"/>
    </row>
    <row r="37064" spans="2:2" x14ac:dyDescent="0.25">
      <c r="B37064" s="31"/>
    </row>
    <row r="37065" spans="2:2" x14ac:dyDescent="0.25">
      <c r="B37065" s="31"/>
    </row>
    <row r="37066" spans="2:2" x14ac:dyDescent="0.25">
      <c r="B37066" s="31"/>
    </row>
    <row r="37067" spans="2:2" x14ac:dyDescent="0.25">
      <c r="B37067" s="31"/>
    </row>
    <row r="37068" spans="2:2" x14ac:dyDescent="0.25">
      <c r="B37068" s="31"/>
    </row>
    <row r="37069" spans="2:2" x14ac:dyDescent="0.25">
      <c r="B37069" s="31"/>
    </row>
    <row r="37070" spans="2:2" x14ac:dyDescent="0.25">
      <c r="B37070" s="31"/>
    </row>
    <row r="37071" spans="2:2" x14ac:dyDescent="0.25">
      <c r="B37071" s="31"/>
    </row>
    <row r="37072" spans="2:2" x14ac:dyDescent="0.25">
      <c r="B37072" s="31"/>
    </row>
    <row r="37073" spans="2:2" x14ac:dyDescent="0.25">
      <c r="B37073" s="31"/>
    </row>
    <row r="37074" spans="2:2" x14ac:dyDescent="0.25">
      <c r="B37074" s="31"/>
    </row>
    <row r="37075" spans="2:2" x14ac:dyDescent="0.25">
      <c r="B37075" s="31"/>
    </row>
    <row r="37076" spans="2:2" x14ac:dyDescent="0.25">
      <c r="B37076" s="31"/>
    </row>
    <row r="37077" spans="2:2" x14ac:dyDescent="0.25">
      <c r="B37077" s="31"/>
    </row>
    <row r="37078" spans="2:2" x14ac:dyDescent="0.25">
      <c r="B37078" s="31"/>
    </row>
    <row r="37079" spans="2:2" x14ac:dyDescent="0.25">
      <c r="B37079" s="31"/>
    </row>
    <row r="37080" spans="2:2" x14ac:dyDescent="0.25">
      <c r="B37080" s="31"/>
    </row>
    <row r="37081" spans="2:2" x14ac:dyDescent="0.25">
      <c r="B37081" s="31"/>
    </row>
    <row r="37082" spans="2:2" x14ac:dyDescent="0.25">
      <c r="B37082" s="31"/>
    </row>
    <row r="37083" spans="2:2" x14ac:dyDescent="0.25">
      <c r="B37083" s="31"/>
    </row>
    <row r="37084" spans="2:2" x14ac:dyDescent="0.25">
      <c r="B37084" s="31"/>
    </row>
    <row r="37085" spans="2:2" x14ac:dyDescent="0.25">
      <c r="B37085" s="31"/>
    </row>
    <row r="37086" spans="2:2" x14ac:dyDescent="0.25">
      <c r="B37086" s="31"/>
    </row>
    <row r="37087" spans="2:2" x14ac:dyDescent="0.25">
      <c r="B37087" s="31"/>
    </row>
    <row r="37088" spans="2:2" x14ac:dyDescent="0.25">
      <c r="B37088" s="31"/>
    </row>
    <row r="37089" spans="2:2" x14ac:dyDescent="0.25">
      <c r="B37089" s="31"/>
    </row>
    <row r="37090" spans="2:2" x14ac:dyDescent="0.25">
      <c r="B37090" s="31"/>
    </row>
    <row r="37091" spans="2:2" x14ac:dyDescent="0.25">
      <c r="B37091" s="31"/>
    </row>
    <row r="37092" spans="2:2" x14ac:dyDescent="0.25">
      <c r="B37092" s="31"/>
    </row>
    <row r="37093" spans="2:2" x14ac:dyDescent="0.25">
      <c r="B37093" s="31"/>
    </row>
    <row r="37094" spans="2:2" x14ac:dyDescent="0.25">
      <c r="B37094" s="31"/>
    </row>
    <row r="37095" spans="2:2" x14ac:dyDescent="0.25">
      <c r="B37095" s="31"/>
    </row>
    <row r="37096" spans="2:2" x14ac:dyDescent="0.25">
      <c r="B37096" s="31"/>
    </row>
    <row r="37097" spans="2:2" x14ac:dyDescent="0.25">
      <c r="B37097" s="31"/>
    </row>
    <row r="37098" spans="2:2" x14ac:dyDescent="0.25">
      <c r="B37098" s="31"/>
    </row>
    <row r="37099" spans="2:2" x14ac:dyDescent="0.25">
      <c r="B37099" s="31"/>
    </row>
    <row r="37100" spans="2:2" x14ac:dyDescent="0.25">
      <c r="B37100" s="31"/>
    </row>
    <row r="37101" spans="2:2" x14ac:dyDescent="0.25">
      <c r="B37101" s="31"/>
    </row>
    <row r="37102" spans="2:2" x14ac:dyDescent="0.25">
      <c r="B37102" s="31"/>
    </row>
    <row r="37103" spans="2:2" x14ac:dyDescent="0.25">
      <c r="B37103" s="31"/>
    </row>
    <row r="37104" spans="2:2" x14ac:dyDescent="0.25">
      <c r="B37104" s="31"/>
    </row>
    <row r="37105" spans="2:2" x14ac:dyDescent="0.25">
      <c r="B37105" s="31"/>
    </row>
    <row r="37106" spans="2:2" x14ac:dyDescent="0.25">
      <c r="B37106" s="31"/>
    </row>
    <row r="37107" spans="2:2" x14ac:dyDescent="0.25">
      <c r="B37107" s="31"/>
    </row>
    <row r="37108" spans="2:2" x14ac:dyDescent="0.25">
      <c r="B37108" s="31"/>
    </row>
    <row r="37109" spans="2:2" x14ac:dyDescent="0.25">
      <c r="B37109" s="31"/>
    </row>
    <row r="37110" spans="2:2" x14ac:dyDescent="0.25">
      <c r="B37110" s="31"/>
    </row>
    <row r="37111" spans="2:2" x14ac:dyDescent="0.25">
      <c r="B37111" s="31"/>
    </row>
    <row r="37112" spans="2:2" x14ac:dyDescent="0.25">
      <c r="B37112" s="31"/>
    </row>
    <row r="37113" spans="2:2" x14ac:dyDescent="0.25">
      <c r="B37113" s="31"/>
    </row>
    <row r="37114" spans="2:2" x14ac:dyDescent="0.25">
      <c r="B37114" s="31"/>
    </row>
    <row r="37115" spans="2:2" x14ac:dyDescent="0.25">
      <c r="B37115" s="31"/>
    </row>
    <row r="37116" spans="2:2" x14ac:dyDescent="0.25">
      <c r="B37116" s="31"/>
    </row>
    <row r="37117" spans="2:2" x14ac:dyDescent="0.25">
      <c r="B37117" s="31"/>
    </row>
    <row r="37118" spans="2:2" x14ac:dyDescent="0.25">
      <c r="B37118" s="31"/>
    </row>
    <row r="37119" spans="2:2" x14ac:dyDescent="0.25">
      <c r="B37119" s="31"/>
    </row>
    <row r="37120" spans="2:2" x14ac:dyDescent="0.25">
      <c r="B37120" s="31"/>
    </row>
    <row r="37121" spans="2:2" x14ac:dyDescent="0.25">
      <c r="B37121" s="31"/>
    </row>
    <row r="37122" spans="2:2" x14ac:dyDescent="0.25">
      <c r="B37122" s="31"/>
    </row>
    <row r="37123" spans="2:2" x14ac:dyDescent="0.25">
      <c r="B37123" s="31"/>
    </row>
    <row r="37124" spans="2:2" x14ac:dyDescent="0.25">
      <c r="B37124" s="31"/>
    </row>
    <row r="37125" spans="2:2" x14ac:dyDescent="0.25">
      <c r="B37125" s="31"/>
    </row>
    <row r="37126" spans="2:2" x14ac:dyDescent="0.25">
      <c r="B37126" s="31"/>
    </row>
    <row r="37127" spans="2:2" x14ac:dyDescent="0.25">
      <c r="B37127" s="31"/>
    </row>
    <row r="37128" spans="2:2" x14ac:dyDescent="0.25">
      <c r="B37128" s="31"/>
    </row>
    <row r="37129" spans="2:2" x14ac:dyDescent="0.25">
      <c r="B37129" s="31"/>
    </row>
    <row r="37130" spans="2:2" x14ac:dyDescent="0.25">
      <c r="B37130" s="31"/>
    </row>
    <row r="37131" spans="2:2" x14ac:dyDescent="0.25">
      <c r="B37131" s="31"/>
    </row>
    <row r="37132" spans="2:2" x14ac:dyDescent="0.25">
      <c r="B37132" s="31"/>
    </row>
    <row r="37133" spans="2:2" x14ac:dyDescent="0.25">
      <c r="B37133" s="31"/>
    </row>
    <row r="37134" spans="2:2" x14ac:dyDescent="0.25">
      <c r="B37134" s="31"/>
    </row>
    <row r="37135" spans="2:2" x14ac:dyDescent="0.25">
      <c r="B37135" s="31"/>
    </row>
    <row r="37136" spans="2:2" x14ac:dyDescent="0.25">
      <c r="B37136" s="31"/>
    </row>
    <row r="37137" spans="2:2" x14ac:dyDescent="0.25">
      <c r="B37137" s="31"/>
    </row>
    <row r="37138" spans="2:2" x14ac:dyDescent="0.25">
      <c r="B37138" s="31"/>
    </row>
    <row r="37139" spans="2:2" x14ac:dyDescent="0.25">
      <c r="B37139" s="31"/>
    </row>
    <row r="37140" spans="2:2" x14ac:dyDescent="0.25">
      <c r="B37140" s="31"/>
    </row>
    <row r="37141" spans="2:2" x14ac:dyDescent="0.25">
      <c r="B37141" s="31"/>
    </row>
    <row r="37142" spans="2:2" x14ac:dyDescent="0.25">
      <c r="B37142" s="31"/>
    </row>
    <row r="37143" spans="2:2" x14ac:dyDescent="0.25">
      <c r="B37143" s="31"/>
    </row>
    <row r="37144" spans="2:2" x14ac:dyDescent="0.25">
      <c r="B37144" s="31"/>
    </row>
    <row r="37145" spans="2:2" x14ac:dyDescent="0.25">
      <c r="B37145" s="31"/>
    </row>
    <row r="37146" spans="2:2" x14ac:dyDescent="0.25">
      <c r="B37146" s="31"/>
    </row>
    <row r="37147" spans="2:2" x14ac:dyDescent="0.25">
      <c r="B37147" s="31"/>
    </row>
    <row r="37148" spans="2:2" x14ac:dyDescent="0.25">
      <c r="B37148" s="31"/>
    </row>
    <row r="37149" spans="2:2" x14ac:dyDescent="0.25">
      <c r="B37149" s="31"/>
    </row>
    <row r="37150" spans="2:2" x14ac:dyDescent="0.25">
      <c r="B37150" s="31"/>
    </row>
    <row r="37151" spans="2:2" x14ac:dyDescent="0.25">
      <c r="B37151" s="31"/>
    </row>
    <row r="37152" spans="2:2" x14ac:dyDescent="0.25">
      <c r="B37152" s="31"/>
    </row>
    <row r="37153" spans="2:2" x14ac:dyDescent="0.25">
      <c r="B37153" s="31"/>
    </row>
    <row r="37154" spans="2:2" x14ac:dyDescent="0.25">
      <c r="B37154" s="31"/>
    </row>
    <row r="37155" spans="2:2" x14ac:dyDescent="0.25">
      <c r="B37155" s="31"/>
    </row>
    <row r="37156" spans="2:2" x14ac:dyDescent="0.25">
      <c r="B37156" s="31"/>
    </row>
    <row r="37157" spans="2:2" x14ac:dyDescent="0.25">
      <c r="B37157" s="31"/>
    </row>
    <row r="37158" spans="2:2" x14ac:dyDescent="0.25">
      <c r="B37158" s="31"/>
    </row>
    <row r="37159" spans="2:2" x14ac:dyDescent="0.25">
      <c r="B37159" s="31"/>
    </row>
    <row r="37160" spans="2:2" x14ac:dyDescent="0.25">
      <c r="B37160" s="31"/>
    </row>
    <row r="37161" spans="2:2" x14ac:dyDescent="0.25">
      <c r="B37161" s="31"/>
    </row>
    <row r="37162" spans="2:2" x14ac:dyDescent="0.25">
      <c r="B37162" s="31"/>
    </row>
    <row r="37163" spans="2:2" x14ac:dyDescent="0.25">
      <c r="B37163" s="31"/>
    </row>
    <row r="37164" spans="2:2" x14ac:dyDescent="0.25">
      <c r="B37164" s="31"/>
    </row>
    <row r="37165" spans="2:2" x14ac:dyDescent="0.25">
      <c r="B37165" s="31"/>
    </row>
    <row r="37166" spans="2:2" x14ac:dyDescent="0.25">
      <c r="B37166" s="31"/>
    </row>
    <row r="37167" spans="2:2" x14ac:dyDescent="0.25">
      <c r="B37167" s="31"/>
    </row>
    <row r="37168" spans="2:2" x14ac:dyDescent="0.25">
      <c r="B37168" s="31"/>
    </row>
    <row r="37169" spans="2:2" x14ac:dyDescent="0.25">
      <c r="B37169" s="31"/>
    </row>
    <row r="37170" spans="2:2" x14ac:dyDescent="0.25">
      <c r="B37170" s="31"/>
    </row>
    <row r="37171" spans="2:2" x14ac:dyDescent="0.25">
      <c r="B37171" s="31"/>
    </row>
    <row r="37172" spans="2:2" x14ac:dyDescent="0.25">
      <c r="B37172" s="31"/>
    </row>
    <row r="37173" spans="2:2" x14ac:dyDescent="0.25">
      <c r="B37173" s="31"/>
    </row>
    <row r="37174" spans="2:2" x14ac:dyDescent="0.25">
      <c r="B37174" s="31"/>
    </row>
    <row r="37175" spans="2:2" x14ac:dyDescent="0.25">
      <c r="B37175" s="31"/>
    </row>
    <row r="37176" spans="2:2" x14ac:dyDescent="0.25">
      <c r="B37176" s="31"/>
    </row>
    <row r="37177" spans="2:2" x14ac:dyDescent="0.25">
      <c r="B37177" s="31"/>
    </row>
    <row r="37178" spans="2:2" x14ac:dyDescent="0.25">
      <c r="B37178" s="31"/>
    </row>
    <row r="37179" spans="2:2" x14ac:dyDescent="0.25">
      <c r="B37179" s="31"/>
    </row>
    <row r="37180" spans="2:2" x14ac:dyDescent="0.25">
      <c r="B37180" s="31"/>
    </row>
    <row r="37181" spans="2:2" x14ac:dyDescent="0.25">
      <c r="B37181" s="31"/>
    </row>
    <row r="37182" spans="2:2" x14ac:dyDescent="0.25">
      <c r="B37182" s="31"/>
    </row>
    <row r="37183" spans="2:2" x14ac:dyDescent="0.25">
      <c r="B37183" s="31"/>
    </row>
    <row r="37184" spans="2:2" x14ac:dyDescent="0.25">
      <c r="B37184" s="31"/>
    </row>
    <row r="37185" spans="2:2" x14ac:dyDescent="0.25">
      <c r="B37185" s="31"/>
    </row>
    <row r="37186" spans="2:2" x14ac:dyDescent="0.25">
      <c r="B37186" s="31"/>
    </row>
    <row r="37187" spans="2:2" x14ac:dyDescent="0.25">
      <c r="B37187" s="31"/>
    </row>
    <row r="37188" spans="2:2" x14ac:dyDescent="0.25">
      <c r="B37188" s="31"/>
    </row>
    <row r="37189" spans="2:2" x14ac:dyDescent="0.25">
      <c r="B37189" s="31"/>
    </row>
    <row r="37190" spans="2:2" x14ac:dyDescent="0.25">
      <c r="B37190" s="31"/>
    </row>
    <row r="37191" spans="2:2" x14ac:dyDescent="0.25">
      <c r="B37191" s="31"/>
    </row>
    <row r="37192" spans="2:2" x14ac:dyDescent="0.25">
      <c r="B37192" s="31"/>
    </row>
    <row r="37193" spans="2:2" x14ac:dyDescent="0.25">
      <c r="B37193" s="31"/>
    </row>
    <row r="37194" spans="2:2" x14ac:dyDescent="0.25">
      <c r="B37194" s="31"/>
    </row>
    <row r="37195" spans="2:2" x14ac:dyDescent="0.25">
      <c r="B37195" s="31"/>
    </row>
    <row r="37196" spans="2:2" x14ac:dyDescent="0.25">
      <c r="B37196" s="31"/>
    </row>
    <row r="37197" spans="2:2" x14ac:dyDescent="0.25">
      <c r="B37197" s="31"/>
    </row>
    <row r="37198" spans="2:2" x14ac:dyDescent="0.25">
      <c r="B37198" s="31"/>
    </row>
    <row r="37199" spans="2:2" x14ac:dyDescent="0.25">
      <c r="B37199" s="31"/>
    </row>
    <row r="37200" spans="2:2" x14ac:dyDescent="0.25">
      <c r="B37200" s="31"/>
    </row>
    <row r="37201" spans="2:2" x14ac:dyDescent="0.25">
      <c r="B37201" s="31"/>
    </row>
    <row r="37202" spans="2:2" x14ac:dyDescent="0.25">
      <c r="B37202" s="31"/>
    </row>
    <row r="37203" spans="2:2" x14ac:dyDescent="0.25">
      <c r="B37203" s="31"/>
    </row>
    <row r="37204" spans="2:2" x14ac:dyDescent="0.25">
      <c r="B37204" s="31"/>
    </row>
    <row r="37205" spans="2:2" x14ac:dyDescent="0.25">
      <c r="B37205" s="31"/>
    </row>
    <row r="37206" spans="2:2" x14ac:dyDescent="0.25">
      <c r="B37206" s="31"/>
    </row>
    <row r="37207" spans="2:2" x14ac:dyDescent="0.25">
      <c r="B37207" s="31"/>
    </row>
    <row r="37208" spans="2:2" x14ac:dyDescent="0.25">
      <c r="B37208" s="31"/>
    </row>
    <row r="37209" spans="2:2" x14ac:dyDescent="0.25">
      <c r="B37209" s="31"/>
    </row>
    <row r="37210" spans="2:2" x14ac:dyDescent="0.25">
      <c r="B37210" s="31"/>
    </row>
    <row r="37211" spans="2:2" x14ac:dyDescent="0.25">
      <c r="B37211" s="31"/>
    </row>
    <row r="37212" spans="2:2" x14ac:dyDescent="0.25">
      <c r="B37212" s="31"/>
    </row>
    <row r="37213" spans="2:2" x14ac:dyDescent="0.25">
      <c r="B37213" s="31"/>
    </row>
    <row r="37214" spans="2:2" x14ac:dyDescent="0.25">
      <c r="B37214" s="31"/>
    </row>
    <row r="37215" spans="2:2" x14ac:dyDescent="0.25">
      <c r="B37215" s="31"/>
    </row>
    <row r="37216" spans="2:2" x14ac:dyDescent="0.25">
      <c r="B37216" s="31"/>
    </row>
    <row r="37217" spans="2:2" x14ac:dyDescent="0.25">
      <c r="B37217" s="31"/>
    </row>
    <row r="37218" spans="2:2" x14ac:dyDescent="0.25">
      <c r="B37218" s="31"/>
    </row>
    <row r="37219" spans="2:2" x14ac:dyDescent="0.25">
      <c r="B37219" s="31"/>
    </row>
    <row r="37220" spans="2:2" x14ac:dyDescent="0.25">
      <c r="B37220" s="31"/>
    </row>
    <row r="37221" spans="2:2" x14ac:dyDescent="0.25">
      <c r="B37221" s="31"/>
    </row>
    <row r="37222" spans="2:2" x14ac:dyDescent="0.25">
      <c r="B37222" s="31"/>
    </row>
    <row r="37223" spans="2:2" x14ac:dyDescent="0.25">
      <c r="B37223" s="31"/>
    </row>
    <row r="37224" spans="2:2" x14ac:dyDescent="0.25">
      <c r="B37224" s="31"/>
    </row>
    <row r="37225" spans="2:2" x14ac:dyDescent="0.25">
      <c r="B37225" s="31"/>
    </row>
    <row r="37226" spans="2:2" x14ac:dyDescent="0.25">
      <c r="B37226" s="31"/>
    </row>
    <row r="37227" spans="2:2" x14ac:dyDescent="0.25">
      <c r="B37227" s="31"/>
    </row>
    <row r="37228" spans="2:2" x14ac:dyDescent="0.25">
      <c r="B37228" s="31"/>
    </row>
    <row r="37229" spans="2:2" x14ac:dyDescent="0.25">
      <c r="B37229" s="31"/>
    </row>
    <row r="37230" spans="2:2" x14ac:dyDescent="0.25">
      <c r="B37230" s="31"/>
    </row>
    <row r="37231" spans="2:2" x14ac:dyDescent="0.25">
      <c r="B37231" s="31"/>
    </row>
    <row r="37232" spans="2:2" x14ac:dyDescent="0.25">
      <c r="B37232" s="31"/>
    </row>
    <row r="37233" spans="2:2" x14ac:dyDescent="0.25">
      <c r="B37233" s="31"/>
    </row>
    <row r="37234" spans="2:2" x14ac:dyDescent="0.25">
      <c r="B37234" s="31"/>
    </row>
    <row r="37235" spans="2:2" x14ac:dyDescent="0.25">
      <c r="B37235" s="31"/>
    </row>
    <row r="37236" spans="2:2" x14ac:dyDescent="0.25">
      <c r="B37236" s="31"/>
    </row>
    <row r="37237" spans="2:2" x14ac:dyDescent="0.25">
      <c r="B37237" s="31"/>
    </row>
    <row r="37238" spans="2:2" x14ac:dyDescent="0.25">
      <c r="B37238" s="31"/>
    </row>
    <row r="37239" spans="2:2" x14ac:dyDescent="0.25">
      <c r="B37239" s="31"/>
    </row>
    <row r="37240" spans="2:2" x14ac:dyDescent="0.25">
      <c r="B37240" s="31"/>
    </row>
    <row r="37241" spans="2:2" x14ac:dyDescent="0.25">
      <c r="B37241" s="31"/>
    </row>
    <row r="37242" spans="2:2" x14ac:dyDescent="0.25">
      <c r="B37242" s="31"/>
    </row>
    <row r="37243" spans="2:2" x14ac:dyDescent="0.25">
      <c r="B37243" s="31"/>
    </row>
    <row r="37244" spans="2:2" x14ac:dyDescent="0.25">
      <c r="B37244" s="31"/>
    </row>
    <row r="37245" spans="2:2" x14ac:dyDescent="0.25">
      <c r="B37245" s="31"/>
    </row>
    <row r="37246" spans="2:2" x14ac:dyDescent="0.25">
      <c r="B37246" s="31"/>
    </row>
    <row r="37247" spans="2:2" x14ac:dyDescent="0.25">
      <c r="B37247" s="31"/>
    </row>
    <row r="37248" spans="2:2" x14ac:dyDescent="0.25">
      <c r="B37248" s="31"/>
    </row>
    <row r="37249" spans="2:2" x14ac:dyDescent="0.25">
      <c r="B37249" s="31"/>
    </row>
    <row r="37250" spans="2:2" x14ac:dyDescent="0.25">
      <c r="B37250" s="31"/>
    </row>
    <row r="37251" spans="2:2" x14ac:dyDescent="0.25">
      <c r="B37251" s="31"/>
    </row>
    <row r="37252" spans="2:2" x14ac:dyDescent="0.25">
      <c r="B37252" s="31"/>
    </row>
    <row r="37253" spans="2:2" x14ac:dyDescent="0.25">
      <c r="B37253" s="31"/>
    </row>
    <row r="37254" spans="2:2" x14ac:dyDescent="0.25">
      <c r="B37254" s="31"/>
    </row>
    <row r="37255" spans="2:2" x14ac:dyDescent="0.25">
      <c r="B37255" s="31"/>
    </row>
    <row r="37256" spans="2:2" x14ac:dyDescent="0.25">
      <c r="B37256" s="31"/>
    </row>
    <row r="37257" spans="2:2" x14ac:dyDescent="0.25">
      <c r="B37257" s="31"/>
    </row>
    <row r="37258" spans="2:2" x14ac:dyDescent="0.25">
      <c r="B37258" s="31"/>
    </row>
    <row r="37259" spans="2:2" x14ac:dyDescent="0.25">
      <c r="B37259" s="31"/>
    </row>
    <row r="37260" spans="2:2" x14ac:dyDescent="0.25">
      <c r="B37260" s="31"/>
    </row>
    <row r="37261" spans="2:2" x14ac:dyDescent="0.25">
      <c r="B37261" s="31"/>
    </row>
    <row r="37262" spans="2:2" x14ac:dyDescent="0.25">
      <c r="B37262" s="31"/>
    </row>
    <row r="37263" spans="2:2" x14ac:dyDescent="0.25">
      <c r="B37263" s="31"/>
    </row>
    <row r="37264" spans="2:2" x14ac:dyDescent="0.25">
      <c r="B37264" s="31"/>
    </row>
    <row r="37265" spans="2:2" x14ac:dyDescent="0.25">
      <c r="B37265" s="31"/>
    </row>
    <row r="37266" spans="2:2" x14ac:dyDescent="0.25">
      <c r="B37266" s="31"/>
    </row>
    <row r="37267" spans="2:2" x14ac:dyDescent="0.25">
      <c r="B37267" s="31"/>
    </row>
    <row r="37268" spans="2:2" x14ac:dyDescent="0.25">
      <c r="B37268" s="31"/>
    </row>
    <row r="37269" spans="2:2" x14ac:dyDescent="0.25">
      <c r="B37269" s="31"/>
    </row>
    <row r="37270" spans="2:2" x14ac:dyDescent="0.25">
      <c r="B37270" s="31"/>
    </row>
    <row r="37271" spans="2:2" x14ac:dyDescent="0.25">
      <c r="B37271" s="31"/>
    </row>
    <row r="37272" spans="2:2" x14ac:dyDescent="0.25">
      <c r="B37272" s="31"/>
    </row>
    <row r="37273" spans="2:2" x14ac:dyDescent="0.25">
      <c r="B37273" s="31"/>
    </row>
    <row r="37274" spans="2:2" x14ac:dyDescent="0.25">
      <c r="B37274" s="31"/>
    </row>
    <row r="37275" spans="2:2" x14ac:dyDescent="0.25">
      <c r="B37275" s="31"/>
    </row>
    <row r="37276" spans="2:2" x14ac:dyDescent="0.25">
      <c r="B37276" s="31"/>
    </row>
    <row r="37277" spans="2:2" x14ac:dyDescent="0.25">
      <c r="B37277" s="31"/>
    </row>
    <row r="37278" spans="2:2" x14ac:dyDescent="0.25">
      <c r="B37278" s="31"/>
    </row>
    <row r="37279" spans="2:2" x14ac:dyDescent="0.25">
      <c r="B37279" s="31"/>
    </row>
    <row r="37280" spans="2:2" x14ac:dyDescent="0.25">
      <c r="B37280" s="31"/>
    </row>
    <row r="37281" spans="2:2" x14ac:dyDescent="0.25">
      <c r="B37281" s="31"/>
    </row>
    <row r="37282" spans="2:2" x14ac:dyDescent="0.25">
      <c r="B37282" s="31"/>
    </row>
    <row r="37283" spans="2:2" x14ac:dyDescent="0.25">
      <c r="B37283" s="31"/>
    </row>
    <row r="37284" spans="2:2" x14ac:dyDescent="0.25">
      <c r="B37284" s="31"/>
    </row>
    <row r="37285" spans="2:2" x14ac:dyDescent="0.25">
      <c r="B37285" s="31"/>
    </row>
    <row r="37286" spans="2:2" x14ac:dyDescent="0.25">
      <c r="B37286" s="31"/>
    </row>
    <row r="37287" spans="2:2" x14ac:dyDescent="0.25">
      <c r="B37287" s="31"/>
    </row>
    <row r="37288" spans="2:2" x14ac:dyDescent="0.25">
      <c r="B37288" s="31"/>
    </row>
    <row r="37289" spans="2:2" x14ac:dyDescent="0.25">
      <c r="B37289" s="31"/>
    </row>
    <row r="37290" spans="2:2" x14ac:dyDescent="0.25">
      <c r="B37290" s="31"/>
    </row>
    <row r="37291" spans="2:2" x14ac:dyDescent="0.25">
      <c r="B37291" s="31"/>
    </row>
    <row r="37292" spans="2:2" x14ac:dyDescent="0.25">
      <c r="B37292" s="31"/>
    </row>
    <row r="37293" spans="2:2" x14ac:dyDescent="0.25">
      <c r="B37293" s="31"/>
    </row>
    <row r="37294" spans="2:2" x14ac:dyDescent="0.25">
      <c r="B37294" s="31"/>
    </row>
    <row r="37295" spans="2:2" x14ac:dyDescent="0.25">
      <c r="B37295" s="31"/>
    </row>
    <row r="37296" spans="2:2" x14ac:dyDescent="0.25">
      <c r="B37296" s="31"/>
    </row>
    <row r="37297" spans="2:2" x14ac:dyDescent="0.25">
      <c r="B37297" s="31"/>
    </row>
    <row r="37298" spans="2:2" x14ac:dyDescent="0.25">
      <c r="B37298" s="31"/>
    </row>
    <row r="37299" spans="2:2" x14ac:dyDescent="0.25">
      <c r="B37299" s="31"/>
    </row>
    <row r="37300" spans="2:2" x14ac:dyDescent="0.25">
      <c r="B37300" s="31"/>
    </row>
    <row r="37301" spans="2:2" x14ac:dyDescent="0.25">
      <c r="B37301" s="31"/>
    </row>
    <row r="37302" spans="2:2" x14ac:dyDescent="0.25">
      <c r="B37302" s="31"/>
    </row>
    <row r="37303" spans="2:2" x14ac:dyDescent="0.25">
      <c r="B37303" s="31"/>
    </row>
    <row r="37304" spans="2:2" x14ac:dyDescent="0.25">
      <c r="B37304" s="31"/>
    </row>
    <row r="37305" spans="2:2" x14ac:dyDescent="0.25">
      <c r="B37305" s="31"/>
    </row>
    <row r="37306" spans="2:2" x14ac:dyDescent="0.25">
      <c r="B37306" s="31"/>
    </row>
    <row r="37307" spans="2:2" x14ac:dyDescent="0.25">
      <c r="B37307" s="31"/>
    </row>
    <row r="37308" spans="2:2" x14ac:dyDescent="0.25">
      <c r="B37308" s="31"/>
    </row>
    <row r="37309" spans="2:2" x14ac:dyDescent="0.25">
      <c r="B37309" s="31"/>
    </row>
    <row r="37310" spans="2:2" x14ac:dyDescent="0.25">
      <c r="B37310" s="31"/>
    </row>
    <row r="37311" spans="2:2" x14ac:dyDescent="0.25">
      <c r="B37311" s="31"/>
    </row>
    <row r="37312" spans="2:2" x14ac:dyDescent="0.25">
      <c r="B37312" s="31"/>
    </row>
    <row r="37313" spans="2:2" x14ac:dyDescent="0.25">
      <c r="B37313" s="31"/>
    </row>
    <row r="37314" spans="2:2" x14ac:dyDescent="0.25">
      <c r="B37314" s="31"/>
    </row>
    <row r="37315" spans="2:2" x14ac:dyDescent="0.25">
      <c r="B37315" s="31"/>
    </row>
    <row r="37316" spans="2:2" x14ac:dyDescent="0.25">
      <c r="B37316" s="31"/>
    </row>
    <row r="37317" spans="2:2" x14ac:dyDescent="0.25">
      <c r="B37317" s="31"/>
    </row>
    <row r="37318" spans="2:2" x14ac:dyDescent="0.25">
      <c r="B37318" s="31"/>
    </row>
    <row r="37319" spans="2:2" x14ac:dyDescent="0.25">
      <c r="B37319" s="31"/>
    </row>
    <row r="37320" spans="2:2" x14ac:dyDescent="0.25">
      <c r="B37320" s="31"/>
    </row>
    <row r="37321" spans="2:2" x14ac:dyDescent="0.25">
      <c r="B37321" s="31"/>
    </row>
    <row r="37322" spans="2:2" x14ac:dyDescent="0.25">
      <c r="B37322" s="31"/>
    </row>
    <row r="37323" spans="2:2" x14ac:dyDescent="0.25">
      <c r="B37323" s="31"/>
    </row>
    <row r="37324" spans="2:2" x14ac:dyDescent="0.25">
      <c r="B37324" s="31"/>
    </row>
    <row r="37325" spans="2:2" x14ac:dyDescent="0.25">
      <c r="B37325" s="31"/>
    </row>
    <row r="37326" spans="2:2" x14ac:dyDescent="0.25">
      <c r="B37326" s="31"/>
    </row>
    <row r="37327" spans="2:2" x14ac:dyDescent="0.25">
      <c r="B37327" s="31"/>
    </row>
    <row r="37328" spans="2:2" x14ac:dyDescent="0.25">
      <c r="B37328" s="31"/>
    </row>
    <row r="37329" spans="2:2" x14ac:dyDescent="0.25">
      <c r="B37329" s="31"/>
    </row>
    <row r="37330" spans="2:2" x14ac:dyDescent="0.25">
      <c r="B37330" s="31"/>
    </row>
    <row r="37331" spans="2:2" x14ac:dyDescent="0.25">
      <c r="B37331" s="31"/>
    </row>
    <row r="37332" spans="2:2" x14ac:dyDescent="0.25">
      <c r="B37332" s="31"/>
    </row>
    <row r="37333" spans="2:2" x14ac:dyDescent="0.25">
      <c r="B37333" s="31"/>
    </row>
    <row r="37334" spans="2:2" x14ac:dyDescent="0.25">
      <c r="B37334" s="31"/>
    </row>
    <row r="37335" spans="2:2" x14ac:dyDescent="0.25">
      <c r="B37335" s="31"/>
    </row>
    <row r="37336" spans="2:2" x14ac:dyDescent="0.25">
      <c r="B37336" s="31"/>
    </row>
    <row r="37337" spans="2:2" x14ac:dyDescent="0.25">
      <c r="B37337" s="31"/>
    </row>
    <row r="37338" spans="2:2" x14ac:dyDescent="0.25">
      <c r="B37338" s="31"/>
    </row>
    <row r="37339" spans="2:2" x14ac:dyDescent="0.25">
      <c r="B37339" s="31"/>
    </row>
    <row r="37340" spans="2:2" x14ac:dyDescent="0.25">
      <c r="B37340" s="31"/>
    </row>
    <row r="37341" spans="2:2" x14ac:dyDescent="0.25">
      <c r="B37341" s="31"/>
    </row>
    <row r="37342" spans="2:2" x14ac:dyDescent="0.25">
      <c r="B37342" s="31"/>
    </row>
    <row r="37343" spans="2:2" x14ac:dyDescent="0.25">
      <c r="B37343" s="31"/>
    </row>
    <row r="37344" spans="2:2" x14ac:dyDescent="0.25">
      <c r="B37344" s="31"/>
    </row>
    <row r="37345" spans="2:2" x14ac:dyDescent="0.25">
      <c r="B37345" s="31"/>
    </row>
    <row r="37346" spans="2:2" x14ac:dyDescent="0.25">
      <c r="B37346" s="31"/>
    </row>
    <row r="37347" spans="2:2" x14ac:dyDescent="0.25">
      <c r="B37347" s="31"/>
    </row>
    <row r="37348" spans="2:2" x14ac:dyDescent="0.25">
      <c r="B37348" s="31"/>
    </row>
    <row r="37349" spans="2:2" x14ac:dyDescent="0.25">
      <c r="B37349" s="31"/>
    </row>
    <row r="37350" spans="2:2" x14ac:dyDescent="0.25">
      <c r="B37350" s="31"/>
    </row>
    <row r="37351" spans="2:2" x14ac:dyDescent="0.25">
      <c r="B37351" s="31"/>
    </row>
    <row r="37352" spans="2:2" x14ac:dyDescent="0.25">
      <c r="B37352" s="31"/>
    </row>
    <row r="37353" spans="2:2" x14ac:dyDescent="0.25">
      <c r="B37353" s="31"/>
    </row>
    <row r="37354" spans="2:2" x14ac:dyDescent="0.25">
      <c r="B37354" s="31"/>
    </row>
    <row r="37355" spans="2:2" x14ac:dyDescent="0.25">
      <c r="B37355" s="31"/>
    </row>
    <row r="37356" spans="2:2" x14ac:dyDescent="0.25">
      <c r="B37356" s="31"/>
    </row>
    <row r="37357" spans="2:2" x14ac:dyDescent="0.25">
      <c r="B37357" s="31"/>
    </row>
    <row r="37358" spans="2:2" x14ac:dyDescent="0.25">
      <c r="B37358" s="31"/>
    </row>
    <row r="37359" spans="2:2" x14ac:dyDescent="0.25">
      <c r="B37359" s="31"/>
    </row>
    <row r="37360" spans="2:2" x14ac:dyDescent="0.25">
      <c r="B37360" s="31"/>
    </row>
    <row r="37361" spans="2:2" x14ac:dyDescent="0.25">
      <c r="B37361" s="31"/>
    </row>
    <row r="37362" spans="2:2" x14ac:dyDescent="0.25">
      <c r="B37362" s="31"/>
    </row>
    <row r="37363" spans="2:2" x14ac:dyDescent="0.25">
      <c r="B37363" s="31"/>
    </row>
    <row r="37364" spans="2:2" x14ac:dyDescent="0.25">
      <c r="B37364" s="31"/>
    </row>
    <row r="37365" spans="2:2" x14ac:dyDescent="0.25">
      <c r="B37365" s="31"/>
    </row>
    <row r="37366" spans="2:2" x14ac:dyDescent="0.25">
      <c r="B37366" s="31"/>
    </row>
    <row r="37367" spans="2:2" x14ac:dyDescent="0.25">
      <c r="B37367" s="31"/>
    </row>
    <row r="37368" spans="2:2" x14ac:dyDescent="0.25">
      <c r="B37368" s="31"/>
    </row>
    <row r="37369" spans="2:2" x14ac:dyDescent="0.25">
      <c r="B37369" s="31"/>
    </row>
    <row r="37370" spans="2:2" x14ac:dyDescent="0.25">
      <c r="B37370" s="31"/>
    </row>
    <row r="37371" spans="2:2" x14ac:dyDescent="0.25">
      <c r="B37371" s="31"/>
    </row>
    <row r="37372" spans="2:2" x14ac:dyDescent="0.25">
      <c r="B37372" s="31"/>
    </row>
    <row r="37373" spans="2:2" x14ac:dyDescent="0.25">
      <c r="B37373" s="31"/>
    </row>
    <row r="37374" spans="2:2" x14ac:dyDescent="0.25">
      <c r="B37374" s="31"/>
    </row>
    <row r="37375" spans="2:2" x14ac:dyDescent="0.25">
      <c r="B37375" s="31"/>
    </row>
    <row r="37376" spans="2:2" x14ac:dyDescent="0.25">
      <c r="B37376" s="31"/>
    </row>
    <row r="37377" spans="2:2" x14ac:dyDescent="0.25">
      <c r="B37377" s="31"/>
    </row>
    <row r="37378" spans="2:2" x14ac:dyDescent="0.25">
      <c r="B37378" s="31"/>
    </row>
    <row r="37379" spans="2:2" x14ac:dyDescent="0.25">
      <c r="B37379" s="31"/>
    </row>
    <row r="37380" spans="2:2" x14ac:dyDescent="0.25">
      <c r="B37380" s="31"/>
    </row>
    <row r="37381" spans="2:2" x14ac:dyDescent="0.25">
      <c r="B37381" s="31"/>
    </row>
    <row r="37382" spans="2:2" x14ac:dyDescent="0.25">
      <c r="B37382" s="31"/>
    </row>
    <row r="37383" spans="2:2" x14ac:dyDescent="0.25">
      <c r="B37383" s="31"/>
    </row>
    <row r="37384" spans="2:2" x14ac:dyDescent="0.25">
      <c r="B37384" s="31"/>
    </row>
    <row r="37385" spans="2:2" x14ac:dyDescent="0.25">
      <c r="B37385" s="31"/>
    </row>
    <row r="37386" spans="2:2" x14ac:dyDescent="0.25">
      <c r="B37386" s="31"/>
    </row>
    <row r="37387" spans="2:2" x14ac:dyDescent="0.25">
      <c r="B37387" s="31"/>
    </row>
    <row r="37388" spans="2:2" x14ac:dyDescent="0.25">
      <c r="B37388" s="31"/>
    </row>
    <row r="37389" spans="2:2" x14ac:dyDescent="0.25">
      <c r="B37389" s="31"/>
    </row>
    <row r="37390" spans="2:2" x14ac:dyDescent="0.25">
      <c r="B37390" s="31"/>
    </row>
    <row r="37391" spans="2:2" x14ac:dyDescent="0.25">
      <c r="B37391" s="31"/>
    </row>
    <row r="37392" spans="2:2" x14ac:dyDescent="0.25">
      <c r="B37392" s="31"/>
    </row>
    <row r="37393" spans="2:2" x14ac:dyDescent="0.25">
      <c r="B37393" s="31"/>
    </row>
    <row r="37394" spans="2:2" x14ac:dyDescent="0.25">
      <c r="B37394" s="31"/>
    </row>
    <row r="37395" spans="2:2" x14ac:dyDescent="0.25">
      <c r="B37395" s="31"/>
    </row>
    <row r="37396" spans="2:2" x14ac:dyDescent="0.25">
      <c r="B37396" s="31"/>
    </row>
    <row r="37397" spans="2:2" x14ac:dyDescent="0.25">
      <c r="B37397" s="31"/>
    </row>
    <row r="37398" spans="2:2" x14ac:dyDescent="0.25">
      <c r="B37398" s="31"/>
    </row>
    <row r="37399" spans="2:2" x14ac:dyDescent="0.25">
      <c r="B37399" s="31"/>
    </row>
    <row r="37400" spans="2:2" x14ac:dyDescent="0.25">
      <c r="B37400" s="31"/>
    </row>
    <row r="37401" spans="2:2" x14ac:dyDescent="0.25">
      <c r="B37401" s="31"/>
    </row>
    <row r="37402" spans="2:2" x14ac:dyDescent="0.25">
      <c r="B37402" s="31"/>
    </row>
    <row r="37403" spans="2:2" x14ac:dyDescent="0.25">
      <c r="B37403" s="31"/>
    </row>
    <row r="37404" spans="2:2" x14ac:dyDescent="0.25">
      <c r="B37404" s="31"/>
    </row>
    <row r="37405" spans="2:2" x14ac:dyDescent="0.25">
      <c r="B37405" s="31"/>
    </row>
    <row r="37406" spans="2:2" x14ac:dyDescent="0.25">
      <c r="B37406" s="31"/>
    </row>
    <row r="37407" spans="2:2" x14ac:dyDescent="0.25">
      <c r="B37407" s="31"/>
    </row>
    <row r="37408" spans="2:2" x14ac:dyDescent="0.25">
      <c r="B37408" s="31"/>
    </row>
    <row r="37409" spans="2:2" x14ac:dyDescent="0.25">
      <c r="B37409" s="31"/>
    </row>
    <row r="37410" spans="2:2" x14ac:dyDescent="0.25">
      <c r="B37410" s="31"/>
    </row>
    <row r="37411" spans="2:2" x14ac:dyDescent="0.25">
      <c r="B37411" s="31"/>
    </row>
    <row r="37412" spans="2:2" x14ac:dyDescent="0.25">
      <c r="B37412" s="31"/>
    </row>
    <row r="37413" spans="2:2" x14ac:dyDescent="0.25">
      <c r="B37413" s="31"/>
    </row>
    <row r="37414" spans="2:2" x14ac:dyDescent="0.25">
      <c r="B37414" s="31"/>
    </row>
    <row r="37415" spans="2:2" x14ac:dyDescent="0.25">
      <c r="B37415" s="31"/>
    </row>
    <row r="37416" spans="2:2" x14ac:dyDescent="0.25">
      <c r="B37416" s="31"/>
    </row>
    <row r="37417" spans="2:2" x14ac:dyDescent="0.25">
      <c r="B37417" s="31"/>
    </row>
    <row r="37418" spans="2:2" x14ac:dyDescent="0.25">
      <c r="B37418" s="31"/>
    </row>
    <row r="37419" spans="2:2" x14ac:dyDescent="0.25">
      <c r="B37419" s="31"/>
    </row>
    <row r="37420" spans="2:2" x14ac:dyDescent="0.25">
      <c r="B37420" s="31"/>
    </row>
    <row r="37421" spans="2:2" x14ac:dyDescent="0.25">
      <c r="B37421" s="31"/>
    </row>
    <row r="37422" spans="2:2" x14ac:dyDescent="0.25">
      <c r="B37422" s="31"/>
    </row>
    <row r="37423" spans="2:2" x14ac:dyDescent="0.25">
      <c r="B37423" s="31"/>
    </row>
    <row r="37424" spans="2:2" x14ac:dyDescent="0.25">
      <c r="B37424" s="31"/>
    </row>
    <row r="37425" spans="2:2" x14ac:dyDescent="0.25">
      <c r="B37425" s="31"/>
    </row>
    <row r="37426" spans="2:2" x14ac:dyDescent="0.25">
      <c r="B37426" s="31"/>
    </row>
    <row r="37427" spans="2:2" x14ac:dyDescent="0.25">
      <c r="B37427" s="31"/>
    </row>
    <row r="37428" spans="2:2" x14ac:dyDescent="0.25">
      <c r="B37428" s="31"/>
    </row>
    <row r="37429" spans="2:2" x14ac:dyDescent="0.25">
      <c r="B37429" s="31"/>
    </row>
    <row r="37430" spans="2:2" x14ac:dyDescent="0.25">
      <c r="B37430" s="31"/>
    </row>
    <row r="37431" spans="2:2" x14ac:dyDescent="0.25">
      <c r="B37431" s="31"/>
    </row>
    <row r="37432" spans="2:2" x14ac:dyDescent="0.25">
      <c r="B37432" s="31"/>
    </row>
    <row r="37433" spans="2:2" x14ac:dyDescent="0.25">
      <c r="B37433" s="31"/>
    </row>
    <row r="37434" spans="2:2" x14ac:dyDescent="0.25">
      <c r="B37434" s="31"/>
    </row>
    <row r="37435" spans="2:2" x14ac:dyDescent="0.25">
      <c r="B37435" s="31"/>
    </row>
    <row r="37436" spans="2:2" x14ac:dyDescent="0.25">
      <c r="B37436" s="31"/>
    </row>
    <row r="37437" spans="2:2" x14ac:dyDescent="0.25">
      <c r="B37437" s="31"/>
    </row>
    <row r="37438" spans="2:2" x14ac:dyDescent="0.25">
      <c r="B37438" s="31"/>
    </row>
    <row r="37439" spans="2:2" x14ac:dyDescent="0.25">
      <c r="B37439" s="31"/>
    </row>
    <row r="37440" spans="2:2" x14ac:dyDescent="0.25">
      <c r="B37440" s="31"/>
    </row>
    <row r="37441" spans="2:2" x14ac:dyDescent="0.25">
      <c r="B37441" s="31"/>
    </row>
    <row r="37442" spans="2:2" x14ac:dyDescent="0.25">
      <c r="B37442" s="31"/>
    </row>
    <row r="37443" spans="2:2" x14ac:dyDescent="0.25">
      <c r="B37443" s="31"/>
    </row>
    <row r="37444" spans="2:2" x14ac:dyDescent="0.25">
      <c r="B37444" s="31"/>
    </row>
    <row r="37445" spans="2:2" x14ac:dyDescent="0.25">
      <c r="B37445" s="31"/>
    </row>
    <row r="37446" spans="2:2" x14ac:dyDescent="0.25">
      <c r="B37446" s="31"/>
    </row>
    <row r="37447" spans="2:2" x14ac:dyDescent="0.25">
      <c r="B37447" s="31"/>
    </row>
    <row r="37448" spans="2:2" x14ac:dyDescent="0.25">
      <c r="B37448" s="31"/>
    </row>
    <row r="37449" spans="2:2" x14ac:dyDescent="0.25">
      <c r="B37449" s="31"/>
    </row>
    <row r="37450" spans="2:2" x14ac:dyDescent="0.25">
      <c r="B37450" s="31"/>
    </row>
    <row r="37451" spans="2:2" x14ac:dyDescent="0.25">
      <c r="B37451" s="31"/>
    </row>
    <row r="37452" spans="2:2" x14ac:dyDescent="0.25">
      <c r="B37452" s="31"/>
    </row>
    <row r="37453" spans="2:2" x14ac:dyDescent="0.25">
      <c r="B37453" s="31"/>
    </row>
    <row r="37454" spans="2:2" x14ac:dyDescent="0.25">
      <c r="B37454" s="31"/>
    </row>
    <row r="37455" spans="2:2" x14ac:dyDescent="0.25">
      <c r="B37455" s="31"/>
    </row>
    <row r="37456" spans="2:2" x14ac:dyDescent="0.25">
      <c r="B37456" s="31"/>
    </row>
    <row r="37457" spans="2:2" x14ac:dyDescent="0.25">
      <c r="B37457" s="31"/>
    </row>
    <row r="37458" spans="2:2" x14ac:dyDescent="0.25">
      <c r="B37458" s="31"/>
    </row>
    <row r="37459" spans="2:2" x14ac:dyDescent="0.25">
      <c r="B37459" s="31"/>
    </row>
    <row r="37460" spans="2:2" x14ac:dyDescent="0.25">
      <c r="B37460" s="31"/>
    </row>
    <row r="37461" spans="2:2" x14ac:dyDescent="0.25">
      <c r="B37461" s="31"/>
    </row>
    <row r="37462" spans="2:2" x14ac:dyDescent="0.25">
      <c r="B37462" s="31"/>
    </row>
    <row r="37463" spans="2:2" x14ac:dyDescent="0.25">
      <c r="B37463" s="31"/>
    </row>
    <row r="37464" spans="2:2" x14ac:dyDescent="0.25">
      <c r="B37464" s="31"/>
    </row>
    <row r="37465" spans="2:2" x14ac:dyDescent="0.25">
      <c r="B37465" s="31"/>
    </row>
    <row r="37466" spans="2:2" x14ac:dyDescent="0.25">
      <c r="B37466" s="31"/>
    </row>
    <row r="37467" spans="2:2" x14ac:dyDescent="0.25">
      <c r="B37467" s="31"/>
    </row>
    <row r="37468" spans="2:2" x14ac:dyDescent="0.25">
      <c r="B37468" s="31"/>
    </row>
    <row r="37469" spans="2:2" x14ac:dyDescent="0.25">
      <c r="B37469" s="31"/>
    </row>
    <row r="37470" spans="2:2" x14ac:dyDescent="0.25">
      <c r="B37470" s="31"/>
    </row>
    <row r="37471" spans="2:2" x14ac:dyDescent="0.25">
      <c r="B37471" s="31"/>
    </row>
    <row r="37472" spans="2:2" x14ac:dyDescent="0.25">
      <c r="B37472" s="31"/>
    </row>
    <row r="37473" spans="2:2" x14ac:dyDescent="0.25">
      <c r="B37473" s="31"/>
    </row>
    <row r="37474" spans="2:2" x14ac:dyDescent="0.25">
      <c r="B37474" s="31"/>
    </row>
    <row r="37475" spans="2:2" x14ac:dyDescent="0.25">
      <c r="B37475" s="31"/>
    </row>
    <row r="37476" spans="2:2" x14ac:dyDescent="0.25">
      <c r="B37476" s="31"/>
    </row>
    <row r="37477" spans="2:2" x14ac:dyDescent="0.25">
      <c r="B37477" s="31"/>
    </row>
    <row r="37478" spans="2:2" x14ac:dyDescent="0.25">
      <c r="B37478" s="31"/>
    </row>
    <row r="37479" spans="2:2" x14ac:dyDescent="0.25">
      <c r="B37479" s="31"/>
    </row>
    <row r="37480" spans="2:2" x14ac:dyDescent="0.25">
      <c r="B37480" s="31"/>
    </row>
    <row r="37481" spans="2:2" x14ac:dyDescent="0.25">
      <c r="B37481" s="31"/>
    </row>
    <row r="37482" spans="2:2" x14ac:dyDescent="0.25">
      <c r="B37482" s="31"/>
    </row>
    <row r="37483" spans="2:2" x14ac:dyDescent="0.25">
      <c r="B37483" s="31"/>
    </row>
    <row r="37484" spans="2:2" x14ac:dyDescent="0.25">
      <c r="B37484" s="31"/>
    </row>
    <row r="37485" spans="2:2" x14ac:dyDescent="0.25">
      <c r="B37485" s="31"/>
    </row>
    <row r="37486" spans="2:2" x14ac:dyDescent="0.25">
      <c r="B37486" s="31"/>
    </row>
    <row r="37487" spans="2:2" x14ac:dyDescent="0.25">
      <c r="B37487" s="31"/>
    </row>
    <row r="37488" spans="2:2" x14ac:dyDescent="0.25">
      <c r="B37488" s="31"/>
    </row>
    <row r="37489" spans="2:2" x14ac:dyDescent="0.25">
      <c r="B37489" s="31"/>
    </row>
    <row r="37490" spans="2:2" x14ac:dyDescent="0.25">
      <c r="B37490" s="31"/>
    </row>
    <row r="37491" spans="2:2" x14ac:dyDescent="0.25">
      <c r="B37491" s="31"/>
    </row>
    <row r="37492" spans="2:2" x14ac:dyDescent="0.25">
      <c r="B37492" s="31"/>
    </row>
    <row r="37493" spans="2:2" x14ac:dyDescent="0.25">
      <c r="B37493" s="31"/>
    </row>
    <row r="37494" spans="2:2" x14ac:dyDescent="0.25">
      <c r="B37494" s="31"/>
    </row>
    <row r="37495" spans="2:2" x14ac:dyDescent="0.25">
      <c r="B37495" s="31"/>
    </row>
    <row r="37496" spans="2:2" x14ac:dyDescent="0.25">
      <c r="B37496" s="31"/>
    </row>
    <row r="37497" spans="2:2" x14ac:dyDescent="0.25">
      <c r="B37497" s="31"/>
    </row>
    <row r="37498" spans="2:2" x14ac:dyDescent="0.25">
      <c r="B37498" s="31"/>
    </row>
    <row r="37499" spans="2:2" x14ac:dyDescent="0.25">
      <c r="B37499" s="31"/>
    </row>
    <row r="37500" spans="2:2" x14ac:dyDescent="0.25">
      <c r="B37500" s="31"/>
    </row>
    <row r="37501" spans="2:2" x14ac:dyDescent="0.25">
      <c r="B37501" s="31"/>
    </row>
    <row r="37502" spans="2:2" x14ac:dyDescent="0.25">
      <c r="B37502" s="31"/>
    </row>
    <row r="37503" spans="2:2" x14ac:dyDescent="0.25">
      <c r="B37503" s="31"/>
    </row>
    <row r="37504" spans="2:2" x14ac:dyDescent="0.25">
      <c r="B37504" s="31"/>
    </row>
    <row r="37505" spans="2:2" x14ac:dyDescent="0.25">
      <c r="B37505" s="31"/>
    </row>
    <row r="37506" spans="2:2" x14ac:dyDescent="0.25">
      <c r="B37506" s="31"/>
    </row>
    <row r="37507" spans="2:2" x14ac:dyDescent="0.25">
      <c r="B37507" s="31"/>
    </row>
    <row r="37508" spans="2:2" x14ac:dyDescent="0.25">
      <c r="B37508" s="31"/>
    </row>
    <row r="37509" spans="2:2" x14ac:dyDescent="0.25">
      <c r="B37509" s="31"/>
    </row>
    <row r="37510" spans="2:2" x14ac:dyDescent="0.25">
      <c r="B37510" s="31"/>
    </row>
    <row r="37511" spans="2:2" x14ac:dyDescent="0.25">
      <c r="B37511" s="31"/>
    </row>
    <row r="37512" spans="2:2" x14ac:dyDescent="0.25">
      <c r="B37512" s="31"/>
    </row>
    <row r="37513" spans="2:2" x14ac:dyDescent="0.25">
      <c r="B37513" s="31"/>
    </row>
    <row r="37514" spans="2:2" x14ac:dyDescent="0.25">
      <c r="B37514" s="31"/>
    </row>
    <row r="37515" spans="2:2" x14ac:dyDescent="0.25">
      <c r="B37515" s="31"/>
    </row>
    <row r="37516" spans="2:2" x14ac:dyDescent="0.25">
      <c r="B37516" s="31"/>
    </row>
    <row r="37517" spans="2:2" x14ac:dyDescent="0.25">
      <c r="B37517" s="31"/>
    </row>
    <row r="37518" spans="2:2" x14ac:dyDescent="0.25">
      <c r="B37518" s="31"/>
    </row>
    <row r="37519" spans="2:2" x14ac:dyDescent="0.25">
      <c r="B37519" s="31"/>
    </row>
    <row r="37520" spans="2:2" x14ac:dyDescent="0.25">
      <c r="B37520" s="31"/>
    </row>
    <row r="37521" spans="2:2" x14ac:dyDescent="0.25">
      <c r="B37521" s="31"/>
    </row>
    <row r="37522" spans="2:2" x14ac:dyDescent="0.25">
      <c r="B37522" s="31"/>
    </row>
    <row r="37523" spans="2:2" x14ac:dyDescent="0.25">
      <c r="B37523" s="31"/>
    </row>
    <row r="37524" spans="2:2" x14ac:dyDescent="0.25">
      <c r="B37524" s="31"/>
    </row>
    <row r="37525" spans="2:2" x14ac:dyDescent="0.25">
      <c r="B37525" s="31"/>
    </row>
    <row r="37526" spans="2:2" x14ac:dyDescent="0.25">
      <c r="B37526" s="31"/>
    </row>
    <row r="37527" spans="2:2" x14ac:dyDescent="0.25">
      <c r="B37527" s="31"/>
    </row>
    <row r="37528" spans="2:2" x14ac:dyDescent="0.25">
      <c r="B37528" s="31"/>
    </row>
    <row r="37529" spans="2:2" x14ac:dyDescent="0.25">
      <c r="B37529" s="31"/>
    </row>
    <row r="37530" spans="2:2" x14ac:dyDescent="0.25">
      <c r="B37530" s="31"/>
    </row>
    <row r="37531" spans="2:2" x14ac:dyDescent="0.25">
      <c r="B37531" s="31"/>
    </row>
    <row r="37532" spans="2:2" x14ac:dyDescent="0.25">
      <c r="B37532" s="31"/>
    </row>
    <row r="37533" spans="2:2" x14ac:dyDescent="0.25">
      <c r="B37533" s="31"/>
    </row>
    <row r="37534" spans="2:2" x14ac:dyDescent="0.25">
      <c r="B37534" s="31"/>
    </row>
    <row r="37535" spans="2:2" x14ac:dyDescent="0.25">
      <c r="B37535" s="31"/>
    </row>
    <row r="37536" spans="2:2" x14ac:dyDescent="0.25">
      <c r="B37536" s="31"/>
    </row>
    <row r="37537" spans="2:2" x14ac:dyDescent="0.25">
      <c r="B37537" s="31"/>
    </row>
    <row r="37538" spans="2:2" x14ac:dyDescent="0.25">
      <c r="B37538" s="31"/>
    </row>
    <row r="37539" spans="2:2" x14ac:dyDescent="0.25">
      <c r="B37539" s="31"/>
    </row>
    <row r="37540" spans="2:2" x14ac:dyDescent="0.25">
      <c r="B37540" s="31"/>
    </row>
    <row r="37541" spans="2:2" x14ac:dyDescent="0.25">
      <c r="B37541" s="31"/>
    </row>
    <row r="37542" spans="2:2" x14ac:dyDescent="0.25">
      <c r="B37542" s="31"/>
    </row>
    <row r="37543" spans="2:2" x14ac:dyDescent="0.25">
      <c r="B37543" s="31"/>
    </row>
    <row r="37544" spans="2:2" x14ac:dyDescent="0.25">
      <c r="B37544" s="31"/>
    </row>
    <row r="37545" spans="2:2" x14ac:dyDescent="0.25">
      <c r="B37545" s="31"/>
    </row>
    <row r="37546" spans="2:2" x14ac:dyDescent="0.25">
      <c r="B37546" s="31"/>
    </row>
    <row r="37547" spans="2:2" x14ac:dyDescent="0.25">
      <c r="B37547" s="31"/>
    </row>
    <row r="37548" spans="2:2" x14ac:dyDescent="0.25">
      <c r="B37548" s="31"/>
    </row>
    <row r="37549" spans="2:2" x14ac:dyDescent="0.25">
      <c r="B37549" s="31"/>
    </row>
    <row r="37550" spans="2:2" x14ac:dyDescent="0.25">
      <c r="B37550" s="31"/>
    </row>
    <row r="37551" spans="2:2" x14ac:dyDescent="0.25">
      <c r="B37551" s="31"/>
    </row>
    <row r="37552" spans="2:2" x14ac:dyDescent="0.25">
      <c r="B37552" s="31"/>
    </row>
    <row r="37553" spans="2:2" x14ac:dyDescent="0.25">
      <c r="B37553" s="31"/>
    </row>
    <row r="37554" spans="2:2" x14ac:dyDescent="0.25">
      <c r="B37554" s="31"/>
    </row>
    <row r="37555" spans="2:2" x14ac:dyDescent="0.25">
      <c r="B37555" s="31"/>
    </row>
    <row r="37556" spans="2:2" x14ac:dyDescent="0.25">
      <c r="B37556" s="31"/>
    </row>
    <row r="37557" spans="2:2" x14ac:dyDescent="0.25">
      <c r="B37557" s="31"/>
    </row>
    <row r="37558" spans="2:2" x14ac:dyDescent="0.25">
      <c r="B37558" s="31"/>
    </row>
    <row r="37559" spans="2:2" x14ac:dyDescent="0.25">
      <c r="B37559" s="31"/>
    </row>
    <row r="37560" spans="2:2" x14ac:dyDescent="0.25">
      <c r="B37560" s="31"/>
    </row>
    <row r="37561" spans="2:2" x14ac:dyDescent="0.25">
      <c r="B37561" s="31"/>
    </row>
    <row r="37562" spans="2:2" x14ac:dyDescent="0.25">
      <c r="B37562" s="31"/>
    </row>
    <row r="37563" spans="2:2" x14ac:dyDescent="0.25">
      <c r="B37563" s="31"/>
    </row>
    <row r="37564" spans="2:2" x14ac:dyDescent="0.25">
      <c r="B37564" s="31"/>
    </row>
    <row r="37565" spans="2:2" x14ac:dyDescent="0.25">
      <c r="B37565" s="31"/>
    </row>
    <row r="37566" spans="2:2" x14ac:dyDescent="0.25">
      <c r="B37566" s="31"/>
    </row>
    <row r="37567" spans="2:2" x14ac:dyDescent="0.25">
      <c r="B37567" s="31"/>
    </row>
    <row r="37568" spans="2:2" x14ac:dyDescent="0.25">
      <c r="B37568" s="31"/>
    </row>
    <row r="37569" spans="2:2" x14ac:dyDescent="0.25">
      <c r="B37569" s="31"/>
    </row>
    <row r="37570" spans="2:2" x14ac:dyDescent="0.25">
      <c r="B37570" s="31"/>
    </row>
    <row r="37571" spans="2:2" x14ac:dyDescent="0.25">
      <c r="B37571" s="31"/>
    </row>
    <row r="37572" spans="2:2" x14ac:dyDescent="0.25">
      <c r="B37572" s="31"/>
    </row>
    <row r="37573" spans="2:2" x14ac:dyDescent="0.25">
      <c r="B37573" s="31"/>
    </row>
    <row r="37574" spans="2:2" x14ac:dyDescent="0.25">
      <c r="B37574" s="31"/>
    </row>
    <row r="37575" spans="2:2" x14ac:dyDescent="0.25">
      <c r="B37575" s="31"/>
    </row>
    <row r="37576" spans="2:2" x14ac:dyDescent="0.25">
      <c r="B37576" s="31"/>
    </row>
    <row r="37577" spans="2:2" x14ac:dyDescent="0.25">
      <c r="B37577" s="31"/>
    </row>
    <row r="37578" spans="2:2" x14ac:dyDescent="0.25">
      <c r="B37578" s="31"/>
    </row>
    <row r="37579" spans="2:2" x14ac:dyDescent="0.25">
      <c r="B37579" s="31"/>
    </row>
    <row r="37580" spans="2:2" x14ac:dyDescent="0.25">
      <c r="B37580" s="31"/>
    </row>
    <row r="37581" spans="2:2" x14ac:dyDescent="0.25">
      <c r="B37581" s="31"/>
    </row>
    <row r="37582" spans="2:2" x14ac:dyDescent="0.25">
      <c r="B37582" s="31"/>
    </row>
    <row r="37583" spans="2:2" x14ac:dyDescent="0.25">
      <c r="B37583" s="31"/>
    </row>
    <row r="37584" spans="2:2" x14ac:dyDescent="0.25">
      <c r="B37584" s="31"/>
    </row>
    <row r="37585" spans="2:2" x14ac:dyDescent="0.25">
      <c r="B37585" s="31"/>
    </row>
    <row r="37586" spans="2:2" x14ac:dyDescent="0.25">
      <c r="B37586" s="31"/>
    </row>
    <row r="37587" spans="2:2" x14ac:dyDescent="0.25">
      <c r="B37587" s="31"/>
    </row>
    <row r="37588" spans="2:2" x14ac:dyDescent="0.25">
      <c r="B37588" s="31"/>
    </row>
    <row r="37589" spans="2:2" x14ac:dyDescent="0.25">
      <c r="B37589" s="31"/>
    </row>
    <row r="37590" spans="2:2" x14ac:dyDescent="0.25">
      <c r="B37590" s="31"/>
    </row>
    <row r="37591" spans="2:2" x14ac:dyDescent="0.25">
      <c r="B37591" s="31"/>
    </row>
    <row r="37592" spans="2:2" x14ac:dyDescent="0.25">
      <c r="B37592" s="31"/>
    </row>
    <row r="37593" spans="2:2" x14ac:dyDescent="0.25">
      <c r="B37593" s="31"/>
    </row>
    <row r="37594" spans="2:2" x14ac:dyDescent="0.25">
      <c r="B37594" s="31"/>
    </row>
    <row r="37595" spans="2:2" x14ac:dyDescent="0.25">
      <c r="B37595" s="31"/>
    </row>
    <row r="37596" spans="2:2" x14ac:dyDescent="0.25">
      <c r="B37596" s="31"/>
    </row>
    <row r="37597" spans="2:2" x14ac:dyDescent="0.25">
      <c r="B37597" s="31"/>
    </row>
    <row r="37598" spans="2:2" x14ac:dyDescent="0.25">
      <c r="B37598" s="31"/>
    </row>
    <row r="37599" spans="2:2" x14ac:dyDescent="0.25">
      <c r="B37599" s="31"/>
    </row>
    <row r="37600" spans="2:2" x14ac:dyDescent="0.25">
      <c r="B37600" s="31"/>
    </row>
    <row r="37601" spans="2:2" x14ac:dyDescent="0.25">
      <c r="B37601" s="31"/>
    </row>
    <row r="37602" spans="2:2" x14ac:dyDescent="0.25">
      <c r="B37602" s="31"/>
    </row>
    <row r="37603" spans="2:2" x14ac:dyDescent="0.25">
      <c r="B37603" s="31"/>
    </row>
    <row r="37604" spans="2:2" x14ac:dyDescent="0.25">
      <c r="B37604" s="31"/>
    </row>
    <row r="37605" spans="2:2" x14ac:dyDescent="0.25">
      <c r="B37605" s="31"/>
    </row>
    <row r="37606" spans="2:2" x14ac:dyDescent="0.25">
      <c r="B37606" s="31"/>
    </row>
    <row r="37607" spans="2:2" x14ac:dyDescent="0.25">
      <c r="B37607" s="31"/>
    </row>
    <row r="37608" spans="2:2" x14ac:dyDescent="0.25">
      <c r="B37608" s="31"/>
    </row>
    <row r="37609" spans="2:2" x14ac:dyDescent="0.25">
      <c r="B37609" s="31"/>
    </row>
    <row r="37610" spans="2:2" x14ac:dyDescent="0.25">
      <c r="B37610" s="31"/>
    </row>
    <row r="37611" spans="2:2" x14ac:dyDescent="0.25">
      <c r="B37611" s="31"/>
    </row>
    <row r="37612" spans="2:2" x14ac:dyDescent="0.25">
      <c r="B37612" s="31"/>
    </row>
    <row r="37613" spans="2:2" x14ac:dyDescent="0.25">
      <c r="B37613" s="31"/>
    </row>
    <row r="37614" spans="2:2" x14ac:dyDescent="0.25">
      <c r="B37614" s="31"/>
    </row>
    <row r="37615" spans="2:2" x14ac:dyDescent="0.25">
      <c r="B37615" s="31"/>
    </row>
    <row r="37616" spans="2:2" x14ac:dyDescent="0.25">
      <c r="B37616" s="31"/>
    </row>
    <row r="37617" spans="2:2" x14ac:dyDescent="0.25">
      <c r="B37617" s="31"/>
    </row>
    <row r="37618" spans="2:2" x14ac:dyDescent="0.25">
      <c r="B37618" s="31"/>
    </row>
    <row r="37619" spans="2:2" x14ac:dyDescent="0.25">
      <c r="B37619" s="31"/>
    </row>
    <row r="37620" spans="2:2" x14ac:dyDescent="0.25">
      <c r="B37620" s="31"/>
    </row>
    <row r="37621" spans="2:2" x14ac:dyDescent="0.25">
      <c r="B37621" s="31"/>
    </row>
    <row r="37622" spans="2:2" x14ac:dyDescent="0.25">
      <c r="B37622" s="31"/>
    </row>
    <row r="37623" spans="2:2" x14ac:dyDescent="0.25">
      <c r="B37623" s="31"/>
    </row>
    <row r="37624" spans="2:2" x14ac:dyDescent="0.25">
      <c r="B37624" s="31"/>
    </row>
    <row r="37625" spans="2:2" x14ac:dyDescent="0.25">
      <c r="B37625" s="31"/>
    </row>
    <row r="37626" spans="2:2" x14ac:dyDescent="0.25">
      <c r="B37626" s="31"/>
    </row>
    <row r="37627" spans="2:2" x14ac:dyDescent="0.25">
      <c r="B37627" s="31"/>
    </row>
    <row r="37628" spans="2:2" x14ac:dyDescent="0.25">
      <c r="B37628" s="31"/>
    </row>
    <row r="37629" spans="2:2" x14ac:dyDescent="0.25">
      <c r="B37629" s="31"/>
    </row>
    <row r="37630" spans="2:2" x14ac:dyDescent="0.25">
      <c r="B37630" s="31"/>
    </row>
    <row r="37631" spans="2:2" x14ac:dyDescent="0.25">
      <c r="B37631" s="31"/>
    </row>
    <row r="37632" spans="2:2" x14ac:dyDescent="0.25">
      <c r="B37632" s="31"/>
    </row>
    <row r="37633" spans="2:2" x14ac:dyDescent="0.25">
      <c r="B37633" s="31"/>
    </row>
    <row r="37634" spans="2:2" x14ac:dyDescent="0.25">
      <c r="B37634" s="31"/>
    </row>
    <row r="37635" spans="2:2" x14ac:dyDescent="0.25">
      <c r="B37635" s="31"/>
    </row>
    <row r="37636" spans="2:2" x14ac:dyDescent="0.25">
      <c r="B37636" s="31"/>
    </row>
    <row r="37637" spans="2:2" x14ac:dyDescent="0.25">
      <c r="B37637" s="31"/>
    </row>
    <row r="37638" spans="2:2" x14ac:dyDescent="0.25">
      <c r="B37638" s="31"/>
    </row>
    <row r="37639" spans="2:2" x14ac:dyDescent="0.25">
      <c r="B37639" s="31"/>
    </row>
    <row r="37640" spans="2:2" x14ac:dyDescent="0.25">
      <c r="B37640" s="31"/>
    </row>
    <row r="37641" spans="2:2" x14ac:dyDescent="0.25">
      <c r="B37641" s="31"/>
    </row>
    <row r="37642" spans="2:2" x14ac:dyDescent="0.25">
      <c r="B37642" s="31"/>
    </row>
    <row r="37643" spans="2:2" x14ac:dyDescent="0.25">
      <c r="B37643" s="31"/>
    </row>
    <row r="37644" spans="2:2" x14ac:dyDescent="0.25">
      <c r="B37644" s="31"/>
    </row>
    <row r="37645" spans="2:2" x14ac:dyDescent="0.25">
      <c r="B37645" s="31"/>
    </row>
    <row r="37646" spans="2:2" x14ac:dyDescent="0.25">
      <c r="B37646" s="31"/>
    </row>
    <row r="37647" spans="2:2" x14ac:dyDescent="0.25">
      <c r="B37647" s="31"/>
    </row>
    <row r="37648" spans="2:2" x14ac:dyDescent="0.25">
      <c r="B37648" s="31"/>
    </row>
    <row r="37649" spans="2:2" x14ac:dyDescent="0.25">
      <c r="B37649" s="31"/>
    </row>
    <row r="37650" spans="2:2" x14ac:dyDescent="0.25">
      <c r="B37650" s="31"/>
    </row>
    <row r="37651" spans="2:2" x14ac:dyDescent="0.25">
      <c r="B37651" s="31"/>
    </row>
    <row r="37652" spans="2:2" x14ac:dyDescent="0.25">
      <c r="B37652" s="31"/>
    </row>
    <row r="37653" spans="2:2" x14ac:dyDescent="0.25">
      <c r="B37653" s="31"/>
    </row>
    <row r="37654" spans="2:2" x14ac:dyDescent="0.25">
      <c r="B37654" s="31"/>
    </row>
    <row r="37655" spans="2:2" x14ac:dyDescent="0.25">
      <c r="B37655" s="31"/>
    </row>
    <row r="37656" spans="2:2" x14ac:dyDescent="0.25">
      <c r="B37656" s="31"/>
    </row>
    <row r="37657" spans="2:2" x14ac:dyDescent="0.25">
      <c r="B37657" s="31"/>
    </row>
    <row r="37658" spans="2:2" x14ac:dyDescent="0.25">
      <c r="B37658" s="31"/>
    </row>
    <row r="37659" spans="2:2" x14ac:dyDescent="0.25">
      <c r="B37659" s="31"/>
    </row>
    <row r="37660" spans="2:2" x14ac:dyDescent="0.25">
      <c r="B37660" s="31"/>
    </row>
    <row r="37661" spans="2:2" x14ac:dyDescent="0.25">
      <c r="B37661" s="31"/>
    </row>
    <row r="37662" spans="2:2" x14ac:dyDescent="0.25">
      <c r="B37662" s="31"/>
    </row>
    <row r="37663" spans="2:2" x14ac:dyDescent="0.25">
      <c r="B37663" s="31"/>
    </row>
    <row r="37664" spans="2:2" x14ac:dyDescent="0.25">
      <c r="B37664" s="31"/>
    </row>
    <row r="37665" spans="2:2" x14ac:dyDescent="0.25">
      <c r="B37665" s="31"/>
    </row>
    <row r="37666" spans="2:2" x14ac:dyDescent="0.25">
      <c r="B37666" s="31"/>
    </row>
    <row r="37667" spans="2:2" x14ac:dyDescent="0.25">
      <c r="B37667" s="31"/>
    </row>
    <row r="37668" spans="2:2" x14ac:dyDescent="0.25">
      <c r="B37668" s="31"/>
    </row>
    <row r="37669" spans="2:2" x14ac:dyDescent="0.25">
      <c r="B37669" s="31"/>
    </row>
    <row r="37670" spans="2:2" x14ac:dyDescent="0.25">
      <c r="B37670" s="31"/>
    </row>
    <row r="37671" spans="2:2" x14ac:dyDescent="0.25">
      <c r="B37671" s="31"/>
    </row>
    <row r="37672" spans="2:2" x14ac:dyDescent="0.25">
      <c r="B37672" s="31"/>
    </row>
    <row r="37673" spans="2:2" x14ac:dyDescent="0.25">
      <c r="B37673" s="31"/>
    </row>
    <row r="37674" spans="2:2" x14ac:dyDescent="0.25">
      <c r="B37674" s="31"/>
    </row>
    <row r="37675" spans="2:2" x14ac:dyDescent="0.25">
      <c r="B37675" s="31"/>
    </row>
    <row r="37676" spans="2:2" x14ac:dyDescent="0.25">
      <c r="B37676" s="31"/>
    </row>
    <row r="37677" spans="2:2" x14ac:dyDescent="0.25">
      <c r="B37677" s="31"/>
    </row>
    <row r="37678" spans="2:2" x14ac:dyDescent="0.25">
      <c r="B37678" s="31"/>
    </row>
    <row r="37679" spans="2:2" x14ac:dyDescent="0.25">
      <c r="B37679" s="31"/>
    </row>
    <row r="37680" spans="2:2" x14ac:dyDescent="0.25">
      <c r="B37680" s="31"/>
    </row>
    <row r="37681" spans="2:2" x14ac:dyDescent="0.25">
      <c r="B37681" s="31"/>
    </row>
    <row r="37682" spans="2:2" x14ac:dyDescent="0.25">
      <c r="B37682" s="31"/>
    </row>
    <row r="37683" spans="2:2" x14ac:dyDescent="0.25">
      <c r="B37683" s="31"/>
    </row>
    <row r="37684" spans="2:2" x14ac:dyDescent="0.25">
      <c r="B37684" s="31"/>
    </row>
    <row r="37685" spans="2:2" x14ac:dyDescent="0.25">
      <c r="B37685" s="31"/>
    </row>
    <row r="37686" spans="2:2" x14ac:dyDescent="0.25">
      <c r="B37686" s="31"/>
    </row>
    <row r="37687" spans="2:2" x14ac:dyDescent="0.25">
      <c r="B37687" s="31"/>
    </row>
    <row r="37688" spans="2:2" x14ac:dyDescent="0.25">
      <c r="B37688" s="31"/>
    </row>
    <row r="37689" spans="2:2" x14ac:dyDescent="0.25">
      <c r="B37689" s="31"/>
    </row>
    <row r="37690" spans="2:2" x14ac:dyDescent="0.25">
      <c r="B37690" s="31"/>
    </row>
    <row r="37691" spans="2:2" x14ac:dyDescent="0.25">
      <c r="B37691" s="31"/>
    </row>
    <row r="37692" spans="2:2" x14ac:dyDescent="0.25">
      <c r="B37692" s="31"/>
    </row>
    <row r="37693" spans="2:2" x14ac:dyDescent="0.25">
      <c r="B37693" s="31"/>
    </row>
    <row r="37694" spans="2:2" x14ac:dyDescent="0.25">
      <c r="B37694" s="31"/>
    </row>
    <row r="37695" spans="2:2" x14ac:dyDescent="0.25">
      <c r="B37695" s="31"/>
    </row>
    <row r="37696" spans="2:2" x14ac:dyDescent="0.25">
      <c r="B37696" s="31"/>
    </row>
    <row r="37697" spans="2:2" x14ac:dyDescent="0.25">
      <c r="B37697" s="31"/>
    </row>
    <row r="37698" spans="2:2" x14ac:dyDescent="0.25">
      <c r="B37698" s="31"/>
    </row>
    <row r="37699" spans="2:2" x14ac:dyDescent="0.25">
      <c r="B37699" s="31"/>
    </row>
    <row r="37700" spans="2:2" x14ac:dyDescent="0.25">
      <c r="B37700" s="31"/>
    </row>
    <row r="37701" spans="2:2" x14ac:dyDescent="0.25">
      <c r="B37701" s="31"/>
    </row>
    <row r="37702" spans="2:2" x14ac:dyDescent="0.25">
      <c r="B37702" s="31"/>
    </row>
    <row r="37703" spans="2:2" x14ac:dyDescent="0.25">
      <c r="B37703" s="31"/>
    </row>
    <row r="37704" spans="2:2" x14ac:dyDescent="0.25">
      <c r="B37704" s="31"/>
    </row>
    <row r="37705" spans="2:2" x14ac:dyDescent="0.25">
      <c r="B37705" s="31"/>
    </row>
    <row r="37706" spans="2:2" x14ac:dyDescent="0.25">
      <c r="B37706" s="31"/>
    </row>
    <row r="37707" spans="2:2" x14ac:dyDescent="0.25">
      <c r="B37707" s="31"/>
    </row>
    <row r="37708" spans="2:2" x14ac:dyDescent="0.25">
      <c r="B37708" s="31"/>
    </row>
    <row r="37709" spans="2:2" x14ac:dyDescent="0.25">
      <c r="B37709" s="31"/>
    </row>
    <row r="37710" spans="2:2" x14ac:dyDescent="0.25">
      <c r="B37710" s="31"/>
    </row>
    <row r="37711" spans="2:2" x14ac:dyDescent="0.25">
      <c r="B37711" s="31"/>
    </row>
    <row r="37712" spans="2:2" x14ac:dyDescent="0.25">
      <c r="B37712" s="31"/>
    </row>
    <row r="37713" spans="2:2" x14ac:dyDescent="0.25">
      <c r="B37713" s="31"/>
    </row>
    <row r="37714" spans="2:2" x14ac:dyDescent="0.25">
      <c r="B37714" s="31"/>
    </row>
    <row r="37715" spans="2:2" x14ac:dyDescent="0.25">
      <c r="B37715" s="31"/>
    </row>
    <row r="37716" spans="2:2" x14ac:dyDescent="0.25">
      <c r="B37716" s="31"/>
    </row>
    <row r="37717" spans="2:2" x14ac:dyDescent="0.25">
      <c r="B37717" s="31"/>
    </row>
    <row r="37718" spans="2:2" x14ac:dyDescent="0.25">
      <c r="B37718" s="31"/>
    </row>
    <row r="37719" spans="2:2" x14ac:dyDescent="0.25">
      <c r="B37719" s="31"/>
    </row>
    <row r="37720" spans="2:2" x14ac:dyDescent="0.25">
      <c r="B37720" s="31"/>
    </row>
    <row r="37721" spans="2:2" x14ac:dyDescent="0.25">
      <c r="B37721" s="31"/>
    </row>
    <row r="37722" spans="2:2" x14ac:dyDescent="0.25">
      <c r="B37722" s="31"/>
    </row>
    <row r="37723" spans="2:2" x14ac:dyDescent="0.25">
      <c r="B37723" s="31"/>
    </row>
    <row r="37724" spans="2:2" x14ac:dyDescent="0.25">
      <c r="B37724" s="31"/>
    </row>
    <row r="37725" spans="2:2" x14ac:dyDescent="0.25">
      <c r="B37725" s="31"/>
    </row>
    <row r="37726" spans="2:2" x14ac:dyDescent="0.25">
      <c r="B37726" s="31"/>
    </row>
    <row r="37727" spans="2:2" x14ac:dyDescent="0.25">
      <c r="B37727" s="31"/>
    </row>
    <row r="37728" spans="2:2" x14ac:dyDescent="0.25">
      <c r="B37728" s="31"/>
    </row>
    <row r="37729" spans="2:2" x14ac:dyDescent="0.25">
      <c r="B37729" s="31"/>
    </row>
    <row r="37730" spans="2:2" x14ac:dyDescent="0.25">
      <c r="B37730" s="31"/>
    </row>
    <row r="37731" spans="2:2" x14ac:dyDescent="0.25">
      <c r="B37731" s="31"/>
    </row>
    <row r="37732" spans="2:2" x14ac:dyDescent="0.25">
      <c r="B37732" s="31"/>
    </row>
    <row r="37733" spans="2:2" x14ac:dyDescent="0.25">
      <c r="B37733" s="31"/>
    </row>
    <row r="37734" spans="2:2" x14ac:dyDescent="0.25">
      <c r="B37734" s="31"/>
    </row>
    <row r="37735" spans="2:2" x14ac:dyDescent="0.25">
      <c r="B37735" s="31"/>
    </row>
    <row r="37736" spans="2:2" x14ac:dyDescent="0.25">
      <c r="B37736" s="31"/>
    </row>
    <row r="37737" spans="2:2" x14ac:dyDescent="0.25">
      <c r="B37737" s="31"/>
    </row>
    <row r="37738" spans="2:2" x14ac:dyDescent="0.25">
      <c r="B37738" s="31"/>
    </row>
    <row r="37739" spans="2:2" x14ac:dyDescent="0.25">
      <c r="B37739" s="31"/>
    </row>
    <row r="37740" spans="2:2" x14ac:dyDescent="0.25">
      <c r="B37740" s="31"/>
    </row>
    <row r="37741" spans="2:2" x14ac:dyDescent="0.25">
      <c r="B37741" s="31"/>
    </row>
    <row r="37742" spans="2:2" x14ac:dyDescent="0.25">
      <c r="B37742" s="31"/>
    </row>
    <row r="37743" spans="2:2" x14ac:dyDescent="0.25">
      <c r="B37743" s="31"/>
    </row>
    <row r="37744" spans="2:2" x14ac:dyDescent="0.25">
      <c r="B37744" s="31"/>
    </row>
    <row r="37745" spans="2:2" x14ac:dyDescent="0.25">
      <c r="B37745" s="31"/>
    </row>
    <row r="37746" spans="2:2" x14ac:dyDescent="0.25">
      <c r="B37746" s="31"/>
    </row>
    <row r="37747" spans="2:2" x14ac:dyDescent="0.25">
      <c r="B37747" s="31"/>
    </row>
    <row r="37748" spans="2:2" x14ac:dyDescent="0.25">
      <c r="B37748" s="31"/>
    </row>
    <row r="37749" spans="2:2" x14ac:dyDescent="0.25">
      <c r="B37749" s="31"/>
    </row>
    <row r="37750" spans="2:2" x14ac:dyDescent="0.25">
      <c r="B37750" s="31"/>
    </row>
    <row r="37751" spans="2:2" x14ac:dyDescent="0.25">
      <c r="B37751" s="31"/>
    </row>
    <row r="37752" spans="2:2" x14ac:dyDescent="0.25">
      <c r="B37752" s="31"/>
    </row>
    <row r="37753" spans="2:2" x14ac:dyDescent="0.25">
      <c r="B37753" s="31"/>
    </row>
    <row r="37754" spans="2:2" x14ac:dyDescent="0.25">
      <c r="B37754" s="31"/>
    </row>
    <row r="37755" spans="2:2" x14ac:dyDescent="0.25">
      <c r="B37755" s="31"/>
    </row>
    <row r="37756" spans="2:2" x14ac:dyDescent="0.25">
      <c r="B37756" s="31"/>
    </row>
    <row r="37757" spans="2:2" x14ac:dyDescent="0.25">
      <c r="B37757" s="31"/>
    </row>
    <row r="37758" spans="2:2" x14ac:dyDescent="0.25">
      <c r="B37758" s="31"/>
    </row>
    <row r="37759" spans="2:2" x14ac:dyDescent="0.25">
      <c r="B37759" s="31"/>
    </row>
    <row r="37760" spans="2:2" x14ac:dyDescent="0.25">
      <c r="B37760" s="31"/>
    </row>
    <row r="37761" spans="2:2" x14ac:dyDescent="0.25">
      <c r="B37761" s="31"/>
    </row>
    <row r="37762" spans="2:2" x14ac:dyDescent="0.25">
      <c r="B37762" s="31"/>
    </row>
    <row r="37763" spans="2:2" x14ac:dyDescent="0.25">
      <c r="B37763" s="31"/>
    </row>
    <row r="37764" spans="2:2" x14ac:dyDescent="0.25">
      <c r="B37764" s="31"/>
    </row>
    <row r="37765" spans="2:2" x14ac:dyDescent="0.25">
      <c r="B37765" s="31"/>
    </row>
    <row r="37766" spans="2:2" x14ac:dyDescent="0.25">
      <c r="B37766" s="31"/>
    </row>
    <row r="37767" spans="2:2" x14ac:dyDescent="0.25">
      <c r="B37767" s="31"/>
    </row>
    <row r="37768" spans="2:2" x14ac:dyDescent="0.25">
      <c r="B37768" s="31"/>
    </row>
    <row r="37769" spans="2:2" x14ac:dyDescent="0.25">
      <c r="B37769" s="31"/>
    </row>
    <row r="37770" spans="2:2" x14ac:dyDescent="0.25">
      <c r="B37770" s="31"/>
    </row>
    <row r="37771" spans="2:2" x14ac:dyDescent="0.25">
      <c r="B37771" s="31"/>
    </row>
    <row r="37772" spans="2:2" x14ac:dyDescent="0.25">
      <c r="B37772" s="31"/>
    </row>
    <row r="37773" spans="2:2" x14ac:dyDescent="0.25">
      <c r="B37773" s="31"/>
    </row>
    <row r="37774" spans="2:2" x14ac:dyDescent="0.25">
      <c r="B37774" s="31"/>
    </row>
    <row r="37775" spans="2:2" x14ac:dyDescent="0.25">
      <c r="B37775" s="31"/>
    </row>
    <row r="37776" spans="2:2" x14ac:dyDescent="0.25">
      <c r="B37776" s="31"/>
    </row>
    <row r="37777" spans="2:2" x14ac:dyDescent="0.25">
      <c r="B37777" s="31"/>
    </row>
    <row r="37778" spans="2:2" x14ac:dyDescent="0.25">
      <c r="B37778" s="31"/>
    </row>
    <row r="37779" spans="2:2" x14ac:dyDescent="0.25">
      <c r="B37779" s="31"/>
    </row>
    <row r="37780" spans="2:2" x14ac:dyDescent="0.25">
      <c r="B37780" s="31"/>
    </row>
    <row r="37781" spans="2:2" x14ac:dyDescent="0.25">
      <c r="B37781" s="31"/>
    </row>
    <row r="37782" spans="2:2" x14ac:dyDescent="0.25">
      <c r="B37782" s="31"/>
    </row>
    <row r="37783" spans="2:2" x14ac:dyDescent="0.25">
      <c r="B37783" s="31"/>
    </row>
    <row r="37784" spans="2:2" x14ac:dyDescent="0.25">
      <c r="B37784" s="31"/>
    </row>
    <row r="37785" spans="2:2" x14ac:dyDescent="0.25">
      <c r="B37785" s="31"/>
    </row>
    <row r="37786" spans="2:2" x14ac:dyDescent="0.25">
      <c r="B37786" s="31"/>
    </row>
    <row r="37787" spans="2:2" x14ac:dyDescent="0.25">
      <c r="B37787" s="31"/>
    </row>
    <row r="37788" spans="2:2" x14ac:dyDescent="0.25">
      <c r="B37788" s="31"/>
    </row>
    <row r="37789" spans="2:2" x14ac:dyDescent="0.25">
      <c r="B37789" s="31"/>
    </row>
    <row r="37790" spans="2:2" x14ac:dyDescent="0.25">
      <c r="B37790" s="31"/>
    </row>
    <row r="37791" spans="2:2" x14ac:dyDescent="0.25">
      <c r="B37791" s="31"/>
    </row>
    <row r="37792" spans="2:2" x14ac:dyDescent="0.25">
      <c r="B37792" s="31"/>
    </row>
    <row r="37793" spans="2:2" x14ac:dyDescent="0.25">
      <c r="B37793" s="31"/>
    </row>
    <row r="37794" spans="2:2" x14ac:dyDescent="0.25">
      <c r="B37794" s="31"/>
    </row>
    <row r="37795" spans="2:2" x14ac:dyDescent="0.25">
      <c r="B37795" s="31"/>
    </row>
    <row r="37796" spans="2:2" x14ac:dyDescent="0.25">
      <c r="B37796" s="31"/>
    </row>
    <row r="37797" spans="2:2" x14ac:dyDescent="0.25">
      <c r="B37797" s="31"/>
    </row>
    <row r="37798" spans="2:2" x14ac:dyDescent="0.25">
      <c r="B37798" s="31"/>
    </row>
    <row r="37799" spans="2:2" x14ac:dyDescent="0.25">
      <c r="B37799" s="31"/>
    </row>
    <row r="37800" spans="2:2" x14ac:dyDescent="0.25">
      <c r="B37800" s="31"/>
    </row>
    <row r="37801" spans="2:2" x14ac:dyDescent="0.25">
      <c r="B37801" s="31"/>
    </row>
    <row r="37802" spans="2:2" x14ac:dyDescent="0.25">
      <c r="B37802" s="31"/>
    </row>
    <row r="37803" spans="2:2" x14ac:dyDescent="0.25">
      <c r="B37803" s="31"/>
    </row>
    <row r="37804" spans="2:2" x14ac:dyDescent="0.25">
      <c r="B37804" s="31"/>
    </row>
    <row r="37805" spans="2:2" x14ac:dyDescent="0.25">
      <c r="B37805" s="31"/>
    </row>
    <row r="37806" spans="2:2" x14ac:dyDescent="0.25">
      <c r="B37806" s="31"/>
    </row>
    <row r="37807" spans="2:2" x14ac:dyDescent="0.25">
      <c r="B37807" s="31"/>
    </row>
    <row r="37808" spans="2:2" x14ac:dyDescent="0.25">
      <c r="B37808" s="31"/>
    </row>
    <row r="37809" spans="2:2" x14ac:dyDescent="0.25">
      <c r="B37809" s="31"/>
    </row>
    <row r="37810" spans="2:2" x14ac:dyDescent="0.25">
      <c r="B37810" s="31"/>
    </row>
    <row r="37811" spans="2:2" x14ac:dyDescent="0.25">
      <c r="B37811" s="31"/>
    </row>
    <row r="37812" spans="2:2" x14ac:dyDescent="0.25">
      <c r="B37812" s="31"/>
    </row>
    <row r="37813" spans="2:2" x14ac:dyDescent="0.25">
      <c r="B37813" s="31"/>
    </row>
    <row r="37814" spans="2:2" x14ac:dyDescent="0.25">
      <c r="B37814" s="31"/>
    </row>
    <row r="37815" spans="2:2" x14ac:dyDescent="0.25">
      <c r="B37815" s="31"/>
    </row>
    <row r="37816" spans="2:2" x14ac:dyDescent="0.25">
      <c r="B37816" s="31"/>
    </row>
    <row r="37817" spans="2:2" x14ac:dyDescent="0.25">
      <c r="B37817" s="31"/>
    </row>
    <row r="37818" spans="2:2" x14ac:dyDescent="0.25">
      <c r="B37818" s="31"/>
    </row>
    <row r="37819" spans="2:2" x14ac:dyDescent="0.25">
      <c r="B37819" s="31"/>
    </row>
    <row r="37820" spans="2:2" x14ac:dyDescent="0.25">
      <c r="B37820" s="31"/>
    </row>
    <row r="37821" spans="2:2" x14ac:dyDescent="0.25">
      <c r="B37821" s="31"/>
    </row>
    <row r="37822" spans="2:2" x14ac:dyDescent="0.25">
      <c r="B37822" s="31"/>
    </row>
    <row r="37823" spans="2:2" x14ac:dyDescent="0.25">
      <c r="B37823" s="31"/>
    </row>
    <row r="37824" spans="2:2" x14ac:dyDescent="0.25">
      <c r="B37824" s="31"/>
    </row>
    <row r="37825" spans="2:2" x14ac:dyDescent="0.25">
      <c r="B37825" s="31"/>
    </row>
    <row r="37826" spans="2:2" x14ac:dyDescent="0.25">
      <c r="B37826" s="31"/>
    </row>
    <row r="37827" spans="2:2" x14ac:dyDescent="0.25">
      <c r="B37827" s="31"/>
    </row>
    <row r="37828" spans="2:2" x14ac:dyDescent="0.25">
      <c r="B37828" s="31"/>
    </row>
    <row r="37829" spans="2:2" x14ac:dyDescent="0.25">
      <c r="B37829" s="31"/>
    </row>
    <row r="37830" spans="2:2" x14ac:dyDescent="0.25">
      <c r="B37830" s="31"/>
    </row>
    <row r="37831" spans="2:2" x14ac:dyDescent="0.25">
      <c r="B37831" s="31"/>
    </row>
    <row r="37832" spans="2:2" x14ac:dyDescent="0.25">
      <c r="B37832" s="31"/>
    </row>
    <row r="37833" spans="2:2" x14ac:dyDescent="0.25">
      <c r="B37833" s="31"/>
    </row>
    <row r="37834" spans="2:2" x14ac:dyDescent="0.25">
      <c r="B37834" s="31"/>
    </row>
    <row r="37835" spans="2:2" x14ac:dyDescent="0.25">
      <c r="B37835" s="31"/>
    </row>
    <row r="37836" spans="2:2" x14ac:dyDescent="0.25">
      <c r="B37836" s="31"/>
    </row>
    <row r="37837" spans="2:2" x14ac:dyDescent="0.25">
      <c r="B37837" s="31"/>
    </row>
    <row r="37838" spans="2:2" x14ac:dyDescent="0.25">
      <c r="B37838" s="31"/>
    </row>
    <row r="37839" spans="2:2" x14ac:dyDescent="0.25">
      <c r="B37839" s="31"/>
    </row>
    <row r="37840" spans="2:2" x14ac:dyDescent="0.25">
      <c r="B37840" s="31"/>
    </row>
    <row r="37841" spans="2:2" x14ac:dyDescent="0.25">
      <c r="B37841" s="31"/>
    </row>
    <row r="37842" spans="2:2" x14ac:dyDescent="0.25">
      <c r="B37842" s="31"/>
    </row>
    <row r="37843" spans="2:2" x14ac:dyDescent="0.25">
      <c r="B37843" s="31"/>
    </row>
    <row r="37844" spans="2:2" x14ac:dyDescent="0.25">
      <c r="B37844" s="31"/>
    </row>
    <row r="37845" spans="2:2" x14ac:dyDescent="0.25">
      <c r="B37845" s="31"/>
    </row>
    <row r="37846" spans="2:2" x14ac:dyDescent="0.25">
      <c r="B37846" s="31"/>
    </row>
    <row r="37847" spans="2:2" x14ac:dyDescent="0.25">
      <c r="B37847" s="31"/>
    </row>
    <row r="37848" spans="2:2" x14ac:dyDescent="0.25">
      <c r="B37848" s="31"/>
    </row>
    <row r="37849" spans="2:2" x14ac:dyDescent="0.25">
      <c r="B37849" s="31"/>
    </row>
    <row r="37850" spans="2:2" x14ac:dyDescent="0.25">
      <c r="B37850" s="31"/>
    </row>
    <row r="37851" spans="2:2" x14ac:dyDescent="0.25">
      <c r="B37851" s="31"/>
    </row>
    <row r="37852" spans="2:2" x14ac:dyDescent="0.25">
      <c r="B37852" s="31"/>
    </row>
    <row r="37853" spans="2:2" x14ac:dyDescent="0.25">
      <c r="B37853" s="31"/>
    </row>
    <row r="37854" spans="2:2" x14ac:dyDescent="0.25">
      <c r="B37854" s="31"/>
    </row>
    <row r="37855" spans="2:2" x14ac:dyDescent="0.25">
      <c r="B37855" s="31"/>
    </row>
    <row r="37856" spans="2:2" x14ac:dyDescent="0.25">
      <c r="B37856" s="31"/>
    </row>
    <row r="37857" spans="2:2" x14ac:dyDescent="0.25">
      <c r="B37857" s="31"/>
    </row>
    <row r="37858" spans="2:2" x14ac:dyDescent="0.25">
      <c r="B37858" s="31"/>
    </row>
    <row r="37859" spans="2:2" x14ac:dyDescent="0.25">
      <c r="B37859" s="31"/>
    </row>
    <row r="37860" spans="2:2" x14ac:dyDescent="0.25">
      <c r="B37860" s="31"/>
    </row>
    <row r="37861" spans="2:2" x14ac:dyDescent="0.25">
      <c r="B37861" s="31"/>
    </row>
    <row r="37862" spans="2:2" x14ac:dyDescent="0.25">
      <c r="B37862" s="31"/>
    </row>
    <row r="37863" spans="2:2" x14ac:dyDescent="0.25">
      <c r="B37863" s="31"/>
    </row>
    <row r="37864" spans="2:2" x14ac:dyDescent="0.25">
      <c r="B37864" s="31"/>
    </row>
    <row r="37865" spans="2:2" x14ac:dyDescent="0.25">
      <c r="B37865" s="31"/>
    </row>
    <row r="37866" spans="2:2" x14ac:dyDescent="0.25">
      <c r="B37866" s="31"/>
    </row>
    <row r="37867" spans="2:2" x14ac:dyDescent="0.25">
      <c r="B37867" s="31"/>
    </row>
    <row r="37868" spans="2:2" x14ac:dyDescent="0.25">
      <c r="B37868" s="31"/>
    </row>
    <row r="37869" spans="2:2" x14ac:dyDescent="0.25">
      <c r="B37869" s="31"/>
    </row>
    <row r="37870" spans="2:2" x14ac:dyDescent="0.25">
      <c r="B37870" s="31"/>
    </row>
    <row r="37871" spans="2:2" x14ac:dyDescent="0.25">
      <c r="B37871" s="31"/>
    </row>
    <row r="37872" spans="2:2" x14ac:dyDescent="0.25">
      <c r="B37872" s="31"/>
    </row>
    <row r="37873" spans="2:2" x14ac:dyDescent="0.25">
      <c r="B37873" s="31"/>
    </row>
    <row r="37874" spans="2:2" x14ac:dyDescent="0.25">
      <c r="B37874" s="31"/>
    </row>
    <row r="37875" spans="2:2" x14ac:dyDescent="0.25">
      <c r="B37875" s="31"/>
    </row>
    <row r="37876" spans="2:2" x14ac:dyDescent="0.25">
      <c r="B37876" s="31"/>
    </row>
    <row r="37877" spans="2:2" x14ac:dyDescent="0.25">
      <c r="B37877" s="31"/>
    </row>
    <row r="37878" spans="2:2" x14ac:dyDescent="0.25">
      <c r="B37878" s="31"/>
    </row>
    <row r="37879" spans="2:2" x14ac:dyDescent="0.25">
      <c r="B37879" s="31"/>
    </row>
    <row r="37880" spans="2:2" x14ac:dyDescent="0.25">
      <c r="B37880" s="31"/>
    </row>
    <row r="37881" spans="2:2" x14ac:dyDescent="0.25">
      <c r="B37881" s="31"/>
    </row>
    <row r="37882" spans="2:2" x14ac:dyDescent="0.25">
      <c r="B37882" s="31"/>
    </row>
    <row r="37883" spans="2:2" x14ac:dyDescent="0.25">
      <c r="B37883" s="31"/>
    </row>
    <row r="37884" spans="2:2" x14ac:dyDescent="0.25">
      <c r="B37884" s="31"/>
    </row>
    <row r="37885" spans="2:2" x14ac:dyDescent="0.25">
      <c r="B37885" s="31"/>
    </row>
    <row r="37886" spans="2:2" x14ac:dyDescent="0.25">
      <c r="B37886" s="31"/>
    </row>
    <row r="37887" spans="2:2" x14ac:dyDescent="0.25">
      <c r="B37887" s="31"/>
    </row>
    <row r="37888" spans="2:2" x14ac:dyDescent="0.25">
      <c r="B37888" s="31"/>
    </row>
    <row r="37889" spans="2:2" x14ac:dyDescent="0.25">
      <c r="B37889" s="31"/>
    </row>
    <row r="37890" spans="2:2" x14ac:dyDescent="0.25">
      <c r="B37890" s="31"/>
    </row>
    <row r="37891" spans="2:2" x14ac:dyDescent="0.25">
      <c r="B37891" s="31"/>
    </row>
    <row r="37892" spans="2:2" x14ac:dyDescent="0.25">
      <c r="B37892" s="31"/>
    </row>
    <row r="37893" spans="2:2" x14ac:dyDescent="0.25">
      <c r="B37893" s="31"/>
    </row>
    <row r="37894" spans="2:2" x14ac:dyDescent="0.25">
      <c r="B37894" s="31"/>
    </row>
    <row r="37895" spans="2:2" x14ac:dyDescent="0.25">
      <c r="B37895" s="31"/>
    </row>
    <row r="37896" spans="2:2" x14ac:dyDescent="0.25">
      <c r="B37896" s="31"/>
    </row>
    <row r="37897" spans="2:2" x14ac:dyDescent="0.25">
      <c r="B37897" s="31"/>
    </row>
    <row r="37898" spans="2:2" x14ac:dyDescent="0.25">
      <c r="B37898" s="31"/>
    </row>
    <row r="37899" spans="2:2" x14ac:dyDescent="0.25">
      <c r="B37899" s="31"/>
    </row>
    <row r="37900" spans="2:2" x14ac:dyDescent="0.25">
      <c r="B37900" s="31"/>
    </row>
    <row r="37901" spans="2:2" x14ac:dyDescent="0.25">
      <c r="B37901" s="31"/>
    </row>
    <row r="37902" spans="2:2" x14ac:dyDescent="0.25">
      <c r="B37902" s="31"/>
    </row>
    <row r="37903" spans="2:2" x14ac:dyDescent="0.25">
      <c r="B37903" s="31"/>
    </row>
    <row r="37904" spans="2:2" x14ac:dyDescent="0.25">
      <c r="B37904" s="31"/>
    </row>
    <row r="37905" spans="2:2" x14ac:dyDescent="0.25">
      <c r="B37905" s="31"/>
    </row>
    <row r="37906" spans="2:2" x14ac:dyDescent="0.25">
      <c r="B37906" s="31"/>
    </row>
    <row r="37907" spans="2:2" x14ac:dyDescent="0.25">
      <c r="B37907" s="31"/>
    </row>
    <row r="37908" spans="2:2" x14ac:dyDescent="0.25">
      <c r="B37908" s="31"/>
    </row>
    <row r="37909" spans="2:2" x14ac:dyDescent="0.25">
      <c r="B37909" s="31"/>
    </row>
    <row r="37910" spans="2:2" x14ac:dyDescent="0.25">
      <c r="B37910" s="31"/>
    </row>
    <row r="37911" spans="2:2" x14ac:dyDescent="0.25">
      <c r="B37911" s="31"/>
    </row>
    <row r="37912" spans="2:2" x14ac:dyDescent="0.25">
      <c r="B37912" s="31"/>
    </row>
    <row r="37913" spans="2:2" x14ac:dyDescent="0.25">
      <c r="B37913" s="31"/>
    </row>
    <row r="37914" spans="2:2" x14ac:dyDescent="0.25">
      <c r="B37914" s="31"/>
    </row>
    <row r="37915" spans="2:2" x14ac:dyDescent="0.25">
      <c r="B37915" s="31"/>
    </row>
    <row r="37916" spans="2:2" x14ac:dyDescent="0.25">
      <c r="B37916" s="31"/>
    </row>
    <row r="37917" spans="2:2" x14ac:dyDescent="0.25">
      <c r="B37917" s="31"/>
    </row>
    <row r="37918" spans="2:2" x14ac:dyDescent="0.25">
      <c r="B37918" s="31"/>
    </row>
    <row r="37919" spans="2:2" x14ac:dyDescent="0.25">
      <c r="B37919" s="31"/>
    </row>
    <row r="37920" spans="2:2" x14ac:dyDescent="0.25">
      <c r="B37920" s="31"/>
    </row>
    <row r="37921" spans="2:2" x14ac:dyDescent="0.25">
      <c r="B37921" s="31"/>
    </row>
    <row r="37922" spans="2:2" x14ac:dyDescent="0.25">
      <c r="B37922" s="31"/>
    </row>
    <row r="37923" spans="2:2" x14ac:dyDescent="0.25">
      <c r="B37923" s="31"/>
    </row>
    <row r="37924" spans="2:2" x14ac:dyDescent="0.25">
      <c r="B37924" s="31"/>
    </row>
    <row r="37925" spans="2:2" x14ac:dyDescent="0.25">
      <c r="B37925" s="31"/>
    </row>
    <row r="37926" spans="2:2" x14ac:dyDescent="0.25">
      <c r="B37926" s="31"/>
    </row>
    <row r="37927" spans="2:2" x14ac:dyDescent="0.25">
      <c r="B37927" s="31"/>
    </row>
    <row r="37928" spans="2:2" x14ac:dyDescent="0.25">
      <c r="B37928" s="31"/>
    </row>
    <row r="37929" spans="2:2" x14ac:dyDescent="0.25">
      <c r="B37929" s="31"/>
    </row>
    <row r="37930" spans="2:2" x14ac:dyDescent="0.25">
      <c r="B37930" s="31"/>
    </row>
    <row r="37931" spans="2:2" x14ac:dyDescent="0.25">
      <c r="B37931" s="31"/>
    </row>
    <row r="37932" spans="2:2" x14ac:dyDescent="0.25">
      <c r="B37932" s="31"/>
    </row>
    <row r="37933" spans="2:2" x14ac:dyDescent="0.25">
      <c r="B37933" s="31"/>
    </row>
    <row r="37934" spans="2:2" x14ac:dyDescent="0.25">
      <c r="B37934" s="31"/>
    </row>
    <row r="37935" spans="2:2" x14ac:dyDescent="0.25">
      <c r="B37935" s="31"/>
    </row>
    <row r="37936" spans="2:2" x14ac:dyDescent="0.25">
      <c r="B37936" s="31"/>
    </row>
    <row r="37937" spans="2:2" x14ac:dyDescent="0.25">
      <c r="B37937" s="31"/>
    </row>
    <row r="37938" spans="2:2" x14ac:dyDescent="0.25">
      <c r="B37938" s="31"/>
    </row>
    <row r="37939" spans="2:2" x14ac:dyDescent="0.25">
      <c r="B37939" s="31"/>
    </row>
    <row r="37940" spans="2:2" x14ac:dyDescent="0.25">
      <c r="B37940" s="31"/>
    </row>
    <row r="37941" spans="2:2" x14ac:dyDescent="0.25">
      <c r="B37941" s="31"/>
    </row>
    <row r="37942" spans="2:2" x14ac:dyDescent="0.25">
      <c r="B37942" s="31"/>
    </row>
    <row r="37943" spans="2:2" x14ac:dyDescent="0.25">
      <c r="B37943" s="31"/>
    </row>
    <row r="37944" spans="2:2" x14ac:dyDescent="0.25">
      <c r="B37944" s="31"/>
    </row>
    <row r="37945" spans="2:2" x14ac:dyDescent="0.25">
      <c r="B37945" s="31"/>
    </row>
    <row r="37946" spans="2:2" x14ac:dyDescent="0.25">
      <c r="B37946" s="31"/>
    </row>
    <row r="37947" spans="2:2" x14ac:dyDescent="0.25">
      <c r="B37947" s="31"/>
    </row>
    <row r="37948" spans="2:2" x14ac:dyDescent="0.25">
      <c r="B37948" s="31"/>
    </row>
    <row r="37949" spans="2:2" x14ac:dyDescent="0.25">
      <c r="B37949" s="31"/>
    </row>
    <row r="37950" spans="2:2" x14ac:dyDescent="0.25">
      <c r="B37950" s="31"/>
    </row>
    <row r="37951" spans="2:2" x14ac:dyDescent="0.25">
      <c r="B37951" s="31"/>
    </row>
    <row r="37952" spans="2:2" x14ac:dyDescent="0.25">
      <c r="B37952" s="31"/>
    </row>
    <row r="37953" spans="2:2" x14ac:dyDescent="0.25">
      <c r="B37953" s="31"/>
    </row>
    <row r="37954" spans="2:2" x14ac:dyDescent="0.25">
      <c r="B37954" s="31"/>
    </row>
    <row r="37955" spans="2:2" x14ac:dyDescent="0.25">
      <c r="B37955" s="31"/>
    </row>
    <row r="37956" spans="2:2" x14ac:dyDescent="0.25">
      <c r="B37956" s="31"/>
    </row>
    <row r="37957" spans="2:2" x14ac:dyDescent="0.25">
      <c r="B37957" s="31"/>
    </row>
    <row r="37958" spans="2:2" x14ac:dyDescent="0.25">
      <c r="B37958" s="31"/>
    </row>
    <row r="37959" spans="2:2" x14ac:dyDescent="0.25">
      <c r="B37959" s="31"/>
    </row>
    <row r="37960" spans="2:2" x14ac:dyDescent="0.25">
      <c r="B37960" s="31"/>
    </row>
    <row r="37961" spans="2:2" x14ac:dyDescent="0.25">
      <c r="B37961" s="31"/>
    </row>
    <row r="37962" spans="2:2" x14ac:dyDescent="0.25">
      <c r="B37962" s="31"/>
    </row>
    <row r="37963" spans="2:2" x14ac:dyDescent="0.25">
      <c r="B37963" s="31"/>
    </row>
    <row r="37964" spans="2:2" x14ac:dyDescent="0.25">
      <c r="B37964" s="31"/>
    </row>
    <row r="37965" spans="2:2" x14ac:dyDescent="0.25">
      <c r="B37965" s="31"/>
    </row>
    <row r="37966" spans="2:2" x14ac:dyDescent="0.25">
      <c r="B37966" s="31"/>
    </row>
    <row r="37967" spans="2:2" x14ac:dyDescent="0.25">
      <c r="B37967" s="31"/>
    </row>
    <row r="37968" spans="2:2" x14ac:dyDescent="0.25">
      <c r="B37968" s="31"/>
    </row>
    <row r="37969" spans="2:2" x14ac:dyDescent="0.25">
      <c r="B37969" s="31"/>
    </row>
    <row r="37970" spans="2:2" x14ac:dyDescent="0.25">
      <c r="B37970" s="31"/>
    </row>
    <row r="37971" spans="2:2" x14ac:dyDescent="0.25">
      <c r="B37971" s="31"/>
    </row>
    <row r="37972" spans="2:2" x14ac:dyDescent="0.25">
      <c r="B37972" s="31"/>
    </row>
    <row r="37973" spans="2:2" x14ac:dyDescent="0.25">
      <c r="B37973" s="31"/>
    </row>
    <row r="37974" spans="2:2" x14ac:dyDescent="0.25">
      <c r="B37974" s="31"/>
    </row>
    <row r="37975" spans="2:2" x14ac:dyDescent="0.25">
      <c r="B37975" s="31"/>
    </row>
    <row r="37976" spans="2:2" x14ac:dyDescent="0.25">
      <c r="B37976" s="31"/>
    </row>
    <row r="37977" spans="2:2" x14ac:dyDescent="0.25">
      <c r="B37977" s="31"/>
    </row>
    <row r="37978" spans="2:2" x14ac:dyDescent="0.25">
      <c r="B37978" s="31"/>
    </row>
    <row r="37979" spans="2:2" x14ac:dyDescent="0.25">
      <c r="B37979" s="31"/>
    </row>
    <row r="37980" spans="2:2" x14ac:dyDescent="0.25">
      <c r="B37980" s="31"/>
    </row>
    <row r="37981" spans="2:2" x14ac:dyDescent="0.25">
      <c r="B37981" s="31"/>
    </row>
    <row r="37982" spans="2:2" x14ac:dyDescent="0.25">
      <c r="B37982" s="31"/>
    </row>
    <row r="37983" spans="2:2" x14ac:dyDescent="0.25">
      <c r="B37983" s="31"/>
    </row>
    <row r="37984" spans="2:2" x14ac:dyDescent="0.25">
      <c r="B37984" s="31"/>
    </row>
    <row r="37985" spans="2:2" x14ac:dyDescent="0.25">
      <c r="B37985" s="31"/>
    </row>
    <row r="37986" spans="2:2" x14ac:dyDescent="0.25">
      <c r="B37986" s="31"/>
    </row>
    <row r="37987" spans="2:2" x14ac:dyDescent="0.25">
      <c r="B37987" s="31"/>
    </row>
    <row r="37988" spans="2:2" x14ac:dyDescent="0.25">
      <c r="B37988" s="31"/>
    </row>
    <row r="37989" spans="2:2" x14ac:dyDescent="0.25">
      <c r="B37989" s="31"/>
    </row>
    <row r="37990" spans="2:2" x14ac:dyDescent="0.25">
      <c r="B37990" s="31"/>
    </row>
    <row r="37991" spans="2:2" x14ac:dyDescent="0.25">
      <c r="B37991" s="31"/>
    </row>
    <row r="37992" spans="2:2" x14ac:dyDescent="0.25">
      <c r="B37992" s="31"/>
    </row>
    <row r="37993" spans="2:2" x14ac:dyDescent="0.25">
      <c r="B37993" s="31"/>
    </row>
    <row r="37994" spans="2:2" x14ac:dyDescent="0.25">
      <c r="B37994" s="31"/>
    </row>
    <row r="37995" spans="2:2" x14ac:dyDescent="0.25">
      <c r="B37995" s="31"/>
    </row>
    <row r="37996" spans="2:2" x14ac:dyDescent="0.25">
      <c r="B37996" s="31"/>
    </row>
    <row r="37997" spans="2:2" x14ac:dyDescent="0.25">
      <c r="B37997" s="31"/>
    </row>
    <row r="37998" spans="2:2" x14ac:dyDescent="0.25">
      <c r="B37998" s="31"/>
    </row>
    <row r="37999" spans="2:2" x14ac:dyDescent="0.25">
      <c r="B37999" s="31"/>
    </row>
    <row r="38000" spans="2:2" x14ac:dyDescent="0.25">
      <c r="B38000" s="31"/>
    </row>
    <row r="38001" spans="2:2" x14ac:dyDescent="0.25">
      <c r="B38001" s="31"/>
    </row>
    <row r="38002" spans="2:2" x14ac:dyDescent="0.25">
      <c r="B38002" s="31"/>
    </row>
    <row r="38003" spans="2:2" x14ac:dyDescent="0.25">
      <c r="B38003" s="31"/>
    </row>
    <row r="38004" spans="2:2" x14ac:dyDescent="0.25">
      <c r="B38004" s="31"/>
    </row>
    <row r="38005" spans="2:2" x14ac:dyDescent="0.25">
      <c r="B38005" s="31"/>
    </row>
    <row r="38006" spans="2:2" x14ac:dyDescent="0.25">
      <c r="B38006" s="31"/>
    </row>
    <row r="38007" spans="2:2" x14ac:dyDescent="0.25">
      <c r="B38007" s="31"/>
    </row>
    <row r="38008" spans="2:2" x14ac:dyDescent="0.25">
      <c r="B38008" s="31"/>
    </row>
    <row r="38009" spans="2:2" x14ac:dyDescent="0.25">
      <c r="B38009" s="31"/>
    </row>
    <row r="38010" spans="2:2" x14ac:dyDescent="0.25">
      <c r="B38010" s="31"/>
    </row>
    <row r="38011" spans="2:2" x14ac:dyDescent="0.25">
      <c r="B38011" s="31"/>
    </row>
    <row r="38012" spans="2:2" x14ac:dyDescent="0.25">
      <c r="B38012" s="31"/>
    </row>
    <row r="38013" spans="2:2" x14ac:dyDescent="0.25">
      <c r="B38013" s="31"/>
    </row>
    <row r="38014" spans="2:2" x14ac:dyDescent="0.25">
      <c r="B38014" s="31"/>
    </row>
    <row r="38015" spans="2:2" x14ac:dyDescent="0.25">
      <c r="B38015" s="31"/>
    </row>
    <row r="38016" spans="2:2" x14ac:dyDescent="0.25">
      <c r="B38016" s="31"/>
    </row>
    <row r="38017" spans="2:2" x14ac:dyDescent="0.25">
      <c r="B38017" s="31"/>
    </row>
    <row r="38018" spans="2:2" x14ac:dyDescent="0.25">
      <c r="B38018" s="31"/>
    </row>
    <row r="38019" spans="2:2" x14ac:dyDescent="0.25">
      <c r="B38019" s="31"/>
    </row>
    <row r="38020" spans="2:2" x14ac:dyDescent="0.25">
      <c r="B38020" s="31"/>
    </row>
    <row r="38021" spans="2:2" x14ac:dyDescent="0.25">
      <c r="B38021" s="31"/>
    </row>
    <row r="38022" spans="2:2" x14ac:dyDescent="0.25">
      <c r="B38022" s="31"/>
    </row>
    <row r="38023" spans="2:2" x14ac:dyDescent="0.25">
      <c r="B38023" s="31"/>
    </row>
    <row r="38024" spans="2:2" x14ac:dyDescent="0.25">
      <c r="B38024" s="31"/>
    </row>
    <row r="38025" spans="2:2" x14ac:dyDescent="0.25">
      <c r="B38025" s="31"/>
    </row>
    <row r="38026" spans="2:2" x14ac:dyDescent="0.25">
      <c r="B38026" s="31"/>
    </row>
    <row r="38027" spans="2:2" x14ac:dyDescent="0.25">
      <c r="B38027" s="31"/>
    </row>
    <row r="38028" spans="2:2" x14ac:dyDescent="0.25">
      <c r="B38028" s="31"/>
    </row>
    <row r="38029" spans="2:2" x14ac:dyDescent="0.25">
      <c r="B38029" s="31"/>
    </row>
    <row r="38030" spans="2:2" x14ac:dyDescent="0.25">
      <c r="B38030" s="31"/>
    </row>
    <row r="38031" spans="2:2" x14ac:dyDescent="0.25">
      <c r="B38031" s="31"/>
    </row>
    <row r="38032" spans="2:2" x14ac:dyDescent="0.25">
      <c r="B38032" s="31"/>
    </row>
    <row r="38033" spans="2:2" x14ac:dyDescent="0.25">
      <c r="B38033" s="31"/>
    </row>
    <row r="38034" spans="2:2" x14ac:dyDescent="0.25">
      <c r="B38034" s="31"/>
    </row>
    <row r="38035" spans="2:2" x14ac:dyDescent="0.25">
      <c r="B38035" s="31"/>
    </row>
    <row r="38036" spans="2:2" x14ac:dyDescent="0.25">
      <c r="B38036" s="31"/>
    </row>
    <row r="38037" spans="2:2" x14ac:dyDescent="0.25">
      <c r="B38037" s="31"/>
    </row>
    <row r="38038" spans="2:2" x14ac:dyDescent="0.25">
      <c r="B38038" s="31"/>
    </row>
    <row r="38039" spans="2:2" x14ac:dyDescent="0.25">
      <c r="B38039" s="31"/>
    </row>
    <row r="38040" spans="2:2" x14ac:dyDescent="0.25">
      <c r="B38040" s="31"/>
    </row>
    <row r="38041" spans="2:2" x14ac:dyDescent="0.25">
      <c r="B38041" s="31"/>
    </row>
    <row r="38042" spans="2:2" x14ac:dyDescent="0.25">
      <c r="B38042" s="31"/>
    </row>
    <row r="38043" spans="2:2" x14ac:dyDescent="0.25">
      <c r="B38043" s="31"/>
    </row>
    <row r="38044" spans="2:2" x14ac:dyDescent="0.25">
      <c r="B38044" s="31"/>
    </row>
    <row r="38045" spans="2:2" x14ac:dyDescent="0.25">
      <c r="B38045" s="31"/>
    </row>
    <row r="38046" spans="2:2" x14ac:dyDescent="0.25">
      <c r="B38046" s="31"/>
    </row>
    <row r="38047" spans="2:2" x14ac:dyDescent="0.25">
      <c r="B38047" s="31"/>
    </row>
    <row r="38048" spans="2:2" x14ac:dyDescent="0.25">
      <c r="B38048" s="31"/>
    </row>
    <row r="38049" spans="2:2" x14ac:dyDescent="0.25">
      <c r="B38049" s="31"/>
    </row>
    <row r="38050" spans="2:2" x14ac:dyDescent="0.25">
      <c r="B38050" s="31"/>
    </row>
    <row r="38051" spans="2:2" x14ac:dyDescent="0.25">
      <c r="B38051" s="31"/>
    </row>
    <row r="38052" spans="2:2" x14ac:dyDescent="0.25">
      <c r="B38052" s="31"/>
    </row>
    <row r="38053" spans="2:2" x14ac:dyDescent="0.25">
      <c r="B38053" s="31"/>
    </row>
    <row r="38054" spans="2:2" x14ac:dyDescent="0.25">
      <c r="B38054" s="31"/>
    </row>
    <row r="38055" spans="2:2" x14ac:dyDescent="0.25">
      <c r="B38055" s="31"/>
    </row>
    <row r="38056" spans="2:2" x14ac:dyDescent="0.25">
      <c r="B38056" s="31"/>
    </row>
    <row r="38057" spans="2:2" x14ac:dyDescent="0.25">
      <c r="B38057" s="31"/>
    </row>
    <row r="38058" spans="2:2" x14ac:dyDescent="0.25">
      <c r="B38058" s="31"/>
    </row>
    <row r="38059" spans="2:2" x14ac:dyDescent="0.25">
      <c r="B38059" s="31"/>
    </row>
    <row r="38060" spans="2:2" x14ac:dyDescent="0.25">
      <c r="B38060" s="31"/>
    </row>
    <row r="38061" spans="2:2" x14ac:dyDescent="0.25">
      <c r="B38061" s="31"/>
    </row>
    <row r="38062" spans="2:2" x14ac:dyDescent="0.25">
      <c r="B38062" s="31"/>
    </row>
    <row r="38063" spans="2:2" x14ac:dyDescent="0.25">
      <c r="B38063" s="31"/>
    </row>
    <row r="38064" spans="2:2" x14ac:dyDescent="0.25">
      <c r="B38064" s="31"/>
    </row>
    <row r="38065" spans="2:2" x14ac:dyDescent="0.25">
      <c r="B38065" s="31"/>
    </row>
    <row r="38066" spans="2:2" x14ac:dyDescent="0.25">
      <c r="B38066" s="31"/>
    </row>
    <row r="38067" spans="2:2" x14ac:dyDescent="0.25">
      <c r="B38067" s="31"/>
    </row>
    <row r="38068" spans="2:2" x14ac:dyDescent="0.25">
      <c r="B38068" s="31"/>
    </row>
    <row r="38069" spans="2:2" x14ac:dyDescent="0.25">
      <c r="B38069" s="31"/>
    </row>
    <row r="38070" spans="2:2" x14ac:dyDescent="0.25">
      <c r="B38070" s="31"/>
    </row>
    <row r="38071" spans="2:2" x14ac:dyDescent="0.25">
      <c r="B38071" s="31"/>
    </row>
    <row r="38072" spans="2:2" x14ac:dyDescent="0.25">
      <c r="B38072" s="31"/>
    </row>
    <row r="38073" spans="2:2" x14ac:dyDescent="0.25">
      <c r="B38073" s="31"/>
    </row>
    <row r="38074" spans="2:2" x14ac:dyDescent="0.25">
      <c r="B38074" s="31"/>
    </row>
    <row r="38075" spans="2:2" x14ac:dyDescent="0.25">
      <c r="B38075" s="31"/>
    </row>
    <row r="38076" spans="2:2" x14ac:dyDescent="0.25">
      <c r="B38076" s="31"/>
    </row>
    <row r="38077" spans="2:2" x14ac:dyDescent="0.25">
      <c r="B38077" s="31"/>
    </row>
    <row r="38078" spans="2:2" x14ac:dyDescent="0.25">
      <c r="B38078" s="31"/>
    </row>
    <row r="38079" spans="2:2" x14ac:dyDescent="0.25">
      <c r="B38079" s="31"/>
    </row>
    <row r="38080" spans="2:2" x14ac:dyDescent="0.25">
      <c r="B38080" s="31"/>
    </row>
    <row r="38081" spans="2:2" x14ac:dyDescent="0.25">
      <c r="B38081" s="31"/>
    </row>
    <row r="38082" spans="2:2" x14ac:dyDescent="0.25">
      <c r="B38082" s="31"/>
    </row>
    <row r="38083" spans="2:2" x14ac:dyDescent="0.25">
      <c r="B38083" s="31"/>
    </row>
    <row r="38084" spans="2:2" x14ac:dyDescent="0.25">
      <c r="B38084" s="31"/>
    </row>
    <row r="38085" spans="2:2" x14ac:dyDescent="0.25">
      <c r="B38085" s="31"/>
    </row>
    <row r="38086" spans="2:2" x14ac:dyDescent="0.25">
      <c r="B38086" s="31"/>
    </row>
    <row r="38087" spans="2:2" x14ac:dyDescent="0.25">
      <c r="B38087" s="31"/>
    </row>
    <row r="38088" spans="2:2" x14ac:dyDescent="0.25">
      <c r="B38088" s="31"/>
    </row>
    <row r="38089" spans="2:2" x14ac:dyDescent="0.25">
      <c r="B38089" s="31"/>
    </row>
    <row r="38090" spans="2:2" x14ac:dyDescent="0.25">
      <c r="B38090" s="31"/>
    </row>
    <row r="38091" spans="2:2" x14ac:dyDescent="0.25">
      <c r="B38091" s="31"/>
    </row>
    <row r="38092" spans="2:2" x14ac:dyDescent="0.25">
      <c r="B38092" s="31"/>
    </row>
    <row r="38093" spans="2:2" x14ac:dyDescent="0.25">
      <c r="B38093" s="31"/>
    </row>
    <row r="38094" spans="2:2" x14ac:dyDescent="0.25">
      <c r="B38094" s="31"/>
    </row>
    <row r="38095" spans="2:2" x14ac:dyDescent="0.25">
      <c r="B38095" s="31"/>
    </row>
    <row r="38096" spans="2:2" x14ac:dyDescent="0.25">
      <c r="B38096" s="31"/>
    </row>
    <row r="38097" spans="2:2" x14ac:dyDescent="0.25">
      <c r="B38097" s="31"/>
    </row>
    <row r="38098" spans="2:2" x14ac:dyDescent="0.25">
      <c r="B38098" s="31"/>
    </row>
    <row r="38099" spans="2:2" x14ac:dyDescent="0.25">
      <c r="B38099" s="31"/>
    </row>
    <row r="38100" spans="2:2" x14ac:dyDescent="0.25">
      <c r="B38100" s="31"/>
    </row>
    <row r="38101" spans="2:2" x14ac:dyDescent="0.25">
      <c r="B38101" s="31"/>
    </row>
    <row r="38102" spans="2:2" x14ac:dyDescent="0.25">
      <c r="B38102" s="31"/>
    </row>
    <row r="38103" spans="2:2" x14ac:dyDescent="0.25">
      <c r="B38103" s="31"/>
    </row>
    <row r="38104" spans="2:2" x14ac:dyDescent="0.25">
      <c r="B38104" s="31"/>
    </row>
    <row r="38105" spans="2:2" x14ac:dyDescent="0.25">
      <c r="B38105" s="31"/>
    </row>
    <row r="38106" spans="2:2" x14ac:dyDescent="0.25">
      <c r="B38106" s="31"/>
    </row>
    <row r="38107" spans="2:2" x14ac:dyDescent="0.25">
      <c r="B38107" s="31"/>
    </row>
    <row r="38108" spans="2:2" x14ac:dyDescent="0.25">
      <c r="B38108" s="31"/>
    </row>
    <row r="38109" spans="2:2" x14ac:dyDescent="0.25">
      <c r="B38109" s="31"/>
    </row>
    <row r="38110" spans="2:2" x14ac:dyDescent="0.25">
      <c r="B38110" s="31"/>
    </row>
    <row r="38111" spans="2:2" x14ac:dyDescent="0.25">
      <c r="B38111" s="31"/>
    </row>
    <row r="38112" spans="2:2" x14ac:dyDescent="0.25">
      <c r="B38112" s="31"/>
    </row>
    <row r="38113" spans="2:2" x14ac:dyDescent="0.25">
      <c r="B38113" s="31"/>
    </row>
    <row r="38114" spans="2:2" x14ac:dyDescent="0.25">
      <c r="B38114" s="31"/>
    </row>
    <row r="38115" spans="2:2" x14ac:dyDescent="0.25">
      <c r="B38115" s="31"/>
    </row>
    <row r="38116" spans="2:2" x14ac:dyDescent="0.25">
      <c r="B38116" s="31"/>
    </row>
    <row r="38117" spans="2:2" x14ac:dyDescent="0.25">
      <c r="B38117" s="31"/>
    </row>
    <row r="38118" spans="2:2" x14ac:dyDescent="0.25">
      <c r="B38118" s="31"/>
    </row>
    <row r="38119" spans="2:2" x14ac:dyDescent="0.25">
      <c r="B38119" s="31"/>
    </row>
    <row r="38120" spans="2:2" x14ac:dyDescent="0.25">
      <c r="B38120" s="31"/>
    </row>
    <row r="38121" spans="2:2" x14ac:dyDescent="0.25">
      <c r="B38121" s="31"/>
    </row>
    <row r="38122" spans="2:2" x14ac:dyDescent="0.25">
      <c r="B38122" s="31"/>
    </row>
    <row r="38123" spans="2:2" x14ac:dyDescent="0.25">
      <c r="B38123" s="31"/>
    </row>
    <row r="38124" spans="2:2" x14ac:dyDescent="0.25">
      <c r="B38124" s="31"/>
    </row>
    <row r="38125" spans="2:2" x14ac:dyDescent="0.25">
      <c r="B38125" s="31"/>
    </row>
    <row r="38126" spans="2:2" x14ac:dyDescent="0.25">
      <c r="B38126" s="31"/>
    </row>
    <row r="38127" spans="2:2" x14ac:dyDescent="0.25">
      <c r="B38127" s="31"/>
    </row>
    <row r="38128" spans="2:2" x14ac:dyDescent="0.25">
      <c r="B38128" s="31"/>
    </row>
    <row r="38129" spans="2:2" x14ac:dyDescent="0.25">
      <c r="B38129" s="31"/>
    </row>
    <row r="38130" spans="2:2" x14ac:dyDescent="0.25">
      <c r="B38130" s="31"/>
    </row>
    <row r="38131" spans="2:2" x14ac:dyDescent="0.25">
      <c r="B38131" s="31"/>
    </row>
    <row r="38132" spans="2:2" x14ac:dyDescent="0.25">
      <c r="B38132" s="31"/>
    </row>
    <row r="38133" spans="2:2" x14ac:dyDescent="0.25">
      <c r="B38133" s="31"/>
    </row>
    <row r="38134" spans="2:2" x14ac:dyDescent="0.25">
      <c r="B38134" s="31"/>
    </row>
    <row r="38135" spans="2:2" x14ac:dyDescent="0.25">
      <c r="B38135" s="31"/>
    </row>
    <row r="38136" spans="2:2" x14ac:dyDescent="0.25">
      <c r="B38136" s="31"/>
    </row>
    <row r="38137" spans="2:2" x14ac:dyDescent="0.25">
      <c r="B38137" s="31"/>
    </row>
    <row r="38138" spans="2:2" x14ac:dyDescent="0.25">
      <c r="B38138" s="31"/>
    </row>
    <row r="38139" spans="2:2" x14ac:dyDescent="0.25">
      <c r="B38139" s="31"/>
    </row>
    <row r="38140" spans="2:2" x14ac:dyDescent="0.25">
      <c r="B38140" s="31"/>
    </row>
    <row r="38141" spans="2:2" x14ac:dyDescent="0.25">
      <c r="B38141" s="31"/>
    </row>
    <row r="38142" spans="2:2" x14ac:dyDescent="0.25">
      <c r="B38142" s="31"/>
    </row>
    <row r="38143" spans="2:2" x14ac:dyDescent="0.25">
      <c r="B38143" s="31"/>
    </row>
    <row r="38144" spans="2:2" x14ac:dyDescent="0.25">
      <c r="B38144" s="31"/>
    </row>
    <row r="38145" spans="2:2" x14ac:dyDescent="0.25">
      <c r="B38145" s="31"/>
    </row>
    <row r="38146" spans="2:2" x14ac:dyDescent="0.25">
      <c r="B38146" s="31"/>
    </row>
    <row r="38147" spans="2:2" x14ac:dyDescent="0.25">
      <c r="B38147" s="31"/>
    </row>
    <row r="38148" spans="2:2" x14ac:dyDescent="0.25">
      <c r="B38148" s="31"/>
    </row>
    <row r="38149" spans="2:2" x14ac:dyDescent="0.25">
      <c r="B38149" s="31"/>
    </row>
    <row r="38150" spans="2:2" x14ac:dyDescent="0.25">
      <c r="B38150" s="31"/>
    </row>
    <row r="38151" spans="2:2" x14ac:dyDescent="0.25">
      <c r="B38151" s="31"/>
    </row>
    <row r="38152" spans="2:2" x14ac:dyDescent="0.25">
      <c r="B38152" s="31"/>
    </row>
    <row r="38153" spans="2:2" x14ac:dyDescent="0.25">
      <c r="B38153" s="31"/>
    </row>
    <row r="38154" spans="2:2" x14ac:dyDescent="0.25">
      <c r="B38154" s="31"/>
    </row>
    <row r="38155" spans="2:2" x14ac:dyDescent="0.25">
      <c r="B38155" s="31"/>
    </row>
    <row r="38156" spans="2:2" x14ac:dyDescent="0.25">
      <c r="B38156" s="31"/>
    </row>
    <row r="38157" spans="2:2" x14ac:dyDescent="0.25">
      <c r="B38157" s="31"/>
    </row>
    <row r="38158" spans="2:2" x14ac:dyDescent="0.25">
      <c r="B38158" s="31"/>
    </row>
    <row r="38159" spans="2:2" x14ac:dyDescent="0.25">
      <c r="B38159" s="31"/>
    </row>
    <row r="38160" spans="2:2" x14ac:dyDescent="0.25">
      <c r="B38160" s="31"/>
    </row>
    <row r="38161" spans="2:2" x14ac:dyDescent="0.25">
      <c r="B38161" s="31"/>
    </row>
    <row r="38162" spans="2:2" x14ac:dyDescent="0.25">
      <c r="B38162" s="31"/>
    </row>
    <row r="38163" spans="2:2" x14ac:dyDescent="0.25">
      <c r="B38163" s="31"/>
    </row>
    <row r="38164" spans="2:2" x14ac:dyDescent="0.25">
      <c r="B38164" s="31"/>
    </row>
    <row r="38165" spans="2:2" x14ac:dyDescent="0.25">
      <c r="B38165" s="31"/>
    </row>
    <row r="38166" spans="2:2" x14ac:dyDescent="0.25">
      <c r="B38166" s="31"/>
    </row>
    <row r="38167" spans="2:2" x14ac:dyDescent="0.25">
      <c r="B38167" s="31"/>
    </row>
    <row r="38168" spans="2:2" x14ac:dyDescent="0.25">
      <c r="B38168" s="31"/>
    </row>
    <row r="38169" spans="2:2" x14ac:dyDescent="0.25">
      <c r="B38169" s="31"/>
    </row>
    <row r="38170" spans="2:2" x14ac:dyDescent="0.25">
      <c r="B38170" s="31"/>
    </row>
    <row r="38171" spans="2:2" x14ac:dyDescent="0.25">
      <c r="B38171" s="31"/>
    </row>
    <row r="38172" spans="2:2" x14ac:dyDescent="0.25">
      <c r="B38172" s="31"/>
    </row>
    <row r="38173" spans="2:2" x14ac:dyDescent="0.25">
      <c r="B38173" s="31"/>
    </row>
    <row r="38174" spans="2:2" x14ac:dyDescent="0.25">
      <c r="B38174" s="31"/>
    </row>
    <row r="38175" spans="2:2" x14ac:dyDescent="0.25">
      <c r="B38175" s="31"/>
    </row>
    <row r="38176" spans="2:2" x14ac:dyDescent="0.25">
      <c r="B38176" s="31"/>
    </row>
    <row r="38177" spans="2:2" x14ac:dyDescent="0.25">
      <c r="B38177" s="31"/>
    </row>
    <row r="38178" spans="2:2" x14ac:dyDescent="0.25">
      <c r="B38178" s="31"/>
    </row>
    <row r="38179" spans="2:2" x14ac:dyDescent="0.25">
      <c r="B38179" s="31"/>
    </row>
    <row r="38180" spans="2:2" x14ac:dyDescent="0.25">
      <c r="B38180" s="31"/>
    </row>
    <row r="38181" spans="2:2" x14ac:dyDescent="0.25">
      <c r="B38181" s="31"/>
    </row>
    <row r="38182" spans="2:2" x14ac:dyDescent="0.25">
      <c r="B38182" s="31"/>
    </row>
    <row r="38183" spans="2:2" x14ac:dyDescent="0.25">
      <c r="B38183" s="31"/>
    </row>
    <row r="38184" spans="2:2" x14ac:dyDescent="0.25">
      <c r="B38184" s="31"/>
    </row>
    <row r="38185" spans="2:2" x14ac:dyDescent="0.25">
      <c r="B38185" s="31"/>
    </row>
    <row r="38186" spans="2:2" x14ac:dyDescent="0.25">
      <c r="B38186" s="31"/>
    </row>
    <row r="38187" spans="2:2" x14ac:dyDescent="0.25">
      <c r="B38187" s="31"/>
    </row>
    <row r="38188" spans="2:2" x14ac:dyDescent="0.25">
      <c r="B38188" s="31"/>
    </row>
    <row r="38189" spans="2:2" x14ac:dyDescent="0.25">
      <c r="B38189" s="31"/>
    </row>
    <row r="38190" spans="2:2" x14ac:dyDescent="0.25">
      <c r="B38190" s="31"/>
    </row>
    <row r="38191" spans="2:2" x14ac:dyDescent="0.25">
      <c r="B38191" s="31"/>
    </row>
    <row r="38192" spans="2:2" x14ac:dyDescent="0.25">
      <c r="B38192" s="31"/>
    </row>
    <row r="38193" spans="2:2" x14ac:dyDescent="0.25">
      <c r="B38193" s="31"/>
    </row>
    <row r="38194" spans="2:2" x14ac:dyDescent="0.25">
      <c r="B38194" s="31"/>
    </row>
    <row r="38195" spans="2:2" x14ac:dyDescent="0.25">
      <c r="B38195" s="31"/>
    </row>
    <row r="38196" spans="2:2" x14ac:dyDescent="0.25">
      <c r="B38196" s="31"/>
    </row>
    <row r="38197" spans="2:2" x14ac:dyDescent="0.25">
      <c r="B38197" s="31"/>
    </row>
    <row r="38198" spans="2:2" x14ac:dyDescent="0.25">
      <c r="B38198" s="31"/>
    </row>
    <row r="38199" spans="2:2" x14ac:dyDescent="0.25">
      <c r="B38199" s="31"/>
    </row>
    <row r="38200" spans="2:2" x14ac:dyDescent="0.25">
      <c r="B38200" s="31"/>
    </row>
    <row r="38201" spans="2:2" x14ac:dyDescent="0.25">
      <c r="B38201" s="31"/>
    </row>
    <row r="38202" spans="2:2" x14ac:dyDescent="0.25">
      <c r="B38202" s="31"/>
    </row>
    <row r="38203" spans="2:2" x14ac:dyDescent="0.25">
      <c r="B38203" s="31"/>
    </row>
    <row r="38204" spans="2:2" x14ac:dyDescent="0.25">
      <c r="B38204" s="31"/>
    </row>
    <row r="38205" spans="2:2" x14ac:dyDescent="0.25">
      <c r="B38205" s="31"/>
    </row>
    <row r="38206" spans="2:2" x14ac:dyDescent="0.25">
      <c r="B38206" s="31"/>
    </row>
    <row r="38207" spans="2:2" x14ac:dyDescent="0.25">
      <c r="B38207" s="31"/>
    </row>
    <row r="38208" spans="2:2" x14ac:dyDescent="0.25">
      <c r="B38208" s="31"/>
    </row>
    <row r="38209" spans="2:2" x14ac:dyDescent="0.25">
      <c r="B38209" s="31"/>
    </row>
    <row r="38210" spans="2:2" x14ac:dyDescent="0.25">
      <c r="B38210" s="31"/>
    </row>
    <row r="38211" spans="2:2" x14ac:dyDescent="0.25">
      <c r="B38211" s="31"/>
    </row>
    <row r="38212" spans="2:2" x14ac:dyDescent="0.25">
      <c r="B38212" s="31"/>
    </row>
    <row r="38213" spans="2:2" x14ac:dyDescent="0.25">
      <c r="B38213" s="31"/>
    </row>
    <row r="38214" spans="2:2" x14ac:dyDescent="0.25">
      <c r="B38214" s="31"/>
    </row>
    <row r="38215" spans="2:2" x14ac:dyDescent="0.25">
      <c r="B38215" s="31"/>
    </row>
    <row r="38216" spans="2:2" x14ac:dyDescent="0.25">
      <c r="B38216" s="31"/>
    </row>
    <row r="38217" spans="2:2" x14ac:dyDescent="0.25">
      <c r="B38217" s="31"/>
    </row>
    <row r="38218" spans="2:2" x14ac:dyDescent="0.25">
      <c r="B38218" s="31"/>
    </row>
    <row r="38219" spans="2:2" x14ac:dyDescent="0.25">
      <c r="B38219" s="31"/>
    </row>
    <row r="38220" spans="2:2" x14ac:dyDescent="0.25">
      <c r="B38220" s="31"/>
    </row>
    <row r="38221" spans="2:2" x14ac:dyDescent="0.25">
      <c r="B38221" s="31"/>
    </row>
    <row r="38222" spans="2:2" x14ac:dyDescent="0.25">
      <c r="B38222" s="31"/>
    </row>
    <row r="38223" spans="2:2" x14ac:dyDescent="0.25">
      <c r="B38223" s="31"/>
    </row>
    <row r="38224" spans="2:2" x14ac:dyDescent="0.25">
      <c r="B38224" s="31"/>
    </row>
    <row r="38225" spans="2:2" x14ac:dyDescent="0.25">
      <c r="B38225" s="31"/>
    </row>
    <row r="38226" spans="2:2" x14ac:dyDescent="0.25">
      <c r="B38226" s="31"/>
    </row>
    <row r="38227" spans="2:2" x14ac:dyDescent="0.25">
      <c r="B38227" s="31"/>
    </row>
    <row r="38228" spans="2:2" x14ac:dyDescent="0.25">
      <c r="B38228" s="31"/>
    </row>
    <row r="38229" spans="2:2" x14ac:dyDescent="0.25">
      <c r="B38229" s="31"/>
    </row>
    <row r="38230" spans="2:2" x14ac:dyDescent="0.25">
      <c r="B38230" s="31"/>
    </row>
    <row r="38231" spans="2:2" x14ac:dyDescent="0.25">
      <c r="B38231" s="31"/>
    </row>
    <row r="38232" spans="2:2" x14ac:dyDescent="0.25">
      <c r="B38232" s="31"/>
    </row>
    <row r="38233" spans="2:2" x14ac:dyDescent="0.25">
      <c r="B38233" s="31"/>
    </row>
    <row r="38234" spans="2:2" x14ac:dyDescent="0.25">
      <c r="B38234" s="31"/>
    </row>
    <row r="38235" spans="2:2" x14ac:dyDescent="0.25">
      <c r="B38235" s="31"/>
    </row>
    <row r="38236" spans="2:2" x14ac:dyDescent="0.25">
      <c r="B38236" s="31"/>
    </row>
    <row r="38237" spans="2:2" x14ac:dyDescent="0.25">
      <c r="B38237" s="31"/>
    </row>
    <row r="38238" spans="2:2" x14ac:dyDescent="0.25">
      <c r="B38238" s="31"/>
    </row>
    <row r="38239" spans="2:2" x14ac:dyDescent="0.25">
      <c r="B38239" s="31"/>
    </row>
    <row r="38240" spans="2:2" x14ac:dyDescent="0.25">
      <c r="B38240" s="31"/>
    </row>
    <row r="38241" spans="2:2" x14ac:dyDescent="0.25">
      <c r="B38241" s="31"/>
    </row>
    <row r="38242" spans="2:2" x14ac:dyDescent="0.25">
      <c r="B38242" s="31"/>
    </row>
    <row r="38243" spans="2:2" x14ac:dyDescent="0.25">
      <c r="B38243" s="31"/>
    </row>
    <row r="38244" spans="2:2" x14ac:dyDescent="0.25">
      <c r="B38244" s="31"/>
    </row>
    <row r="38245" spans="2:2" x14ac:dyDescent="0.25">
      <c r="B38245" s="31"/>
    </row>
    <row r="38246" spans="2:2" x14ac:dyDescent="0.25">
      <c r="B38246" s="31"/>
    </row>
    <row r="38247" spans="2:2" x14ac:dyDescent="0.25">
      <c r="B38247" s="31"/>
    </row>
    <row r="38248" spans="2:2" x14ac:dyDescent="0.25">
      <c r="B38248" s="31"/>
    </row>
    <row r="38249" spans="2:2" x14ac:dyDescent="0.25">
      <c r="B38249" s="31"/>
    </row>
    <row r="38250" spans="2:2" x14ac:dyDescent="0.25">
      <c r="B38250" s="31"/>
    </row>
    <row r="38251" spans="2:2" x14ac:dyDescent="0.25">
      <c r="B38251" s="31"/>
    </row>
    <row r="38252" spans="2:2" x14ac:dyDescent="0.25">
      <c r="B38252" s="31"/>
    </row>
    <row r="38253" spans="2:2" x14ac:dyDescent="0.25">
      <c r="B38253" s="31"/>
    </row>
    <row r="38254" spans="2:2" x14ac:dyDescent="0.25">
      <c r="B38254" s="31"/>
    </row>
    <row r="38255" spans="2:2" x14ac:dyDescent="0.25">
      <c r="B38255" s="31"/>
    </row>
    <row r="38256" spans="2:2" x14ac:dyDescent="0.25">
      <c r="B38256" s="31"/>
    </row>
    <row r="38257" spans="2:2" x14ac:dyDescent="0.25">
      <c r="B38257" s="31"/>
    </row>
    <row r="38258" spans="2:2" x14ac:dyDescent="0.25">
      <c r="B38258" s="31"/>
    </row>
    <row r="38259" spans="2:2" x14ac:dyDescent="0.25">
      <c r="B38259" s="31"/>
    </row>
    <row r="38260" spans="2:2" x14ac:dyDescent="0.25">
      <c r="B38260" s="31"/>
    </row>
    <row r="38261" spans="2:2" x14ac:dyDescent="0.25">
      <c r="B38261" s="31"/>
    </row>
    <row r="38262" spans="2:2" x14ac:dyDescent="0.25">
      <c r="B38262" s="31"/>
    </row>
    <row r="38263" spans="2:2" x14ac:dyDescent="0.25">
      <c r="B38263" s="31"/>
    </row>
    <row r="38264" spans="2:2" x14ac:dyDescent="0.25">
      <c r="B38264" s="31"/>
    </row>
    <row r="38265" spans="2:2" x14ac:dyDescent="0.25">
      <c r="B38265" s="31"/>
    </row>
    <row r="38266" spans="2:2" x14ac:dyDescent="0.25">
      <c r="B38266" s="31"/>
    </row>
    <row r="38267" spans="2:2" x14ac:dyDescent="0.25">
      <c r="B38267" s="31"/>
    </row>
    <row r="38268" spans="2:2" x14ac:dyDescent="0.25">
      <c r="B38268" s="31"/>
    </row>
    <row r="38269" spans="2:2" x14ac:dyDescent="0.25">
      <c r="B38269" s="31"/>
    </row>
    <row r="38270" spans="2:2" x14ac:dyDescent="0.25">
      <c r="B38270" s="31"/>
    </row>
    <row r="38271" spans="2:2" x14ac:dyDescent="0.25">
      <c r="B38271" s="31"/>
    </row>
    <row r="38272" spans="2:2" x14ac:dyDescent="0.25">
      <c r="B38272" s="31"/>
    </row>
    <row r="38273" spans="2:2" x14ac:dyDescent="0.25">
      <c r="B38273" s="31"/>
    </row>
    <row r="38274" spans="2:2" x14ac:dyDescent="0.25">
      <c r="B38274" s="31"/>
    </row>
    <row r="38275" spans="2:2" x14ac:dyDescent="0.25">
      <c r="B38275" s="31"/>
    </row>
    <row r="38276" spans="2:2" x14ac:dyDescent="0.25">
      <c r="B38276" s="31"/>
    </row>
    <row r="38277" spans="2:2" x14ac:dyDescent="0.25">
      <c r="B38277" s="31"/>
    </row>
    <row r="38278" spans="2:2" x14ac:dyDescent="0.25">
      <c r="B38278" s="31"/>
    </row>
    <row r="38279" spans="2:2" x14ac:dyDescent="0.25">
      <c r="B38279" s="31"/>
    </row>
    <row r="38280" spans="2:2" x14ac:dyDescent="0.25">
      <c r="B38280" s="31"/>
    </row>
    <row r="38281" spans="2:2" x14ac:dyDescent="0.25">
      <c r="B38281" s="31"/>
    </row>
    <row r="38282" spans="2:2" x14ac:dyDescent="0.25">
      <c r="B38282" s="31"/>
    </row>
    <row r="38283" spans="2:2" x14ac:dyDescent="0.25">
      <c r="B38283" s="31"/>
    </row>
    <row r="38284" spans="2:2" x14ac:dyDescent="0.25">
      <c r="B38284" s="31"/>
    </row>
    <row r="38285" spans="2:2" x14ac:dyDescent="0.25">
      <c r="B38285" s="31"/>
    </row>
    <row r="38286" spans="2:2" x14ac:dyDescent="0.25">
      <c r="B38286" s="31"/>
    </row>
    <row r="38287" spans="2:2" x14ac:dyDescent="0.25">
      <c r="B38287" s="31"/>
    </row>
    <row r="38288" spans="2:2" x14ac:dyDescent="0.25">
      <c r="B38288" s="31"/>
    </row>
    <row r="38289" spans="2:2" x14ac:dyDescent="0.25">
      <c r="B38289" s="31"/>
    </row>
    <row r="38290" spans="2:2" x14ac:dyDescent="0.25">
      <c r="B38290" s="31"/>
    </row>
    <row r="38291" spans="2:2" x14ac:dyDescent="0.25">
      <c r="B38291" s="31"/>
    </row>
    <row r="38292" spans="2:2" x14ac:dyDescent="0.25">
      <c r="B38292" s="31"/>
    </row>
    <row r="38293" spans="2:2" x14ac:dyDescent="0.25">
      <c r="B38293" s="31"/>
    </row>
    <row r="38294" spans="2:2" x14ac:dyDescent="0.25">
      <c r="B38294" s="31"/>
    </row>
    <row r="38295" spans="2:2" x14ac:dyDescent="0.25">
      <c r="B38295" s="31"/>
    </row>
    <row r="38296" spans="2:2" x14ac:dyDescent="0.25">
      <c r="B38296" s="31"/>
    </row>
    <row r="38297" spans="2:2" x14ac:dyDescent="0.25">
      <c r="B38297" s="31"/>
    </row>
    <row r="38298" spans="2:2" x14ac:dyDescent="0.25">
      <c r="B38298" s="31"/>
    </row>
    <row r="38299" spans="2:2" x14ac:dyDescent="0.25">
      <c r="B38299" s="31"/>
    </row>
    <row r="38300" spans="2:2" x14ac:dyDescent="0.25">
      <c r="B38300" s="31"/>
    </row>
    <row r="38301" spans="2:2" x14ac:dyDescent="0.25">
      <c r="B38301" s="31"/>
    </row>
    <row r="38302" spans="2:2" x14ac:dyDescent="0.25">
      <c r="B38302" s="31"/>
    </row>
    <row r="38303" spans="2:2" x14ac:dyDescent="0.25">
      <c r="B38303" s="31"/>
    </row>
    <row r="38304" spans="2:2" x14ac:dyDescent="0.25">
      <c r="B38304" s="31"/>
    </row>
    <row r="38305" spans="2:2" x14ac:dyDescent="0.25">
      <c r="B38305" s="31"/>
    </row>
    <row r="38306" spans="2:2" x14ac:dyDescent="0.25">
      <c r="B38306" s="31"/>
    </row>
    <row r="38307" spans="2:2" x14ac:dyDescent="0.25">
      <c r="B38307" s="31"/>
    </row>
    <row r="38308" spans="2:2" x14ac:dyDescent="0.25">
      <c r="B38308" s="31"/>
    </row>
    <row r="38309" spans="2:2" x14ac:dyDescent="0.25">
      <c r="B38309" s="31"/>
    </row>
    <row r="38310" spans="2:2" x14ac:dyDescent="0.25">
      <c r="B38310" s="31"/>
    </row>
    <row r="38311" spans="2:2" x14ac:dyDescent="0.25">
      <c r="B38311" s="31"/>
    </row>
    <row r="38312" spans="2:2" x14ac:dyDescent="0.25">
      <c r="B38312" s="31"/>
    </row>
    <row r="38313" spans="2:2" x14ac:dyDescent="0.25">
      <c r="B38313" s="31"/>
    </row>
    <row r="38314" spans="2:2" x14ac:dyDescent="0.25">
      <c r="B38314" s="31"/>
    </row>
    <row r="38315" spans="2:2" x14ac:dyDescent="0.25">
      <c r="B38315" s="31"/>
    </row>
    <row r="38316" spans="2:2" x14ac:dyDescent="0.25">
      <c r="B38316" s="31"/>
    </row>
    <row r="38317" spans="2:2" x14ac:dyDescent="0.25">
      <c r="B38317" s="31"/>
    </row>
    <row r="38318" spans="2:2" x14ac:dyDescent="0.25">
      <c r="B38318" s="31"/>
    </row>
    <row r="38319" spans="2:2" x14ac:dyDescent="0.25">
      <c r="B38319" s="31"/>
    </row>
    <row r="38320" spans="2:2" x14ac:dyDescent="0.25">
      <c r="B38320" s="31"/>
    </row>
    <row r="38321" spans="2:2" x14ac:dyDescent="0.25">
      <c r="B38321" s="31"/>
    </row>
    <row r="38322" spans="2:2" x14ac:dyDescent="0.25">
      <c r="B38322" s="31"/>
    </row>
    <row r="38323" spans="2:2" x14ac:dyDescent="0.25">
      <c r="B38323" s="31"/>
    </row>
    <row r="38324" spans="2:2" x14ac:dyDescent="0.25">
      <c r="B38324" s="31"/>
    </row>
    <row r="38325" spans="2:2" x14ac:dyDescent="0.25">
      <c r="B38325" s="31"/>
    </row>
    <row r="38326" spans="2:2" x14ac:dyDescent="0.25">
      <c r="B38326" s="31"/>
    </row>
    <row r="38327" spans="2:2" x14ac:dyDescent="0.25">
      <c r="B38327" s="31"/>
    </row>
    <row r="38328" spans="2:2" x14ac:dyDescent="0.25">
      <c r="B38328" s="31"/>
    </row>
    <row r="38329" spans="2:2" x14ac:dyDescent="0.25">
      <c r="B38329" s="31"/>
    </row>
    <row r="38330" spans="2:2" x14ac:dyDescent="0.25">
      <c r="B38330" s="31"/>
    </row>
    <row r="38331" spans="2:2" x14ac:dyDescent="0.25">
      <c r="B38331" s="31"/>
    </row>
    <row r="38332" spans="2:2" x14ac:dyDescent="0.25">
      <c r="B38332" s="31"/>
    </row>
    <row r="38333" spans="2:2" x14ac:dyDescent="0.25">
      <c r="B38333" s="31"/>
    </row>
    <row r="38334" spans="2:2" x14ac:dyDescent="0.25">
      <c r="B38334" s="31"/>
    </row>
    <row r="38335" spans="2:2" x14ac:dyDescent="0.25">
      <c r="B38335" s="31"/>
    </row>
    <row r="38336" spans="2:2" x14ac:dyDescent="0.25">
      <c r="B38336" s="31"/>
    </row>
    <row r="38337" spans="2:2" x14ac:dyDescent="0.25">
      <c r="B38337" s="31"/>
    </row>
    <row r="38338" spans="2:2" x14ac:dyDescent="0.25">
      <c r="B38338" s="31"/>
    </row>
    <row r="38339" spans="2:2" x14ac:dyDescent="0.25">
      <c r="B38339" s="31"/>
    </row>
    <row r="38340" spans="2:2" x14ac:dyDescent="0.25">
      <c r="B38340" s="31"/>
    </row>
    <row r="38341" spans="2:2" x14ac:dyDescent="0.25">
      <c r="B38341" s="31"/>
    </row>
    <row r="38342" spans="2:2" x14ac:dyDescent="0.25">
      <c r="B38342" s="31"/>
    </row>
    <row r="38343" spans="2:2" x14ac:dyDescent="0.25">
      <c r="B38343" s="31"/>
    </row>
    <row r="38344" spans="2:2" x14ac:dyDescent="0.25">
      <c r="B38344" s="31"/>
    </row>
    <row r="38345" spans="2:2" x14ac:dyDescent="0.25">
      <c r="B38345" s="31"/>
    </row>
    <row r="38346" spans="2:2" x14ac:dyDescent="0.25">
      <c r="B38346" s="31"/>
    </row>
    <row r="38347" spans="2:2" x14ac:dyDescent="0.25">
      <c r="B38347" s="31"/>
    </row>
    <row r="38348" spans="2:2" x14ac:dyDescent="0.25">
      <c r="B38348" s="31"/>
    </row>
    <row r="38349" spans="2:2" x14ac:dyDescent="0.25">
      <c r="B38349" s="31"/>
    </row>
    <row r="38350" spans="2:2" x14ac:dyDescent="0.25">
      <c r="B38350" s="31"/>
    </row>
    <row r="38351" spans="2:2" x14ac:dyDescent="0.25">
      <c r="B38351" s="31"/>
    </row>
    <row r="38352" spans="2:2" x14ac:dyDescent="0.25">
      <c r="B38352" s="31"/>
    </row>
    <row r="38353" spans="2:2" x14ac:dyDescent="0.25">
      <c r="B38353" s="31"/>
    </row>
    <row r="38354" spans="2:2" x14ac:dyDescent="0.25">
      <c r="B38354" s="31"/>
    </row>
    <row r="38355" spans="2:2" x14ac:dyDescent="0.25">
      <c r="B38355" s="31"/>
    </row>
    <row r="38356" spans="2:2" x14ac:dyDescent="0.25">
      <c r="B38356" s="31"/>
    </row>
    <row r="38357" spans="2:2" x14ac:dyDescent="0.25">
      <c r="B38357" s="31"/>
    </row>
    <row r="38358" spans="2:2" x14ac:dyDescent="0.25">
      <c r="B38358" s="31"/>
    </row>
    <row r="38359" spans="2:2" x14ac:dyDescent="0.25">
      <c r="B38359" s="31"/>
    </row>
    <row r="38360" spans="2:2" x14ac:dyDescent="0.25">
      <c r="B38360" s="31"/>
    </row>
    <row r="38361" spans="2:2" x14ac:dyDescent="0.25">
      <c r="B38361" s="31"/>
    </row>
    <row r="38362" spans="2:2" x14ac:dyDescent="0.25">
      <c r="B38362" s="31"/>
    </row>
    <row r="38363" spans="2:2" x14ac:dyDescent="0.25">
      <c r="B38363" s="31"/>
    </row>
    <row r="38364" spans="2:2" x14ac:dyDescent="0.25">
      <c r="B38364" s="31"/>
    </row>
    <row r="38365" spans="2:2" x14ac:dyDescent="0.25">
      <c r="B38365" s="31"/>
    </row>
    <row r="38366" spans="2:2" x14ac:dyDescent="0.25">
      <c r="B38366" s="31"/>
    </row>
    <row r="38367" spans="2:2" x14ac:dyDescent="0.25">
      <c r="B38367" s="31"/>
    </row>
    <row r="38368" spans="2:2" x14ac:dyDescent="0.25">
      <c r="B38368" s="31"/>
    </row>
    <row r="38369" spans="2:2" x14ac:dyDescent="0.25">
      <c r="B38369" s="31"/>
    </row>
    <row r="38370" spans="2:2" x14ac:dyDescent="0.25">
      <c r="B38370" s="31"/>
    </row>
    <row r="38371" spans="2:2" x14ac:dyDescent="0.25">
      <c r="B38371" s="31"/>
    </row>
    <row r="38372" spans="2:2" x14ac:dyDescent="0.25">
      <c r="B38372" s="31"/>
    </row>
    <row r="38373" spans="2:2" x14ac:dyDescent="0.25">
      <c r="B38373" s="31"/>
    </row>
    <row r="38374" spans="2:2" x14ac:dyDescent="0.25">
      <c r="B38374" s="31"/>
    </row>
    <row r="38375" spans="2:2" x14ac:dyDescent="0.25">
      <c r="B38375" s="31"/>
    </row>
    <row r="38376" spans="2:2" x14ac:dyDescent="0.25">
      <c r="B38376" s="31"/>
    </row>
    <row r="38377" spans="2:2" x14ac:dyDescent="0.25">
      <c r="B38377" s="31"/>
    </row>
    <row r="38378" spans="2:2" x14ac:dyDescent="0.25">
      <c r="B38378" s="31"/>
    </row>
    <row r="38379" spans="2:2" x14ac:dyDescent="0.25">
      <c r="B38379" s="31"/>
    </row>
    <row r="38380" spans="2:2" x14ac:dyDescent="0.25">
      <c r="B38380" s="31"/>
    </row>
    <row r="38381" spans="2:2" x14ac:dyDescent="0.25">
      <c r="B38381" s="31"/>
    </row>
    <row r="38382" spans="2:2" x14ac:dyDescent="0.25">
      <c r="B38382" s="31"/>
    </row>
    <row r="38383" spans="2:2" x14ac:dyDescent="0.25">
      <c r="B38383" s="31"/>
    </row>
    <row r="38384" spans="2:2" x14ac:dyDescent="0.25">
      <c r="B38384" s="31"/>
    </row>
    <row r="38385" spans="2:2" x14ac:dyDescent="0.25">
      <c r="B38385" s="31"/>
    </row>
    <row r="38386" spans="2:2" x14ac:dyDescent="0.25">
      <c r="B38386" s="31"/>
    </row>
    <row r="38387" spans="2:2" x14ac:dyDescent="0.25">
      <c r="B38387" s="31"/>
    </row>
    <row r="38388" spans="2:2" x14ac:dyDescent="0.25">
      <c r="B38388" s="31"/>
    </row>
    <row r="38389" spans="2:2" x14ac:dyDescent="0.25">
      <c r="B38389" s="31"/>
    </row>
    <row r="38390" spans="2:2" x14ac:dyDescent="0.25">
      <c r="B38390" s="31"/>
    </row>
    <row r="38391" spans="2:2" x14ac:dyDescent="0.25">
      <c r="B38391" s="31"/>
    </row>
    <row r="38392" spans="2:2" x14ac:dyDescent="0.25">
      <c r="B38392" s="31"/>
    </row>
    <row r="38393" spans="2:2" x14ac:dyDescent="0.25">
      <c r="B38393" s="31"/>
    </row>
    <row r="38394" spans="2:2" x14ac:dyDescent="0.25">
      <c r="B38394" s="31"/>
    </row>
    <row r="38395" spans="2:2" x14ac:dyDescent="0.25">
      <c r="B38395" s="31"/>
    </row>
    <row r="38396" spans="2:2" x14ac:dyDescent="0.25">
      <c r="B38396" s="31"/>
    </row>
    <row r="38397" spans="2:2" x14ac:dyDescent="0.25">
      <c r="B38397" s="31"/>
    </row>
    <row r="38398" spans="2:2" x14ac:dyDescent="0.25">
      <c r="B38398" s="31"/>
    </row>
    <row r="38399" spans="2:2" x14ac:dyDescent="0.25">
      <c r="B38399" s="31"/>
    </row>
    <row r="38400" spans="2:2" x14ac:dyDescent="0.25">
      <c r="B38400" s="31"/>
    </row>
    <row r="38401" spans="2:2" x14ac:dyDescent="0.25">
      <c r="B38401" s="31"/>
    </row>
    <row r="38402" spans="2:2" x14ac:dyDescent="0.25">
      <c r="B38402" s="31"/>
    </row>
    <row r="38403" spans="2:2" x14ac:dyDescent="0.25">
      <c r="B38403" s="31"/>
    </row>
    <row r="38404" spans="2:2" x14ac:dyDescent="0.25">
      <c r="B38404" s="31"/>
    </row>
    <row r="38405" spans="2:2" x14ac:dyDescent="0.25">
      <c r="B38405" s="31"/>
    </row>
    <row r="38406" spans="2:2" x14ac:dyDescent="0.25">
      <c r="B38406" s="31"/>
    </row>
    <row r="38407" spans="2:2" x14ac:dyDescent="0.25">
      <c r="B38407" s="31"/>
    </row>
    <row r="38408" spans="2:2" x14ac:dyDescent="0.25">
      <c r="B38408" s="31"/>
    </row>
    <row r="38409" spans="2:2" x14ac:dyDescent="0.25">
      <c r="B38409" s="31"/>
    </row>
    <row r="38410" spans="2:2" x14ac:dyDescent="0.25">
      <c r="B38410" s="31"/>
    </row>
    <row r="38411" spans="2:2" x14ac:dyDescent="0.25">
      <c r="B38411" s="31"/>
    </row>
    <row r="38412" spans="2:2" x14ac:dyDescent="0.25">
      <c r="B38412" s="31"/>
    </row>
    <row r="38413" spans="2:2" x14ac:dyDescent="0.25">
      <c r="B38413" s="31"/>
    </row>
    <row r="38414" spans="2:2" x14ac:dyDescent="0.25">
      <c r="B38414" s="31"/>
    </row>
    <row r="38415" spans="2:2" x14ac:dyDescent="0.25">
      <c r="B38415" s="31"/>
    </row>
    <row r="38416" spans="2:2" x14ac:dyDescent="0.25">
      <c r="B38416" s="31"/>
    </row>
    <row r="38417" spans="2:2" x14ac:dyDescent="0.25">
      <c r="B38417" s="31"/>
    </row>
    <row r="38418" spans="2:2" x14ac:dyDescent="0.25">
      <c r="B38418" s="31"/>
    </row>
    <row r="38419" spans="2:2" x14ac:dyDescent="0.25">
      <c r="B38419" s="31"/>
    </row>
    <row r="38420" spans="2:2" x14ac:dyDescent="0.25">
      <c r="B38420" s="31"/>
    </row>
    <row r="38421" spans="2:2" x14ac:dyDescent="0.25">
      <c r="B38421" s="31"/>
    </row>
    <row r="38422" spans="2:2" x14ac:dyDescent="0.25">
      <c r="B38422" s="31"/>
    </row>
    <row r="38423" spans="2:2" x14ac:dyDescent="0.25">
      <c r="B38423" s="31"/>
    </row>
    <row r="38424" spans="2:2" x14ac:dyDescent="0.25">
      <c r="B38424" s="31"/>
    </row>
    <row r="38425" spans="2:2" x14ac:dyDescent="0.25">
      <c r="B38425" s="31"/>
    </row>
    <row r="38426" spans="2:2" x14ac:dyDescent="0.25">
      <c r="B38426" s="31"/>
    </row>
    <row r="38427" spans="2:2" x14ac:dyDescent="0.25">
      <c r="B38427" s="31"/>
    </row>
    <row r="38428" spans="2:2" x14ac:dyDescent="0.25">
      <c r="B38428" s="31"/>
    </row>
    <row r="38429" spans="2:2" x14ac:dyDescent="0.25">
      <c r="B38429" s="31"/>
    </row>
    <row r="38430" spans="2:2" x14ac:dyDescent="0.25">
      <c r="B38430" s="31"/>
    </row>
    <row r="38431" spans="2:2" x14ac:dyDescent="0.25">
      <c r="B38431" s="31"/>
    </row>
    <row r="38432" spans="2:2" x14ac:dyDescent="0.25">
      <c r="B38432" s="31"/>
    </row>
    <row r="38433" spans="2:2" x14ac:dyDescent="0.25">
      <c r="B38433" s="31"/>
    </row>
    <row r="38434" spans="2:2" x14ac:dyDescent="0.25">
      <c r="B38434" s="31"/>
    </row>
    <row r="38435" spans="2:2" x14ac:dyDescent="0.25">
      <c r="B38435" s="31"/>
    </row>
    <row r="38436" spans="2:2" x14ac:dyDescent="0.25">
      <c r="B38436" s="31"/>
    </row>
    <row r="38437" spans="2:2" x14ac:dyDescent="0.25">
      <c r="B38437" s="31"/>
    </row>
    <row r="38438" spans="2:2" x14ac:dyDescent="0.25">
      <c r="B38438" s="31"/>
    </row>
    <row r="38439" spans="2:2" x14ac:dyDescent="0.25">
      <c r="B38439" s="31"/>
    </row>
    <row r="38440" spans="2:2" x14ac:dyDescent="0.25">
      <c r="B38440" s="31"/>
    </row>
    <row r="38441" spans="2:2" x14ac:dyDescent="0.25">
      <c r="B38441" s="31"/>
    </row>
    <row r="38442" spans="2:2" x14ac:dyDescent="0.25">
      <c r="B38442" s="31"/>
    </row>
    <row r="38443" spans="2:2" x14ac:dyDescent="0.25">
      <c r="B38443" s="31"/>
    </row>
    <row r="38444" spans="2:2" x14ac:dyDescent="0.25">
      <c r="B38444" s="31"/>
    </row>
    <row r="38445" spans="2:2" x14ac:dyDescent="0.25">
      <c r="B38445" s="31"/>
    </row>
    <row r="38446" spans="2:2" x14ac:dyDescent="0.25">
      <c r="B38446" s="31"/>
    </row>
    <row r="38447" spans="2:2" x14ac:dyDescent="0.25">
      <c r="B38447" s="31"/>
    </row>
    <row r="38448" spans="2:2" x14ac:dyDescent="0.25">
      <c r="B38448" s="31"/>
    </row>
    <row r="38449" spans="2:2" x14ac:dyDescent="0.25">
      <c r="B38449" s="31"/>
    </row>
    <row r="38450" spans="2:2" x14ac:dyDescent="0.25">
      <c r="B38450" s="31"/>
    </row>
    <row r="38451" spans="2:2" x14ac:dyDescent="0.25">
      <c r="B38451" s="31"/>
    </row>
    <row r="38452" spans="2:2" x14ac:dyDescent="0.25">
      <c r="B38452" s="31"/>
    </row>
    <row r="38453" spans="2:2" x14ac:dyDescent="0.25">
      <c r="B38453" s="31"/>
    </row>
    <row r="38454" spans="2:2" x14ac:dyDescent="0.25">
      <c r="B38454" s="31"/>
    </row>
    <row r="38455" spans="2:2" x14ac:dyDescent="0.25">
      <c r="B38455" s="31"/>
    </row>
    <row r="38456" spans="2:2" x14ac:dyDescent="0.25">
      <c r="B38456" s="31"/>
    </row>
    <row r="38457" spans="2:2" x14ac:dyDescent="0.25">
      <c r="B38457" s="31"/>
    </row>
    <row r="38458" spans="2:2" x14ac:dyDescent="0.25">
      <c r="B38458" s="31"/>
    </row>
    <row r="38459" spans="2:2" x14ac:dyDescent="0.25">
      <c r="B38459" s="31"/>
    </row>
    <row r="38460" spans="2:2" x14ac:dyDescent="0.25">
      <c r="B38460" s="31"/>
    </row>
    <row r="38461" spans="2:2" x14ac:dyDescent="0.25">
      <c r="B38461" s="31"/>
    </row>
    <row r="38462" spans="2:2" x14ac:dyDescent="0.25">
      <c r="B38462" s="31"/>
    </row>
    <row r="38463" spans="2:2" x14ac:dyDescent="0.25">
      <c r="B38463" s="31"/>
    </row>
    <row r="38464" spans="2:2" x14ac:dyDescent="0.25">
      <c r="B38464" s="31"/>
    </row>
    <row r="38465" spans="2:2" x14ac:dyDescent="0.25">
      <c r="B38465" s="31"/>
    </row>
    <row r="38466" spans="2:2" x14ac:dyDescent="0.25">
      <c r="B38466" s="31"/>
    </row>
    <row r="38467" spans="2:2" x14ac:dyDescent="0.25">
      <c r="B38467" s="31"/>
    </row>
    <row r="38468" spans="2:2" x14ac:dyDescent="0.25">
      <c r="B38468" s="31"/>
    </row>
    <row r="38469" spans="2:2" x14ac:dyDescent="0.25">
      <c r="B38469" s="31"/>
    </row>
    <row r="38470" spans="2:2" x14ac:dyDescent="0.25">
      <c r="B38470" s="31"/>
    </row>
    <row r="38471" spans="2:2" x14ac:dyDescent="0.25">
      <c r="B38471" s="31"/>
    </row>
    <row r="38472" spans="2:2" x14ac:dyDescent="0.25">
      <c r="B38472" s="31"/>
    </row>
    <row r="38473" spans="2:2" x14ac:dyDescent="0.25">
      <c r="B38473" s="31"/>
    </row>
    <row r="38474" spans="2:2" x14ac:dyDescent="0.25">
      <c r="B38474" s="31"/>
    </row>
    <row r="38475" spans="2:2" x14ac:dyDescent="0.25">
      <c r="B38475" s="31"/>
    </row>
    <row r="38476" spans="2:2" x14ac:dyDescent="0.25">
      <c r="B38476" s="31"/>
    </row>
    <row r="38477" spans="2:2" x14ac:dyDescent="0.25">
      <c r="B38477" s="31"/>
    </row>
    <row r="38478" spans="2:2" x14ac:dyDescent="0.25">
      <c r="B38478" s="31"/>
    </row>
    <row r="38479" spans="2:2" x14ac:dyDescent="0.25">
      <c r="B38479" s="31"/>
    </row>
    <row r="38480" spans="2:2" x14ac:dyDescent="0.25">
      <c r="B38480" s="31"/>
    </row>
    <row r="38481" spans="2:2" x14ac:dyDescent="0.25">
      <c r="B38481" s="31"/>
    </row>
    <row r="38482" spans="2:2" x14ac:dyDescent="0.25">
      <c r="B38482" s="31"/>
    </row>
    <row r="38483" spans="2:2" x14ac:dyDescent="0.25">
      <c r="B38483" s="31"/>
    </row>
    <row r="38484" spans="2:2" x14ac:dyDescent="0.25">
      <c r="B38484" s="31"/>
    </row>
    <row r="38485" spans="2:2" x14ac:dyDescent="0.25">
      <c r="B38485" s="31"/>
    </row>
    <row r="38486" spans="2:2" x14ac:dyDescent="0.25">
      <c r="B38486" s="31"/>
    </row>
    <row r="38487" spans="2:2" x14ac:dyDescent="0.25">
      <c r="B38487" s="31"/>
    </row>
    <row r="38488" spans="2:2" x14ac:dyDescent="0.25">
      <c r="B38488" s="31"/>
    </row>
    <row r="38489" spans="2:2" x14ac:dyDescent="0.25">
      <c r="B38489" s="31"/>
    </row>
    <row r="38490" spans="2:2" x14ac:dyDescent="0.25">
      <c r="B38490" s="31"/>
    </row>
    <row r="38491" spans="2:2" x14ac:dyDescent="0.25">
      <c r="B38491" s="31"/>
    </row>
    <row r="38492" spans="2:2" x14ac:dyDescent="0.25">
      <c r="B38492" s="31"/>
    </row>
    <row r="38493" spans="2:2" x14ac:dyDescent="0.25">
      <c r="B38493" s="31"/>
    </row>
    <row r="38494" spans="2:2" x14ac:dyDescent="0.25">
      <c r="B38494" s="31"/>
    </row>
    <row r="38495" spans="2:2" x14ac:dyDescent="0.25">
      <c r="B38495" s="31"/>
    </row>
    <row r="38496" spans="2:2" x14ac:dyDescent="0.25">
      <c r="B38496" s="31"/>
    </row>
    <row r="38497" spans="2:2" x14ac:dyDescent="0.25">
      <c r="B38497" s="31"/>
    </row>
    <row r="38498" spans="2:2" x14ac:dyDescent="0.25">
      <c r="B38498" s="31"/>
    </row>
    <row r="38499" spans="2:2" x14ac:dyDescent="0.25">
      <c r="B38499" s="31"/>
    </row>
    <row r="38500" spans="2:2" x14ac:dyDescent="0.25">
      <c r="B38500" s="31"/>
    </row>
    <row r="38501" spans="2:2" x14ac:dyDescent="0.25">
      <c r="B38501" s="31"/>
    </row>
    <row r="38502" spans="2:2" x14ac:dyDescent="0.25">
      <c r="B38502" s="31"/>
    </row>
    <row r="38503" spans="2:2" x14ac:dyDescent="0.25">
      <c r="B38503" s="31"/>
    </row>
    <row r="38504" spans="2:2" x14ac:dyDescent="0.25">
      <c r="B38504" s="31"/>
    </row>
    <row r="38505" spans="2:2" x14ac:dyDescent="0.25">
      <c r="B38505" s="31"/>
    </row>
    <row r="38506" spans="2:2" x14ac:dyDescent="0.25">
      <c r="B38506" s="31"/>
    </row>
    <row r="38507" spans="2:2" x14ac:dyDescent="0.25">
      <c r="B38507" s="31"/>
    </row>
    <row r="38508" spans="2:2" x14ac:dyDescent="0.25">
      <c r="B38508" s="31"/>
    </row>
    <row r="38509" spans="2:2" x14ac:dyDescent="0.25">
      <c r="B38509" s="31"/>
    </row>
    <row r="38510" spans="2:2" x14ac:dyDescent="0.25">
      <c r="B38510" s="31"/>
    </row>
    <row r="38511" spans="2:2" x14ac:dyDescent="0.25">
      <c r="B38511" s="31"/>
    </row>
    <row r="38512" spans="2:2" x14ac:dyDescent="0.25">
      <c r="B38512" s="31"/>
    </row>
    <row r="38513" spans="2:2" x14ac:dyDescent="0.25">
      <c r="B38513" s="31"/>
    </row>
    <row r="38514" spans="2:2" x14ac:dyDescent="0.25">
      <c r="B38514" s="31"/>
    </row>
    <row r="38515" spans="2:2" x14ac:dyDescent="0.25">
      <c r="B38515" s="31"/>
    </row>
    <row r="38516" spans="2:2" x14ac:dyDescent="0.25">
      <c r="B38516" s="31"/>
    </row>
    <row r="38517" spans="2:2" x14ac:dyDescent="0.25">
      <c r="B38517" s="31"/>
    </row>
    <row r="38518" spans="2:2" x14ac:dyDescent="0.25">
      <c r="B38518" s="31"/>
    </row>
    <row r="38519" spans="2:2" x14ac:dyDescent="0.25">
      <c r="B38519" s="31"/>
    </row>
    <row r="38520" spans="2:2" x14ac:dyDescent="0.25">
      <c r="B38520" s="31"/>
    </row>
    <row r="38521" spans="2:2" x14ac:dyDescent="0.25">
      <c r="B38521" s="31"/>
    </row>
    <row r="38522" spans="2:2" x14ac:dyDescent="0.25">
      <c r="B38522" s="31"/>
    </row>
    <row r="38523" spans="2:2" x14ac:dyDescent="0.25">
      <c r="B38523" s="31"/>
    </row>
    <row r="38524" spans="2:2" x14ac:dyDescent="0.25">
      <c r="B38524" s="31"/>
    </row>
    <row r="38525" spans="2:2" x14ac:dyDescent="0.25">
      <c r="B38525" s="31"/>
    </row>
    <row r="38526" spans="2:2" x14ac:dyDescent="0.25">
      <c r="B38526" s="31"/>
    </row>
    <row r="38527" spans="2:2" x14ac:dyDescent="0.25">
      <c r="B38527" s="31"/>
    </row>
    <row r="38528" spans="2:2" x14ac:dyDescent="0.25">
      <c r="B38528" s="31"/>
    </row>
    <row r="38529" spans="2:2" x14ac:dyDescent="0.25">
      <c r="B38529" s="31"/>
    </row>
    <row r="38530" spans="2:2" x14ac:dyDescent="0.25">
      <c r="B38530" s="31"/>
    </row>
    <row r="38531" spans="2:2" x14ac:dyDescent="0.25">
      <c r="B38531" s="31"/>
    </row>
    <row r="38532" spans="2:2" x14ac:dyDescent="0.25">
      <c r="B38532" s="31"/>
    </row>
    <row r="38533" spans="2:2" x14ac:dyDescent="0.25">
      <c r="B38533" s="31"/>
    </row>
    <row r="38534" spans="2:2" x14ac:dyDescent="0.25">
      <c r="B38534" s="31"/>
    </row>
    <row r="38535" spans="2:2" x14ac:dyDescent="0.25">
      <c r="B38535" s="31"/>
    </row>
    <row r="38536" spans="2:2" x14ac:dyDescent="0.25">
      <c r="B38536" s="31"/>
    </row>
    <row r="38537" spans="2:2" x14ac:dyDescent="0.25">
      <c r="B38537" s="31"/>
    </row>
    <row r="38538" spans="2:2" x14ac:dyDescent="0.25">
      <c r="B38538" s="31"/>
    </row>
    <row r="38539" spans="2:2" x14ac:dyDescent="0.25">
      <c r="B38539" s="31"/>
    </row>
    <row r="38540" spans="2:2" x14ac:dyDescent="0.25">
      <c r="B38540" s="31"/>
    </row>
    <row r="38541" spans="2:2" x14ac:dyDescent="0.25">
      <c r="B38541" s="31"/>
    </row>
    <row r="38542" spans="2:2" x14ac:dyDescent="0.25">
      <c r="B38542" s="31"/>
    </row>
    <row r="38543" spans="2:2" x14ac:dyDescent="0.25">
      <c r="B38543" s="31"/>
    </row>
    <row r="38544" spans="2:2" x14ac:dyDescent="0.25">
      <c r="B38544" s="31"/>
    </row>
    <row r="38545" spans="2:2" x14ac:dyDescent="0.25">
      <c r="B38545" s="31"/>
    </row>
    <row r="38546" spans="2:2" x14ac:dyDescent="0.25">
      <c r="B38546" s="31"/>
    </row>
    <row r="38547" spans="2:2" x14ac:dyDescent="0.25">
      <c r="B38547" s="31"/>
    </row>
    <row r="38548" spans="2:2" x14ac:dyDescent="0.25">
      <c r="B38548" s="31"/>
    </row>
    <row r="38549" spans="2:2" x14ac:dyDescent="0.25">
      <c r="B38549" s="31"/>
    </row>
    <row r="38550" spans="2:2" x14ac:dyDescent="0.25">
      <c r="B38550" s="31"/>
    </row>
    <row r="38551" spans="2:2" x14ac:dyDescent="0.25">
      <c r="B38551" s="31"/>
    </row>
    <row r="38552" spans="2:2" x14ac:dyDescent="0.25">
      <c r="B38552" s="31"/>
    </row>
    <row r="38553" spans="2:2" x14ac:dyDescent="0.25">
      <c r="B38553" s="31"/>
    </row>
    <row r="38554" spans="2:2" x14ac:dyDescent="0.25">
      <c r="B38554" s="31"/>
    </row>
    <row r="38555" spans="2:2" x14ac:dyDescent="0.25">
      <c r="B38555" s="31"/>
    </row>
    <row r="38556" spans="2:2" x14ac:dyDescent="0.25">
      <c r="B38556" s="31"/>
    </row>
    <row r="38557" spans="2:2" x14ac:dyDescent="0.25">
      <c r="B38557" s="31"/>
    </row>
    <row r="38558" spans="2:2" x14ac:dyDescent="0.25">
      <c r="B38558" s="31"/>
    </row>
    <row r="38559" spans="2:2" x14ac:dyDescent="0.25">
      <c r="B38559" s="31"/>
    </row>
    <row r="38560" spans="2:2" x14ac:dyDescent="0.25">
      <c r="B38560" s="31"/>
    </row>
    <row r="38561" spans="2:2" x14ac:dyDescent="0.25">
      <c r="B38561" s="31"/>
    </row>
    <row r="38562" spans="2:2" x14ac:dyDescent="0.25">
      <c r="B38562" s="31"/>
    </row>
    <row r="38563" spans="2:2" x14ac:dyDescent="0.25">
      <c r="B38563" s="31"/>
    </row>
    <row r="38564" spans="2:2" x14ac:dyDescent="0.25">
      <c r="B38564" s="31"/>
    </row>
    <row r="38565" spans="2:2" x14ac:dyDescent="0.25">
      <c r="B38565" s="31"/>
    </row>
    <row r="38566" spans="2:2" x14ac:dyDescent="0.25">
      <c r="B38566" s="31"/>
    </row>
    <row r="38567" spans="2:2" x14ac:dyDescent="0.25">
      <c r="B38567" s="31"/>
    </row>
    <row r="38568" spans="2:2" x14ac:dyDescent="0.25">
      <c r="B38568" s="31"/>
    </row>
    <row r="38569" spans="2:2" x14ac:dyDescent="0.25">
      <c r="B38569" s="31"/>
    </row>
    <row r="38570" spans="2:2" x14ac:dyDescent="0.25">
      <c r="B38570" s="31"/>
    </row>
    <row r="38571" spans="2:2" x14ac:dyDescent="0.25">
      <c r="B38571" s="31"/>
    </row>
    <row r="38572" spans="2:2" x14ac:dyDescent="0.25">
      <c r="B38572" s="31"/>
    </row>
    <row r="38573" spans="2:2" x14ac:dyDescent="0.25">
      <c r="B38573" s="31"/>
    </row>
    <row r="38574" spans="2:2" x14ac:dyDescent="0.25">
      <c r="B38574" s="31"/>
    </row>
    <row r="38575" spans="2:2" x14ac:dyDescent="0.25">
      <c r="B38575" s="31"/>
    </row>
    <row r="38576" spans="2:2" x14ac:dyDescent="0.25">
      <c r="B38576" s="31"/>
    </row>
    <row r="38577" spans="2:2" x14ac:dyDescent="0.25">
      <c r="B38577" s="31"/>
    </row>
    <row r="38578" spans="2:2" x14ac:dyDescent="0.25">
      <c r="B38578" s="31"/>
    </row>
    <row r="38579" spans="2:2" x14ac:dyDescent="0.25">
      <c r="B38579" s="31"/>
    </row>
    <row r="38580" spans="2:2" x14ac:dyDescent="0.25">
      <c r="B38580" s="31"/>
    </row>
    <row r="38581" spans="2:2" x14ac:dyDescent="0.25">
      <c r="B38581" s="31"/>
    </row>
    <row r="38582" spans="2:2" x14ac:dyDescent="0.25">
      <c r="B38582" s="31"/>
    </row>
    <row r="38583" spans="2:2" x14ac:dyDescent="0.25">
      <c r="B38583" s="31"/>
    </row>
    <row r="38584" spans="2:2" x14ac:dyDescent="0.25">
      <c r="B38584" s="31"/>
    </row>
    <row r="38585" spans="2:2" x14ac:dyDescent="0.25">
      <c r="B38585" s="31"/>
    </row>
    <row r="38586" spans="2:2" x14ac:dyDescent="0.25">
      <c r="B38586" s="31"/>
    </row>
    <row r="38587" spans="2:2" x14ac:dyDescent="0.25">
      <c r="B38587" s="31"/>
    </row>
    <row r="38588" spans="2:2" x14ac:dyDescent="0.25">
      <c r="B38588" s="31"/>
    </row>
    <row r="38589" spans="2:2" x14ac:dyDescent="0.25">
      <c r="B38589" s="31"/>
    </row>
    <row r="38590" spans="2:2" x14ac:dyDescent="0.25">
      <c r="B38590" s="31"/>
    </row>
    <row r="38591" spans="2:2" x14ac:dyDescent="0.25">
      <c r="B38591" s="31"/>
    </row>
    <row r="38592" spans="2:2" x14ac:dyDescent="0.25">
      <c r="B38592" s="31"/>
    </row>
    <row r="38593" spans="2:2" x14ac:dyDescent="0.25">
      <c r="B38593" s="31"/>
    </row>
    <row r="38594" spans="2:2" x14ac:dyDescent="0.25">
      <c r="B38594" s="31"/>
    </row>
    <row r="38595" spans="2:2" x14ac:dyDescent="0.25">
      <c r="B38595" s="31"/>
    </row>
    <row r="38596" spans="2:2" x14ac:dyDescent="0.25">
      <c r="B38596" s="31"/>
    </row>
    <row r="38597" spans="2:2" x14ac:dyDescent="0.25">
      <c r="B38597" s="31"/>
    </row>
    <row r="38598" spans="2:2" x14ac:dyDescent="0.25">
      <c r="B38598" s="31"/>
    </row>
    <row r="38599" spans="2:2" x14ac:dyDescent="0.25">
      <c r="B38599" s="31"/>
    </row>
    <row r="38600" spans="2:2" x14ac:dyDescent="0.25">
      <c r="B38600" s="31"/>
    </row>
    <row r="38601" spans="2:2" x14ac:dyDescent="0.25">
      <c r="B38601" s="31"/>
    </row>
    <row r="38602" spans="2:2" x14ac:dyDescent="0.25">
      <c r="B38602" s="31"/>
    </row>
    <row r="38603" spans="2:2" x14ac:dyDescent="0.25">
      <c r="B38603" s="31"/>
    </row>
    <row r="38604" spans="2:2" x14ac:dyDescent="0.25">
      <c r="B38604" s="31"/>
    </row>
    <row r="38605" spans="2:2" x14ac:dyDescent="0.25">
      <c r="B38605" s="31"/>
    </row>
    <row r="38606" spans="2:2" x14ac:dyDescent="0.25">
      <c r="B38606" s="31"/>
    </row>
    <row r="38607" spans="2:2" x14ac:dyDescent="0.25">
      <c r="B38607" s="31"/>
    </row>
    <row r="38608" spans="2:2" x14ac:dyDescent="0.25">
      <c r="B38608" s="31"/>
    </row>
    <row r="38609" spans="2:2" x14ac:dyDescent="0.25">
      <c r="B38609" s="31"/>
    </row>
    <row r="38610" spans="2:2" x14ac:dyDescent="0.25">
      <c r="B38610" s="31"/>
    </row>
    <row r="38611" spans="2:2" x14ac:dyDescent="0.25">
      <c r="B38611" s="31"/>
    </row>
    <row r="38612" spans="2:2" x14ac:dyDescent="0.25">
      <c r="B38612" s="31"/>
    </row>
    <row r="38613" spans="2:2" x14ac:dyDescent="0.25">
      <c r="B38613" s="31"/>
    </row>
    <row r="38614" spans="2:2" x14ac:dyDescent="0.25">
      <c r="B38614" s="31"/>
    </row>
    <row r="38615" spans="2:2" x14ac:dyDescent="0.25">
      <c r="B38615" s="31"/>
    </row>
    <row r="38616" spans="2:2" x14ac:dyDescent="0.25">
      <c r="B38616" s="31"/>
    </row>
    <row r="38617" spans="2:2" x14ac:dyDescent="0.25">
      <c r="B38617" s="31"/>
    </row>
    <row r="38618" spans="2:2" x14ac:dyDescent="0.25">
      <c r="B38618" s="31"/>
    </row>
    <row r="38619" spans="2:2" x14ac:dyDescent="0.25">
      <c r="B38619" s="31"/>
    </row>
    <row r="38620" spans="2:2" x14ac:dyDescent="0.25">
      <c r="B38620" s="31"/>
    </row>
    <row r="38621" spans="2:2" x14ac:dyDescent="0.25">
      <c r="B38621" s="31"/>
    </row>
    <row r="38622" spans="2:2" x14ac:dyDescent="0.25">
      <c r="B38622" s="31"/>
    </row>
    <row r="38623" spans="2:2" x14ac:dyDescent="0.25">
      <c r="B38623" s="31"/>
    </row>
    <row r="38624" spans="2:2" x14ac:dyDescent="0.25">
      <c r="B38624" s="31"/>
    </row>
    <row r="38625" spans="2:2" x14ac:dyDescent="0.25">
      <c r="B38625" s="31"/>
    </row>
    <row r="38626" spans="2:2" x14ac:dyDescent="0.25">
      <c r="B38626" s="31"/>
    </row>
    <row r="38627" spans="2:2" x14ac:dyDescent="0.25">
      <c r="B38627" s="31"/>
    </row>
    <row r="38628" spans="2:2" x14ac:dyDescent="0.25">
      <c r="B38628" s="31"/>
    </row>
    <row r="38629" spans="2:2" x14ac:dyDescent="0.25">
      <c r="B38629" s="31"/>
    </row>
    <row r="38630" spans="2:2" x14ac:dyDescent="0.25">
      <c r="B38630" s="31"/>
    </row>
    <row r="38631" spans="2:2" x14ac:dyDescent="0.25">
      <c r="B38631" s="31"/>
    </row>
    <row r="38632" spans="2:2" x14ac:dyDescent="0.25">
      <c r="B38632" s="31"/>
    </row>
    <row r="38633" spans="2:2" x14ac:dyDescent="0.25">
      <c r="B38633" s="31"/>
    </row>
    <row r="38634" spans="2:2" x14ac:dyDescent="0.25">
      <c r="B38634" s="31"/>
    </row>
    <row r="38635" spans="2:2" x14ac:dyDescent="0.25">
      <c r="B38635" s="31"/>
    </row>
    <row r="38636" spans="2:2" x14ac:dyDescent="0.25">
      <c r="B38636" s="31"/>
    </row>
    <row r="38637" spans="2:2" x14ac:dyDescent="0.25">
      <c r="B38637" s="31"/>
    </row>
    <row r="38638" spans="2:2" x14ac:dyDescent="0.25">
      <c r="B38638" s="31"/>
    </row>
    <row r="38639" spans="2:2" x14ac:dyDescent="0.25">
      <c r="B38639" s="31"/>
    </row>
    <row r="38640" spans="2:2" x14ac:dyDescent="0.25">
      <c r="B38640" s="31"/>
    </row>
    <row r="38641" spans="2:2" x14ac:dyDescent="0.25">
      <c r="B38641" s="31"/>
    </row>
    <row r="38642" spans="2:2" x14ac:dyDescent="0.25">
      <c r="B38642" s="31"/>
    </row>
    <row r="38643" spans="2:2" x14ac:dyDescent="0.25">
      <c r="B38643" s="31"/>
    </row>
    <row r="38644" spans="2:2" x14ac:dyDescent="0.25">
      <c r="B38644" s="31"/>
    </row>
    <row r="38645" spans="2:2" x14ac:dyDescent="0.25">
      <c r="B38645" s="31"/>
    </row>
    <row r="38646" spans="2:2" x14ac:dyDescent="0.25">
      <c r="B38646" s="31"/>
    </row>
    <row r="38647" spans="2:2" x14ac:dyDescent="0.25">
      <c r="B38647" s="31"/>
    </row>
    <row r="38648" spans="2:2" x14ac:dyDescent="0.25">
      <c r="B38648" s="31"/>
    </row>
    <row r="38649" spans="2:2" x14ac:dyDescent="0.25">
      <c r="B38649" s="31"/>
    </row>
    <row r="38650" spans="2:2" x14ac:dyDescent="0.25">
      <c r="B38650" s="31"/>
    </row>
    <row r="38651" spans="2:2" x14ac:dyDescent="0.25">
      <c r="B38651" s="31"/>
    </row>
    <row r="38652" spans="2:2" x14ac:dyDescent="0.25">
      <c r="B38652" s="31"/>
    </row>
    <row r="38653" spans="2:2" x14ac:dyDescent="0.25">
      <c r="B38653" s="31"/>
    </row>
    <row r="38654" spans="2:2" x14ac:dyDescent="0.25">
      <c r="B38654" s="31"/>
    </row>
    <row r="38655" spans="2:2" x14ac:dyDescent="0.25">
      <c r="B38655" s="31"/>
    </row>
    <row r="38656" spans="2:2" x14ac:dyDescent="0.25">
      <c r="B38656" s="31"/>
    </row>
    <row r="38657" spans="2:2" x14ac:dyDescent="0.25">
      <c r="B38657" s="31"/>
    </row>
    <row r="38658" spans="2:2" x14ac:dyDescent="0.25">
      <c r="B38658" s="31"/>
    </row>
    <row r="38659" spans="2:2" x14ac:dyDescent="0.25">
      <c r="B38659" s="31"/>
    </row>
    <row r="38660" spans="2:2" x14ac:dyDescent="0.25">
      <c r="B38660" s="31"/>
    </row>
    <row r="38661" spans="2:2" x14ac:dyDescent="0.25">
      <c r="B38661" s="31"/>
    </row>
    <row r="38662" spans="2:2" x14ac:dyDescent="0.25">
      <c r="B38662" s="31"/>
    </row>
    <row r="38663" spans="2:2" x14ac:dyDescent="0.25">
      <c r="B38663" s="31"/>
    </row>
    <row r="38664" spans="2:2" x14ac:dyDescent="0.25">
      <c r="B38664" s="31"/>
    </row>
    <row r="38665" spans="2:2" x14ac:dyDescent="0.25">
      <c r="B38665" s="31"/>
    </row>
    <row r="38666" spans="2:2" x14ac:dyDescent="0.25">
      <c r="B38666" s="31"/>
    </row>
    <row r="38667" spans="2:2" x14ac:dyDescent="0.25">
      <c r="B38667" s="31"/>
    </row>
    <row r="38668" spans="2:2" x14ac:dyDescent="0.25">
      <c r="B38668" s="31"/>
    </row>
    <row r="38669" spans="2:2" x14ac:dyDescent="0.25">
      <c r="B38669" s="31"/>
    </row>
    <row r="38670" spans="2:2" x14ac:dyDescent="0.25">
      <c r="B38670" s="31"/>
    </row>
    <row r="38671" spans="2:2" x14ac:dyDescent="0.25">
      <c r="B38671" s="31"/>
    </row>
    <row r="38672" spans="2:2" x14ac:dyDescent="0.25">
      <c r="B38672" s="31"/>
    </row>
    <row r="38673" spans="2:2" x14ac:dyDescent="0.25">
      <c r="B38673" s="31"/>
    </row>
    <row r="38674" spans="2:2" x14ac:dyDescent="0.25">
      <c r="B38674" s="31"/>
    </row>
    <row r="38675" spans="2:2" x14ac:dyDescent="0.25">
      <c r="B38675" s="31"/>
    </row>
    <row r="38676" spans="2:2" x14ac:dyDescent="0.25">
      <c r="B38676" s="31"/>
    </row>
    <row r="38677" spans="2:2" x14ac:dyDescent="0.25">
      <c r="B38677" s="31"/>
    </row>
    <row r="38678" spans="2:2" x14ac:dyDescent="0.25">
      <c r="B38678" s="31"/>
    </row>
    <row r="38679" spans="2:2" x14ac:dyDescent="0.25">
      <c r="B38679" s="31"/>
    </row>
    <row r="38680" spans="2:2" x14ac:dyDescent="0.25">
      <c r="B38680" s="31"/>
    </row>
    <row r="38681" spans="2:2" x14ac:dyDescent="0.25">
      <c r="B38681" s="31"/>
    </row>
    <row r="38682" spans="2:2" x14ac:dyDescent="0.25">
      <c r="B38682" s="31"/>
    </row>
    <row r="38683" spans="2:2" x14ac:dyDescent="0.25">
      <c r="B38683" s="31"/>
    </row>
    <row r="38684" spans="2:2" x14ac:dyDescent="0.25">
      <c r="B38684" s="31"/>
    </row>
    <row r="38685" spans="2:2" x14ac:dyDescent="0.25">
      <c r="B38685" s="31"/>
    </row>
    <row r="38686" spans="2:2" x14ac:dyDescent="0.25">
      <c r="B38686" s="31"/>
    </row>
    <row r="38687" spans="2:2" x14ac:dyDescent="0.25">
      <c r="B38687" s="31"/>
    </row>
    <row r="38688" spans="2:2" x14ac:dyDescent="0.25">
      <c r="B38688" s="31"/>
    </row>
    <row r="38689" spans="2:2" x14ac:dyDescent="0.25">
      <c r="B38689" s="31"/>
    </row>
    <row r="38690" spans="2:2" x14ac:dyDescent="0.25">
      <c r="B38690" s="31"/>
    </row>
    <row r="38691" spans="2:2" x14ac:dyDescent="0.25">
      <c r="B38691" s="31"/>
    </row>
    <row r="38692" spans="2:2" x14ac:dyDescent="0.25">
      <c r="B38692" s="31"/>
    </row>
    <row r="38693" spans="2:2" x14ac:dyDescent="0.25">
      <c r="B38693" s="31"/>
    </row>
    <row r="38694" spans="2:2" x14ac:dyDescent="0.25">
      <c r="B38694" s="31"/>
    </row>
    <row r="38695" spans="2:2" x14ac:dyDescent="0.25">
      <c r="B38695" s="31"/>
    </row>
    <row r="38696" spans="2:2" x14ac:dyDescent="0.25">
      <c r="B38696" s="31"/>
    </row>
    <row r="38697" spans="2:2" x14ac:dyDescent="0.25">
      <c r="B38697" s="31"/>
    </row>
    <row r="38698" spans="2:2" x14ac:dyDescent="0.25">
      <c r="B38698" s="31"/>
    </row>
    <row r="38699" spans="2:2" x14ac:dyDescent="0.25">
      <c r="B38699" s="31"/>
    </row>
    <row r="38700" spans="2:2" x14ac:dyDescent="0.25">
      <c r="B38700" s="31"/>
    </row>
    <row r="38701" spans="2:2" x14ac:dyDescent="0.25">
      <c r="B38701" s="31"/>
    </row>
    <row r="38702" spans="2:2" x14ac:dyDescent="0.25">
      <c r="B38702" s="31"/>
    </row>
    <row r="38703" spans="2:2" x14ac:dyDescent="0.25">
      <c r="B38703" s="31"/>
    </row>
    <row r="38704" spans="2:2" x14ac:dyDescent="0.25">
      <c r="B38704" s="31"/>
    </row>
    <row r="38705" spans="2:2" x14ac:dyDescent="0.25">
      <c r="B38705" s="31"/>
    </row>
    <row r="38706" spans="2:2" x14ac:dyDescent="0.25">
      <c r="B38706" s="31"/>
    </row>
    <row r="38707" spans="2:2" x14ac:dyDescent="0.25">
      <c r="B38707" s="31"/>
    </row>
    <row r="38708" spans="2:2" x14ac:dyDescent="0.25">
      <c r="B38708" s="31"/>
    </row>
    <row r="38709" spans="2:2" x14ac:dyDescent="0.25">
      <c r="B38709" s="31"/>
    </row>
    <row r="38710" spans="2:2" x14ac:dyDescent="0.25">
      <c r="B38710" s="31"/>
    </row>
    <row r="38711" spans="2:2" x14ac:dyDescent="0.25">
      <c r="B38711" s="31"/>
    </row>
    <row r="38712" spans="2:2" x14ac:dyDescent="0.25">
      <c r="B38712" s="31"/>
    </row>
    <row r="38713" spans="2:2" x14ac:dyDescent="0.25">
      <c r="B38713" s="31"/>
    </row>
    <row r="38714" spans="2:2" x14ac:dyDescent="0.25">
      <c r="B38714" s="31"/>
    </row>
    <row r="38715" spans="2:2" x14ac:dyDescent="0.25">
      <c r="B38715" s="31"/>
    </row>
    <row r="38716" spans="2:2" x14ac:dyDescent="0.25">
      <c r="B38716" s="31"/>
    </row>
    <row r="38717" spans="2:2" x14ac:dyDescent="0.25">
      <c r="B38717" s="31"/>
    </row>
    <row r="38718" spans="2:2" x14ac:dyDescent="0.25">
      <c r="B38718" s="31"/>
    </row>
    <row r="38719" spans="2:2" x14ac:dyDescent="0.25">
      <c r="B38719" s="31"/>
    </row>
    <row r="38720" spans="2:2" x14ac:dyDescent="0.25">
      <c r="B38720" s="31"/>
    </row>
    <row r="38721" spans="2:2" x14ac:dyDescent="0.25">
      <c r="B38721" s="31"/>
    </row>
    <row r="38722" spans="2:2" x14ac:dyDescent="0.25">
      <c r="B38722" s="31"/>
    </row>
    <row r="38723" spans="2:2" x14ac:dyDescent="0.25">
      <c r="B38723" s="31"/>
    </row>
    <row r="38724" spans="2:2" x14ac:dyDescent="0.25">
      <c r="B38724" s="31"/>
    </row>
    <row r="38725" spans="2:2" x14ac:dyDescent="0.25">
      <c r="B38725" s="31"/>
    </row>
    <row r="38726" spans="2:2" x14ac:dyDescent="0.25">
      <c r="B38726" s="31"/>
    </row>
    <row r="38727" spans="2:2" x14ac:dyDescent="0.25">
      <c r="B38727" s="31"/>
    </row>
    <row r="38728" spans="2:2" x14ac:dyDescent="0.25">
      <c r="B38728" s="31"/>
    </row>
    <row r="38729" spans="2:2" x14ac:dyDescent="0.25">
      <c r="B38729" s="31"/>
    </row>
    <row r="38730" spans="2:2" x14ac:dyDescent="0.25">
      <c r="B38730" s="31"/>
    </row>
    <row r="38731" spans="2:2" x14ac:dyDescent="0.25">
      <c r="B38731" s="31"/>
    </row>
    <row r="38732" spans="2:2" x14ac:dyDescent="0.25">
      <c r="B38732" s="31"/>
    </row>
    <row r="38733" spans="2:2" x14ac:dyDescent="0.25">
      <c r="B38733" s="31"/>
    </row>
    <row r="38734" spans="2:2" x14ac:dyDescent="0.25">
      <c r="B38734" s="31"/>
    </row>
    <row r="38735" spans="2:2" x14ac:dyDescent="0.25">
      <c r="B38735" s="31"/>
    </row>
    <row r="38736" spans="2:2" x14ac:dyDescent="0.25">
      <c r="B38736" s="31"/>
    </row>
    <row r="38737" spans="2:2" x14ac:dyDescent="0.25">
      <c r="B38737" s="31"/>
    </row>
    <row r="38738" spans="2:2" x14ac:dyDescent="0.25">
      <c r="B38738" s="31"/>
    </row>
    <row r="38739" spans="2:2" x14ac:dyDescent="0.25">
      <c r="B38739" s="31"/>
    </row>
    <row r="38740" spans="2:2" x14ac:dyDescent="0.25">
      <c r="B38740" s="31"/>
    </row>
    <row r="38741" spans="2:2" x14ac:dyDescent="0.25">
      <c r="B38741" s="31"/>
    </row>
    <row r="38742" spans="2:2" x14ac:dyDescent="0.25">
      <c r="B38742" s="31"/>
    </row>
    <row r="38743" spans="2:2" x14ac:dyDescent="0.25">
      <c r="B38743" s="31"/>
    </row>
    <row r="38744" spans="2:2" x14ac:dyDescent="0.25">
      <c r="B38744" s="31"/>
    </row>
    <row r="38745" spans="2:2" x14ac:dyDescent="0.25">
      <c r="B38745" s="31"/>
    </row>
    <row r="38746" spans="2:2" x14ac:dyDescent="0.25">
      <c r="B38746" s="31"/>
    </row>
    <row r="38747" spans="2:2" x14ac:dyDescent="0.25">
      <c r="B38747" s="31"/>
    </row>
    <row r="38748" spans="2:2" x14ac:dyDescent="0.25">
      <c r="B38748" s="31"/>
    </row>
    <row r="38749" spans="2:2" x14ac:dyDescent="0.25">
      <c r="B38749" s="31"/>
    </row>
    <row r="38750" spans="2:2" x14ac:dyDescent="0.25">
      <c r="B38750" s="31"/>
    </row>
    <row r="38751" spans="2:2" x14ac:dyDescent="0.25">
      <c r="B38751" s="31"/>
    </row>
    <row r="38752" spans="2:2" x14ac:dyDescent="0.25">
      <c r="B38752" s="31"/>
    </row>
    <row r="38753" spans="2:2" x14ac:dyDescent="0.25">
      <c r="B38753" s="31"/>
    </row>
    <row r="38754" spans="2:2" x14ac:dyDescent="0.25">
      <c r="B38754" s="31"/>
    </row>
    <row r="38755" spans="2:2" x14ac:dyDescent="0.25">
      <c r="B38755" s="31"/>
    </row>
    <row r="38756" spans="2:2" x14ac:dyDescent="0.25">
      <c r="B38756" s="31"/>
    </row>
    <row r="38757" spans="2:2" x14ac:dyDescent="0.25">
      <c r="B38757" s="31"/>
    </row>
    <row r="38758" spans="2:2" x14ac:dyDescent="0.25">
      <c r="B38758" s="31"/>
    </row>
    <row r="38759" spans="2:2" x14ac:dyDescent="0.25">
      <c r="B38759" s="31"/>
    </row>
    <row r="38760" spans="2:2" x14ac:dyDescent="0.25">
      <c r="B38760" s="31"/>
    </row>
    <row r="38761" spans="2:2" x14ac:dyDescent="0.25">
      <c r="B38761" s="31"/>
    </row>
    <row r="38762" spans="2:2" x14ac:dyDescent="0.25">
      <c r="B38762" s="31"/>
    </row>
    <row r="38763" spans="2:2" x14ac:dyDescent="0.25">
      <c r="B38763" s="31"/>
    </row>
    <row r="38764" spans="2:2" x14ac:dyDescent="0.25">
      <c r="B38764" s="31"/>
    </row>
    <row r="38765" spans="2:2" x14ac:dyDescent="0.25">
      <c r="B38765" s="31"/>
    </row>
    <row r="38766" spans="2:2" x14ac:dyDescent="0.25">
      <c r="B38766" s="31"/>
    </row>
    <row r="38767" spans="2:2" x14ac:dyDescent="0.25">
      <c r="B38767" s="31"/>
    </row>
    <row r="38768" spans="2:2" x14ac:dyDescent="0.25">
      <c r="B38768" s="31"/>
    </row>
    <row r="38769" spans="2:2" x14ac:dyDescent="0.25">
      <c r="B38769" s="31"/>
    </row>
    <row r="38770" spans="2:2" x14ac:dyDescent="0.25">
      <c r="B38770" s="31"/>
    </row>
    <row r="38771" spans="2:2" x14ac:dyDescent="0.25">
      <c r="B38771" s="31"/>
    </row>
    <row r="38772" spans="2:2" x14ac:dyDescent="0.25">
      <c r="B38772" s="31"/>
    </row>
    <row r="38773" spans="2:2" x14ac:dyDescent="0.25">
      <c r="B38773" s="31"/>
    </row>
    <row r="38774" spans="2:2" x14ac:dyDescent="0.25">
      <c r="B38774" s="31"/>
    </row>
    <row r="38775" spans="2:2" x14ac:dyDescent="0.25">
      <c r="B38775" s="31"/>
    </row>
    <row r="38776" spans="2:2" x14ac:dyDescent="0.25">
      <c r="B38776" s="31"/>
    </row>
    <row r="38777" spans="2:2" x14ac:dyDescent="0.25">
      <c r="B38777" s="31"/>
    </row>
    <row r="38778" spans="2:2" x14ac:dyDescent="0.25">
      <c r="B38778" s="31"/>
    </row>
    <row r="38779" spans="2:2" x14ac:dyDescent="0.25">
      <c r="B38779" s="31"/>
    </row>
    <row r="38780" spans="2:2" x14ac:dyDescent="0.25">
      <c r="B38780" s="31"/>
    </row>
    <row r="38781" spans="2:2" x14ac:dyDescent="0.25">
      <c r="B38781" s="31"/>
    </row>
    <row r="38782" spans="2:2" x14ac:dyDescent="0.25">
      <c r="B38782" s="31"/>
    </row>
    <row r="38783" spans="2:2" x14ac:dyDescent="0.25">
      <c r="B38783" s="31"/>
    </row>
    <row r="38784" spans="2:2" x14ac:dyDescent="0.25">
      <c r="B38784" s="31"/>
    </row>
    <row r="38785" spans="2:2" x14ac:dyDescent="0.25">
      <c r="B38785" s="31"/>
    </row>
    <row r="38786" spans="2:2" x14ac:dyDescent="0.25">
      <c r="B38786" s="31"/>
    </row>
    <row r="38787" spans="2:2" x14ac:dyDescent="0.25">
      <c r="B38787" s="31"/>
    </row>
    <row r="38788" spans="2:2" x14ac:dyDescent="0.25">
      <c r="B38788" s="31"/>
    </row>
    <row r="38789" spans="2:2" x14ac:dyDescent="0.25">
      <c r="B38789" s="31"/>
    </row>
    <row r="38790" spans="2:2" x14ac:dyDescent="0.25">
      <c r="B38790" s="31"/>
    </row>
    <row r="38791" spans="2:2" x14ac:dyDescent="0.25">
      <c r="B38791" s="31"/>
    </row>
    <row r="38792" spans="2:2" x14ac:dyDescent="0.25">
      <c r="B38792" s="31"/>
    </row>
    <row r="38793" spans="2:2" x14ac:dyDescent="0.25">
      <c r="B38793" s="31"/>
    </row>
    <row r="38794" spans="2:2" x14ac:dyDescent="0.25">
      <c r="B38794" s="31"/>
    </row>
    <row r="38795" spans="2:2" x14ac:dyDescent="0.25">
      <c r="B38795" s="31"/>
    </row>
    <row r="38796" spans="2:2" x14ac:dyDescent="0.25">
      <c r="B38796" s="31"/>
    </row>
    <row r="38797" spans="2:2" x14ac:dyDescent="0.25">
      <c r="B38797" s="31"/>
    </row>
    <row r="38798" spans="2:2" x14ac:dyDescent="0.25">
      <c r="B38798" s="31"/>
    </row>
    <row r="38799" spans="2:2" x14ac:dyDescent="0.25">
      <c r="B38799" s="31"/>
    </row>
    <row r="38800" spans="2:2" x14ac:dyDescent="0.25">
      <c r="B38800" s="31"/>
    </row>
    <row r="38801" spans="2:2" x14ac:dyDescent="0.25">
      <c r="B38801" s="31"/>
    </row>
    <row r="38802" spans="2:2" x14ac:dyDescent="0.25">
      <c r="B38802" s="31"/>
    </row>
    <row r="38803" spans="2:2" x14ac:dyDescent="0.25">
      <c r="B38803" s="31"/>
    </row>
    <row r="38804" spans="2:2" x14ac:dyDescent="0.25">
      <c r="B38804" s="31"/>
    </row>
    <row r="38805" spans="2:2" x14ac:dyDescent="0.25">
      <c r="B38805" s="31"/>
    </row>
    <row r="38806" spans="2:2" x14ac:dyDescent="0.25">
      <c r="B38806" s="31"/>
    </row>
    <row r="38807" spans="2:2" x14ac:dyDescent="0.25">
      <c r="B38807" s="31"/>
    </row>
    <row r="38808" spans="2:2" x14ac:dyDescent="0.25">
      <c r="B38808" s="31"/>
    </row>
    <row r="38809" spans="2:2" x14ac:dyDescent="0.25">
      <c r="B38809" s="31"/>
    </row>
    <row r="38810" spans="2:2" x14ac:dyDescent="0.25">
      <c r="B38810" s="31"/>
    </row>
    <row r="38811" spans="2:2" x14ac:dyDescent="0.25">
      <c r="B38811" s="31"/>
    </row>
    <row r="38812" spans="2:2" x14ac:dyDescent="0.25">
      <c r="B38812" s="31"/>
    </row>
    <row r="38813" spans="2:2" x14ac:dyDescent="0.25">
      <c r="B38813" s="31"/>
    </row>
    <row r="38814" spans="2:2" x14ac:dyDescent="0.25">
      <c r="B38814" s="31"/>
    </row>
    <row r="38815" spans="2:2" x14ac:dyDescent="0.25">
      <c r="B38815" s="31"/>
    </row>
    <row r="38816" spans="2:2" x14ac:dyDescent="0.25">
      <c r="B38816" s="31"/>
    </row>
    <row r="38817" spans="2:2" x14ac:dyDescent="0.25">
      <c r="B38817" s="31"/>
    </row>
    <row r="38818" spans="2:2" x14ac:dyDescent="0.25">
      <c r="B38818" s="31"/>
    </row>
    <row r="38819" spans="2:2" x14ac:dyDescent="0.25">
      <c r="B38819" s="31"/>
    </row>
    <row r="38820" spans="2:2" x14ac:dyDescent="0.25">
      <c r="B38820" s="31"/>
    </row>
    <row r="38821" spans="2:2" x14ac:dyDescent="0.25">
      <c r="B38821" s="31"/>
    </row>
    <row r="38822" spans="2:2" x14ac:dyDescent="0.25">
      <c r="B38822" s="31"/>
    </row>
    <row r="38823" spans="2:2" x14ac:dyDescent="0.25">
      <c r="B38823" s="31"/>
    </row>
    <row r="38824" spans="2:2" x14ac:dyDescent="0.25">
      <c r="B38824" s="31"/>
    </row>
    <row r="38825" spans="2:2" x14ac:dyDescent="0.25">
      <c r="B38825" s="31"/>
    </row>
    <row r="38826" spans="2:2" x14ac:dyDescent="0.25">
      <c r="B38826" s="31"/>
    </row>
    <row r="38827" spans="2:2" x14ac:dyDescent="0.25">
      <c r="B38827" s="31"/>
    </row>
    <row r="38828" spans="2:2" x14ac:dyDescent="0.25">
      <c r="B38828" s="31"/>
    </row>
    <row r="38829" spans="2:2" x14ac:dyDescent="0.25">
      <c r="B38829" s="31"/>
    </row>
    <row r="38830" spans="2:2" x14ac:dyDescent="0.25">
      <c r="B38830" s="31"/>
    </row>
    <row r="38831" spans="2:2" x14ac:dyDescent="0.25">
      <c r="B38831" s="31"/>
    </row>
    <row r="38832" spans="2:2" x14ac:dyDescent="0.25">
      <c r="B38832" s="31"/>
    </row>
    <row r="38833" spans="2:2" x14ac:dyDescent="0.25">
      <c r="B38833" s="31"/>
    </row>
    <row r="38834" spans="2:2" x14ac:dyDescent="0.25">
      <c r="B38834" s="31"/>
    </row>
    <row r="38835" spans="2:2" x14ac:dyDescent="0.25">
      <c r="B38835" s="31"/>
    </row>
    <row r="38836" spans="2:2" x14ac:dyDescent="0.25">
      <c r="B38836" s="31"/>
    </row>
    <row r="38837" spans="2:2" x14ac:dyDescent="0.25">
      <c r="B38837" s="31"/>
    </row>
    <row r="38838" spans="2:2" x14ac:dyDescent="0.25">
      <c r="B38838" s="31"/>
    </row>
    <row r="38839" spans="2:2" x14ac:dyDescent="0.25">
      <c r="B38839" s="31"/>
    </row>
    <row r="38840" spans="2:2" x14ac:dyDescent="0.25">
      <c r="B38840" s="31"/>
    </row>
    <row r="38841" spans="2:2" x14ac:dyDescent="0.25">
      <c r="B38841" s="31"/>
    </row>
    <row r="38842" spans="2:2" x14ac:dyDescent="0.25">
      <c r="B38842" s="31"/>
    </row>
    <row r="38843" spans="2:2" x14ac:dyDescent="0.25">
      <c r="B38843" s="31"/>
    </row>
    <row r="38844" spans="2:2" x14ac:dyDescent="0.25">
      <c r="B38844" s="31"/>
    </row>
    <row r="38845" spans="2:2" x14ac:dyDescent="0.25">
      <c r="B38845" s="31"/>
    </row>
    <row r="38846" spans="2:2" x14ac:dyDescent="0.25">
      <c r="B38846" s="31"/>
    </row>
    <row r="38847" spans="2:2" x14ac:dyDescent="0.25">
      <c r="B38847" s="31"/>
    </row>
    <row r="38848" spans="2:2" x14ac:dyDescent="0.25">
      <c r="B38848" s="31"/>
    </row>
    <row r="38849" spans="2:2" x14ac:dyDescent="0.25">
      <c r="B38849" s="31"/>
    </row>
    <row r="38850" spans="2:2" x14ac:dyDescent="0.25">
      <c r="B38850" s="31"/>
    </row>
    <row r="38851" spans="2:2" x14ac:dyDescent="0.25">
      <c r="B38851" s="31"/>
    </row>
    <row r="38852" spans="2:2" x14ac:dyDescent="0.25">
      <c r="B38852" s="31"/>
    </row>
    <row r="38853" spans="2:2" x14ac:dyDescent="0.25">
      <c r="B38853" s="31"/>
    </row>
    <row r="38854" spans="2:2" x14ac:dyDescent="0.25">
      <c r="B38854" s="31"/>
    </row>
    <row r="38855" spans="2:2" x14ac:dyDescent="0.25">
      <c r="B38855" s="31"/>
    </row>
    <row r="38856" spans="2:2" x14ac:dyDescent="0.25">
      <c r="B38856" s="31"/>
    </row>
    <row r="38857" spans="2:2" x14ac:dyDescent="0.25">
      <c r="B38857" s="31"/>
    </row>
    <row r="38858" spans="2:2" x14ac:dyDescent="0.25">
      <c r="B38858" s="31"/>
    </row>
    <row r="38859" spans="2:2" x14ac:dyDescent="0.25">
      <c r="B38859" s="31"/>
    </row>
    <row r="38860" spans="2:2" x14ac:dyDescent="0.25">
      <c r="B38860" s="31"/>
    </row>
    <row r="38861" spans="2:2" x14ac:dyDescent="0.25">
      <c r="B38861" s="31"/>
    </row>
    <row r="38862" spans="2:2" x14ac:dyDescent="0.25">
      <c r="B38862" s="31"/>
    </row>
    <row r="38863" spans="2:2" x14ac:dyDescent="0.25">
      <c r="B38863" s="31"/>
    </row>
    <row r="38864" spans="2:2" x14ac:dyDescent="0.25">
      <c r="B38864" s="31"/>
    </row>
    <row r="38865" spans="2:2" x14ac:dyDescent="0.25">
      <c r="B38865" s="31"/>
    </row>
    <row r="38866" spans="2:2" x14ac:dyDescent="0.25">
      <c r="B38866" s="31"/>
    </row>
    <row r="38867" spans="2:2" x14ac:dyDescent="0.25">
      <c r="B38867" s="31"/>
    </row>
    <row r="38868" spans="2:2" x14ac:dyDescent="0.25">
      <c r="B38868" s="31"/>
    </row>
    <row r="38869" spans="2:2" x14ac:dyDescent="0.25">
      <c r="B38869" s="31"/>
    </row>
    <row r="38870" spans="2:2" x14ac:dyDescent="0.25">
      <c r="B38870" s="31"/>
    </row>
    <row r="38871" spans="2:2" x14ac:dyDescent="0.25">
      <c r="B38871" s="31"/>
    </row>
    <row r="38872" spans="2:2" x14ac:dyDescent="0.25">
      <c r="B38872" s="31"/>
    </row>
    <row r="38873" spans="2:2" x14ac:dyDescent="0.25">
      <c r="B38873" s="31"/>
    </row>
    <row r="38874" spans="2:2" x14ac:dyDescent="0.25">
      <c r="B38874" s="31"/>
    </row>
    <row r="38875" spans="2:2" x14ac:dyDescent="0.25">
      <c r="B38875" s="31"/>
    </row>
    <row r="38876" spans="2:2" x14ac:dyDescent="0.25">
      <c r="B38876" s="31"/>
    </row>
    <row r="38877" spans="2:2" x14ac:dyDescent="0.25">
      <c r="B38877" s="31"/>
    </row>
    <row r="38878" spans="2:2" x14ac:dyDescent="0.25">
      <c r="B38878" s="31"/>
    </row>
    <row r="38879" spans="2:2" x14ac:dyDescent="0.25">
      <c r="B38879" s="31"/>
    </row>
    <row r="38880" spans="2:2" x14ac:dyDescent="0.25">
      <c r="B38880" s="31"/>
    </row>
    <row r="38881" spans="2:2" x14ac:dyDescent="0.25">
      <c r="B38881" s="31"/>
    </row>
    <row r="38882" spans="2:2" x14ac:dyDescent="0.25">
      <c r="B38882" s="31"/>
    </row>
    <row r="38883" spans="2:2" x14ac:dyDescent="0.25">
      <c r="B38883" s="31"/>
    </row>
    <row r="38884" spans="2:2" x14ac:dyDescent="0.25">
      <c r="B38884" s="31"/>
    </row>
    <row r="38885" spans="2:2" x14ac:dyDescent="0.25">
      <c r="B38885" s="31"/>
    </row>
    <row r="38886" spans="2:2" x14ac:dyDescent="0.25">
      <c r="B38886" s="31"/>
    </row>
    <row r="38887" spans="2:2" x14ac:dyDescent="0.25">
      <c r="B38887" s="31"/>
    </row>
    <row r="38888" spans="2:2" x14ac:dyDescent="0.25">
      <c r="B38888" s="31"/>
    </row>
    <row r="38889" spans="2:2" x14ac:dyDescent="0.25">
      <c r="B38889" s="31"/>
    </row>
    <row r="38890" spans="2:2" x14ac:dyDescent="0.25">
      <c r="B38890" s="31"/>
    </row>
    <row r="38891" spans="2:2" x14ac:dyDescent="0.25">
      <c r="B38891" s="31"/>
    </row>
    <row r="38892" spans="2:2" x14ac:dyDescent="0.25">
      <c r="B38892" s="31"/>
    </row>
    <row r="38893" spans="2:2" x14ac:dyDescent="0.25">
      <c r="B38893" s="31"/>
    </row>
    <row r="38894" spans="2:2" x14ac:dyDescent="0.25">
      <c r="B38894" s="31"/>
    </row>
    <row r="38895" spans="2:2" x14ac:dyDescent="0.25">
      <c r="B38895" s="31"/>
    </row>
    <row r="38896" spans="2:2" x14ac:dyDescent="0.25">
      <c r="B38896" s="31"/>
    </row>
    <row r="38897" spans="2:2" x14ac:dyDescent="0.25">
      <c r="B38897" s="31"/>
    </row>
    <row r="38898" spans="2:2" x14ac:dyDescent="0.25">
      <c r="B38898" s="31"/>
    </row>
    <row r="38899" spans="2:2" x14ac:dyDescent="0.25">
      <c r="B38899" s="31"/>
    </row>
    <row r="38900" spans="2:2" x14ac:dyDescent="0.25">
      <c r="B38900" s="31"/>
    </row>
    <row r="38901" spans="2:2" x14ac:dyDescent="0.25">
      <c r="B38901" s="31"/>
    </row>
    <row r="38902" spans="2:2" x14ac:dyDescent="0.25">
      <c r="B38902" s="31"/>
    </row>
    <row r="38903" spans="2:2" x14ac:dyDescent="0.25">
      <c r="B38903" s="31"/>
    </row>
    <row r="38904" spans="2:2" x14ac:dyDescent="0.25">
      <c r="B38904" s="31"/>
    </row>
    <row r="38905" spans="2:2" x14ac:dyDescent="0.25">
      <c r="B38905" s="31"/>
    </row>
    <row r="38906" spans="2:2" x14ac:dyDescent="0.25">
      <c r="B38906" s="31"/>
    </row>
    <row r="38907" spans="2:2" x14ac:dyDescent="0.25">
      <c r="B38907" s="31"/>
    </row>
    <row r="38908" spans="2:2" x14ac:dyDescent="0.25">
      <c r="B38908" s="31"/>
    </row>
    <row r="38909" spans="2:2" x14ac:dyDescent="0.25">
      <c r="B38909" s="31"/>
    </row>
    <row r="38910" spans="2:2" x14ac:dyDescent="0.25">
      <c r="B38910" s="31"/>
    </row>
    <row r="38911" spans="2:2" x14ac:dyDescent="0.25">
      <c r="B38911" s="31"/>
    </row>
    <row r="38912" spans="2:2" x14ac:dyDescent="0.25">
      <c r="B38912" s="31"/>
    </row>
    <row r="38913" spans="2:2" x14ac:dyDescent="0.25">
      <c r="B38913" s="31"/>
    </row>
    <row r="38914" spans="2:2" x14ac:dyDescent="0.25">
      <c r="B38914" s="31"/>
    </row>
    <row r="38915" spans="2:2" x14ac:dyDescent="0.25">
      <c r="B38915" s="31"/>
    </row>
    <row r="38916" spans="2:2" x14ac:dyDescent="0.25">
      <c r="B38916" s="31"/>
    </row>
    <row r="38917" spans="2:2" x14ac:dyDescent="0.25">
      <c r="B38917" s="31"/>
    </row>
    <row r="38918" spans="2:2" x14ac:dyDescent="0.25">
      <c r="B38918" s="31"/>
    </row>
    <row r="38919" spans="2:2" x14ac:dyDescent="0.25">
      <c r="B38919" s="31"/>
    </row>
    <row r="38920" spans="2:2" x14ac:dyDescent="0.25">
      <c r="B38920" s="31"/>
    </row>
    <row r="38921" spans="2:2" x14ac:dyDescent="0.25">
      <c r="B38921" s="31"/>
    </row>
    <row r="38922" spans="2:2" x14ac:dyDescent="0.25">
      <c r="B38922" s="31"/>
    </row>
    <row r="38923" spans="2:2" x14ac:dyDescent="0.25">
      <c r="B38923" s="31"/>
    </row>
    <row r="38924" spans="2:2" x14ac:dyDescent="0.25">
      <c r="B38924" s="31"/>
    </row>
    <row r="38925" spans="2:2" x14ac:dyDescent="0.25">
      <c r="B38925" s="31"/>
    </row>
    <row r="38926" spans="2:2" x14ac:dyDescent="0.25">
      <c r="B38926" s="31"/>
    </row>
    <row r="38927" spans="2:2" x14ac:dyDescent="0.25">
      <c r="B38927" s="31"/>
    </row>
    <row r="38928" spans="2:2" x14ac:dyDescent="0.25">
      <c r="B38928" s="31"/>
    </row>
    <row r="38929" spans="2:2" x14ac:dyDescent="0.25">
      <c r="B38929" s="31"/>
    </row>
    <row r="38930" spans="2:2" x14ac:dyDescent="0.25">
      <c r="B38930" s="31"/>
    </row>
    <row r="38931" spans="2:2" x14ac:dyDescent="0.25">
      <c r="B38931" s="31"/>
    </row>
    <row r="38932" spans="2:2" x14ac:dyDescent="0.25">
      <c r="B38932" s="31"/>
    </row>
    <row r="38933" spans="2:2" x14ac:dyDescent="0.25">
      <c r="B38933" s="31"/>
    </row>
    <row r="38934" spans="2:2" x14ac:dyDescent="0.25">
      <c r="B38934" s="31"/>
    </row>
    <row r="38935" spans="2:2" x14ac:dyDescent="0.25">
      <c r="B38935" s="31"/>
    </row>
    <row r="38936" spans="2:2" x14ac:dyDescent="0.25">
      <c r="B38936" s="31"/>
    </row>
    <row r="38937" spans="2:2" x14ac:dyDescent="0.25">
      <c r="B38937" s="31"/>
    </row>
    <row r="38938" spans="2:2" x14ac:dyDescent="0.25">
      <c r="B38938" s="31"/>
    </row>
    <row r="38939" spans="2:2" x14ac:dyDescent="0.25">
      <c r="B38939" s="31"/>
    </row>
    <row r="38940" spans="2:2" x14ac:dyDescent="0.25">
      <c r="B38940" s="31"/>
    </row>
    <row r="38941" spans="2:2" x14ac:dyDescent="0.25">
      <c r="B38941" s="31"/>
    </row>
    <row r="38942" spans="2:2" x14ac:dyDescent="0.25">
      <c r="B38942" s="31"/>
    </row>
    <row r="38943" spans="2:2" x14ac:dyDescent="0.25">
      <c r="B38943" s="31"/>
    </row>
    <row r="38944" spans="2:2" x14ac:dyDescent="0.25">
      <c r="B38944" s="31"/>
    </row>
    <row r="38945" spans="2:2" x14ac:dyDescent="0.25">
      <c r="B38945" s="31"/>
    </row>
    <row r="38946" spans="2:2" x14ac:dyDescent="0.25">
      <c r="B38946" s="31"/>
    </row>
    <row r="38947" spans="2:2" x14ac:dyDescent="0.25">
      <c r="B38947" s="31"/>
    </row>
    <row r="38948" spans="2:2" x14ac:dyDescent="0.25">
      <c r="B38948" s="31"/>
    </row>
    <row r="38949" spans="2:2" x14ac:dyDescent="0.25">
      <c r="B38949" s="31"/>
    </row>
    <row r="38950" spans="2:2" x14ac:dyDescent="0.25">
      <c r="B38950" s="31"/>
    </row>
    <row r="38951" spans="2:2" x14ac:dyDescent="0.25">
      <c r="B38951" s="31"/>
    </row>
    <row r="38952" spans="2:2" x14ac:dyDescent="0.25">
      <c r="B38952" s="31"/>
    </row>
    <row r="38953" spans="2:2" x14ac:dyDescent="0.25">
      <c r="B38953" s="31"/>
    </row>
    <row r="38954" spans="2:2" x14ac:dyDescent="0.25">
      <c r="B38954" s="31"/>
    </row>
    <row r="38955" spans="2:2" x14ac:dyDescent="0.25">
      <c r="B38955" s="31"/>
    </row>
    <row r="38956" spans="2:2" x14ac:dyDescent="0.25">
      <c r="B38956" s="31"/>
    </row>
    <row r="38957" spans="2:2" x14ac:dyDescent="0.25">
      <c r="B38957" s="31"/>
    </row>
    <row r="38958" spans="2:2" x14ac:dyDescent="0.25">
      <c r="B38958" s="31"/>
    </row>
    <row r="38959" spans="2:2" x14ac:dyDescent="0.25">
      <c r="B38959" s="31"/>
    </row>
    <row r="38960" spans="2:2" x14ac:dyDescent="0.25">
      <c r="B38960" s="31"/>
    </row>
    <row r="38961" spans="2:2" x14ac:dyDescent="0.25">
      <c r="B38961" s="31"/>
    </row>
    <row r="38962" spans="2:2" x14ac:dyDescent="0.25">
      <c r="B38962" s="31"/>
    </row>
    <row r="38963" spans="2:2" x14ac:dyDescent="0.25">
      <c r="B38963" s="31"/>
    </row>
    <row r="38964" spans="2:2" x14ac:dyDescent="0.25">
      <c r="B38964" s="31"/>
    </row>
    <row r="38965" spans="2:2" x14ac:dyDescent="0.25">
      <c r="B38965" s="31"/>
    </row>
    <row r="38966" spans="2:2" x14ac:dyDescent="0.25">
      <c r="B38966" s="31"/>
    </row>
    <row r="38967" spans="2:2" x14ac:dyDescent="0.25">
      <c r="B38967" s="31"/>
    </row>
    <row r="38968" spans="2:2" x14ac:dyDescent="0.25">
      <c r="B38968" s="31"/>
    </row>
    <row r="38969" spans="2:2" x14ac:dyDescent="0.25">
      <c r="B38969" s="31"/>
    </row>
    <row r="38970" spans="2:2" x14ac:dyDescent="0.25">
      <c r="B38970" s="31"/>
    </row>
    <row r="38971" spans="2:2" x14ac:dyDescent="0.25">
      <c r="B38971" s="31"/>
    </row>
    <row r="38972" spans="2:2" x14ac:dyDescent="0.25">
      <c r="B38972" s="31"/>
    </row>
    <row r="38973" spans="2:2" x14ac:dyDescent="0.25">
      <c r="B38973" s="31"/>
    </row>
    <row r="38974" spans="2:2" x14ac:dyDescent="0.25">
      <c r="B38974" s="31"/>
    </row>
    <row r="38975" spans="2:2" x14ac:dyDescent="0.25">
      <c r="B38975" s="31"/>
    </row>
    <row r="38976" spans="2:2" x14ac:dyDescent="0.25">
      <c r="B38976" s="31"/>
    </row>
    <row r="38977" spans="2:2" x14ac:dyDescent="0.25">
      <c r="B38977" s="31"/>
    </row>
    <row r="38978" spans="2:2" x14ac:dyDescent="0.25">
      <c r="B38978" s="31"/>
    </row>
    <row r="38979" spans="2:2" x14ac:dyDescent="0.25">
      <c r="B38979" s="31"/>
    </row>
    <row r="38980" spans="2:2" x14ac:dyDescent="0.25">
      <c r="B38980" s="31"/>
    </row>
    <row r="38981" spans="2:2" x14ac:dyDescent="0.25">
      <c r="B38981" s="31"/>
    </row>
    <row r="38982" spans="2:2" x14ac:dyDescent="0.25">
      <c r="B38982" s="31"/>
    </row>
    <row r="38983" spans="2:2" x14ac:dyDescent="0.25">
      <c r="B38983" s="31"/>
    </row>
    <row r="38984" spans="2:2" x14ac:dyDescent="0.25">
      <c r="B38984" s="31"/>
    </row>
    <row r="38985" spans="2:2" x14ac:dyDescent="0.25">
      <c r="B38985" s="31"/>
    </row>
    <row r="38986" spans="2:2" x14ac:dyDescent="0.25">
      <c r="B38986" s="31"/>
    </row>
    <row r="38987" spans="2:2" x14ac:dyDescent="0.25">
      <c r="B38987" s="31"/>
    </row>
    <row r="38988" spans="2:2" x14ac:dyDescent="0.25">
      <c r="B38988" s="31"/>
    </row>
    <row r="38989" spans="2:2" x14ac:dyDescent="0.25">
      <c r="B38989" s="31"/>
    </row>
    <row r="38990" spans="2:2" x14ac:dyDescent="0.25">
      <c r="B38990" s="31"/>
    </row>
    <row r="38991" spans="2:2" x14ac:dyDescent="0.25">
      <c r="B38991" s="31"/>
    </row>
    <row r="38992" spans="2:2" x14ac:dyDescent="0.25">
      <c r="B38992" s="31"/>
    </row>
    <row r="38993" spans="2:2" x14ac:dyDescent="0.25">
      <c r="B38993" s="31"/>
    </row>
    <row r="38994" spans="2:2" x14ac:dyDescent="0.25">
      <c r="B38994" s="31"/>
    </row>
    <row r="38995" spans="2:2" x14ac:dyDescent="0.25">
      <c r="B38995" s="31"/>
    </row>
    <row r="38996" spans="2:2" x14ac:dyDescent="0.25">
      <c r="B38996" s="31"/>
    </row>
    <row r="38997" spans="2:2" x14ac:dyDescent="0.25">
      <c r="B38997" s="31"/>
    </row>
    <row r="38998" spans="2:2" x14ac:dyDescent="0.25">
      <c r="B38998" s="31"/>
    </row>
    <row r="38999" spans="2:2" x14ac:dyDescent="0.25">
      <c r="B38999" s="31"/>
    </row>
    <row r="39000" spans="2:2" x14ac:dyDescent="0.25">
      <c r="B39000" s="31"/>
    </row>
    <row r="39001" spans="2:2" x14ac:dyDescent="0.25">
      <c r="B39001" s="31"/>
    </row>
    <row r="39002" spans="2:2" x14ac:dyDescent="0.25">
      <c r="B39002" s="31"/>
    </row>
    <row r="39003" spans="2:2" x14ac:dyDescent="0.25">
      <c r="B39003" s="31"/>
    </row>
    <row r="39004" spans="2:2" x14ac:dyDescent="0.25">
      <c r="B39004" s="31"/>
    </row>
    <row r="39005" spans="2:2" x14ac:dyDescent="0.25">
      <c r="B39005" s="31"/>
    </row>
    <row r="39006" spans="2:2" x14ac:dyDescent="0.25">
      <c r="B39006" s="31"/>
    </row>
    <row r="39007" spans="2:2" x14ac:dyDescent="0.25">
      <c r="B39007" s="31"/>
    </row>
    <row r="39008" spans="2:2" x14ac:dyDescent="0.25">
      <c r="B39008" s="31"/>
    </row>
    <row r="39009" spans="2:2" x14ac:dyDescent="0.25">
      <c r="B39009" s="31"/>
    </row>
    <row r="39010" spans="2:2" x14ac:dyDescent="0.25">
      <c r="B39010" s="31"/>
    </row>
    <row r="39011" spans="2:2" x14ac:dyDescent="0.25">
      <c r="B39011" s="31"/>
    </row>
    <row r="39012" spans="2:2" x14ac:dyDescent="0.25">
      <c r="B39012" s="31"/>
    </row>
    <row r="39013" spans="2:2" x14ac:dyDescent="0.25">
      <c r="B39013" s="31"/>
    </row>
    <row r="39014" spans="2:2" x14ac:dyDescent="0.25">
      <c r="B39014" s="31"/>
    </row>
    <row r="39015" spans="2:2" x14ac:dyDescent="0.25">
      <c r="B39015" s="31"/>
    </row>
    <row r="39016" spans="2:2" x14ac:dyDescent="0.25">
      <c r="B39016" s="31"/>
    </row>
    <row r="39017" spans="2:2" x14ac:dyDescent="0.25">
      <c r="B39017" s="31"/>
    </row>
    <row r="39018" spans="2:2" x14ac:dyDescent="0.25">
      <c r="B39018" s="31"/>
    </row>
    <row r="39019" spans="2:2" x14ac:dyDescent="0.25">
      <c r="B39019" s="31"/>
    </row>
    <row r="39020" spans="2:2" x14ac:dyDescent="0.25">
      <c r="B39020" s="31"/>
    </row>
    <row r="39021" spans="2:2" x14ac:dyDescent="0.25">
      <c r="B39021" s="31"/>
    </row>
    <row r="39022" spans="2:2" x14ac:dyDescent="0.25">
      <c r="B39022" s="31"/>
    </row>
    <row r="39023" spans="2:2" x14ac:dyDescent="0.25">
      <c r="B39023" s="31"/>
    </row>
    <row r="39024" spans="2:2" x14ac:dyDescent="0.25">
      <c r="B39024" s="31"/>
    </row>
    <row r="39025" spans="2:2" x14ac:dyDescent="0.25">
      <c r="B39025" s="31"/>
    </row>
    <row r="39026" spans="2:2" x14ac:dyDescent="0.25">
      <c r="B39026" s="31"/>
    </row>
    <row r="39027" spans="2:2" x14ac:dyDescent="0.25">
      <c r="B39027" s="31"/>
    </row>
    <row r="39028" spans="2:2" x14ac:dyDescent="0.25">
      <c r="B39028" s="31"/>
    </row>
    <row r="39029" spans="2:2" x14ac:dyDescent="0.25">
      <c r="B39029" s="31"/>
    </row>
    <row r="39030" spans="2:2" x14ac:dyDescent="0.25">
      <c r="B39030" s="31"/>
    </row>
    <row r="39031" spans="2:2" x14ac:dyDescent="0.25">
      <c r="B39031" s="31"/>
    </row>
    <row r="39032" spans="2:2" x14ac:dyDescent="0.25">
      <c r="B39032" s="31"/>
    </row>
    <row r="39033" spans="2:2" x14ac:dyDescent="0.25">
      <c r="B39033" s="31"/>
    </row>
    <row r="39034" spans="2:2" x14ac:dyDescent="0.25">
      <c r="B39034" s="31"/>
    </row>
    <row r="39035" spans="2:2" x14ac:dyDescent="0.25">
      <c r="B39035" s="31"/>
    </row>
    <row r="39036" spans="2:2" x14ac:dyDescent="0.25">
      <c r="B39036" s="31"/>
    </row>
    <row r="39037" spans="2:2" x14ac:dyDescent="0.25">
      <c r="B39037" s="31"/>
    </row>
    <row r="39038" spans="2:2" x14ac:dyDescent="0.25">
      <c r="B39038" s="31"/>
    </row>
    <row r="39039" spans="2:2" x14ac:dyDescent="0.25">
      <c r="B39039" s="31"/>
    </row>
    <row r="39040" spans="2:2" x14ac:dyDescent="0.25">
      <c r="B39040" s="31"/>
    </row>
    <row r="39041" spans="2:2" x14ac:dyDescent="0.25">
      <c r="B39041" s="31"/>
    </row>
    <row r="39042" spans="2:2" x14ac:dyDescent="0.25">
      <c r="B39042" s="31"/>
    </row>
    <row r="39043" spans="2:2" x14ac:dyDescent="0.25">
      <c r="B39043" s="31"/>
    </row>
    <row r="39044" spans="2:2" x14ac:dyDescent="0.25">
      <c r="B39044" s="31"/>
    </row>
    <row r="39045" spans="2:2" x14ac:dyDescent="0.25">
      <c r="B39045" s="31"/>
    </row>
    <row r="39046" spans="2:2" x14ac:dyDescent="0.25">
      <c r="B39046" s="31"/>
    </row>
    <row r="39047" spans="2:2" x14ac:dyDescent="0.25">
      <c r="B39047" s="31"/>
    </row>
    <row r="39048" spans="2:2" x14ac:dyDescent="0.25">
      <c r="B39048" s="31"/>
    </row>
    <row r="39049" spans="2:2" x14ac:dyDescent="0.25">
      <c r="B39049" s="31"/>
    </row>
    <row r="39050" spans="2:2" x14ac:dyDescent="0.25">
      <c r="B39050" s="31"/>
    </row>
    <row r="39051" spans="2:2" x14ac:dyDescent="0.25">
      <c r="B39051" s="31"/>
    </row>
    <row r="39052" spans="2:2" x14ac:dyDescent="0.25">
      <c r="B39052" s="31"/>
    </row>
    <row r="39053" spans="2:2" x14ac:dyDescent="0.25">
      <c r="B39053" s="31"/>
    </row>
    <row r="39054" spans="2:2" x14ac:dyDescent="0.25">
      <c r="B39054" s="31"/>
    </row>
    <row r="39055" spans="2:2" x14ac:dyDescent="0.25">
      <c r="B39055" s="31"/>
    </row>
    <row r="39056" spans="2:2" x14ac:dyDescent="0.25">
      <c r="B39056" s="31"/>
    </row>
    <row r="39057" spans="2:2" x14ac:dyDescent="0.25">
      <c r="B39057" s="31"/>
    </row>
    <row r="39058" spans="2:2" x14ac:dyDescent="0.25">
      <c r="B39058" s="31"/>
    </row>
    <row r="39059" spans="2:2" x14ac:dyDescent="0.25">
      <c r="B39059" s="31"/>
    </row>
    <row r="39060" spans="2:2" x14ac:dyDescent="0.25">
      <c r="B39060" s="31"/>
    </row>
    <row r="39061" spans="2:2" x14ac:dyDescent="0.25">
      <c r="B39061" s="31"/>
    </row>
    <row r="39062" spans="2:2" x14ac:dyDescent="0.25">
      <c r="B39062" s="31"/>
    </row>
    <row r="39063" spans="2:2" x14ac:dyDescent="0.25">
      <c r="B39063" s="31"/>
    </row>
    <row r="39064" spans="2:2" x14ac:dyDescent="0.25">
      <c r="B39064" s="31"/>
    </row>
    <row r="39065" spans="2:2" x14ac:dyDescent="0.25">
      <c r="B39065" s="31"/>
    </row>
    <row r="39066" spans="2:2" x14ac:dyDescent="0.25">
      <c r="B39066" s="31"/>
    </row>
    <row r="39067" spans="2:2" x14ac:dyDescent="0.25">
      <c r="B39067" s="31"/>
    </row>
    <row r="39068" spans="2:2" x14ac:dyDescent="0.25">
      <c r="B39068" s="31"/>
    </row>
    <row r="39069" spans="2:2" x14ac:dyDescent="0.25">
      <c r="B39069" s="31"/>
    </row>
    <row r="39070" spans="2:2" x14ac:dyDescent="0.25">
      <c r="B39070" s="31"/>
    </row>
    <row r="39071" spans="2:2" x14ac:dyDescent="0.25">
      <c r="B39071" s="31"/>
    </row>
    <row r="39072" spans="2:2" x14ac:dyDescent="0.25">
      <c r="B39072" s="31"/>
    </row>
    <row r="39073" spans="2:2" x14ac:dyDescent="0.25">
      <c r="B39073" s="31"/>
    </row>
    <row r="39074" spans="2:2" x14ac:dyDescent="0.25">
      <c r="B39074" s="31"/>
    </row>
    <row r="39075" spans="2:2" x14ac:dyDescent="0.25">
      <c r="B39075" s="31"/>
    </row>
    <row r="39076" spans="2:2" x14ac:dyDescent="0.25">
      <c r="B39076" s="31"/>
    </row>
    <row r="39077" spans="2:2" x14ac:dyDescent="0.25">
      <c r="B39077" s="31"/>
    </row>
    <row r="39078" spans="2:2" x14ac:dyDescent="0.25">
      <c r="B39078" s="31"/>
    </row>
    <row r="39079" spans="2:2" x14ac:dyDescent="0.25">
      <c r="B39079" s="31"/>
    </row>
    <row r="39080" spans="2:2" x14ac:dyDescent="0.25">
      <c r="B39080" s="31"/>
    </row>
    <row r="39081" spans="2:2" x14ac:dyDescent="0.25">
      <c r="B39081" s="31"/>
    </row>
    <row r="39082" spans="2:2" x14ac:dyDescent="0.25">
      <c r="B39082" s="31"/>
    </row>
    <row r="39083" spans="2:2" x14ac:dyDescent="0.25">
      <c r="B39083" s="31"/>
    </row>
    <row r="39084" spans="2:2" x14ac:dyDescent="0.25">
      <c r="B39084" s="31"/>
    </row>
    <row r="39085" spans="2:2" x14ac:dyDescent="0.25">
      <c r="B39085" s="31"/>
    </row>
    <row r="39086" spans="2:2" x14ac:dyDescent="0.25">
      <c r="B39086" s="31"/>
    </row>
    <row r="39087" spans="2:2" x14ac:dyDescent="0.25">
      <c r="B39087" s="31"/>
    </row>
    <row r="39088" spans="2:2" x14ac:dyDescent="0.25">
      <c r="B39088" s="31"/>
    </row>
    <row r="39089" spans="2:2" x14ac:dyDescent="0.25">
      <c r="B39089" s="31"/>
    </row>
    <row r="39090" spans="2:2" x14ac:dyDescent="0.25">
      <c r="B39090" s="31"/>
    </row>
    <row r="39091" spans="2:2" x14ac:dyDescent="0.25">
      <c r="B39091" s="31"/>
    </row>
    <row r="39092" spans="2:2" x14ac:dyDescent="0.25">
      <c r="B39092" s="31"/>
    </row>
    <row r="39093" spans="2:2" x14ac:dyDescent="0.25">
      <c r="B39093" s="31"/>
    </row>
    <row r="39094" spans="2:2" x14ac:dyDescent="0.25">
      <c r="B39094" s="31"/>
    </row>
    <row r="39095" spans="2:2" x14ac:dyDescent="0.25">
      <c r="B39095" s="31"/>
    </row>
    <row r="39096" spans="2:2" x14ac:dyDescent="0.25">
      <c r="B39096" s="31"/>
    </row>
    <row r="39097" spans="2:2" x14ac:dyDescent="0.25">
      <c r="B39097" s="31"/>
    </row>
    <row r="39098" spans="2:2" x14ac:dyDescent="0.25">
      <c r="B39098" s="31"/>
    </row>
    <row r="39099" spans="2:2" x14ac:dyDescent="0.25">
      <c r="B39099" s="31"/>
    </row>
    <row r="39100" spans="2:2" x14ac:dyDescent="0.25">
      <c r="B39100" s="31"/>
    </row>
    <row r="39101" spans="2:2" x14ac:dyDescent="0.25">
      <c r="B39101" s="31"/>
    </row>
    <row r="39102" spans="2:2" x14ac:dyDescent="0.25">
      <c r="B39102" s="31"/>
    </row>
    <row r="39103" spans="2:2" x14ac:dyDescent="0.25">
      <c r="B39103" s="31"/>
    </row>
    <row r="39104" spans="2:2" x14ac:dyDescent="0.25">
      <c r="B39104" s="31"/>
    </row>
    <row r="39105" spans="2:2" x14ac:dyDescent="0.25">
      <c r="B39105" s="31"/>
    </row>
    <row r="39106" spans="2:2" x14ac:dyDescent="0.25">
      <c r="B39106" s="31"/>
    </row>
    <row r="39107" spans="2:2" x14ac:dyDescent="0.25">
      <c r="B39107" s="31"/>
    </row>
    <row r="39108" spans="2:2" x14ac:dyDescent="0.25">
      <c r="B39108" s="31"/>
    </row>
    <row r="39109" spans="2:2" x14ac:dyDescent="0.25">
      <c r="B39109" s="31"/>
    </row>
    <row r="39110" spans="2:2" x14ac:dyDescent="0.25">
      <c r="B39110" s="31"/>
    </row>
    <row r="39111" spans="2:2" x14ac:dyDescent="0.25">
      <c r="B39111" s="31"/>
    </row>
    <row r="39112" spans="2:2" x14ac:dyDescent="0.25">
      <c r="B39112" s="31"/>
    </row>
    <row r="39113" spans="2:2" x14ac:dyDescent="0.25">
      <c r="B39113" s="31"/>
    </row>
    <row r="39114" spans="2:2" x14ac:dyDescent="0.25">
      <c r="B39114" s="31"/>
    </row>
    <row r="39115" spans="2:2" x14ac:dyDescent="0.25">
      <c r="B39115" s="31"/>
    </row>
    <row r="39116" spans="2:2" x14ac:dyDescent="0.25">
      <c r="B39116" s="31"/>
    </row>
    <row r="39117" spans="2:2" x14ac:dyDescent="0.25">
      <c r="B39117" s="31"/>
    </row>
    <row r="39118" spans="2:2" x14ac:dyDescent="0.25">
      <c r="B39118" s="31"/>
    </row>
    <row r="39119" spans="2:2" x14ac:dyDescent="0.25">
      <c r="B39119" s="31"/>
    </row>
    <row r="39120" spans="2:2" x14ac:dyDescent="0.25">
      <c r="B39120" s="31"/>
    </row>
    <row r="39121" spans="2:2" x14ac:dyDescent="0.25">
      <c r="B39121" s="31"/>
    </row>
    <row r="39122" spans="2:2" x14ac:dyDescent="0.25">
      <c r="B39122" s="31"/>
    </row>
    <row r="39123" spans="2:2" x14ac:dyDescent="0.25">
      <c r="B39123" s="31"/>
    </row>
    <row r="39124" spans="2:2" x14ac:dyDescent="0.25">
      <c r="B39124" s="31"/>
    </row>
    <row r="39125" spans="2:2" x14ac:dyDescent="0.25">
      <c r="B39125" s="31"/>
    </row>
    <row r="39126" spans="2:2" x14ac:dyDescent="0.25">
      <c r="B39126" s="31"/>
    </row>
    <row r="39127" spans="2:2" x14ac:dyDescent="0.25">
      <c r="B39127" s="31"/>
    </row>
    <row r="39128" spans="2:2" x14ac:dyDescent="0.25">
      <c r="B39128" s="31"/>
    </row>
    <row r="39129" spans="2:2" x14ac:dyDescent="0.25">
      <c r="B39129" s="31"/>
    </row>
    <row r="39130" spans="2:2" x14ac:dyDescent="0.25">
      <c r="B39130" s="31"/>
    </row>
    <row r="39131" spans="2:2" x14ac:dyDescent="0.25">
      <c r="B39131" s="31"/>
    </row>
    <row r="39132" spans="2:2" x14ac:dyDescent="0.25">
      <c r="B39132" s="31"/>
    </row>
    <row r="39133" spans="2:2" x14ac:dyDescent="0.25">
      <c r="B39133" s="31"/>
    </row>
    <row r="39134" spans="2:2" x14ac:dyDescent="0.25">
      <c r="B39134" s="31"/>
    </row>
    <row r="39135" spans="2:2" x14ac:dyDescent="0.25">
      <c r="B39135" s="31"/>
    </row>
    <row r="39136" spans="2:2" x14ac:dyDescent="0.25">
      <c r="B39136" s="31"/>
    </row>
    <row r="39137" spans="2:2" x14ac:dyDescent="0.25">
      <c r="B39137" s="31"/>
    </row>
    <row r="39138" spans="2:2" x14ac:dyDescent="0.25">
      <c r="B39138" s="31"/>
    </row>
    <row r="39139" spans="2:2" x14ac:dyDescent="0.25">
      <c r="B39139" s="31"/>
    </row>
    <row r="39140" spans="2:2" x14ac:dyDescent="0.25">
      <c r="B39140" s="31"/>
    </row>
    <row r="39141" spans="2:2" x14ac:dyDescent="0.25">
      <c r="B39141" s="31"/>
    </row>
    <row r="39142" spans="2:2" x14ac:dyDescent="0.25">
      <c r="B39142" s="31"/>
    </row>
    <row r="39143" spans="2:2" x14ac:dyDescent="0.25">
      <c r="B39143" s="31"/>
    </row>
    <row r="39144" spans="2:2" x14ac:dyDescent="0.25">
      <c r="B39144" s="31"/>
    </row>
    <row r="39145" spans="2:2" x14ac:dyDescent="0.25">
      <c r="B39145" s="31"/>
    </row>
    <row r="39146" spans="2:2" x14ac:dyDescent="0.25">
      <c r="B39146" s="31"/>
    </row>
    <row r="39147" spans="2:2" x14ac:dyDescent="0.25">
      <c r="B39147" s="31"/>
    </row>
    <row r="39148" spans="2:2" x14ac:dyDescent="0.25">
      <c r="B39148" s="31"/>
    </row>
    <row r="39149" spans="2:2" x14ac:dyDescent="0.25">
      <c r="B39149" s="31"/>
    </row>
    <row r="39150" spans="2:2" x14ac:dyDescent="0.25">
      <c r="B39150" s="31"/>
    </row>
    <row r="39151" spans="2:2" x14ac:dyDescent="0.25">
      <c r="B39151" s="31"/>
    </row>
    <row r="39152" spans="2:2" x14ac:dyDescent="0.25">
      <c r="B39152" s="31"/>
    </row>
    <row r="39153" spans="2:2" x14ac:dyDescent="0.25">
      <c r="B39153" s="31"/>
    </row>
    <row r="39154" spans="2:2" x14ac:dyDescent="0.25">
      <c r="B39154" s="31"/>
    </row>
    <row r="39155" spans="2:2" x14ac:dyDescent="0.25">
      <c r="B39155" s="31"/>
    </row>
    <row r="39156" spans="2:2" x14ac:dyDescent="0.25">
      <c r="B39156" s="31"/>
    </row>
    <row r="39157" spans="2:2" x14ac:dyDescent="0.25">
      <c r="B39157" s="31"/>
    </row>
    <row r="39158" spans="2:2" x14ac:dyDescent="0.25">
      <c r="B39158" s="31"/>
    </row>
    <row r="39159" spans="2:2" x14ac:dyDescent="0.25">
      <c r="B39159" s="31"/>
    </row>
    <row r="39160" spans="2:2" x14ac:dyDescent="0.25">
      <c r="B39160" s="31"/>
    </row>
    <row r="39161" spans="2:2" x14ac:dyDescent="0.25">
      <c r="B39161" s="31"/>
    </row>
    <row r="39162" spans="2:2" x14ac:dyDescent="0.25">
      <c r="B39162" s="31"/>
    </row>
    <row r="39163" spans="2:2" x14ac:dyDescent="0.25">
      <c r="B39163" s="31"/>
    </row>
    <row r="39164" spans="2:2" x14ac:dyDescent="0.25">
      <c r="B39164" s="31"/>
    </row>
    <row r="39165" spans="2:2" x14ac:dyDescent="0.25">
      <c r="B39165" s="31"/>
    </row>
    <row r="39166" spans="2:2" x14ac:dyDescent="0.25">
      <c r="B39166" s="31"/>
    </row>
    <row r="39167" spans="2:2" x14ac:dyDescent="0.25">
      <c r="B39167" s="31"/>
    </row>
    <row r="39168" spans="2:2" x14ac:dyDescent="0.25">
      <c r="B39168" s="31"/>
    </row>
    <row r="39169" spans="2:2" x14ac:dyDescent="0.25">
      <c r="B39169" s="31"/>
    </row>
    <row r="39170" spans="2:2" x14ac:dyDescent="0.25">
      <c r="B39170" s="31"/>
    </row>
    <row r="39171" spans="2:2" x14ac:dyDescent="0.25">
      <c r="B39171" s="31"/>
    </row>
    <row r="39172" spans="2:2" x14ac:dyDescent="0.25">
      <c r="B39172" s="31"/>
    </row>
    <row r="39173" spans="2:2" x14ac:dyDescent="0.25">
      <c r="B39173" s="31"/>
    </row>
    <row r="39174" spans="2:2" x14ac:dyDescent="0.25">
      <c r="B39174" s="31"/>
    </row>
    <row r="39175" spans="2:2" x14ac:dyDescent="0.25">
      <c r="B39175" s="31"/>
    </row>
    <row r="39176" spans="2:2" x14ac:dyDescent="0.25">
      <c r="B39176" s="31"/>
    </row>
    <row r="39177" spans="2:2" x14ac:dyDescent="0.25">
      <c r="B39177" s="31"/>
    </row>
    <row r="39178" spans="2:2" x14ac:dyDescent="0.25">
      <c r="B39178" s="31"/>
    </row>
    <row r="39179" spans="2:2" x14ac:dyDescent="0.25">
      <c r="B39179" s="31"/>
    </row>
    <row r="39180" spans="2:2" x14ac:dyDescent="0.25">
      <c r="B39180" s="31"/>
    </row>
    <row r="39181" spans="2:2" x14ac:dyDescent="0.25">
      <c r="B39181" s="31"/>
    </row>
    <row r="39182" spans="2:2" x14ac:dyDescent="0.25">
      <c r="B39182" s="31"/>
    </row>
    <row r="39183" spans="2:2" x14ac:dyDescent="0.25">
      <c r="B39183" s="31"/>
    </row>
    <row r="39184" spans="2:2" x14ac:dyDescent="0.25">
      <c r="B39184" s="31"/>
    </row>
    <row r="39185" spans="2:2" x14ac:dyDescent="0.25">
      <c r="B39185" s="31"/>
    </row>
    <row r="39186" spans="2:2" x14ac:dyDescent="0.25">
      <c r="B39186" s="31"/>
    </row>
    <row r="39187" spans="2:2" x14ac:dyDescent="0.25">
      <c r="B39187" s="31"/>
    </row>
    <row r="39188" spans="2:2" x14ac:dyDescent="0.25">
      <c r="B39188" s="31"/>
    </row>
    <row r="39189" spans="2:2" x14ac:dyDescent="0.25">
      <c r="B39189" s="31"/>
    </row>
    <row r="39190" spans="2:2" x14ac:dyDescent="0.25">
      <c r="B39190" s="31"/>
    </row>
    <row r="39191" spans="2:2" x14ac:dyDescent="0.25">
      <c r="B39191" s="31"/>
    </row>
    <row r="39192" spans="2:2" x14ac:dyDescent="0.25">
      <c r="B39192" s="31"/>
    </row>
    <row r="39193" spans="2:2" x14ac:dyDescent="0.25">
      <c r="B39193" s="31"/>
    </row>
    <row r="39194" spans="2:2" x14ac:dyDescent="0.25">
      <c r="B39194" s="31"/>
    </row>
    <row r="39195" spans="2:2" x14ac:dyDescent="0.25">
      <c r="B39195" s="31"/>
    </row>
    <row r="39196" spans="2:2" x14ac:dyDescent="0.25">
      <c r="B39196" s="31"/>
    </row>
    <row r="39197" spans="2:2" x14ac:dyDescent="0.25">
      <c r="B39197" s="31"/>
    </row>
    <row r="39198" spans="2:2" x14ac:dyDescent="0.25">
      <c r="B39198" s="31"/>
    </row>
    <row r="39199" spans="2:2" x14ac:dyDescent="0.25">
      <c r="B39199" s="31"/>
    </row>
    <row r="39200" spans="2:2" x14ac:dyDescent="0.25">
      <c r="B39200" s="31"/>
    </row>
    <row r="39201" spans="2:2" x14ac:dyDescent="0.25">
      <c r="B39201" s="31"/>
    </row>
    <row r="39202" spans="2:2" x14ac:dyDescent="0.25">
      <c r="B39202" s="31"/>
    </row>
    <row r="39203" spans="2:2" x14ac:dyDescent="0.25">
      <c r="B39203" s="31"/>
    </row>
    <row r="39204" spans="2:2" x14ac:dyDescent="0.25">
      <c r="B39204" s="31"/>
    </row>
    <row r="39205" spans="2:2" x14ac:dyDescent="0.25">
      <c r="B39205" s="31"/>
    </row>
    <row r="39206" spans="2:2" x14ac:dyDescent="0.25">
      <c r="B39206" s="31"/>
    </row>
    <row r="39207" spans="2:2" x14ac:dyDescent="0.25">
      <c r="B39207" s="31"/>
    </row>
    <row r="39208" spans="2:2" x14ac:dyDescent="0.25">
      <c r="B39208" s="31"/>
    </row>
    <row r="39209" spans="2:2" x14ac:dyDescent="0.25">
      <c r="B39209" s="31"/>
    </row>
    <row r="39210" spans="2:2" x14ac:dyDescent="0.25">
      <c r="B39210" s="31"/>
    </row>
    <row r="39211" spans="2:2" x14ac:dyDescent="0.25">
      <c r="B39211" s="31"/>
    </row>
    <row r="39212" spans="2:2" x14ac:dyDescent="0.25">
      <c r="B39212" s="31"/>
    </row>
    <row r="39213" spans="2:2" x14ac:dyDescent="0.25">
      <c r="B39213" s="31"/>
    </row>
    <row r="39214" spans="2:2" x14ac:dyDescent="0.25">
      <c r="B39214" s="31"/>
    </row>
    <row r="39215" spans="2:2" x14ac:dyDescent="0.25">
      <c r="B39215" s="31"/>
    </row>
    <row r="39216" spans="2:2" x14ac:dyDescent="0.25">
      <c r="B39216" s="31"/>
    </row>
    <row r="39217" spans="2:2" x14ac:dyDescent="0.25">
      <c r="B39217" s="31"/>
    </row>
    <row r="39218" spans="2:2" x14ac:dyDescent="0.25">
      <c r="B39218" s="31"/>
    </row>
    <row r="39219" spans="2:2" x14ac:dyDescent="0.25">
      <c r="B39219" s="31"/>
    </row>
    <row r="39220" spans="2:2" x14ac:dyDescent="0.25">
      <c r="B39220" s="31"/>
    </row>
    <row r="39221" spans="2:2" x14ac:dyDescent="0.25">
      <c r="B39221" s="31"/>
    </row>
    <row r="39222" spans="2:2" x14ac:dyDescent="0.25">
      <c r="B39222" s="31"/>
    </row>
    <row r="39223" spans="2:2" x14ac:dyDescent="0.25">
      <c r="B39223" s="31"/>
    </row>
    <row r="39224" spans="2:2" x14ac:dyDescent="0.25">
      <c r="B39224" s="31"/>
    </row>
    <row r="39225" spans="2:2" x14ac:dyDescent="0.25">
      <c r="B39225" s="31"/>
    </row>
    <row r="39226" spans="2:2" x14ac:dyDescent="0.25">
      <c r="B39226" s="31"/>
    </row>
    <row r="39227" spans="2:2" x14ac:dyDescent="0.25">
      <c r="B39227" s="31"/>
    </row>
    <row r="39228" spans="2:2" x14ac:dyDescent="0.25">
      <c r="B39228" s="31"/>
    </row>
    <row r="39229" spans="2:2" x14ac:dyDescent="0.25">
      <c r="B39229" s="31"/>
    </row>
    <row r="39230" spans="2:2" x14ac:dyDescent="0.25">
      <c r="B39230" s="31"/>
    </row>
    <row r="39231" spans="2:2" x14ac:dyDescent="0.25">
      <c r="B39231" s="31"/>
    </row>
    <row r="39232" spans="2:2" x14ac:dyDescent="0.25">
      <c r="B39232" s="31"/>
    </row>
    <row r="39233" spans="2:2" x14ac:dyDescent="0.25">
      <c r="B39233" s="31"/>
    </row>
    <row r="39234" spans="2:2" x14ac:dyDescent="0.25">
      <c r="B39234" s="31"/>
    </row>
    <row r="39235" spans="2:2" x14ac:dyDescent="0.25">
      <c r="B39235" s="31"/>
    </row>
    <row r="39236" spans="2:2" x14ac:dyDescent="0.25">
      <c r="B39236" s="31"/>
    </row>
    <row r="39237" spans="2:2" x14ac:dyDescent="0.25">
      <c r="B39237" s="31"/>
    </row>
    <row r="39238" spans="2:2" x14ac:dyDescent="0.25">
      <c r="B39238" s="31"/>
    </row>
    <row r="39239" spans="2:2" x14ac:dyDescent="0.25">
      <c r="B39239" s="31"/>
    </row>
    <row r="39240" spans="2:2" x14ac:dyDescent="0.25">
      <c r="B39240" s="31"/>
    </row>
    <row r="39241" spans="2:2" x14ac:dyDescent="0.25">
      <c r="B39241" s="31"/>
    </row>
    <row r="39242" spans="2:2" x14ac:dyDescent="0.25">
      <c r="B39242" s="31"/>
    </row>
    <row r="39243" spans="2:2" x14ac:dyDescent="0.25">
      <c r="B39243" s="31"/>
    </row>
    <row r="39244" spans="2:2" x14ac:dyDescent="0.25">
      <c r="B39244" s="31"/>
    </row>
    <row r="39245" spans="2:2" x14ac:dyDescent="0.25">
      <c r="B39245" s="31"/>
    </row>
    <row r="39246" spans="2:2" x14ac:dyDescent="0.25">
      <c r="B39246" s="31"/>
    </row>
    <row r="39247" spans="2:2" x14ac:dyDescent="0.25">
      <c r="B39247" s="31"/>
    </row>
    <row r="39248" spans="2:2" x14ac:dyDescent="0.25">
      <c r="B39248" s="31"/>
    </row>
    <row r="39249" spans="2:2" x14ac:dyDescent="0.25">
      <c r="B39249" s="31"/>
    </row>
    <row r="39250" spans="2:2" x14ac:dyDescent="0.25">
      <c r="B39250" s="31"/>
    </row>
    <row r="39251" spans="2:2" x14ac:dyDescent="0.25">
      <c r="B39251" s="31"/>
    </row>
    <row r="39252" spans="2:2" x14ac:dyDescent="0.25">
      <c r="B39252" s="31"/>
    </row>
    <row r="39253" spans="2:2" x14ac:dyDescent="0.25">
      <c r="B39253" s="31"/>
    </row>
    <row r="39254" spans="2:2" x14ac:dyDescent="0.25">
      <c r="B39254" s="31"/>
    </row>
    <row r="39255" spans="2:2" x14ac:dyDescent="0.25">
      <c r="B39255" s="31"/>
    </row>
    <row r="39256" spans="2:2" x14ac:dyDescent="0.25">
      <c r="B39256" s="31"/>
    </row>
    <row r="39257" spans="2:2" x14ac:dyDescent="0.25">
      <c r="B39257" s="31"/>
    </row>
    <row r="39258" spans="2:2" x14ac:dyDescent="0.25">
      <c r="B39258" s="31"/>
    </row>
    <row r="39259" spans="2:2" x14ac:dyDescent="0.25">
      <c r="B39259" s="31"/>
    </row>
    <row r="39260" spans="2:2" x14ac:dyDescent="0.25">
      <c r="B39260" s="31"/>
    </row>
    <row r="39261" spans="2:2" x14ac:dyDescent="0.25">
      <c r="B39261" s="31"/>
    </row>
    <row r="39262" spans="2:2" x14ac:dyDescent="0.25">
      <c r="B39262" s="31"/>
    </row>
    <row r="39263" spans="2:2" x14ac:dyDescent="0.25">
      <c r="B39263" s="31"/>
    </row>
    <row r="39264" spans="2:2" x14ac:dyDescent="0.25">
      <c r="B39264" s="31"/>
    </row>
    <row r="39265" spans="2:2" x14ac:dyDescent="0.25">
      <c r="B39265" s="31"/>
    </row>
    <row r="39266" spans="2:2" x14ac:dyDescent="0.25">
      <c r="B39266" s="31"/>
    </row>
    <row r="39267" spans="2:2" x14ac:dyDescent="0.25">
      <c r="B39267" s="31"/>
    </row>
    <row r="39268" spans="2:2" x14ac:dyDescent="0.25">
      <c r="B39268" s="31"/>
    </row>
    <row r="39269" spans="2:2" x14ac:dyDescent="0.25">
      <c r="B39269" s="31"/>
    </row>
    <row r="39270" spans="2:2" x14ac:dyDescent="0.25">
      <c r="B39270" s="31"/>
    </row>
    <row r="39271" spans="2:2" x14ac:dyDescent="0.25">
      <c r="B39271" s="31"/>
    </row>
    <row r="39272" spans="2:2" x14ac:dyDescent="0.25">
      <c r="B39272" s="31"/>
    </row>
    <row r="39273" spans="2:2" x14ac:dyDescent="0.25">
      <c r="B39273" s="31"/>
    </row>
    <row r="39274" spans="2:2" x14ac:dyDescent="0.25">
      <c r="B39274" s="31"/>
    </row>
    <row r="39275" spans="2:2" x14ac:dyDescent="0.25">
      <c r="B39275" s="31"/>
    </row>
    <row r="39276" spans="2:2" x14ac:dyDescent="0.25">
      <c r="B39276" s="31"/>
    </row>
    <row r="39277" spans="2:2" x14ac:dyDescent="0.25">
      <c r="B39277" s="31"/>
    </row>
    <row r="39278" spans="2:2" x14ac:dyDescent="0.25">
      <c r="B39278" s="31"/>
    </row>
    <row r="39279" spans="2:2" x14ac:dyDescent="0.25">
      <c r="B39279" s="31"/>
    </row>
    <row r="39280" spans="2:2" x14ac:dyDescent="0.25">
      <c r="B39280" s="31"/>
    </row>
    <row r="39281" spans="2:2" x14ac:dyDescent="0.25">
      <c r="B39281" s="31"/>
    </row>
    <row r="39282" spans="2:2" x14ac:dyDescent="0.25">
      <c r="B39282" s="31"/>
    </row>
    <row r="39283" spans="2:2" x14ac:dyDescent="0.25">
      <c r="B39283" s="31"/>
    </row>
    <row r="39284" spans="2:2" x14ac:dyDescent="0.25">
      <c r="B39284" s="31"/>
    </row>
    <row r="39285" spans="2:2" x14ac:dyDescent="0.25">
      <c r="B39285" s="31"/>
    </row>
    <row r="39286" spans="2:2" x14ac:dyDescent="0.25">
      <c r="B39286" s="31"/>
    </row>
    <row r="39287" spans="2:2" x14ac:dyDescent="0.25">
      <c r="B39287" s="31"/>
    </row>
    <row r="39288" spans="2:2" x14ac:dyDescent="0.25">
      <c r="B39288" s="31"/>
    </row>
    <row r="39289" spans="2:2" x14ac:dyDescent="0.25">
      <c r="B39289" s="31"/>
    </row>
    <row r="39290" spans="2:2" x14ac:dyDescent="0.25">
      <c r="B39290" s="31"/>
    </row>
    <row r="39291" spans="2:2" x14ac:dyDescent="0.25">
      <c r="B39291" s="31"/>
    </row>
    <row r="39292" spans="2:2" x14ac:dyDescent="0.25">
      <c r="B39292" s="31"/>
    </row>
    <row r="39293" spans="2:2" x14ac:dyDescent="0.25">
      <c r="B39293" s="31"/>
    </row>
    <row r="39294" spans="2:2" x14ac:dyDescent="0.25">
      <c r="B39294" s="31"/>
    </row>
    <row r="39295" spans="2:2" x14ac:dyDescent="0.25">
      <c r="B39295" s="31"/>
    </row>
    <row r="39296" spans="2:2" x14ac:dyDescent="0.25">
      <c r="B39296" s="31"/>
    </row>
    <row r="39297" spans="2:2" x14ac:dyDescent="0.25">
      <c r="B39297" s="31"/>
    </row>
    <row r="39298" spans="2:2" x14ac:dyDescent="0.25">
      <c r="B39298" s="31"/>
    </row>
    <row r="39299" spans="2:2" x14ac:dyDescent="0.25">
      <c r="B39299" s="31"/>
    </row>
    <row r="39300" spans="2:2" x14ac:dyDescent="0.25">
      <c r="B39300" s="31"/>
    </row>
    <row r="39301" spans="2:2" x14ac:dyDescent="0.25">
      <c r="B39301" s="31"/>
    </row>
    <row r="39302" spans="2:2" x14ac:dyDescent="0.25">
      <c r="B39302" s="31"/>
    </row>
    <row r="39303" spans="2:2" x14ac:dyDescent="0.25">
      <c r="B39303" s="31"/>
    </row>
    <row r="39304" spans="2:2" x14ac:dyDescent="0.25">
      <c r="B39304" s="31"/>
    </row>
    <row r="39305" spans="2:2" x14ac:dyDescent="0.25">
      <c r="B39305" s="31"/>
    </row>
    <row r="39306" spans="2:2" x14ac:dyDescent="0.25">
      <c r="B39306" s="31"/>
    </row>
    <row r="39307" spans="2:2" x14ac:dyDescent="0.25">
      <c r="B39307" s="31"/>
    </row>
    <row r="39308" spans="2:2" x14ac:dyDescent="0.25">
      <c r="B39308" s="31"/>
    </row>
    <row r="39309" spans="2:2" x14ac:dyDescent="0.25">
      <c r="B39309" s="31"/>
    </row>
    <row r="39310" spans="2:2" x14ac:dyDescent="0.25">
      <c r="B39310" s="31"/>
    </row>
    <row r="39311" spans="2:2" x14ac:dyDescent="0.25">
      <c r="B39311" s="31"/>
    </row>
    <row r="39312" spans="2:2" x14ac:dyDescent="0.25">
      <c r="B39312" s="31"/>
    </row>
    <row r="39313" spans="2:2" x14ac:dyDescent="0.25">
      <c r="B39313" s="31"/>
    </row>
    <row r="39314" spans="2:2" x14ac:dyDescent="0.25">
      <c r="B39314" s="31"/>
    </row>
    <row r="39315" spans="2:2" x14ac:dyDescent="0.25">
      <c r="B39315" s="31"/>
    </row>
    <row r="39316" spans="2:2" x14ac:dyDescent="0.25">
      <c r="B39316" s="31"/>
    </row>
    <row r="39317" spans="2:2" x14ac:dyDescent="0.25">
      <c r="B39317" s="31"/>
    </row>
    <row r="39318" spans="2:2" x14ac:dyDescent="0.25">
      <c r="B39318" s="31"/>
    </row>
    <row r="39319" spans="2:2" x14ac:dyDescent="0.25">
      <c r="B39319" s="31"/>
    </row>
    <row r="39320" spans="2:2" x14ac:dyDescent="0.25">
      <c r="B39320" s="31"/>
    </row>
    <row r="39321" spans="2:2" x14ac:dyDescent="0.25">
      <c r="B39321" s="31"/>
    </row>
    <row r="39322" spans="2:2" x14ac:dyDescent="0.25">
      <c r="B39322" s="31"/>
    </row>
    <row r="39323" spans="2:2" x14ac:dyDescent="0.25">
      <c r="B39323" s="31"/>
    </row>
    <row r="39324" spans="2:2" x14ac:dyDescent="0.25">
      <c r="B39324" s="31"/>
    </row>
    <row r="39325" spans="2:2" x14ac:dyDescent="0.25">
      <c r="B39325" s="31"/>
    </row>
    <row r="39326" spans="2:2" x14ac:dyDescent="0.25">
      <c r="B39326" s="31"/>
    </row>
    <row r="39327" spans="2:2" x14ac:dyDescent="0.25">
      <c r="B39327" s="31"/>
    </row>
    <row r="39328" spans="2:2" x14ac:dyDescent="0.25">
      <c r="B39328" s="31"/>
    </row>
    <row r="39329" spans="2:2" x14ac:dyDescent="0.25">
      <c r="B39329" s="31"/>
    </row>
    <row r="39330" spans="2:2" x14ac:dyDescent="0.25">
      <c r="B39330" s="31"/>
    </row>
    <row r="39331" spans="2:2" x14ac:dyDescent="0.25">
      <c r="B39331" s="31"/>
    </row>
    <row r="39332" spans="2:2" x14ac:dyDescent="0.25">
      <c r="B39332" s="31"/>
    </row>
    <row r="39333" spans="2:2" x14ac:dyDescent="0.25">
      <c r="B39333" s="31"/>
    </row>
    <row r="39334" spans="2:2" x14ac:dyDescent="0.25">
      <c r="B39334" s="31"/>
    </row>
    <row r="39335" spans="2:2" x14ac:dyDescent="0.25">
      <c r="B39335" s="31"/>
    </row>
    <row r="39336" spans="2:2" x14ac:dyDescent="0.25">
      <c r="B39336" s="31"/>
    </row>
    <row r="39337" spans="2:2" x14ac:dyDescent="0.25">
      <c r="B39337" s="31"/>
    </row>
    <row r="39338" spans="2:2" x14ac:dyDescent="0.25">
      <c r="B39338" s="31"/>
    </row>
    <row r="39339" spans="2:2" x14ac:dyDescent="0.25">
      <c r="B39339" s="31"/>
    </row>
    <row r="39340" spans="2:2" x14ac:dyDescent="0.25">
      <c r="B39340" s="31"/>
    </row>
    <row r="39341" spans="2:2" x14ac:dyDescent="0.25">
      <c r="B39341" s="31"/>
    </row>
    <row r="39342" spans="2:2" x14ac:dyDescent="0.25">
      <c r="B39342" s="31"/>
    </row>
    <row r="39343" spans="2:2" x14ac:dyDescent="0.25">
      <c r="B39343" s="31"/>
    </row>
    <row r="39344" spans="2:2" x14ac:dyDescent="0.25">
      <c r="B39344" s="31"/>
    </row>
    <row r="39345" spans="2:2" x14ac:dyDescent="0.25">
      <c r="B39345" s="31"/>
    </row>
    <row r="39346" spans="2:2" x14ac:dyDescent="0.25">
      <c r="B39346" s="31"/>
    </row>
    <row r="39347" spans="2:2" x14ac:dyDescent="0.25">
      <c r="B39347" s="31"/>
    </row>
    <row r="39348" spans="2:2" x14ac:dyDescent="0.25">
      <c r="B39348" s="31"/>
    </row>
    <row r="39349" spans="2:2" x14ac:dyDescent="0.25">
      <c r="B39349" s="31"/>
    </row>
    <row r="39350" spans="2:2" x14ac:dyDescent="0.25">
      <c r="B39350" s="31"/>
    </row>
    <row r="39351" spans="2:2" x14ac:dyDescent="0.25">
      <c r="B39351" s="31"/>
    </row>
    <row r="39352" spans="2:2" x14ac:dyDescent="0.25">
      <c r="B39352" s="31"/>
    </row>
    <row r="39353" spans="2:2" x14ac:dyDescent="0.25">
      <c r="B39353" s="31"/>
    </row>
    <row r="39354" spans="2:2" x14ac:dyDescent="0.25">
      <c r="B39354" s="31"/>
    </row>
    <row r="39355" spans="2:2" x14ac:dyDescent="0.25">
      <c r="B39355" s="31"/>
    </row>
    <row r="39356" spans="2:2" x14ac:dyDescent="0.25">
      <c r="B39356" s="31"/>
    </row>
    <row r="39357" spans="2:2" x14ac:dyDescent="0.25">
      <c r="B39357" s="31"/>
    </row>
    <row r="39358" spans="2:2" x14ac:dyDescent="0.25">
      <c r="B39358" s="31"/>
    </row>
    <row r="39359" spans="2:2" x14ac:dyDescent="0.25">
      <c r="B39359" s="31"/>
    </row>
    <row r="39360" spans="2:2" x14ac:dyDescent="0.25">
      <c r="B39360" s="31"/>
    </row>
    <row r="39361" spans="2:2" x14ac:dyDescent="0.25">
      <c r="B39361" s="31"/>
    </row>
    <row r="39362" spans="2:2" x14ac:dyDescent="0.25">
      <c r="B39362" s="31"/>
    </row>
    <row r="39363" spans="2:2" x14ac:dyDescent="0.25">
      <c r="B39363" s="31"/>
    </row>
    <row r="39364" spans="2:2" x14ac:dyDescent="0.25">
      <c r="B39364" s="31"/>
    </row>
    <row r="39365" spans="2:2" x14ac:dyDescent="0.25">
      <c r="B39365" s="31"/>
    </row>
    <row r="39366" spans="2:2" x14ac:dyDescent="0.25">
      <c r="B39366" s="31"/>
    </row>
    <row r="39367" spans="2:2" x14ac:dyDescent="0.25">
      <c r="B39367" s="31"/>
    </row>
    <row r="39368" spans="2:2" x14ac:dyDescent="0.25">
      <c r="B39368" s="31"/>
    </row>
    <row r="39369" spans="2:2" x14ac:dyDescent="0.25">
      <c r="B39369" s="31"/>
    </row>
    <row r="39370" spans="2:2" x14ac:dyDescent="0.25">
      <c r="B39370" s="31"/>
    </row>
    <row r="39371" spans="2:2" x14ac:dyDescent="0.25">
      <c r="B39371" s="31"/>
    </row>
    <row r="39372" spans="2:2" x14ac:dyDescent="0.25">
      <c r="B39372" s="31"/>
    </row>
    <row r="39373" spans="2:2" x14ac:dyDescent="0.25">
      <c r="B39373" s="31"/>
    </row>
    <row r="39374" spans="2:2" x14ac:dyDescent="0.25">
      <c r="B39374" s="31"/>
    </row>
    <row r="39375" spans="2:2" x14ac:dyDescent="0.25">
      <c r="B39375" s="31"/>
    </row>
    <row r="39376" spans="2:2" x14ac:dyDescent="0.25">
      <c r="B39376" s="31"/>
    </row>
    <row r="39377" spans="2:2" x14ac:dyDescent="0.25">
      <c r="B39377" s="31"/>
    </row>
    <row r="39378" spans="2:2" x14ac:dyDescent="0.25">
      <c r="B39378" s="31"/>
    </row>
    <row r="39379" spans="2:2" x14ac:dyDescent="0.25">
      <c r="B39379" s="31"/>
    </row>
    <row r="39380" spans="2:2" x14ac:dyDescent="0.25">
      <c r="B39380" s="31"/>
    </row>
    <row r="39381" spans="2:2" x14ac:dyDescent="0.25">
      <c r="B39381" s="31"/>
    </row>
    <row r="39382" spans="2:2" x14ac:dyDescent="0.25">
      <c r="B39382" s="31"/>
    </row>
    <row r="39383" spans="2:2" x14ac:dyDescent="0.25">
      <c r="B39383" s="31"/>
    </row>
    <row r="39384" spans="2:2" x14ac:dyDescent="0.25">
      <c r="B39384" s="31"/>
    </row>
    <row r="39385" spans="2:2" x14ac:dyDescent="0.25">
      <c r="B39385" s="31"/>
    </row>
    <row r="39386" spans="2:2" x14ac:dyDescent="0.25">
      <c r="B39386" s="31"/>
    </row>
    <row r="39387" spans="2:2" x14ac:dyDescent="0.25">
      <c r="B39387" s="31"/>
    </row>
    <row r="39388" spans="2:2" x14ac:dyDescent="0.25">
      <c r="B39388" s="31"/>
    </row>
    <row r="39389" spans="2:2" x14ac:dyDescent="0.25">
      <c r="B39389" s="31"/>
    </row>
    <row r="39390" spans="2:2" x14ac:dyDescent="0.25">
      <c r="B39390" s="31"/>
    </row>
    <row r="39391" spans="2:2" x14ac:dyDescent="0.25">
      <c r="B39391" s="31"/>
    </row>
    <row r="39392" spans="2:2" x14ac:dyDescent="0.25">
      <c r="B39392" s="31"/>
    </row>
    <row r="39393" spans="2:2" x14ac:dyDescent="0.25">
      <c r="B39393" s="31"/>
    </row>
    <row r="39394" spans="2:2" x14ac:dyDescent="0.25">
      <c r="B39394" s="31"/>
    </row>
    <row r="39395" spans="2:2" x14ac:dyDescent="0.25">
      <c r="B39395" s="31"/>
    </row>
    <row r="39396" spans="2:2" x14ac:dyDescent="0.25">
      <c r="B39396" s="31"/>
    </row>
    <row r="39397" spans="2:2" x14ac:dyDescent="0.25">
      <c r="B39397" s="31"/>
    </row>
    <row r="39398" spans="2:2" x14ac:dyDescent="0.25">
      <c r="B39398" s="31"/>
    </row>
    <row r="39399" spans="2:2" x14ac:dyDescent="0.25">
      <c r="B39399" s="31"/>
    </row>
    <row r="39400" spans="2:2" x14ac:dyDescent="0.25">
      <c r="B39400" s="31"/>
    </row>
    <row r="39401" spans="2:2" x14ac:dyDescent="0.25">
      <c r="B39401" s="31"/>
    </row>
    <row r="39402" spans="2:2" x14ac:dyDescent="0.25">
      <c r="B39402" s="31"/>
    </row>
    <row r="39403" spans="2:2" x14ac:dyDescent="0.25">
      <c r="B39403" s="31"/>
    </row>
    <row r="39404" spans="2:2" x14ac:dyDescent="0.25">
      <c r="B39404" s="31"/>
    </row>
    <row r="39405" spans="2:2" x14ac:dyDescent="0.25">
      <c r="B39405" s="31"/>
    </row>
    <row r="39406" spans="2:2" x14ac:dyDescent="0.25">
      <c r="B39406" s="31"/>
    </row>
    <row r="39407" spans="2:2" x14ac:dyDescent="0.25">
      <c r="B39407" s="31"/>
    </row>
    <row r="39408" spans="2:2" x14ac:dyDescent="0.25">
      <c r="B39408" s="31"/>
    </row>
    <row r="39409" spans="2:2" x14ac:dyDescent="0.25">
      <c r="B39409" s="31"/>
    </row>
    <row r="39410" spans="2:2" x14ac:dyDescent="0.25">
      <c r="B39410" s="31"/>
    </row>
    <row r="39411" spans="2:2" x14ac:dyDescent="0.25">
      <c r="B39411" s="31"/>
    </row>
    <row r="39412" spans="2:2" x14ac:dyDescent="0.25">
      <c r="B39412" s="31"/>
    </row>
    <row r="39413" spans="2:2" x14ac:dyDescent="0.25">
      <c r="B39413" s="31"/>
    </row>
    <row r="39414" spans="2:2" x14ac:dyDescent="0.25">
      <c r="B39414" s="31"/>
    </row>
    <row r="39415" spans="2:2" x14ac:dyDescent="0.25">
      <c r="B39415" s="31"/>
    </row>
    <row r="39416" spans="2:2" x14ac:dyDescent="0.25">
      <c r="B39416" s="31"/>
    </row>
    <row r="39417" spans="2:2" x14ac:dyDescent="0.25">
      <c r="B39417" s="31"/>
    </row>
    <row r="39418" spans="2:2" x14ac:dyDescent="0.25">
      <c r="B39418" s="31"/>
    </row>
    <row r="39419" spans="2:2" x14ac:dyDescent="0.25">
      <c r="B39419" s="31"/>
    </row>
    <row r="39420" spans="2:2" x14ac:dyDescent="0.25">
      <c r="B39420" s="31"/>
    </row>
    <row r="39421" spans="2:2" x14ac:dyDescent="0.25">
      <c r="B39421" s="31"/>
    </row>
    <row r="39422" spans="2:2" x14ac:dyDescent="0.25">
      <c r="B39422" s="31"/>
    </row>
    <row r="39423" spans="2:2" x14ac:dyDescent="0.25">
      <c r="B39423" s="31"/>
    </row>
    <row r="39424" spans="2:2" x14ac:dyDescent="0.25">
      <c r="B39424" s="31"/>
    </row>
    <row r="39425" spans="2:2" x14ac:dyDescent="0.25">
      <c r="B39425" s="31"/>
    </row>
    <row r="39426" spans="2:2" x14ac:dyDescent="0.25">
      <c r="B39426" s="31"/>
    </row>
    <row r="39427" spans="2:2" x14ac:dyDescent="0.25">
      <c r="B39427" s="31"/>
    </row>
    <row r="39428" spans="2:2" x14ac:dyDescent="0.25">
      <c r="B39428" s="31"/>
    </row>
    <row r="39429" spans="2:2" x14ac:dyDescent="0.25">
      <c r="B39429" s="31"/>
    </row>
    <row r="39430" spans="2:2" x14ac:dyDescent="0.25">
      <c r="B39430" s="31"/>
    </row>
    <row r="39431" spans="2:2" x14ac:dyDescent="0.25">
      <c r="B39431" s="31"/>
    </row>
    <row r="39432" spans="2:2" x14ac:dyDescent="0.25">
      <c r="B39432" s="31"/>
    </row>
    <row r="39433" spans="2:2" x14ac:dyDescent="0.25">
      <c r="B39433" s="31"/>
    </row>
    <row r="39434" spans="2:2" x14ac:dyDescent="0.25">
      <c r="B39434" s="31"/>
    </row>
    <row r="39435" spans="2:2" x14ac:dyDescent="0.25">
      <c r="B39435" s="31"/>
    </row>
    <row r="39436" spans="2:2" x14ac:dyDescent="0.25">
      <c r="B39436" s="31"/>
    </row>
    <row r="39437" spans="2:2" x14ac:dyDescent="0.25">
      <c r="B39437" s="31"/>
    </row>
    <row r="39438" spans="2:2" x14ac:dyDescent="0.25">
      <c r="B39438" s="31"/>
    </row>
    <row r="39439" spans="2:2" x14ac:dyDescent="0.25">
      <c r="B39439" s="31"/>
    </row>
    <row r="39440" spans="2:2" x14ac:dyDescent="0.25">
      <c r="B39440" s="31"/>
    </row>
    <row r="39441" spans="2:2" x14ac:dyDescent="0.25">
      <c r="B39441" s="31"/>
    </row>
    <row r="39442" spans="2:2" x14ac:dyDescent="0.25">
      <c r="B39442" s="31"/>
    </row>
    <row r="39443" spans="2:2" x14ac:dyDescent="0.25">
      <c r="B39443" s="31"/>
    </row>
    <row r="39444" spans="2:2" x14ac:dyDescent="0.25">
      <c r="B39444" s="31"/>
    </row>
    <row r="39445" spans="2:2" x14ac:dyDescent="0.25">
      <c r="B39445" s="31"/>
    </row>
    <row r="39446" spans="2:2" x14ac:dyDescent="0.25">
      <c r="B39446" s="31"/>
    </row>
    <row r="39447" spans="2:2" x14ac:dyDescent="0.25">
      <c r="B39447" s="31"/>
    </row>
    <row r="39448" spans="2:2" x14ac:dyDescent="0.25">
      <c r="B39448" s="31"/>
    </row>
    <row r="39449" spans="2:2" x14ac:dyDescent="0.25">
      <c r="B39449" s="31"/>
    </row>
    <row r="39450" spans="2:2" x14ac:dyDescent="0.25">
      <c r="B39450" s="31"/>
    </row>
    <row r="39451" spans="2:2" x14ac:dyDescent="0.25">
      <c r="B39451" s="31"/>
    </row>
    <row r="39452" spans="2:2" x14ac:dyDescent="0.25">
      <c r="B39452" s="31"/>
    </row>
    <row r="39453" spans="2:2" x14ac:dyDescent="0.25">
      <c r="B39453" s="31"/>
    </row>
    <row r="39454" spans="2:2" x14ac:dyDescent="0.25">
      <c r="B39454" s="31"/>
    </row>
    <row r="39455" spans="2:2" x14ac:dyDescent="0.25">
      <c r="B39455" s="31"/>
    </row>
    <row r="39456" spans="2:2" x14ac:dyDescent="0.25">
      <c r="B39456" s="31"/>
    </row>
    <row r="39457" spans="2:2" x14ac:dyDescent="0.25">
      <c r="B39457" s="31"/>
    </row>
    <row r="39458" spans="2:2" x14ac:dyDescent="0.25">
      <c r="B39458" s="31"/>
    </row>
    <row r="39459" spans="2:2" x14ac:dyDescent="0.25">
      <c r="B39459" s="31"/>
    </row>
    <row r="39460" spans="2:2" x14ac:dyDescent="0.25">
      <c r="B39460" s="31"/>
    </row>
    <row r="39461" spans="2:2" x14ac:dyDescent="0.25">
      <c r="B39461" s="31"/>
    </row>
    <row r="39462" spans="2:2" x14ac:dyDescent="0.25">
      <c r="B39462" s="31"/>
    </row>
    <row r="39463" spans="2:2" x14ac:dyDescent="0.25">
      <c r="B39463" s="31"/>
    </row>
    <row r="39464" spans="2:2" x14ac:dyDescent="0.25">
      <c r="B39464" s="31"/>
    </row>
    <row r="39465" spans="2:2" x14ac:dyDescent="0.25">
      <c r="B39465" s="31"/>
    </row>
    <row r="39466" spans="2:2" x14ac:dyDescent="0.25">
      <c r="B39466" s="31"/>
    </row>
    <row r="39467" spans="2:2" x14ac:dyDescent="0.25">
      <c r="B39467" s="31"/>
    </row>
    <row r="39468" spans="2:2" x14ac:dyDescent="0.25">
      <c r="B39468" s="31"/>
    </row>
    <row r="39469" spans="2:2" x14ac:dyDescent="0.25">
      <c r="B39469" s="31"/>
    </row>
    <row r="39470" spans="2:2" x14ac:dyDescent="0.25">
      <c r="B39470" s="31"/>
    </row>
    <row r="39471" spans="2:2" x14ac:dyDescent="0.25">
      <c r="B39471" s="31"/>
    </row>
    <row r="39472" spans="2:2" x14ac:dyDescent="0.25">
      <c r="B39472" s="31"/>
    </row>
    <row r="39473" spans="2:2" x14ac:dyDescent="0.25">
      <c r="B39473" s="31"/>
    </row>
    <row r="39474" spans="2:2" x14ac:dyDescent="0.25">
      <c r="B39474" s="31"/>
    </row>
    <row r="39475" spans="2:2" x14ac:dyDescent="0.25">
      <c r="B39475" s="31"/>
    </row>
    <row r="39476" spans="2:2" x14ac:dyDescent="0.25">
      <c r="B39476" s="31"/>
    </row>
    <row r="39477" spans="2:2" x14ac:dyDescent="0.25">
      <c r="B39477" s="31"/>
    </row>
    <row r="39478" spans="2:2" x14ac:dyDescent="0.25">
      <c r="B39478" s="31"/>
    </row>
    <row r="39479" spans="2:2" x14ac:dyDescent="0.25">
      <c r="B39479" s="31"/>
    </row>
    <row r="39480" spans="2:2" x14ac:dyDescent="0.25">
      <c r="B39480" s="31"/>
    </row>
    <row r="39481" spans="2:2" x14ac:dyDescent="0.25">
      <c r="B39481" s="31"/>
    </row>
    <row r="39482" spans="2:2" x14ac:dyDescent="0.25">
      <c r="B39482" s="31"/>
    </row>
    <row r="39483" spans="2:2" x14ac:dyDescent="0.25">
      <c r="B39483" s="31"/>
    </row>
    <row r="39484" spans="2:2" x14ac:dyDescent="0.25">
      <c r="B39484" s="31"/>
    </row>
    <row r="39485" spans="2:2" x14ac:dyDescent="0.25">
      <c r="B39485" s="31"/>
    </row>
    <row r="39486" spans="2:2" x14ac:dyDescent="0.25">
      <c r="B39486" s="31"/>
    </row>
    <row r="39487" spans="2:2" x14ac:dyDescent="0.25">
      <c r="B39487" s="31"/>
    </row>
    <row r="39488" spans="2:2" x14ac:dyDescent="0.25">
      <c r="B39488" s="31"/>
    </row>
    <row r="39489" spans="2:2" x14ac:dyDescent="0.25">
      <c r="B39489" s="31"/>
    </row>
    <row r="39490" spans="2:2" x14ac:dyDescent="0.25">
      <c r="B39490" s="31"/>
    </row>
    <row r="39491" spans="2:2" x14ac:dyDescent="0.25">
      <c r="B39491" s="31"/>
    </row>
    <row r="39492" spans="2:2" x14ac:dyDescent="0.25">
      <c r="B39492" s="31"/>
    </row>
    <row r="39493" spans="2:2" x14ac:dyDescent="0.25">
      <c r="B39493" s="31"/>
    </row>
    <row r="39494" spans="2:2" x14ac:dyDescent="0.25">
      <c r="B39494" s="31"/>
    </row>
    <row r="39495" spans="2:2" x14ac:dyDescent="0.25">
      <c r="B39495" s="31"/>
    </row>
    <row r="39496" spans="2:2" x14ac:dyDescent="0.25">
      <c r="B39496" s="31"/>
    </row>
    <row r="39497" spans="2:2" x14ac:dyDescent="0.25">
      <c r="B39497" s="31"/>
    </row>
    <row r="39498" spans="2:2" x14ac:dyDescent="0.25">
      <c r="B39498" s="31"/>
    </row>
    <row r="39499" spans="2:2" x14ac:dyDescent="0.25">
      <c r="B39499" s="31"/>
    </row>
    <row r="39500" spans="2:2" x14ac:dyDescent="0.25">
      <c r="B39500" s="31"/>
    </row>
    <row r="39501" spans="2:2" x14ac:dyDescent="0.25">
      <c r="B39501" s="31"/>
    </row>
    <row r="39502" spans="2:2" x14ac:dyDescent="0.25">
      <c r="B39502" s="31"/>
    </row>
    <row r="39503" spans="2:2" x14ac:dyDescent="0.25">
      <c r="B39503" s="31"/>
    </row>
    <row r="39504" spans="2:2" x14ac:dyDescent="0.25">
      <c r="B39504" s="31"/>
    </row>
    <row r="39505" spans="2:2" x14ac:dyDescent="0.25">
      <c r="B39505" s="31"/>
    </row>
    <row r="39506" spans="2:2" x14ac:dyDescent="0.25">
      <c r="B39506" s="31"/>
    </row>
    <row r="39507" spans="2:2" x14ac:dyDescent="0.25">
      <c r="B39507" s="31"/>
    </row>
    <row r="39508" spans="2:2" x14ac:dyDescent="0.25">
      <c r="B39508" s="31"/>
    </row>
    <row r="39509" spans="2:2" x14ac:dyDescent="0.25">
      <c r="B39509" s="31"/>
    </row>
    <row r="39510" spans="2:2" x14ac:dyDescent="0.25">
      <c r="B39510" s="31"/>
    </row>
    <row r="39511" spans="2:2" x14ac:dyDescent="0.25">
      <c r="B39511" s="31"/>
    </row>
    <row r="39512" spans="2:2" x14ac:dyDescent="0.25">
      <c r="B39512" s="31"/>
    </row>
    <row r="39513" spans="2:2" x14ac:dyDescent="0.25">
      <c r="B39513" s="31"/>
    </row>
    <row r="39514" spans="2:2" x14ac:dyDescent="0.25">
      <c r="B39514" s="31"/>
    </row>
    <row r="39515" spans="2:2" x14ac:dyDescent="0.25">
      <c r="B39515" s="31"/>
    </row>
    <row r="39516" spans="2:2" x14ac:dyDescent="0.25">
      <c r="B39516" s="31"/>
    </row>
    <row r="39517" spans="2:2" x14ac:dyDescent="0.25">
      <c r="B39517" s="31"/>
    </row>
    <row r="39518" spans="2:2" x14ac:dyDescent="0.25">
      <c r="B39518" s="31"/>
    </row>
    <row r="39519" spans="2:2" x14ac:dyDescent="0.25">
      <c r="B39519" s="31"/>
    </row>
    <row r="39520" spans="2:2" x14ac:dyDescent="0.25">
      <c r="B39520" s="31"/>
    </row>
    <row r="39521" spans="2:2" x14ac:dyDescent="0.25">
      <c r="B39521" s="31"/>
    </row>
    <row r="39522" spans="2:2" x14ac:dyDescent="0.25">
      <c r="B39522" s="31"/>
    </row>
    <row r="39523" spans="2:2" x14ac:dyDescent="0.25">
      <c r="B39523" s="31"/>
    </row>
    <row r="39524" spans="2:2" x14ac:dyDescent="0.25">
      <c r="B39524" s="31"/>
    </row>
    <row r="39525" spans="2:2" x14ac:dyDescent="0.25">
      <c r="B39525" s="31"/>
    </row>
    <row r="39526" spans="2:2" x14ac:dyDescent="0.25">
      <c r="B39526" s="31"/>
    </row>
    <row r="39527" spans="2:2" x14ac:dyDescent="0.25">
      <c r="B39527" s="31"/>
    </row>
    <row r="39528" spans="2:2" x14ac:dyDescent="0.25">
      <c r="B39528" s="31"/>
    </row>
    <row r="39529" spans="2:2" x14ac:dyDescent="0.25">
      <c r="B39529" s="31"/>
    </row>
    <row r="39530" spans="2:2" x14ac:dyDescent="0.25">
      <c r="B39530" s="31"/>
    </row>
    <row r="39531" spans="2:2" x14ac:dyDescent="0.25">
      <c r="B39531" s="31"/>
    </row>
    <row r="39532" spans="2:2" x14ac:dyDescent="0.25">
      <c r="B39532" s="31"/>
    </row>
    <row r="39533" spans="2:2" x14ac:dyDescent="0.25">
      <c r="B39533" s="31"/>
    </row>
    <row r="39534" spans="2:2" x14ac:dyDescent="0.25">
      <c r="B39534" s="31"/>
    </row>
    <row r="39535" spans="2:2" x14ac:dyDescent="0.25">
      <c r="B39535" s="31"/>
    </row>
    <row r="39536" spans="2:2" x14ac:dyDescent="0.25">
      <c r="B39536" s="31"/>
    </row>
    <row r="39537" spans="2:2" x14ac:dyDescent="0.25">
      <c r="B39537" s="31"/>
    </row>
    <row r="39538" spans="2:2" x14ac:dyDescent="0.25">
      <c r="B39538" s="31"/>
    </row>
    <row r="39539" spans="2:2" x14ac:dyDescent="0.25">
      <c r="B39539" s="31"/>
    </row>
    <row r="39540" spans="2:2" x14ac:dyDescent="0.25">
      <c r="B39540" s="31"/>
    </row>
    <row r="39541" spans="2:2" x14ac:dyDescent="0.25">
      <c r="B39541" s="31"/>
    </row>
    <row r="39542" spans="2:2" x14ac:dyDescent="0.25">
      <c r="B39542" s="31"/>
    </row>
    <row r="39543" spans="2:2" x14ac:dyDescent="0.25">
      <c r="B39543" s="31"/>
    </row>
    <row r="39544" spans="2:2" x14ac:dyDescent="0.25">
      <c r="B39544" s="31"/>
    </row>
    <row r="39545" spans="2:2" x14ac:dyDescent="0.25">
      <c r="B39545" s="31"/>
    </row>
    <row r="39546" spans="2:2" x14ac:dyDescent="0.25">
      <c r="B39546" s="31"/>
    </row>
    <row r="39547" spans="2:2" x14ac:dyDescent="0.25">
      <c r="B39547" s="31"/>
    </row>
    <row r="39548" spans="2:2" x14ac:dyDescent="0.25">
      <c r="B39548" s="31"/>
    </row>
    <row r="39549" spans="2:2" x14ac:dyDescent="0.25">
      <c r="B39549" s="31"/>
    </row>
    <row r="39550" spans="2:2" x14ac:dyDescent="0.25">
      <c r="B39550" s="31"/>
    </row>
    <row r="39551" spans="2:2" x14ac:dyDescent="0.25">
      <c r="B39551" s="31"/>
    </row>
    <row r="39552" spans="2:2" x14ac:dyDescent="0.25">
      <c r="B39552" s="31"/>
    </row>
    <row r="39553" spans="2:2" x14ac:dyDescent="0.25">
      <c r="B39553" s="31"/>
    </row>
    <row r="39554" spans="2:2" x14ac:dyDescent="0.25">
      <c r="B39554" s="31"/>
    </row>
    <row r="39555" spans="2:2" x14ac:dyDescent="0.25">
      <c r="B39555" s="31"/>
    </row>
    <row r="39556" spans="2:2" x14ac:dyDescent="0.25">
      <c r="B39556" s="31"/>
    </row>
    <row r="39557" spans="2:2" x14ac:dyDescent="0.25">
      <c r="B39557" s="31"/>
    </row>
    <row r="39558" spans="2:2" x14ac:dyDescent="0.25">
      <c r="B39558" s="31"/>
    </row>
    <row r="39559" spans="2:2" x14ac:dyDescent="0.25">
      <c r="B39559" s="31"/>
    </row>
    <row r="39560" spans="2:2" x14ac:dyDescent="0.25">
      <c r="B39560" s="31"/>
    </row>
    <row r="39561" spans="2:2" x14ac:dyDescent="0.25">
      <c r="B39561" s="31"/>
    </row>
    <row r="39562" spans="2:2" x14ac:dyDescent="0.25">
      <c r="B39562" s="31"/>
    </row>
    <row r="39563" spans="2:2" x14ac:dyDescent="0.25">
      <c r="B39563" s="31"/>
    </row>
    <row r="39564" spans="2:2" x14ac:dyDescent="0.25">
      <c r="B39564" s="31"/>
    </row>
    <row r="39565" spans="2:2" x14ac:dyDescent="0.25">
      <c r="B39565" s="31"/>
    </row>
    <row r="39566" spans="2:2" x14ac:dyDescent="0.25">
      <c r="B39566" s="31"/>
    </row>
    <row r="39567" spans="2:2" x14ac:dyDescent="0.25">
      <c r="B39567" s="31"/>
    </row>
    <row r="39568" spans="2:2" x14ac:dyDescent="0.25">
      <c r="B39568" s="31"/>
    </row>
    <row r="39569" spans="2:2" x14ac:dyDescent="0.25">
      <c r="B39569" s="31"/>
    </row>
    <row r="39570" spans="2:2" x14ac:dyDescent="0.25">
      <c r="B39570" s="31"/>
    </row>
    <row r="39571" spans="2:2" x14ac:dyDescent="0.25">
      <c r="B39571" s="31"/>
    </row>
    <row r="39572" spans="2:2" x14ac:dyDescent="0.25">
      <c r="B39572" s="31"/>
    </row>
    <row r="39573" spans="2:2" x14ac:dyDescent="0.25">
      <c r="B39573" s="31"/>
    </row>
    <row r="39574" spans="2:2" x14ac:dyDescent="0.25">
      <c r="B39574" s="31"/>
    </row>
    <row r="39575" spans="2:2" x14ac:dyDescent="0.25">
      <c r="B39575" s="31"/>
    </row>
    <row r="39576" spans="2:2" x14ac:dyDescent="0.25">
      <c r="B39576" s="31"/>
    </row>
    <row r="39577" spans="2:2" x14ac:dyDescent="0.25">
      <c r="B39577" s="31"/>
    </row>
    <row r="39578" spans="2:2" x14ac:dyDescent="0.25">
      <c r="B39578" s="31"/>
    </row>
    <row r="39579" spans="2:2" x14ac:dyDescent="0.25">
      <c r="B39579" s="31"/>
    </row>
    <row r="39580" spans="2:2" x14ac:dyDescent="0.25">
      <c r="B39580" s="31"/>
    </row>
    <row r="39581" spans="2:2" x14ac:dyDescent="0.25">
      <c r="B39581" s="31"/>
    </row>
    <row r="39582" spans="2:2" x14ac:dyDescent="0.25">
      <c r="B39582" s="31"/>
    </row>
    <row r="39583" spans="2:2" x14ac:dyDescent="0.25">
      <c r="B39583" s="31"/>
    </row>
    <row r="39584" spans="2:2" x14ac:dyDescent="0.25">
      <c r="B39584" s="31"/>
    </row>
    <row r="39585" spans="2:2" x14ac:dyDescent="0.25">
      <c r="B39585" s="31"/>
    </row>
    <row r="39586" spans="2:2" x14ac:dyDescent="0.25">
      <c r="B39586" s="31"/>
    </row>
    <row r="39587" spans="2:2" x14ac:dyDescent="0.25">
      <c r="B39587" s="31"/>
    </row>
    <row r="39588" spans="2:2" x14ac:dyDescent="0.25">
      <c r="B39588" s="31"/>
    </row>
    <row r="39589" spans="2:2" x14ac:dyDescent="0.25">
      <c r="B39589" s="31"/>
    </row>
    <row r="39590" spans="2:2" x14ac:dyDescent="0.25">
      <c r="B39590" s="31"/>
    </row>
    <row r="39591" spans="2:2" x14ac:dyDescent="0.25">
      <c r="B39591" s="31"/>
    </row>
    <row r="39592" spans="2:2" x14ac:dyDescent="0.25">
      <c r="B39592" s="31"/>
    </row>
    <row r="39593" spans="2:2" x14ac:dyDescent="0.25">
      <c r="B39593" s="31"/>
    </row>
    <row r="39594" spans="2:2" x14ac:dyDescent="0.25">
      <c r="B39594" s="31"/>
    </row>
    <row r="39595" spans="2:2" x14ac:dyDescent="0.25">
      <c r="B39595" s="31"/>
    </row>
    <row r="39596" spans="2:2" x14ac:dyDescent="0.25">
      <c r="B39596" s="31"/>
    </row>
    <row r="39597" spans="2:2" x14ac:dyDescent="0.25">
      <c r="B39597" s="31"/>
    </row>
    <row r="39598" spans="2:2" x14ac:dyDescent="0.25">
      <c r="B39598" s="31"/>
    </row>
    <row r="39599" spans="2:2" x14ac:dyDescent="0.25">
      <c r="B39599" s="31"/>
    </row>
    <row r="39600" spans="2:2" x14ac:dyDescent="0.25">
      <c r="B39600" s="31"/>
    </row>
    <row r="39601" spans="2:2" x14ac:dyDescent="0.25">
      <c r="B39601" s="31"/>
    </row>
    <row r="39602" spans="2:2" x14ac:dyDescent="0.25">
      <c r="B39602" s="31"/>
    </row>
    <row r="39603" spans="2:2" x14ac:dyDescent="0.25">
      <c r="B39603" s="31"/>
    </row>
    <row r="39604" spans="2:2" x14ac:dyDescent="0.25">
      <c r="B39604" s="31"/>
    </row>
    <row r="39605" spans="2:2" x14ac:dyDescent="0.25">
      <c r="B39605" s="31"/>
    </row>
    <row r="39606" spans="2:2" x14ac:dyDescent="0.25">
      <c r="B39606" s="31"/>
    </row>
    <row r="39607" spans="2:2" x14ac:dyDescent="0.25">
      <c r="B39607" s="31"/>
    </row>
    <row r="39608" spans="2:2" x14ac:dyDescent="0.25">
      <c r="B39608" s="31"/>
    </row>
    <row r="39609" spans="2:2" x14ac:dyDescent="0.25">
      <c r="B39609" s="31"/>
    </row>
    <row r="39610" spans="2:2" x14ac:dyDescent="0.25">
      <c r="B39610" s="31"/>
    </row>
    <row r="39611" spans="2:2" x14ac:dyDescent="0.25">
      <c r="B39611" s="31"/>
    </row>
    <row r="39612" spans="2:2" x14ac:dyDescent="0.25">
      <c r="B39612" s="31"/>
    </row>
    <row r="39613" spans="2:2" x14ac:dyDescent="0.25">
      <c r="B39613" s="31"/>
    </row>
    <row r="39614" spans="2:2" x14ac:dyDescent="0.25">
      <c r="B39614" s="31"/>
    </row>
    <row r="39615" spans="2:2" x14ac:dyDescent="0.25">
      <c r="B39615" s="31"/>
    </row>
    <row r="39616" spans="2:2" x14ac:dyDescent="0.25">
      <c r="B39616" s="31"/>
    </row>
    <row r="39617" spans="2:2" x14ac:dyDescent="0.25">
      <c r="B39617" s="31"/>
    </row>
    <row r="39618" spans="2:2" x14ac:dyDescent="0.25">
      <c r="B39618" s="31"/>
    </row>
    <row r="39619" spans="2:2" x14ac:dyDescent="0.25">
      <c r="B39619" s="31"/>
    </row>
    <row r="39620" spans="2:2" x14ac:dyDescent="0.25">
      <c r="B39620" s="31"/>
    </row>
    <row r="39621" spans="2:2" x14ac:dyDescent="0.25">
      <c r="B39621" s="31"/>
    </row>
    <row r="39622" spans="2:2" x14ac:dyDescent="0.25">
      <c r="B39622" s="31"/>
    </row>
    <row r="39623" spans="2:2" x14ac:dyDescent="0.25">
      <c r="B39623" s="31"/>
    </row>
    <row r="39624" spans="2:2" x14ac:dyDescent="0.25">
      <c r="B39624" s="31"/>
    </row>
    <row r="39625" spans="2:2" x14ac:dyDescent="0.25">
      <c r="B39625" s="31"/>
    </row>
    <row r="39626" spans="2:2" x14ac:dyDescent="0.25">
      <c r="B39626" s="31"/>
    </row>
    <row r="39627" spans="2:2" x14ac:dyDescent="0.25">
      <c r="B39627" s="31"/>
    </row>
    <row r="39628" spans="2:2" x14ac:dyDescent="0.25">
      <c r="B39628" s="31"/>
    </row>
    <row r="39629" spans="2:2" x14ac:dyDescent="0.25">
      <c r="B39629" s="31"/>
    </row>
    <row r="39630" spans="2:2" x14ac:dyDescent="0.25">
      <c r="B39630" s="31"/>
    </row>
    <row r="39631" spans="2:2" x14ac:dyDescent="0.25">
      <c r="B39631" s="31"/>
    </row>
    <row r="39632" spans="2:2" x14ac:dyDescent="0.25">
      <c r="B39632" s="31"/>
    </row>
    <row r="39633" spans="2:2" x14ac:dyDescent="0.25">
      <c r="B39633" s="31"/>
    </row>
    <row r="39634" spans="2:2" x14ac:dyDescent="0.25">
      <c r="B39634" s="31"/>
    </row>
    <row r="39635" spans="2:2" x14ac:dyDescent="0.25">
      <c r="B39635" s="31"/>
    </row>
    <row r="39636" spans="2:2" x14ac:dyDescent="0.25">
      <c r="B39636" s="31"/>
    </row>
    <row r="39637" spans="2:2" x14ac:dyDescent="0.25">
      <c r="B39637" s="31"/>
    </row>
    <row r="39638" spans="2:2" x14ac:dyDescent="0.25">
      <c r="B39638" s="31"/>
    </row>
    <row r="39639" spans="2:2" x14ac:dyDescent="0.25">
      <c r="B39639" s="31"/>
    </row>
    <row r="39640" spans="2:2" x14ac:dyDescent="0.25">
      <c r="B39640" s="31"/>
    </row>
    <row r="39641" spans="2:2" x14ac:dyDescent="0.25">
      <c r="B39641" s="31"/>
    </row>
    <row r="39642" spans="2:2" x14ac:dyDescent="0.25">
      <c r="B39642" s="31"/>
    </row>
    <row r="39643" spans="2:2" x14ac:dyDescent="0.25">
      <c r="B39643" s="31"/>
    </row>
    <row r="39644" spans="2:2" x14ac:dyDescent="0.25">
      <c r="B39644" s="31"/>
    </row>
    <row r="39645" spans="2:2" x14ac:dyDescent="0.25">
      <c r="B39645" s="31"/>
    </row>
    <row r="39646" spans="2:2" x14ac:dyDescent="0.25">
      <c r="B39646" s="31"/>
    </row>
    <row r="39647" spans="2:2" x14ac:dyDescent="0.25">
      <c r="B39647" s="31"/>
    </row>
    <row r="39648" spans="2:2" x14ac:dyDescent="0.25">
      <c r="B39648" s="31"/>
    </row>
    <row r="39649" spans="2:2" x14ac:dyDescent="0.25">
      <c r="B39649" s="31"/>
    </row>
    <row r="39650" spans="2:2" x14ac:dyDescent="0.25">
      <c r="B39650" s="31"/>
    </row>
    <row r="39651" spans="2:2" x14ac:dyDescent="0.25">
      <c r="B39651" s="31"/>
    </row>
    <row r="39652" spans="2:2" x14ac:dyDescent="0.25">
      <c r="B39652" s="31"/>
    </row>
    <row r="39653" spans="2:2" x14ac:dyDescent="0.25">
      <c r="B39653" s="31"/>
    </row>
    <row r="39654" spans="2:2" x14ac:dyDescent="0.25">
      <c r="B39654" s="31"/>
    </row>
    <row r="39655" spans="2:2" x14ac:dyDescent="0.25">
      <c r="B39655" s="31"/>
    </row>
    <row r="39656" spans="2:2" x14ac:dyDescent="0.25">
      <c r="B39656" s="31"/>
    </row>
    <row r="39657" spans="2:2" x14ac:dyDescent="0.25">
      <c r="B39657" s="31"/>
    </row>
    <row r="39658" spans="2:2" x14ac:dyDescent="0.25">
      <c r="B39658" s="31"/>
    </row>
    <row r="39659" spans="2:2" x14ac:dyDescent="0.25">
      <c r="B39659" s="31"/>
    </row>
    <row r="39660" spans="2:2" x14ac:dyDescent="0.25">
      <c r="B39660" s="31"/>
    </row>
    <row r="39661" spans="2:2" x14ac:dyDescent="0.25">
      <c r="B39661" s="31"/>
    </row>
    <row r="39662" spans="2:2" x14ac:dyDescent="0.25">
      <c r="B39662" s="31"/>
    </row>
    <row r="39663" spans="2:2" x14ac:dyDescent="0.25">
      <c r="B39663" s="31"/>
    </row>
    <row r="39664" spans="2:2" x14ac:dyDescent="0.25">
      <c r="B39664" s="31"/>
    </row>
    <row r="39665" spans="2:2" x14ac:dyDescent="0.25">
      <c r="B39665" s="31"/>
    </row>
    <row r="39666" spans="2:2" x14ac:dyDescent="0.25">
      <c r="B39666" s="31"/>
    </row>
    <row r="39667" spans="2:2" x14ac:dyDescent="0.25">
      <c r="B39667" s="31"/>
    </row>
    <row r="39668" spans="2:2" x14ac:dyDescent="0.25">
      <c r="B39668" s="31"/>
    </row>
    <row r="39669" spans="2:2" x14ac:dyDescent="0.25">
      <c r="B39669" s="31"/>
    </row>
    <row r="39670" spans="2:2" x14ac:dyDescent="0.25">
      <c r="B39670" s="31"/>
    </row>
    <row r="39671" spans="2:2" x14ac:dyDescent="0.25">
      <c r="B39671" s="31"/>
    </row>
    <row r="39672" spans="2:2" x14ac:dyDescent="0.25">
      <c r="B39672" s="31"/>
    </row>
    <row r="39673" spans="2:2" x14ac:dyDescent="0.25">
      <c r="B39673" s="31"/>
    </row>
    <row r="39674" spans="2:2" x14ac:dyDescent="0.25">
      <c r="B39674" s="31"/>
    </row>
    <row r="39675" spans="2:2" x14ac:dyDescent="0.25">
      <c r="B39675" s="31"/>
    </row>
    <row r="39676" spans="2:2" x14ac:dyDescent="0.25">
      <c r="B39676" s="31"/>
    </row>
    <row r="39677" spans="2:2" x14ac:dyDescent="0.25">
      <c r="B39677" s="31"/>
    </row>
    <row r="39678" spans="2:2" x14ac:dyDescent="0.25">
      <c r="B39678" s="31"/>
    </row>
    <row r="39679" spans="2:2" x14ac:dyDescent="0.25">
      <c r="B39679" s="31"/>
    </row>
    <row r="39680" spans="2:2" x14ac:dyDescent="0.25">
      <c r="B39680" s="31"/>
    </row>
    <row r="39681" spans="2:2" x14ac:dyDescent="0.25">
      <c r="B39681" s="31"/>
    </row>
    <row r="39682" spans="2:2" x14ac:dyDescent="0.25">
      <c r="B39682" s="31"/>
    </row>
    <row r="39683" spans="2:2" x14ac:dyDescent="0.25">
      <c r="B39683" s="31"/>
    </row>
    <row r="39684" spans="2:2" x14ac:dyDescent="0.25">
      <c r="B39684" s="31"/>
    </row>
    <row r="39685" spans="2:2" x14ac:dyDescent="0.25">
      <c r="B39685" s="31"/>
    </row>
    <row r="39686" spans="2:2" x14ac:dyDescent="0.25">
      <c r="B39686" s="31"/>
    </row>
    <row r="39687" spans="2:2" x14ac:dyDescent="0.25">
      <c r="B39687" s="31"/>
    </row>
    <row r="39688" spans="2:2" x14ac:dyDescent="0.25">
      <c r="B39688" s="31"/>
    </row>
    <row r="39689" spans="2:2" x14ac:dyDescent="0.25">
      <c r="B39689" s="31"/>
    </row>
    <row r="39690" spans="2:2" x14ac:dyDescent="0.25">
      <c r="B39690" s="31"/>
    </row>
    <row r="39691" spans="2:2" x14ac:dyDescent="0.25">
      <c r="B39691" s="31"/>
    </row>
    <row r="39692" spans="2:2" x14ac:dyDescent="0.25">
      <c r="B39692" s="31"/>
    </row>
    <row r="39693" spans="2:2" x14ac:dyDescent="0.25">
      <c r="B39693" s="31"/>
    </row>
    <row r="39694" spans="2:2" x14ac:dyDescent="0.25">
      <c r="B39694" s="31"/>
    </row>
    <row r="39695" spans="2:2" x14ac:dyDescent="0.25">
      <c r="B39695" s="31"/>
    </row>
    <row r="39696" spans="2:2" x14ac:dyDescent="0.25">
      <c r="B39696" s="31"/>
    </row>
    <row r="39697" spans="2:2" x14ac:dyDescent="0.25">
      <c r="B39697" s="31"/>
    </row>
    <row r="39698" spans="2:2" x14ac:dyDescent="0.25">
      <c r="B39698" s="31"/>
    </row>
    <row r="39699" spans="2:2" x14ac:dyDescent="0.25">
      <c r="B39699" s="31"/>
    </row>
    <row r="39700" spans="2:2" x14ac:dyDescent="0.25">
      <c r="B39700" s="31"/>
    </row>
    <row r="39701" spans="2:2" x14ac:dyDescent="0.25">
      <c r="B39701" s="31"/>
    </row>
    <row r="39702" spans="2:2" x14ac:dyDescent="0.25">
      <c r="B39702" s="31"/>
    </row>
    <row r="39703" spans="2:2" x14ac:dyDescent="0.25">
      <c r="B39703" s="31"/>
    </row>
    <row r="39704" spans="2:2" x14ac:dyDescent="0.25">
      <c r="B39704" s="31"/>
    </row>
    <row r="39705" spans="2:2" x14ac:dyDescent="0.25">
      <c r="B39705" s="31"/>
    </row>
    <row r="39706" spans="2:2" x14ac:dyDescent="0.25">
      <c r="B39706" s="31"/>
    </row>
    <row r="39707" spans="2:2" x14ac:dyDescent="0.25">
      <c r="B39707" s="31"/>
    </row>
    <row r="39708" spans="2:2" x14ac:dyDescent="0.25">
      <c r="B39708" s="31"/>
    </row>
    <row r="39709" spans="2:2" x14ac:dyDescent="0.25">
      <c r="B39709" s="31"/>
    </row>
    <row r="39710" spans="2:2" x14ac:dyDescent="0.25">
      <c r="B39710" s="31"/>
    </row>
    <row r="39711" spans="2:2" x14ac:dyDescent="0.25">
      <c r="B39711" s="31"/>
    </row>
    <row r="39712" spans="2:2" x14ac:dyDescent="0.25">
      <c r="B39712" s="31"/>
    </row>
    <row r="39713" spans="2:2" x14ac:dyDescent="0.25">
      <c r="B39713" s="31"/>
    </row>
    <row r="39714" spans="2:2" x14ac:dyDescent="0.25">
      <c r="B39714" s="31"/>
    </row>
    <row r="39715" spans="2:2" x14ac:dyDescent="0.25">
      <c r="B39715" s="31"/>
    </row>
    <row r="39716" spans="2:2" x14ac:dyDescent="0.25">
      <c r="B39716" s="31"/>
    </row>
    <row r="39717" spans="2:2" x14ac:dyDescent="0.25">
      <c r="B39717" s="31"/>
    </row>
    <row r="39718" spans="2:2" x14ac:dyDescent="0.25">
      <c r="B39718" s="31"/>
    </row>
    <row r="39719" spans="2:2" x14ac:dyDescent="0.25">
      <c r="B39719" s="31"/>
    </row>
    <row r="39720" spans="2:2" x14ac:dyDescent="0.25">
      <c r="B39720" s="31"/>
    </row>
    <row r="39721" spans="2:2" x14ac:dyDescent="0.25">
      <c r="B39721" s="31"/>
    </row>
    <row r="39722" spans="2:2" x14ac:dyDescent="0.25">
      <c r="B39722" s="31"/>
    </row>
    <row r="39723" spans="2:2" x14ac:dyDescent="0.25">
      <c r="B39723" s="31"/>
    </row>
    <row r="39724" spans="2:2" x14ac:dyDescent="0.25">
      <c r="B39724" s="31"/>
    </row>
    <row r="39725" spans="2:2" x14ac:dyDescent="0.25">
      <c r="B39725" s="31"/>
    </row>
    <row r="39726" spans="2:2" x14ac:dyDescent="0.25">
      <c r="B39726" s="31"/>
    </row>
    <row r="39727" spans="2:2" x14ac:dyDescent="0.25">
      <c r="B39727" s="31"/>
    </row>
    <row r="39728" spans="2:2" x14ac:dyDescent="0.25">
      <c r="B39728" s="31"/>
    </row>
    <row r="39729" spans="2:2" x14ac:dyDescent="0.25">
      <c r="B39729" s="31"/>
    </row>
    <row r="39730" spans="2:2" x14ac:dyDescent="0.25">
      <c r="B39730" s="31"/>
    </row>
    <row r="39731" spans="2:2" x14ac:dyDescent="0.25">
      <c r="B39731" s="31"/>
    </row>
    <row r="39732" spans="2:2" x14ac:dyDescent="0.25">
      <c r="B39732" s="31"/>
    </row>
    <row r="39733" spans="2:2" x14ac:dyDescent="0.25">
      <c r="B39733" s="31"/>
    </row>
    <row r="39734" spans="2:2" x14ac:dyDescent="0.25">
      <c r="B39734" s="31"/>
    </row>
    <row r="39735" spans="2:2" x14ac:dyDescent="0.25">
      <c r="B39735" s="31"/>
    </row>
    <row r="39736" spans="2:2" x14ac:dyDescent="0.25">
      <c r="B39736" s="31"/>
    </row>
    <row r="39737" spans="2:2" x14ac:dyDescent="0.25">
      <c r="B39737" s="31"/>
    </row>
    <row r="39738" spans="2:2" x14ac:dyDescent="0.25">
      <c r="B39738" s="31"/>
    </row>
    <row r="39739" spans="2:2" x14ac:dyDescent="0.25">
      <c r="B39739" s="31"/>
    </row>
    <row r="39740" spans="2:2" x14ac:dyDescent="0.25">
      <c r="B39740" s="31"/>
    </row>
    <row r="39741" spans="2:2" x14ac:dyDescent="0.25">
      <c r="B39741" s="31"/>
    </row>
    <row r="39742" spans="2:2" x14ac:dyDescent="0.25">
      <c r="B39742" s="31"/>
    </row>
    <row r="39743" spans="2:2" x14ac:dyDescent="0.25">
      <c r="B39743" s="31"/>
    </row>
    <row r="39744" spans="2:2" x14ac:dyDescent="0.25">
      <c r="B39744" s="31"/>
    </row>
    <row r="39745" spans="2:2" x14ac:dyDescent="0.25">
      <c r="B39745" s="31"/>
    </row>
    <row r="39746" spans="2:2" x14ac:dyDescent="0.25">
      <c r="B39746" s="31"/>
    </row>
    <row r="39747" spans="2:2" x14ac:dyDescent="0.25">
      <c r="B39747" s="31"/>
    </row>
    <row r="39748" spans="2:2" x14ac:dyDescent="0.25">
      <c r="B39748" s="31"/>
    </row>
    <row r="39749" spans="2:2" x14ac:dyDescent="0.25">
      <c r="B39749" s="31"/>
    </row>
    <row r="39750" spans="2:2" x14ac:dyDescent="0.25">
      <c r="B39750" s="31"/>
    </row>
    <row r="39751" spans="2:2" x14ac:dyDescent="0.25">
      <c r="B39751" s="31"/>
    </row>
    <row r="39752" spans="2:2" x14ac:dyDescent="0.25">
      <c r="B39752" s="31"/>
    </row>
    <row r="39753" spans="2:2" x14ac:dyDescent="0.25">
      <c r="B39753" s="31"/>
    </row>
    <row r="39754" spans="2:2" x14ac:dyDescent="0.25">
      <c r="B39754" s="31"/>
    </row>
    <row r="39755" spans="2:2" x14ac:dyDescent="0.25">
      <c r="B39755" s="31"/>
    </row>
    <row r="39756" spans="2:2" x14ac:dyDescent="0.25">
      <c r="B39756" s="31"/>
    </row>
    <row r="39757" spans="2:2" x14ac:dyDescent="0.25">
      <c r="B39757" s="31"/>
    </row>
    <row r="39758" spans="2:2" x14ac:dyDescent="0.25">
      <c r="B39758" s="31"/>
    </row>
    <row r="39759" spans="2:2" x14ac:dyDescent="0.25">
      <c r="B39759" s="31"/>
    </row>
    <row r="39760" spans="2:2" x14ac:dyDescent="0.25">
      <c r="B39760" s="31"/>
    </row>
    <row r="39761" spans="2:2" x14ac:dyDescent="0.25">
      <c r="B39761" s="31"/>
    </row>
    <row r="39762" spans="2:2" x14ac:dyDescent="0.25">
      <c r="B39762" s="31"/>
    </row>
    <row r="39763" spans="2:2" x14ac:dyDescent="0.25">
      <c r="B39763" s="31"/>
    </row>
    <row r="39764" spans="2:2" x14ac:dyDescent="0.25">
      <c r="B39764" s="31"/>
    </row>
    <row r="39765" spans="2:2" x14ac:dyDescent="0.25">
      <c r="B39765" s="31"/>
    </row>
    <row r="39766" spans="2:2" x14ac:dyDescent="0.25">
      <c r="B39766" s="31"/>
    </row>
    <row r="39767" spans="2:2" x14ac:dyDescent="0.25">
      <c r="B39767" s="31"/>
    </row>
    <row r="39768" spans="2:2" x14ac:dyDescent="0.25">
      <c r="B39768" s="31"/>
    </row>
    <row r="39769" spans="2:2" x14ac:dyDescent="0.25">
      <c r="B39769" s="31"/>
    </row>
    <row r="39770" spans="2:2" x14ac:dyDescent="0.25">
      <c r="B39770" s="31"/>
    </row>
    <row r="39771" spans="2:2" x14ac:dyDescent="0.25">
      <c r="B39771" s="31"/>
    </row>
    <row r="39772" spans="2:2" x14ac:dyDescent="0.25">
      <c r="B39772" s="31"/>
    </row>
    <row r="39773" spans="2:2" x14ac:dyDescent="0.25">
      <c r="B39773" s="31"/>
    </row>
    <row r="39774" spans="2:2" x14ac:dyDescent="0.25">
      <c r="B39774" s="31"/>
    </row>
    <row r="39775" spans="2:2" x14ac:dyDescent="0.25">
      <c r="B39775" s="31"/>
    </row>
    <row r="39776" spans="2:2" x14ac:dyDescent="0.25">
      <c r="B39776" s="31"/>
    </row>
    <row r="39777" spans="2:2" x14ac:dyDescent="0.25">
      <c r="B39777" s="31"/>
    </row>
    <row r="39778" spans="2:2" x14ac:dyDescent="0.25">
      <c r="B39778" s="31"/>
    </row>
    <row r="39779" spans="2:2" x14ac:dyDescent="0.25">
      <c r="B39779" s="31"/>
    </row>
    <row r="39780" spans="2:2" x14ac:dyDescent="0.25">
      <c r="B39780" s="31"/>
    </row>
    <row r="39781" spans="2:2" x14ac:dyDescent="0.25">
      <c r="B39781" s="31"/>
    </row>
    <row r="39782" spans="2:2" x14ac:dyDescent="0.25">
      <c r="B39782" s="31"/>
    </row>
    <row r="39783" spans="2:2" x14ac:dyDescent="0.25">
      <c r="B39783" s="31"/>
    </row>
    <row r="39784" spans="2:2" x14ac:dyDescent="0.25">
      <c r="B39784" s="31"/>
    </row>
    <row r="39785" spans="2:2" x14ac:dyDescent="0.25">
      <c r="B39785" s="31"/>
    </row>
    <row r="39786" spans="2:2" x14ac:dyDescent="0.25">
      <c r="B39786" s="31"/>
    </row>
    <row r="39787" spans="2:2" x14ac:dyDescent="0.25">
      <c r="B39787" s="31"/>
    </row>
    <row r="39788" spans="2:2" x14ac:dyDescent="0.25">
      <c r="B39788" s="31"/>
    </row>
    <row r="39789" spans="2:2" x14ac:dyDescent="0.25">
      <c r="B39789" s="31"/>
    </row>
    <row r="39790" spans="2:2" x14ac:dyDescent="0.25">
      <c r="B39790" s="31"/>
    </row>
    <row r="39791" spans="2:2" x14ac:dyDescent="0.25">
      <c r="B39791" s="31"/>
    </row>
    <row r="39792" spans="2:2" x14ac:dyDescent="0.25">
      <c r="B39792" s="31"/>
    </row>
    <row r="39793" spans="2:2" x14ac:dyDescent="0.25">
      <c r="B39793" s="31"/>
    </row>
    <row r="39794" spans="2:2" x14ac:dyDescent="0.25">
      <c r="B39794" s="31"/>
    </row>
    <row r="39795" spans="2:2" x14ac:dyDescent="0.25">
      <c r="B39795" s="31"/>
    </row>
    <row r="39796" spans="2:2" x14ac:dyDescent="0.25">
      <c r="B39796" s="31"/>
    </row>
    <row r="39797" spans="2:2" x14ac:dyDescent="0.25">
      <c r="B39797" s="31"/>
    </row>
    <row r="39798" spans="2:2" x14ac:dyDescent="0.25">
      <c r="B39798" s="31"/>
    </row>
    <row r="39799" spans="2:2" x14ac:dyDescent="0.25">
      <c r="B39799" s="31"/>
    </row>
    <row r="39800" spans="2:2" x14ac:dyDescent="0.25">
      <c r="B39800" s="31"/>
    </row>
    <row r="39801" spans="2:2" x14ac:dyDescent="0.25">
      <c r="B39801" s="31"/>
    </row>
    <row r="39802" spans="2:2" x14ac:dyDescent="0.25">
      <c r="B39802" s="31"/>
    </row>
    <row r="39803" spans="2:2" x14ac:dyDescent="0.25">
      <c r="B39803" s="31"/>
    </row>
    <row r="39804" spans="2:2" x14ac:dyDescent="0.25">
      <c r="B39804" s="31"/>
    </row>
    <row r="39805" spans="2:2" x14ac:dyDescent="0.25">
      <c r="B39805" s="31"/>
    </row>
    <row r="39806" spans="2:2" x14ac:dyDescent="0.25">
      <c r="B39806" s="31"/>
    </row>
    <row r="39807" spans="2:2" x14ac:dyDescent="0.25">
      <c r="B39807" s="31"/>
    </row>
    <row r="39808" spans="2:2" x14ac:dyDescent="0.25">
      <c r="B39808" s="31"/>
    </row>
    <row r="39809" spans="2:2" x14ac:dyDescent="0.25">
      <c r="B39809" s="31"/>
    </row>
    <row r="39810" spans="2:2" x14ac:dyDescent="0.25">
      <c r="B39810" s="31"/>
    </row>
    <row r="39811" spans="2:2" x14ac:dyDescent="0.25">
      <c r="B39811" s="31"/>
    </row>
    <row r="39812" spans="2:2" x14ac:dyDescent="0.25">
      <c r="B39812" s="31"/>
    </row>
    <row r="39813" spans="2:2" x14ac:dyDescent="0.25">
      <c r="B39813" s="31"/>
    </row>
    <row r="39814" spans="2:2" x14ac:dyDescent="0.25">
      <c r="B39814" s="31"/>
    </row>
    <row r="39815" spans="2:2" x14ac:dyDescent="0.25">
      <c r="B39815" s="31"/>
    </row>
    <row r="39816" spans="2:2" x14ac:dyDescent="0.25">
      <c r="B39816" s="31"/>
    </row>
    <row r="39817" spans="2:2" x14ac:dyDescent="0.25">
      <c r="B39817" s="31"/>
    </row>
    <row r="39818" spans="2:2" x14ac:dyDescent="0.25">
      <c r="B39818" s="31"/>
    </row>
    <row r="39819" spans="2:2" x14ac:dyDescent="0.25">
      <c r="B39819" s="31"/>
    </row>
    <row r="39820" spans="2:2" x14ac:dyDescent="0.25">
      <c r="B39820" s="31"/>
    </row>
    <row r="39821" spans="2:2" x14ac:dyDescent="0.25">
      <c r="B39821" s="31"/>
    </row>
    <row r="39822" spans="2:2" x14ac:dyDescent="0.25">
      <c r="B39822" s="31"/>
    </row>
    <row r="39823" spans="2:2" x14ac:dyDescent="0.25">
      <c r="B39823" s="31"/>
    </row>
    <row r="39824" spans="2:2" x14ac:dyDescent="0.25">
      <c r="B39824" s="31"/>
    </row>
    <row r="39825" spans="2:2" x14ac:dyDescent="0.25">
      <c r="B39825" s="31"/>
    </row>
    <row r="39826" spans="2:2" x14ac:dyDescent="0.25">
      <c r="B39826" s="31"/>
    </row>
    <row r="39827" spans="2:2" x14ac:dyDescent="0.25">
      <c r="B39827" s="31"/>
    </row>
    <row r="39828" spans="2:2" x14ac:dyDescent="0.25">
      <c r="B39828" s="31"/>
    </row>
    <row r="39829" spans="2:2" x14ac:dyDescent="0.25">
      <c r="B39829" s="31"/>
    </row>
    <row r="39830" spans="2:2" x14ac:dyDescent="0.25">
      <c r="B39830" s="31"/>
    </row>
    <row r="39831" spans="2:2" x14ac:dyDescent="0.25">
      <c r="B39831" s="31"/>
    </row>
    <row r="39832" spans="2:2" x14ac:dyDescent="0.25">
      <c r="B39832" s="31"/>
    </row>
    <row r="39833" spans="2:2" x14ac:dyDescent="0.25">
      <c r="B39833" s="31"/>
    </row>
    <row r="39834" spans="2:2" x14ac:dyDescent="0.25">
      <c r="B39834" s="31"/>
    </row>
    <row r="39835" spans="2:2" x14ac:dyDescent="0.25">
      <c r="B39835" s="31"/>
    </row>
    <row r="39836" spans="2:2" x14ac:dyDescent="0.25">
      <c r="B39836" s="31"/>
    </row>
    <row r="39837" spans="2:2" x14ac:dyDescent="0.25">
      <c r="B39837" s="31"/>
    </row>
    <row r="39838" spans="2:2" x14ac:dyDescent="0.25">
      <c r="B39838" s="31"/>
    </row>
    <row r="39839" spans="2:2" x14ac:dyDescent="0.25">
      <c r="B39839" s="31"/>
    </row>
    <row r="39840" spans="2:2" x14ac:dyDescent="0.25">
      <c r="B39840" s="31"/>
    </row>
    <row r="39841" spans="2:2" x14ac:dyDescent="0.25">
      <c r="B39841" s="31"/>
    </row>
    <row r="39842" spans="2:2" x14ac:dyDescent="0.25">
      <c r="B39842" s="31"/>
    </row>
    <row r="39843" spans="2:2" x14ac:dyDescent="0.25">
      <c r="B39843" s="31"/>
    </row>
    <row r="39844" spans="2:2" x14ac:dyDescent="0.25">
      <c r="B39844" s="31"/>
    </row>
    <row r="39845" spans="2:2" x14ac:dyDescent="0.25">
      <c r="B39845" s="31"/>
    </row>
    <row r="39846" spans="2:2" x14ac:dyDescent="0.25">
      <c r="B39846" s="31"/>
    </row>
    <row r="39847" spans="2:2" x14ac:dyDescent="0.25">
      <c r="B39847" s="31"/>
    </row>
    <row r="39848" spans="2:2" x14ac:dyDescent="0.25">
      <c r="B39848" s="31"/>
    </row>
    <row r="39849" spans="2:2" x14ac:dyDescent="0.25">
      <c r="B39849" s="31"/>
    </row>
    <row r="39850" spans="2:2" x14ac:dyDescent="0.25">
      <c r="B39850" s="31"/>
    </row>
    <row r="39851" spans="2:2" x14ac:dyDescent="0.25">
      <c r="B39851" s="31"/>
    </row>
    <row r="39852" spans="2:2" x14ac:dyDescent="0.25">
      <c r="B39852" s="31"/>
    </row>
    <row r="39853" spans="2:2" x14ac:dyDescent="0.25">
      <c r="B39853" s="31"/>
    </row>
    <row r="39854" spans="2:2" x14ac:dyDescent="0.25">
      <c r="B39854" s="31"/>
    </row>
    <row r="39855" spans="2:2" x14ac:dyDescent="0.25">
      <c r="B39855" s="31"/>
    </row>
    <row r="39856" spans="2:2" x14ac:dyDescent="0.25">
      <c r="B39856" s="31"/>
    </row>
    <row r="39857" spans="2:2" x14ac:dyDescent="0.25">
      <c r="B39857" s="31"/>
    </row>
    <row r="39858" spans="2:2" x14ac:dyDescent="0.25">
      <c r="B39858" s="31"/>
    </row>
    <row r="39859" spans="2:2" x14ac:dyDescent="0.25">
      <c r="B39859" s="31"/>
    </row>
    <row r="39860" spans="2:2" x14ac:dyDescent="0.25">
      <c r="B39860" s="31"/>
    </row>
    <row r="39861" spans="2:2" x14ac:dyDescent="0.25">
      <c r="B39861" s="31"/>
    </row>
    <row r="39862" spans="2:2" x14ac:dyDescent="0.25">
      <c r="B39862" s="31"/>
    </row>
    <row r="39863" spans="2:2" x14ac:dyDescent="0.25">
      <c r="B39863" s="31"/>
    </row>
    <row r="39864" spans="2:2" x14ac:dyDescent="0.25">
      <c r="B39864" s="31"/>
    </row>
    <row r="39865" spans="2:2" x14ac:dyDescent="0.25">
      <c r="B39865" s="31"/>
    </row>
    <row r="39866" spans="2:2" x14ac:dyDescent="0.25">
      <c r="B39866" s="31"/>
    </row>
    <row r="39867" spans="2:2" x14ac:dyDescent="0.25">
      <c r="B39867" s="31"/>
    </row>
    <row r="39868" spans="2:2" x14ac:dyDescent="0.25">
      <c r="B39868" s="31"/>
    </row>
    <row r="39869" spans="2:2" x14ac:dyDescent="0.25">
      <c r="B39869" s="31"/>
    </row>
    <row r="39870" spans="2:2" x14ac:dyDescent="0.25">
      <c r="B39870" s="31"/>
    </row>
    <row r="39871" spans="2:2" x14ac:dyDescent="0.25">
      <c r="B39871" s="31"/>
    </row>
    <row r="39872" spans="2:2" x14ac:dyDescent="0.25">
      <c r="B39872" s="31"/>
    </row>
    <row r="39873" spans="2:2" x14ac:dyDescent="0.25">
      <c r="B39873" s="31"/>
    </row>
    <row r="39874" spans="2:2" x14ac:dyDescent="0.25">
      <c r="B39874" s="31"/>
    </row>
    <row r="39875" spans="2:2" x14ac:dyDescent="0.25">
      <c r="B39875" s="31"/>
    </row>
    <row r="39876" spans="2:2" x14ac:dyDescent="0.25">
      <c r="B39876" s="31"/>
    </row>
    <row r="39877" spans="2:2" x14ac:dyDescent="0.25">
      <c r="B39877" s="31"/>
    </row>
    <row r="39878" spans="2:2" x14ac:dyDescent="0.25">
      <c r="B39878" s="31"/>
    </row>
    <row r="39879" spans="2:2" x14ac:dyDescent="0.25">
      <c r="B39879" s="31"/>
    </row>
    <row r="39880" spans="2:2" x14ac:dyDescent="0.25">
      <c r="B39880" s="31"/>
    </row>
    <row r="39881" spans="2:2" x14ac:dyDescent="0.25">
      <c r="B39881" s="31"/>
    </row>
    <row r="39882" spans="2:2" x14ac:dyDescent="0.25">
      <c r="B39882" s="31"/>
    </row>
    <row r="39883" spans="2:2" x14ac:dyDescent="0.25">
      <c r="B39883" s="31"/>
    </row>
    <row r="39884" spans="2:2" x14ac:dyDescent="0.25">
      <c r="B39884" s="31"/>
    </row>
    <row r="39885" spans="2:2" x14ac:dyDescent="0.25">
      <c r="B39885" s="31"/>
    </row>
    <row r="39886" spans="2:2" x14ac:dyDescent="0.25">
      <c r="B39886" s="31"/>
    </row>
    <row r="39887" spans="2:2" x14ac:dyDescent="0.25">
      <c r="B39887" s="31"/>
    </row>
    <row r="39888" spans="2:2" x14ac:dyDescent="0.25">
      <c r="B39888" s="31"/>
    </row>
    <row r="39889" spans="2:2" x14ac:dyDescent="0.25">
      <c r="B39889" s="31"/>
    </row>
    <row r="39890" spans="2:2" x14ac:dyDescent="0.25">
      <c r="B39890" s="31"/>
    </row>
    <row r="39891" spans="2:2" x14ac:dyDescent="0.25">
      <c r="B39891" s="31"/>
    </row>
    <row r="39892" spans="2:2" x14ac:dyDescent="0.25">
      <c r="B39892" s="31"/>
    </row>
    <row r="39893" spans="2:2" x14ac:dyDescent="0.25">
      <c r="B39893" s="31"/>
    </row>
    <row r="39894" spans="2:2" x14ac:dyDescent="0.25">
      <c r="B39894" s="31"/>
    </row>
    <row r="39895" spans="2:2" x14ac:dyDescent="0.25">
      <c r="B39895" s="31"/>
    </row>
    <row r="39896" spans="2:2" x14ac:dyDescent="0.25">
      <c r="B39896" s="31"/>
    </row>
    <row r="39897" spans="2:2" x14ac:dyDescent="0.25">
      <c r="B39897" s="31"/>
    </row>
    <row r="39898" spans="2:2" x14ac:dyDescent="0.25">
      <c r="B39898" s="31"/>
    </row>
    <row r="39899" spans="2:2" x14ac:dyDescent="0.25">
      <c r="B39899" s="31"/>
    </row>
    <row r="39900" spans="2:2" x14ac:dyDescent="0.25">
      <c r="B39900" s="31"/>
    </row>
    <row r="39901" spans="2:2" x14ac:dyDescent="0.25">
      <c r="B39901" s="31"/>
    </row>
    <row r="39902" spans="2:2" x14ac:dyDescent="0.25">
      <c r="B39902" s="31"/>
    </row>
    <row r="39903" spans="2:2" x14ac:dyDescent="0.25">
      <c r="B39903" s="31"/>
    </row>
    <row r="39904" spans="2:2" x14ac:dyDescent="0.25">
      <c r="B39904" s="31"/>
    </row>
    <row r="39905" spans="2:2" x14ac:dyDescent="0.25">
      <c r="B39905" s="31"/>
    </row>
    <row r="39906" spans="2:2" x14ac:dyDescent="0.25">
      <c r="B39906" s="31"/>
    </row>
    <row r="39907" spans="2:2" x14ac:dyDescent="0.25">
      <c r="B39907" s="31"/>
    </row>
    <row r="39908" spans="2:2" x14ac:dyDescent="0.25">
      <c r="B39908" s="31"/>
    </row>
    <row r="39909" spans="2:2" x14ac:dyDescent="0.25">
      <c r="B39909" s="31"/>
    </row>
    <row r="39910" spans="2:2" x14ac:dyDescent="0.25">
      <c r="B39910" s="31"/>
    </row>
    <row r="39911" spans="2:2" x14ac:dyDescent="0.25">
      <c r="B39911" s="31"/>
    </row>
    <row r="39912" spans="2:2" x14ac:dyDescent="0.25">
      <c r="B39912" s="31"/>
    </row>
    <row r="39913" spans="2:2" x14ac:dyDescent="0.25">
      <c r="B39913" s="31"/>
    </row>
    <row r="39914" spans="2:2" x14ac:dyDescent="0.25">
      <c r="B39914" s="31"/>
    </row>
    <row r="39915" spans="2:2" x14ac:dyDescent="0.25">
      <c r="B39915" s="31"/>
    </row>
    <row r="39916" spans="2:2" x14ac:dyDescent="0.25">
      <c r="B39916" s="31"/>
    </row>
    <row r="39917" spans="2:2" x14ac:dyDescent="0.25">
      <c r="B39917" s="31"/>
    </row>
    <row r="39918" spans="2:2" x14ac:dyDescent="0.25">
      <c r="B39918" s="31"/>
    </row>
    <row r="39919" spans="2:2" x14ac:dyDescent="0.25">
      <c r="B39919" s="31"/>
    </row>
    <row r="39920" spans="2:2" x14ac:dyDescent="0.25">
      <c r="B39920" s="31"/>
    </row>
    <row r="39921" spans="2:2" x14ac:dyDescent="0.25">
      <c r="B39921" s="31"/>
    </row>
    <row r="39922" spans="2:2" x14ac:dyDescent="0.25">
      <c r="B39922" s="31"/>
    </row>
    <row r="39923" spans="2:2" x14ac:dyDescent="0.25">
      <c r="B39923" s="31"/>
    </row>
    <row r="39924" spans="2:2" x14ac:dyDescent="0.25">
      <c r="B39924" s="31"/>
    </row>
    <row r="39925" spans="2:2" x14ac:dyDescent="0.25">
      <c r="B39925" s="31"/>
    </row>
    <row r="39926" spans="2:2" x14ac:dyDescent="0.25">
      <c r="B39926" s="31"/>
    </row>
    <row r="39927" spans="2:2" x14ac:dyDescent="0.25">
      <c r="B39927" s="31"/>
    </row>
    <row r="39928" spans="2:2" x14ac:dyDescent="0.25">
      <c r="B39928" s="31"/>
    </row>
    <row r="39929" spans="2:2" x14ac:dyDescent="0.25">
      <c r="B39929" s="31"/>
    </row>
    <row r="39930" spans="2:2" x14ac:dyDescent="0.25">
      <c r="B39930" s="31"/>
    </row>
    <row r="39931" spans="2:2" x14ac:dyDescent="0.25">
      <c r="B39931" s="31"/>
    </row>
    <row r="39932" spans="2:2" x14ac:dyDescent="0.25">
      <c r="B39932" s="31"/>
    </row>
    <row r="39933" spans="2:2" x14ac:dyDescent="0.25">
      <c r="B39933" s="31"/>
    </row>
    <row r="39934" spans="2:2" x14ac:dyDescent="0.25">
      <c r="B39934" s="31"/>
    </row>
    <row r="39935" spans="2:2" x14ac:dyDescent="0.25">
      <c r="B39935" s="31"/>
    </row>
    <row r="39936" spans="2:2" x14ac:dyDescent="0.25">
      <c r="B39936" s="31"/>
    </row>
    <row r="39937" spans="2:2" x14ac:dyDescent="0.25">
      <c r="B39937" s="31"/>
    </row>
    <row r="39938" spans="2:2" x14ac:dyDescent="0.25">
      <c r="B39938" s="31"/>
    </row>
    <row r="39939" spans="2:2" x14ac:dyDescent="0.25">
      <c r="B39939" s="31"/>
    </row>
    <row r="39940" spans="2:2" x14ac:dyDescent="0.25">
      <c r="B39940" s="31"/>
    </row>
    <row r="39941" spans="2:2" x14ac:dyDescent="0.25">
      <c r="B39941" s="31"/>
    </row>
    <row r="39942" spans="2:2" x14ac:dyDescent="0.25">
      <c r="B39942" s="31"/>
    </row>
    <row r="39943" spans="2:2" x14ac:dyDescent="0.25">
      <c r="B39943" s="31"/>
    </row>
    <row r="39944" spans="2:2" x14ac:dyDescent="0.25">
      <c r="B39944" s="31"/>
    </row>
    <row r="39945" spans="2:2" x14ac:dyDescent="0.25">
      <c r="B39945" s="31"/>
    </row>
    <row r="39946" spans="2:2" x14ac:dyDescent="0.25">
      <c r="B39946" s="31"/>
    </row>
    <row r="39947" spans="2:2" x14ac:dyDescent="0.25">
      <c r="B39947" s="31"/>
    </row>
    <row r="39948" spans="2:2" x14ac:dyDescent="0.25">
      <c r="B39948" s="31"/>
    </row>
    <row r="39949" spans="2:2" x14ac:dyDescent="0.25">
      <c r="B39949" s="31"/>
    </row>
    <row r="39950" spans="2:2" x14ac:dyDescent="0.25">
      <c r="B39950" s="31"/>
    </row>
    <row r="39951" spans="2:2" x14ac:dyDescent="0.25">
      <c r="B39951" s="31"/>
    </row>
    <row r="39952" spans="2:2" x14ac:dyDescent="0.25">
      <c r="B39952" s="31"/>
    </row>
    <row r="39953" spans="2:2" x14ac:dyDescent="0.25">
      <c r="B39953" s="31"/>
    </row>
    <row r="39954" spans="2:2" x14ac:dyDescent="0.25">
      <c r="B39954" s="31"/>
    </row>
    <row r="39955" spans="2:2" x14ac:dyDescent="0.25">
      <c r="B39955" s="31"/>
    </row>
    <row r="39956" spans="2:2" x14ac:dyDescent="0.25">
      <c r="B39956" s="31"/>
    </row>
    <row r="39957" spans="2:2" x14ac:dyDescent="0.25">
      <c r="B39957" s="31"/>
    </row>
    <row r="39958" spans="2:2" x14ac:dyDescent="0.25">
      <c r="B39958" s="31"/>
    </row>
    <row r="39959" spans="2:2" x14ac:dyDescent="0.25">
      <c r="B39959" s="31"/>
    </row>
    <row r="39960" spans="2:2" x14ac:dyDescent="0.25">
      <c r="B39960" s="31"/>
    </row>
    <row r="39961" spans="2:2" x14ac:dyDescent="0.25">
      <c r="B39961" s="31"/>
    </row>
    <row r="39962" spans="2:2" x14ac:dyDescent="0.25">
      <c r="B39962" s="31"/>
    </row>
    <row r="39963" spans="2:2" x14ac:dyDescent="0.25">
      <c r="B39963" s="31"/>
    </row>
    <row r="39964" spans="2:2" x14ac:dyDescent="0.25">
      <c r="B39964" s="31"/>
    </row>
    <row r="39965" spans="2:2" x14ac:dyDescent="0.25">
      <c r="B39965" s="31"/>
    </row>
    <row r="39966" spans="2:2" x14ac:dyDescent="0.25">
      <c r="B39966" s="31"/>
    </row>
    <row r="39967" spans="2:2" x14ac:dyDescent="0.25">
      <c r="B39967" s="31"/>
    </row>
    <row r="39968" spans="2:2" x14ac:dyDescent="0.25">
      <c r="B39968" s="31"/>
    </row>
    <row r="39969" spans="2:2" x14ac:dyDescent="0.25">
      <c r="B39969" s="31"/>
    </row>
    <row r="39970" spans="2:2" x14ac:dyDescent="0.25">
      <c r="B39970" s="31"/>
    </row>
    <row r="39971" spans="2:2" x14ac:dyDescent="0.25">
      <c r="B39971" s="31"/>
    </row>
    <row r="39972" spans="2:2" x14ac:dyDescent="0.25">
      <c r="B39972" s="31"/>
    </row>
    <row r="39973" spans="2:2" x14ac:dyDescent="0.25">
      <c r="B39973" s="31"/>
    </row>
    <row r="39974" spans="2:2" x14ac:dyDescent="0.25">
      <c r="B39974" s="31"/>
    </row>
    <row r="39975" spans="2:2" x14ac:dyDescent="0.25">
      <c r="B39975" s="31"/>
    </row>
    <row r="39976" spans="2:2" x14ac:dyDescent="0.25">
      <c r="B39976" s="31"/>
    </row>
    <row r="39977" spans="2:2" x14ac:dyDescent="0.25">
      <c r="B39977" s="31"/>
    </row>
    <row r="39978" spans="2:2" x14ac:dyDescent="0.25">
      <c r="B39978" s="31"/>
    </row>
    <row r="39979" spans="2:2" x14ac:dyDescent="0.25">
      <c r="B39979" s="31"/>
    </row>
    <row r="39980" spans="2:2" x14ac:dyDescent="0.25">
      <c r="B39980" s="31"/>
    </row>
    <row r="39981" spans="2:2" x14ac:dyDescent="0.25">
      <c r="B39981" s="31"/>
    </row>
    <row r="39982" spans="2:2" x14ac:dyDescent="0.25">
      <c r="B39982" s="31"/>
    </row>
    <row r="39983" spans="2:2" x14ac:dyDescent="0.25">
      <c r="B39983" s="31"/>
    </row>
    <row r="39984" spans="2:2" x14ac:dyDescent="0.25">
      <c r="B39984" s="31"/>
    </row>
    <row r="39985" spans="2:2" x14ac:dyDescent="0.25">
      <c r="B39985" s="31"/>
    </row>
    <row r="39986" spans="2:2" x14ac:dyDescent="0.25">
      <c r="B39986" s="31"/>
    </row>
    <row r="39987" spans="2:2" x14ac:dyDescent="0.25">
      <c r="B39987" s="31"/>
    </row>
    <row r="39988" spans="2:2" x14ac:dyDescent="0.25">
      <c r="B39988" s="31"/>
    </row>
    <row r="39989" spans="2:2" x14ac:dyDescent="0.25">
      <c r="B39989" s="31"/>
    </row>
    <row r="39990" spans="2:2" x14ac:dyDescent="0.25">
      <c r="B39990" s="31"/>
    </row>
    <row r="39991" spans="2:2" x14ac:dyDescent="0.25">
      <c r="B39991" s="31"/>
    </row>
    <row r="39992" spans="2:2" x14ac:dyDescent="0.25">
      <c r="B39992" s="31"/>
    </row>
    <row r="39993" spans="2:2" x14ac:dyDescent="0.25">
      <c r="B39993" s="31"/>
    </row>
    <row r="39994" spans="2:2" x14ac:dyDescent="0.25">
      <c r="B39994" s="31"/>
    </row>
    <row r="39995" spans="2:2" x14ac:dyDescent="0.25">
      <c r="B39995" s="31"/>
    </row>
    <row r="39996" spans="2:2" x14ac:dyDescent="0.25">
      <c r="B39996" s="31"/>
    </row>
    <row r="39997" spans="2:2" x14ac:dyDescent="0.25">
      <c r="B39997" s="31"/>
    </row>
    <row r="39998" spans="2:2" x14ac:dyDescent="0.25">
      <c r="B39998" s="31"/>
    </row>
    <row r="39999" spans="2:2" x14ac:dyDescent="0.25">
      <c r="B39999" s="31"/>
    </row>
    <row r="40000" spans="2:2" x14ac:dyDescent="0.25">
      <c r="B40000" s="31"/>
    </row>
    <row r="40001" spans="2:2" x14ac:dyDescent="0.25">
      <c r="B40001" s="31"/>
    </row>
    <row r="40002" spans="2:2" x14ac:dyDescent="0.25">
      <c r="B40002" s="31"/>
    </row>
    <row r="40003" spans="2:2" x14ac:dyDescent="0.25">
      <c r="B40003" s="31"/>
    </row>
    <row r="40004" spans="2:2" x14ac:dyDescent="0.25">
      <c r="B40004" s="31"/>
    </row>
    <row r="40005" spans="2:2" x14ac:dyDescent="0.25">
      <c r="B40005" s="31"/>
    </row>
    <row r="40006" spans="2:2" x14ac:dyDescent="0.25">
      <c r="B40006" s="31"/>
    </row>
    <row r="40007" spans="2:2" x14ac:dyDescent="0.25">
      <c r="B40007" s="31"/>
    </row>
    <row r="40008" spans="2:2" x14ac:dyDescent="0.25">
      <c r="B40008" s="31"/>
    </row>
    <row r="40009" spans="2:2" x14ac:dyDescent="0.25">
      <c r="B40009" s="31"/>
    </row>
    <row r="40010" spans="2:2" x14ac:dyDescent="0.25">
      <c r="B40010" s="31"/>
    </row>
    <row r="40011" spans="2:2" x14ac:dyDescent="0.25">
      <c r="B40011" s="31"/>
    </row>
    <row r="40012" spans="2:2" x14ac:dyDescent="0.25">
      <c r="B40012" s="31"/>
    </row>
    <row r="40013" spans="2:2" x14ac:dyDescent="0.25">
      <c r="B40013" s="31"/>
    </row>
    <row r="40014" spans="2:2" x14ac:dyDescent="0.25">
      <c r="B40014" s="31"/>
    </row>
    <row r="40015" spans="2:2" x14ac:dyDescent="0.25">
      <c r="B40015" s="31"/>
    </row>
    <row r="40016" spans="2:2" x14ac:dyDescent="0.25">
      <c r="B40016" s="31"/>
    </row>
    <row r="40017" spans="2:2" x14ac:dyDescent="0.25">
      <c r="B40017" s="31"/>
    </row>
    <row r="40018" spans="2:2" x14ac:dyDescent="0.25">
      <c r="B40018" s="31"/>
    </row>
    <row r="40019" spans="2:2" x14ac:dyDescent="0.25">
      <c r="B40019" s="31"/>
    </row>
    <row r="40020" spans="2:2" x14ac:dyDescent="0.25">
      <c r="B40020" s="31"/>
    </row>
    <row r="40021" spans="2:2" x14ac:dyDescent="0.25">
      <c r="B40021" s="31"/>
    </row>
    <row r="40022" spans="2:2" x14ac:dyDescent="0.25">
      <c r="B40022" s="31"/>
    </row>
    <row r="40023" spans="2:2" x14ac:dyDescent="0.25">
      <c r="B40023" s="31"/>
    </row>
    <row r="40024" spans="2:2" x14ac:dyDescent="0.25">
      <c r="B40024" s="31"/>
    </row>
    <row r="40025" spans="2:2" x14ac:dyDescent="0.25">
      <c r="B40025" s="31"/>
    </row>
    <row r="40026" spans="2:2" x14ac:dyDescent="0.25">
      <c r="B40026" s="31"/>
    </row>
    <row r="40027" spans="2:2" x14ac:dyDescent="0.25">
      <c r="B40027" s="31"/>
    </row>
    <row r="40028" spans="2:2" x14ac:dyDescent="0.25">
      <c r="B40028" s="31"/>
    </row>
    <row r="40029" spans="2:2" x14ac:dyDescent="0.25">
      <c r="B40029" s="31"/>
    </row>
    <row r="40030" spans="2:2" x14ac:dyDescent="0.25">
      <c r="B40030" s="31"/>
    </row>
    <row r="40031" spans="2:2" x14ac:dyDescent="0.25">
      <c r="B40031" s="31"/>
    </row>
    <row r="40032" spans="2:2" x14ac:dyDescent="0.25">
      <c r="B40032" s="31"/>
    </row>
    <row r="40033" spans="2:2" x14ac:dyDescent="0.25">
      <c r="B40033" s="31"/>
    </row>
    <row r="40034" spans="2:2" x14ac:dyDescent="0.25">
      <c r="B40034" s="31"/>
    </row>
    <row r="40035" spans="2:2" x14ac:dyDescent="0.25">
      <c r="B40035" s="31"/>
    </row>
    <row r="40036" spans="2:2" x14ac:dyDescent="0.25">
      <c r="B40036" s="31"/>
    </row>
    <row r="40037" spans="2:2" x14ac:dyDescent="0.25">
      <c r="B40037" s="31"/>
    </row>
    <row r="40038" spans="2:2" x14ac:dyDescent="0.25">
      <c r="B40038" s="31"/>
    </row>
    <row r="40039" spans="2:2" x14ac:dyDescent="0.25">
      <c r="B40039" s="31"/>
    </row>
    <row r="40040" spans="2:2" x14ac:dyDescent="0.25">
      <c r="B40040" s="31"/>
    </row>
    <row r="40041" spans="2:2" x14ac:dyDescent="0.25">
      <c r="B40041" s="31"/>
    </row>
    <row r="40042" spans="2:2" x14ac:dyDescent="0.25">
      <c r="B40042" s="31"/>
    </row>
    <row r="40043" spans="2:2" x14ac:dyDescent="0.25">
      <c r="B40043" s="31"/>
    </row>
    <row r="40044" spans="2:2" x14ac:dyDescent="0.25">
      <c r="B40044" s="31"/>
    </row>
    <row r="40045" spans="2:2" x14ac:dyDescent="0.25">
      <c r="B40045" s="31"/>
    </row>
    <row r="40046" spans="2:2" x14ac:dyDescent="0.25">
      <c r="B40046" s="31"/>
    </row>
    <row r="40047" spans="2:2" x14ac:dyDescent="0.25">
      <c r="B40047" s="31"/>
    </row>
    <row r="40048" spans="2:2" x14ac:dyDescent="0.25">
      <c r="B40048" s="31"/>
    </row>
    <row r="40049" spans="2:2" x14ac:dyDescent="0.25">
      <c r="B40049" s="31"/>
    </row>
    <row r="40050" spans="2:2" x14ac:dyDescent="0.25">
      <c r="B40050" s="31"/>
    </row>
    <row r="40051" spans="2:2" x14ac:dyDescent="0.25">
      <c r="B40051" s="31"/>
    </row>
    <row r="40052" spans="2:2" x14ac:dyDescent="0.25">
      <c r="B40052" s="31"/>
    </row>
    <row r="40053" spans="2:2" x14ac:dyDescent="0.25">
      <c r="B40053" s="31"/>
    </row>
    <row r="40054" spans="2:2" x14ac:dyDescent="0.25">
      <c r="B40054" s="31"/>
    </row>
    <row r="40055" spans="2:2" x14ac:dyDescent="0.25">
      <c r="B40055" s="31"/>
    </row>
    <row r="40056" spans="2:2" x14ac:dyDescent="0.25">
      <c r="B40056" s="31"/>
    </row>
    <row r="40057" spans="2:2" x14ac:dyDescent="0.25">
      <c r="B40057" s="31"/>
    </row>
    <row r="40058" spans="2:2" x14ac:dyDescent="0.25">
      <c r="B40058" s="31"/>
    </row>
    <row r="40059" spans="2:2" x14ac:dyDescent="0.25">
      <c r="B40059" s="31"/>
    </row>
    <row r="40060" spans="2:2" x14ac:dyDescent="0.25">
      <c r="B40060" s="31"/>
    </row>
    <row r="40061" spans="2:2" x14ac:dyDescent="0.25">
      <c r="B40061" s="31"/>
    </row>
    <row r="40062" spans="2:2" x14ac:dyDescent="0.25">
      <c r="B40062" s="31"/>
    </row>
    <row r="40063" spans="2:2" x14ac:dyDescent="0.25">
      <c r="B40063" s="31"/>
    </row>
    <row r="40064" spans="2:2" x14ac:dyDescent="0.25">
      <c r="B40064" s="31"/>
    </row>
    <row r="40065" spans="2:2" x14ac:dyDescent="0.25">
      <c r="B40065" s="31"/>
    </row>
    <row r="40066" spans="2:2" x14ac:dyDescent="0.25">
      <c r="B40066" s="31"/>
    </row>
    <row r="40067" spans="2:2" x14ac:dyDescent="0.25">
      <c r="B40067" s="31"/>
    </row>
    <row r="40068" spans="2:2" x14ac:dyDescent="0.25">
      <c r="B40068" s="31"/>
    </row>
    <row r="40069" spans="2:2" x14ac:dyDescent="0.25">
      <c r="B40069" s="31"/>
    </row>
    <row r="40070" spans="2:2" x14ac:dyDescent="0.25">
      <c r="B40070" s="31"/>
    </row>
    <row r="40071" spans="2:2" x14ac:dyDescent="0.25">
      <c r="B40071" s="31"/>
    </row>
    <row r="40072" spans="2:2" x14ac:dyDescent="0.25">
      <c r="B40072" s="31"/>
    </row>
    <row r="40073" spans="2:2" x14ac:dyDescent="0.25">
      <c r="B40073" s="31"/>
    </row>
    <row r="40074" spans="2:2" x14ac:dyDescent="0.25">
      <c r="B40074" s="31"/>
    </row>
    <row r="40075" spans="2:2" x14ac:dyDescent="0.25">
      <c r="B40075" s="31"/>
    </row>
    <row r="40076" spans="2:2" x14ac:dyDescent="0.25">
      <c r="B40076" s="31"/>
    </row>
    <row r="40077" spans="2:2" x14ac:dyDescent="0.25">
      <c r="B40077" s="31"/>
    </row>
    <row r="40078" spans="2:2" x14ac:dyDescent="0.25">
      <c r="B40078" s="31"/>
    </row>
    <row r="40079" spans="2:2" x14ac:dyDescent="0.25">
      <c r="B40079" s="31"/>
    </row>
    <row r="40080" spans="2:2" x14ac:dyDescent="0.25">
      <c r="B40080" s="31"/>
    </row>
    <row r="40081" spans="2:2" x14ac:dyDescent="0.25">
      <c r="B40081" s="31"/>
    </row>
    <row r="40082" spans="2:2" x14ac:dyDescent="0.25">
      <c r="B40082" s="31"/>
    </row>
    <row r="40083" spans="2:2" x14ac:dyDescent="0.25">
      <c r="B40083" s="31"/>
    </row>
    <row r="40084" spans="2:2" x14ac:dyDescent="0.25">
      <c r="B40084" s="31"/>
    </row>
    <row r="40085" spans="2:2" x14ac:dyDescent="0.25">
      <c r="B40085" s="31"/>
    </row>
    <row r="40086" spans="2:2" x14ac:dyDescent="0.25">
      <c r="B40086" s="31"/>
    </row>
    <row r="40087" spans="2:2" x14ac:dyDescent="0.25">
      <c r="B40087" s="31"/>
    </row>
    <row r="40088" spans="2:2" x14ac:dyDescent="0.25">
      <c r="B40088" s="31"/>
    </row>
    <row r="40089" spans="2:2" x14ac:dyDescent="0.25">
      <c r="B40089" s="31"/>
    </row>
    <row r="40090" spans="2:2" x14ac:dyDescent="0.25">
      <c r="B40090" s="31"/>
    </row>
    <row r="40091" spans="2:2" x14ac:dyDescent="0.25">
      <c r="B40091" s="31"/>
    </row>
    <row r="40092" spans="2:2" x14ac:dyDescent="0.25">
      <c r="B40092" s="31"/>
    </row>
    <row r="40093" spans="2:2" x14ac:dyDescent="0.25">
      <c r="B40093" s="31"/>
    </row>
    <row r="40094" spans="2:2" x14ac:dyDescent="0.25">
      <c r="B40094" s="31"/>
    </row>
    <row r="40095" spans="2:2" x14ac:dyDescent="0.25">
      <c r="B40095" s="31"/>
    </row>
    <row r="40096" spans="2:2" x14ac:dyDescent="0.25">
      <c r="B40096" s="31"/>
    </row>
    <row r="40097" spans="2:2" x14ac:dyDescent="0.25">
      <c r="B40097" s="31"/>
    </row>
    <row r="40098" spans="2:2" x14ac:dyDescent="0.25">
      <c r="B40098" s="31"/>
    </row>
    <row r="40099" spans="2:2" x14ac:dyDescent="0.25">
      <c r="B40099" s="31"/>
    </row>
    <row r="40100" spans="2:2" x14ac:dyDescent="0.25">
      <c r="B40100" s="31"/>
    </row>
    <row r="40101" spans="2:2" x14ac:dyDescent="0.25">
      <c r="B40101" s="31"/>
    </row>
    <row r="40102" spans="2:2" x14ac:dyDescent="0.25">
      <c r="B40102" s="31"/>
    </row>
    <row r="40103" spans="2:2" x14ac:dyDescent="0.25">
      <c r="B40103" s="31"/>
    </row>
    <row r="40104" spans="2:2" x14ac:dyDescent="0.25">
      <c r="B40104" s="31"/>
    </row>
    <row r="40105" spans="2:2" x14ac:dyDescent="0.25">
      <c r="B40105" s="31"/>
    </row>
    <row r="40106" spans="2:2" x14ac:dyDescent="0.25">
      <c r="B40106" s="31"/>
    </row>
    <row r="40107" spans="2:2" x14ac:dyDescent="0.25">
      <c r="B40107" s="31"/>
    </row>
    <row r="40108" spans="2:2" x14ac:dyDescent="0.25">
      <c r="B40108" s="31"/>
    </row>
    <row r="40109" spans="2:2" x14ac:dyDescent="0.25">
      <c r="B40109" s="31"/>
    </row>
    <row r="40110" spans="2:2" x14ac:dyDescent="0.25">
      <c r="B40110" s="31"/>
    </row>
    <row r="40111" spans="2:2" x14ac:dyDescent="0.25">
      <c r="B40111" s="31"/>
    </row>
    <row r="40112" spans="2:2" x14ac:dyDescent="0.25">
      <c r="B40112" s="31"/>
    </row>
    <row r="40113" spans="2:2" x14ac:dyDescent="0.25">
      <c r="B40113" s="31"/>
    </row>
    <row r="40114" spans="2:2" x14ac:dyDescent="0.25">
      <c r="B40114" s="31"/>
    </row>
    <row r="40115" spans="2:2" x14ac:dyDescent="0.25">
      <c r="B40115" s="31"/>
    </row>
    <row r="40116" spans="2:2" x14ac:dyDescent="0.25">
      <c r="B40116" s="31"/>
    </row>
    <row r="40117" spans="2:2" x14ac:dyDescent="0.25">
      <c r="B40117" s="31"/>
    </row>
    <row r="40118" spans="2:2" x14ac:dyDescent="0.25">
      <c r="B40118" s="31"/>
    </row>
    <row r="40119" spans="2:2" x14ac:dyDescent="0.25">
      <c r="B40119" s="31"/>
    </row>
    <row r="40120" spans="2:2" x14ac:dyDescent="0.25">
      <c r="B40120" s="31"/>
    </row>
    <row r="40121" spans="2:2" x14ac:dyDescent="0.25">
      <c r="B40121" s="31"/>
    </row>
    <row r="40122" spans="2:2" x14ac:dyDescent="0.25">
      <c r="B40122" s="31"/>
    </row>
    <row r="40123" spans="2:2" x14ac:dyDescent="0.25">
      <c r="B40123" s="31"/>
    </row>
    <row r="40124" spans="2:2" x14ac:dyDescent="0.25">
      <c r="B40124" s="31"/>
    </row>
    <row r="40125" spans="2:2" x14ac:dyDescent="0.25">
      <c r="B40125" s="31"/>
    </row>
    <row r="40126" spans="2:2" x14ac:dyDescent="0.25">
      <c r="B40126" s="31"/>
    </row>
    <row r="40127" spans="2:2" x14ac:dyDescent="0.25">
      <c r="B40127" s="31"/>
    </row>
    <row r="40128" spans="2:2" x14ac:dyDescent="0.25">
      <c r="B40128" s="31"/>
    </row>
    <row r="40129" spans="2:2" x14ac:dyDescent="0.25">
      <c r="B40129" s="31"/>
    </row>
    <row r="40130" spans="2:2" x14ac:dyDescent="0.25">
      <c r="B40130" s="31"/>
    </row>
    <row r="40131" spans="2:2" x14ac:dyDescent="0.25">
      <c r="B40131" s="31"/>
    </row>
    <row r="40132" spans="2:2" x14ac:dyDescent="0.25">
      <c r="B40132" s="31"/>
    </row>
    <row r="40133" spans="2:2" x14ac:dyDescent="0.25">
      <c r="B40133" s="31"/>
    </row>
    <row r="40134" spans="2:2" x14ac:dyDescent="0.25">
      <c r="B40134" s="31"/>
    </row>
    <row r="40135" spans="2:2" x14ac:dyDescent="0.25">
      <c r="B40135" s="31"/>
    </row>
    <row r="40136" spans="2:2" x14ac:dyDescent="0.25">
      <c r="B40136" s="31"/>
    </row>
    <row r="40137" spans="2:2" x14ac:dyDescent="0.25">
      <c r="B40137" s="31"/>
    </row>
    <row r="40138" spans="2:2" x14ac:dyDescent="0.25">
      <c r="B40138" s="31"/>
    </row>
    <row r="40139" spans="2:2" x14ac:dyDescent="0.25">
      <c r="B40139" s="31"/>
    </row>
    <row r="40140" spans="2:2" x14ac:dyDescent="0.25">
      <c r="B40140" s="31"/>
    </row>
    <row r="40141" spans="2:2" x14ac:dyDescent="0.25">
      <c r="B40141" s="31"/>
    </row>
    <row r="40142" spans="2:2" x14ac:dyDescent="0.25">
      <c r="B40142" s="31"/>
    </row>
    <row r="40143" spans="2:2" x14ac:dyDescent="0.25">
      <c r="B40143" s="31"/>
    </row>
    <row r="40144" spans="2:2" x14ac:dyDescent="0.25">
      <c r="B40144" s="31"/>
    </row>
    <row r="40145" spans="2:2" x14ac:dyDescent="0.25">
      <c r="B40145" s="31"/>
    </row>
    <row r="40146" spans="2:2" x14ac:dyDescent="0.25">
      <c r="B40146" s="31"/>
    </row>
    <row r="40147" spans="2:2" x14ac:dyDescent="0.25">
      <c r="B40147" s="31"/>
    </row>
    <row r="40148" spans="2:2" x14ac:dyDescent="0.25">
      <c r="B40148" s="31"/>
    </row>
    <row r="40149" spans="2:2" x14ac:dyDescent="0.25">
      <c r="B40149" s="31"/>
    </row>
    <row r="40150" spans="2:2" x14ac:dyDescent="0.25">
      <c r="B40150" s="31"/>
    </row>
    <row r="40151" spans="2:2" x14ac:dyDescent="0.25">
      <c r="B40151" s="31"/>
    </row>
    <row r="40152" spans="2:2" x14ac:dyDescent="0.25">
      <c r="B40152" s="31"/>
    </row>
    <row r="40153" spans="2:2" x14ac:dyDescent="0.25">
      <c r="B40153" s="31"/>
    </row>
    <row r="40154" spans="2:2" x14ac:dyDescent="0.25">
      <c r="B40154" s="31"/>
    </row>
    <row r="40155" spans="2:2" x14ac:dyDescent="0.25">
      <c r="B40155" s="31"/>
    </row>
    <row r="40156" spans="2:2" x14ac:dyDescent="0.25">
      <c r="B40156" s="31"/>
    </row>
    <row r="40157" spans="2:2" x14ac:dyDescent="0.25">
      <c r="B40157" s="31"/>
    </row>
    <row r="40158" spans="2:2" x14ac:dyDescent="0.25">
      <c r="B40158" s="31"/>
    </row>
    <row r="40159" spans="2:2" x14ac:dyDescent="0.25">
      <c r="B40159" s="31"/>
    </row>
    <row r="40160" spans="2:2" x14ac:dyDescent="0.25">
      <c r="B40160" s="31"/>
    </row>
    <row r="40161" spans="2:2" x14ac:dyDescent="0.25">
      <c r="B40161" s="31"/>
    </row>
    <row r="40162" spans="2:2" x14ac:dyDescent="0.25">
      <c r="B40162" s="31"/>
    </row>
    <row r="40163" spans="2:2" x14ac:dyDescent="0.25">
      <c r="B40163" s="31"/>
    </row>
    <row r="40164" spans="2:2" x14ac:dyDescent="0.25">
      <c r="B40164" s="31"/>
    </row>
    <row r="40165" spans="2:2" x14ac:dyDescent="0.25">
      <c r="B40165" s="31"/>
    </row>
    <row r="40166" spans="2:2" x14ac:dyDescent="0.25">
      <c r="B40166" s="31"/>
    </row>
    <row r="40167" spans="2:2" x14ac:dyDescent="0.25">
      <c r="B40167" s="31"/>
    </row>
    <row r="40168" spans="2:2" x14ac:dyDescent="0.25">
      <c r="B40168" s="31"/>
    </row>
    <row r="40169" spans="2:2" x14ac:dyDescent="0.25">
      <c r="B40169" s="31"/>
    </row>
    <row r="40170" spans="2:2" x14ac:dyDescent="0.25">
      <c r="B40170" s="31"/>
    </row>
    <row r="40171" spans="2:2" x14ac:dyDescent="0.25">
      <c r="B40171" s="31"/>
    </row>
    <row r="40172" spans="2:2" x14ac:dyDescent="0.25">
      <c r="B40172" s="31"/>
    </row>
    <row r="40173" spans="2:2" x14ac:dyDescent="0.25">
      <c r="B40173" s="31"/>
    </row>
    <row r="40174" spans="2:2" x14ac:dyDescent="0.25">
      <c r="B40174" s="31"/>
    </row>
    <row r="40175" spans="2:2" x14ac:dyDescent="0.25">
      <c r="B40175" s="31"/>
    </row>
    <row r="40176" spans="2:2" x14ac:dyDescent="0.25">
      <c r="B40176" s="31"/>
    </row>
    <row r="40177" spans="2:2" x14ac:dyDescent="0.25">
      <c r="B40177" s="31"/>
    </row>
    <row r="40178" spans="2:2" x14ac:dyDescent="0.25">
      <c r="B40178" s="31"/>
    </row>
    <row r="40179" spans="2:2" x14ac:dyDescent="0.25">
      <c r="B40179" s="31"/>
    </row>
    <row r="40180" spans="2:2" x14ac:dyDescent="0.25">
      <c r="B40180" s="31"/>
    </row>
    <row r="40181" spans="2:2" x14ac:dyDescent="0.25">
      <c r="B40181" s="31"/>
    </row>
    <row r="40182" spans="2:2" x14ac:dyDescent="0.25">
      <c r="B40182" s="31"/>
    </row>
    <row r="40183" spans="2:2" x14ac:dyDescent="0.25">
      <c r="B40183" s="31"/>
    </row>
    <row r="40184" spans="2:2" x14ac:dyDescent="0.25">
      <c r="B40184" s="31"/>
    </row>
    <row r="40185" spans="2:2" x14ac:dyDescent="0.25">
      <c r="B40185" s="31"/>
    </row>
    <row r="40186" spans="2:2" x14ac:dyDescent="0.25">
      <c r="B40186" s="31"/>
    </row>
    <row r="40187" spans="2:2" x14ac:dyDescent="0.25">
      <c r="B40187" s="31"/>
    </row>
    <row r="40188" spans="2:2" x14ac:dyDescent="0.25">
      <c r="B40188" s="31"/>
    </row>
    <row r="40189" spans="2:2" x14ac:dyDescent="0.25">
      <c r="B40189" s="31"/>
    </row>
    <row r="40190" spans="2:2" x14ac:dyDescent="0.25">
      <c r="B40190" s="31"/>
    </row>
    <row r="40191" spans="2:2" x14ac:dyDescent="0.25">
      <c r="B40191" s="31"/>
    </row>
    <row r="40192" spans="2:2" x14ac:dyDescent="0.25">
      <c r="B40192" s="31"/>
    </row>
    <row r="40193" spans="2:2" x14ac:dyDescent="0.25">
      <c r="B40193" s="31"/>
    </row>
    <row r="40194" spans="2:2" x14ac:dyDescent="0.25">
      <c r="B40194" s="31"/>
    </row>
    <row r="40195" spans="2:2" x14ac:dyDescent="0.25">
      <c r="B40195" s="31"/>
    </row>
    <row r="40196" spans="2:2" x14ac:dyDescent="0.25">
      <c r="B40196" s="31"/>
    </row>
    <row r="40197" spans="2:2" x14ac:dyDescent="0.25">
      <c r="B40197" s="31"/>
    </row>
    <row r="40198" spans="2:2" x14ac:dyDescent="0.25">
      <c r="B40198" s="31"/>
    </row>
    <row r="40199" spans="2:2" x14ac:dyDescent="0.25">
      <c r="B40199" s="31"/>
    </row>
    <row r="40200" spans="2:2" x14ac:dyDescent="0.25">
      <c r="B40200" s="31"/>
    </row>
    <row r="40201" spans="2:2" x14ac:dyDescent="0.25">
      <c r="B40201" s="31"/>
    </row>
    <row r="40202" spans="2:2" x14ac:dyDescent="0.25">
      <c r="B40202" s="31"/>
    </row>
    <row r="40203" spans="2:2" x14ac:dyDescent="0.25">
      <c r="B40203" s="31"/>
    </row>
    <row r="40204" spans="2:2" x14ac:dyDescent="0.25">
      <c r="B40204" s="31"/>
    </row>
    <row r="40205" spans="2:2" x14ac:dyDescent="0.25">
      <c r="B40205" s="31"/>
    </row>
    <row r="40206" spans="2:2" x14ac:dyDescent="0.25">
      <c r="B40206" s="31"/>
    </row>
    <row r="40207" spans="2:2" x14ac:dyDescent="0.25">
      <c r="B40207" s="31"/>
    </row>
    <row r="40208" spans="2:2" x14ac:dyDescent="0.25">
      <c r="B40208" s="31"/>
    </row>
    <row r="40209" spans="2:2" x14ac:dyDescent="0.25">
      <c r="B40209" s="31"/>
    </row>
    <row r="40210" spans="2:2" x14ac:dyDescent="0.25">
      <c r="B40210" s="31"/>
    </row>
    <row r="40211" spans="2:2" x14ac:dyDescent="0.25">
      <c r="B40211" s="31"/>
    </row>
    <row r="40212" spans="2:2" x14ac:dyDescent="0.25">
      <c r="B40212" s="31"/>
    </row>
    <row r="40213" spans="2:2" x14ac:dyDescent="0.25">
      <c r="B40213" s="31"/>
    </row>
    <row r="40214" spans="2:2" x14ac:dyDescent="0.25">
      <c r="B40214" s="31"/>
    </row>
    <row r="40215" spans="2:2" x14ac:dyDescent="0.25">
      <c r="B40215" s="31"/>
    </row>
    <row r="40216" spans="2:2" x14ac:dyDescent="0.25">
      <c r="B40216" s="31"/>
    </row>
    <row r="40217" spans="2:2" x14ac:dyDescent="0.25">
      <c r="B40217" s="31"/>
    </row>
    <row r="40218" spans="2:2" x14ac:dyDescent="0.25">
      <c r="B40218" s="31"/>
    </row>
    <row r="40219" spans="2:2" x14ac:dyDescent="0.25">
      <c r="B40219" s="31"/>
    </row>
    <row r="40220" spans="2:2" x14ac:dyDescent="0.25">
      <c r="B40220" s="31"/>
    </row>
    <row r="40221" spans="2:2" x14ac:dyDescent="0.25">
      <c r="B40221" s="31"/>
    </row>
    <row r="40222" spans="2:2" x14ac:dyDescent="0.25">
      <c r="B40222" s="31"/>
    </row>
    <row r="40223" spans="2:2" x14ac:dyDescent="0.25">
      <c r="B40223" s="31"/>
    </row>
    <row r="40224" spans="2:2" x14ac:dyDescent="0.25">
      <c r="B40224" s="31"/>
    </row>
    <row r="40225" spans="2:2" x14ac:dyDescent="0.25">
      <c r="B40225" s="31"/>
    </row>
    <row r="40226" spans="2:2" x14ac:dyDescent="0.25">
      <c r="B40226" s="31"/>
    </row>
    <row r="40227" spans="2:2" x14ac:dyDescent="0.25">
      <c r="B40227" s="31"/>
    </row>
    <row r="40228" spans="2:2" x14ac:dyDescent="0.25">
      <c r="B40228" s="31"/>
    </row>
    <row r="40229" spans="2:2" x14ac:dyDescent="0.25">
      <c r="B40229" s="31"/>
    </row>
    <row r="40230" spans="2:2" x14ac:dyDescent="0.25">
      <c r="B40230" s="31"/>
    </row>
    <row r="40231" spans="2:2" x14ac:dyDescent="0.25">
      <c r="B40231" s="31"/>
    </row>
    <row r="40232" spans="2:2" x14ac:dyDescent="0.25">
      <c r="B40232" s="31"/>
    </row>
    <row r="40233" spans="2:2" x14ac:dyDescent="0.25">
      <c r="B40233" s="31"/>
    </row>
    <row r="40234" spans="2:2" x14ac:dyDescent="0.25">
      <c r="B40234" s="31"/>
    </row>
    <row r="40235" spans="2:2" x14ac:dyDescent="0.25">
      <c r="B40235" s="31"/>
    </row>
    <row r="40236" spans="2:2" x14ac:dyDescent="0.25">
      <c r="B40236" s="31"/>
    </row>
    <row r="40237" spans="2:2" x14ac:dyDescent="0.25">
      <c r="B40237" s="31"/>
    </row>
    <row r="40238" spans="2:2" x14ac:dyDescent="0.25">
      <c r="B40238" s="31"/>
    </row>
    <row r="40239" spans="2:2" x14ac:dyDescent="0.25">
      <c r="B40239" s="31"/>
    </row>
    <row r="40240" spans="2:2" x14ac:dyDescent="0.25">
      <c r="B40240" s="31"/>
    </row>
    <row r="40241" spans="2:2" x14ac:dyDescent="0.25">
      <c r="B40241" s="31"/>
    </row>
    <row r="40242" spans="2:2" x14ac:dyDescent="0.25">
      <c r="B40242" s="31"/>
    </row>
    <row r="40243" spans="2:2" x14ac:dyDescent="0.25">
      <c r="B40243" s="31"/>
    </row>
    <row r="40244" spans="2:2" x14ac:dyDescent="0.25">
      <c r="B40244" s="31"/>
    </row>
    <row r="40245" spans="2:2" x14ac:dyDescent="0.25">
      <c r="B40245" s="31"/>
    </row>
    <row r="40246" spans="2:2" x14ac:dyDescent="0.25">
      <c r="B40246" s="31"/>
    </row>
    <row r="40247" spans="2:2" x14ac:dyDescent="0.25">
      <c r="B40247" s="31"/>
    </row>
    <row r="40248" spans="2:2" x14ac:dyDescent="0.25">
      <c r="B40248" s="31"/>
    </row>
    <row r="40249" spans="2:2" x14ac:dyDescent="0.25">
      <c r="B40249" s="31"/>
    </row>
    <row r="40250" spans="2:2" x14ac:dyDescent="0.25">
      <c r="B40250" s="31"/>
    </row>
    <row r="40251" spans="2:2" x14ac:dyDescent="0.25">
      <c r="B40251" s="31"/>
    </row>
    <row r="40252" spans="2:2" x14ac:dyDescent="0.25">
      <c r="B40252" s="31"/>
    </row>
    <row r="40253" spans="2:2" x14ac:dyDescent="0.25">
      <c r="B40253" s="31"/>
    </row>
    <row r="40254" spans="2:2" x14ac:dyDescent="0.25">
      <c r="B40254" s="31"/>
    </row>
    <row r="40255" spans="2:2" x14ac:dyDescent="0.25">
      <c r="B40255" s="31"/>
    </row>
    <row r="40256" spans="2:2" x14ac:dyDescent="0.25">
      <c r="B40256" s="31"/>
    </row>
    <row r="40257" spans="2:2" x14ac:dyDescent="0.25">
      <c r="B40257" s="31"/>
    </row>
    <row r="40258" spans="2:2" x14ac:dyDescent="0.25">
      <c r="B40258" s="31"/>
    </row>
    <row r="40259" spans="2:2" x14ac:dyDescent="0.25">
      <c r="B40259" s="31"/>
    </row>
    <row r="40260" spans="2:2" x14ac:dyDescent="0.25">
      <c r="B40260" s="31"/>
    </row>
    <row r="40261" spans="2:2" x14ac:dyDescent="0.25">
      <c r="B40261" s="31"/>
    </row>
    <row r="40262" spans="2:2" x14ac:dyDescent="0.25">
      <c r="B40262" s="31"/>
    </row>
    <row r="40263" spans="2:2" x14ac:dyDescent="0.25">
      <c r="B40263" s="31"/>
    </row>
    <row r="40264" spans="2:2" x14ac:dyDescent="0.25">
      <c r="B40264" s="31"/>
    </row>
    <row r="40265" spans="2:2" x14ac:dyDescent="0.25">
      <c r="B40265" s="31"/>
    </row>
    <row r="40266" spans="2:2" x14ac:dyDescent="0.25">
      <c r="B40266" s="31"/>
    </row>
    <row r="40267" spans="2:2" x14ac:dyDescent="0.25">
      <c r="B40267" s="31"/>
    </row>
    <row r="40268" spans="2:2" x14ac:dyDescent="0.25">
      <c r="B40268" s="31"/>
    </row>
    <row r="40269" spans="2:2" x14ac:dyDescent="0.25">
      <c r="B40269" s="31"/>
    </row>
    <row r="40270" spans="2:2" x14ac:dyDescent="0.25">
      <c r="B40270" s="31"/>
    </row>
    <row r="40271" spans="2:2" x14ac:dyDescent="0.25">
      <c r="B40271" s="31"/>
    </row>
    <row r="40272" spans="2:2" x14ac:dyDescent="0.25">
      <c r="B40272" s="31"/>
    </row>
    <row r="40273" spans="2:2" x14ac:dyDescent="0.25">
      <c r="B40273" s="31"/>
    </row>
    <row r="40274" spans="2:2" x14ac:dyDescent="0.25">
      <c r="B40274" s="31"/>
    </row>
    <row r="40275" spans="2:2" x14ac:dyDescent="0.25">
      <c r="B40275" s="31"/>
    </row>
    <row r="40276" spans="2:2" x14ac:dyDescent="0.25">
      <c r="B40276" s="31"/>
    </row>
    <row r="40277" spans="2:2" x14ac:dyDescent="0.25">
      <c r="B40277" s="31"/>
    </row>
    <row r="40278" spans="2:2" x14ac:dyDescent="0.25">
      <c r="B40278" s="31"/>
    </row>
    <row r="40279" spans="2:2" x14ac:dyDescent="0.25">
      <c r="B40279" s="31"/>
    </row>
    <row r="40280" spans="2:2" x14ac:dyDescent="0.25">
      <c r="B40280" s="31"/>
    </row>
    <row r="40281" spans="2:2" x14ac:dyDescent="0.25">
      <c r="B40281" s="31"/>
    </row>
    <row r="40282" spans="2:2" x14ac:dyDescent="0.25">
      <c r="B40282" s="31"/>
    </row>
    <row r="40283" spans="2:2" x14ac:dyDescent="0.25">
      <c r="B40283" s="31"/>
    </row>
    <row r="40284" spans="2:2" x14ac:dyDescent="0.25">
      <c r="B40284" s="31"/>
    </row>
    <row r="40285" spans="2:2" x14ac:dyDescent="0.25">
      <c r="B40285" s="31"/>
    </row>
    <row r="40286" spans="2:2" x14ac:dyDescent="0.25">
      <c r="B40286" s="31"/>
    </row>
    <row r="40287" spans="2:2" x14ac:dyDescent="0.25">
      <c r="B40287" s="31"/>
    </row>
    <row r="40288" spans="2:2" x14ac:dyDescent="0.25">
      <c r="B40288" s="31"/>
    </row>
    <row r="40289" spans="2:2" x14ac:dyDescent="0.25">
      <c r="B40289" s="31"/>
    </row>
    <row r="40290" spans="2:2" x14ac:dyDescent="0.25">
      <c r="B40290" s="31"/>
    </row>
    <row r="40291" spans="2:2" x14ac:dyDescent="0.25">
      <c r="B40291" s="31"/>
    </row>
    <row r="40292" spans="2:2" x14ac:dyDescent="0.25">
      <c r="B40292" s="31"/>
    </row>
    <row r="40293" spans="2:2" x14ac:dyDescent="0.25">
      <c r="B40293" s="31"/>
    </row>
    <row r="40294" spans="2:2" x14ac:dyDescent="0.25">
      <c r="B40294" s="31"/>
    </row>
    <row r="40295" spans="2:2" x14ac:dyDescent="0.25">
      <c r="B40295" s="31"/>
    </row>
    <row r="40296" spans="2:2" x14ac:dyDescent="0.25">
      <c r="B40296" s="31"/>
    </row>
    <row r="40297" spans="2:2" x14ac:dyDescent="0.25">
      <c r="B40297" s="31"/>
    </row>
    <row r="40298" spans="2:2" x14ac:dyDescent="0.25">
      <c r="B40298" s="31"/>
    </row>
    <row r="40299" spans="2:2" x14ac:dyDescent="0.25">
      <c r="B40299" s="31"/>
    </row>
    <row r="40300" spans="2:2" x14ac:dyDescent="0.25">
      <c r="B40300" s="31"/>
    </row>
    <row r="40301" spans="2:2" x14ac:dyDescent="0.25">
      <c r="B40301" s="31"/>
    </row>
    <row r="40302" spans="2:2" x14ac:dyDescent="0.25">
      <c r="B40302" s="31"/>
    </row>
    <row r="40303" spans="2:2" x14ac:dyDescent="0.25">
      <c r="B40303" s="31"/>
    </row>
    <row r="40304" spans="2:2" x14ac:dyDescent="0.25">
      <c r="B40304" s="31"/>
    </row>
    <row r="40305" spans="2:2" x14ac:dyDescent="0.25">
      <c r="B40305" s="31"/>
    </row>
    <row r="40306" spans="2:2" x14ac:dyDescent="0.25">
      <c r="B40306" s="31"/>
    </row>
    <row r="40307" spans="2:2" x14ac:dyDescent="0.25">
      <c r="B40307" s="31"/>
    </row>
    <row r="40308" spans="2:2" x14ac:dyDescent="0.25">
      <c r="B40308" s="31"/>
    </row>
    <row r="40309" spans="2:2" x14ac:dyDescent="0.25">
      <c r="B40309" s="31"/>
    </row>
    <row r="40310" spans="2:2" x14ac:dyDescent="0.25">
      <c r="B40310" s="31"/>
    </row>
    <row r="40311" spans="2:2" x14ac:dyDescent="0.25">
      <c r="B40311" s="31"/>
    </row>
    <row r="40312" spans="2:2" x14ac:dyDescent="0.25">
      <c r="B40312" s="31"/>
    </row>
    <row r="40313" spans="2:2" x14ac:dyDescent="0.25">
      <c r="B40313" s="31"/>
    </row>
    <row r="40314" spans="2:2" x14ac:dyDescent="0.25">
      <c r="B40314" s="31"/>
    </row>
    <row r="40315" spans="2:2" x14ac:dyDescent="0.25">
      <c r="B40315" s="31"/>
    </row>
    <row r="40316" spans="2:2" x14ac:dyDescent="0.25">
      <c r="B40316" s="31"/>
    </row>
    <row r="40317" spans="2:2" x14ac:dyDescent="0.25">
      <c r="B40317" s="31"/>
    </row>
    <row r="40318" spans="2:2" x14ac:dyDescent="0.25">
      <c r="B40318" s="31"/>
    </row>
    <row r="40319" spans="2:2" x14ac:dyDescent="0.25">
      <c r="B40319" s="31"/>
    </row>
    <row r="40320" spans="2:2" x14ac:dyDescent="0.25">
      <c r="B40320" s="31"/>
    </row>
    <row r="40321" spans="2:2" x14ac:dyDescent="0.25">
      <c r="B40321" s="31"/>
    </row>
    <row r="40322" spans="2:2" x14ac:dyDescent="0.25">
      <c r="B40322" s="31"/>
    </row>
    <row r="40323" spans="2:2" x14ac:dyDescent="0.25">
      <c r="B40323" s="31"/>
    </row>
    <row r="40324" spans="2:2" x14ac:dyDescent="0.25">
      <c r="B40324" s="31"/>
    </row>
    <row r="40325" spans="2:2" x14ac:dyDescent="0.25">
      <c r="B40325" s="31"/>
    </row>
    <row r="40326" spans="2:2" x14ac:dyDescent="0.25">
      <c r="B40326" s="31"/>
    </row>
    <row r="40327" spans="2:2" x14ac:dyDescent="0.25">
      <c r="B40327" s="31"/>
    </row>
    <row r="40328" spans="2:2" x14ac:dyDescent="0.25">
      <c r="B40328" s="31"/>
    </row>
    <row r="40329" spans="2:2" x14ac:dyDescent="0.25">
      <c r="B40329" s="31"/>
    </row>
    <row r="40330" spans="2:2" x14ac:dyDescent="0.25">
      <c r="B40330" s="31"/>
    </row>
    <row r="40331" spans="2:2" x14ac:dyDescent="0.25">
      <c r="B40331" s="31"/>
    </row>
    <row r="40332" spans="2:2" x14ac:dyDescent="0.25">
      <c r="B40332" s="31"/>
    </row>
    <row r="40333" spans="2:2" x14ac:dyDescent="0.25">
      <c r="B40333" s="31"/>
    </row>
    <row r="40334" spans="2:2" x14ac:dyDescent="0.25">
      <c r="B40334" s="31"/>
    </row>
    <row r="40335" spans="2:2" x14ac:dyDescent="0.25">
      <c r="B40335" s="31"/>
    </row>
    <row r="40336" spans="2:2" x14ac:dyDescent="0.25">
      <c r="B40336" s="31"/>
    </row>
    <row r="40337" spans="2:2" x14ac:dyDescent="0.25">
      <c r="B40337" s="31"/>
    </row>
    <row r="40338" spans="2:2" x14ac:dyDescent="0.25">
      <c r="B40338" s="31"/>
    </row>
    <row r="40339" spans="2:2" x14ac:dyDescent="0.25">
      <c r="B40339" s="31"/>
    </row>
    <row r="40340" spans="2:2" x14ac:dyDescent="0.25">
      <c r="B40340" s="31"/>
    </row>
    <row r="40341" spans="2:2" x14ac:dyDescent="0.25">
      <c r="B40341" s="31"/>
    </row>
    <row r="40342" spans="2:2" x14ac:dyDescent="0.25">
      <c r="B40342" s="31"/>
    </row>
    <row r="40343" spans="2:2" x14ac:dyDescent="0.25">
      <c r="B40343" s="31"/>
    </row>
    <row r="40344" spans="2:2" x14ac:dyDescent="0.25">
      <c r="B40344" s="31"/>
    </row>
    <row r="40345" spans="2:2" x14ac:dyDescent="0.25">
      <c r="B40345" s="31"/>
    </row>
    <row r="40346" spans="2:2" x14ac:dyDescent="0.25">
      <c r="B40346" s="31"/>
    </row>
    <row r="40347" spans="2:2" x14ac:dyDescent="0.25">
      <c r="B40347" s="31"/>
    </row>
    <row r="40348" spans="2:2" x14ac:dyDescent="0.25">
      <c r="B40348" s="31"/>
    </row>
    <row r="40349" spans="2:2" x14ac:dyDescent="0.25">
      <c r="B40349" s="31"/>
    </row>
    <row r="40350" spans="2:2" x14ac:dyDescent="0.25">
      <c r="B40350" s="31"/>
    </row>
    <row r="40351" spans="2:2" x14ac:dyDescent="0.25">
      <c r="B40351" s="31"/>
    </row>
    <row r="40352" spans="2:2" x14ac:dyDescent="0.25">
      <c r="B40352" s="31"/>
    </row>
    <row r="40353" spans="2:2" x14ac:dyDescent="0.25">
      <c r="B40353" s="31"/>
    </row>
    <row r="40354" spans="2:2" x14ac:dyDescent="0.25">
      <c r="B40354" s="31"/>
    </row>
    <row r="40355" spans="2:2" x14ac:dyDescent="0.25">
      <c r="B40355" s="31"/>
    </row>
    <row r="40356" spans="2:2" x14ac:dyDescent="0.25">
      <c r="B40356" s="31"/>
    </row>
    <row r="40357" spans="2:2" x14ac:dyDescent="0.25">
      <c r="B40357" s="31"/>
    </row>
    <row r="40358" spans="2:2" x14ac:dyDescent="0.25">
      <c r="B40358" s="31"/>
    </row>
    <row r="40359" spans="2:2" x14ac:dyDescent="0.25">
      <c r="B40359" s="31"/>
    </row>
    <row r="40360" spans="2:2" x14ac:dyDescent="0.25">
      <c r="B40360" s="31"/>
    </row>
    <row r="40361" spans="2:2" x14ac:dyDescent="0.25">
      <c r="B40361" s="31"/>
    </row>
    <row r="40362" spans="2:2" x14ac:dyDescent="0.25">
      <c r="B40362" s="31"/>
    </row>
    <row r="40363" spans="2:2" x14ac:dyDescent="0.25">
      <c r="B40363" s="31"/>
    </row>
    <row r="40364" spans="2:2" x14ac:dyDescent="0.25">
      <c r="B40364" s="31"/>
    </row>
    <row r="40365" spans="2:2" x14ac:dyDescent="0.25">
      <c r="B40365" s="31"/>
    </row>
    <row r="40366" spans="2:2" x14ac:dyDescent="0.25">
      <c r="B40366" s="31"/>
    </row>
    <row r="40367" spans="2:2" x14ac:dyDescent="0.25">
      <c r="B40367" s="31"/>
    </row>
    <row r="40368" spans="2:2" x14ac:dyDescent="0.25">
      <c r="B40368" s="31"/>
    </row>
    <row r="40369" spans="2:2" x14ac:dyDescent="0.25">
      <c r="B40369" s="31"/>
    </row>
    <row r="40370" spans="2:2" x14ac:dyDescent="0.25">
      <c r="B40370" s="31"/>
    </row>
    <row r="40371" spans="2:2" x14ac:dyDescent="0.25">
      <c r="B40371" s="31"/>
    </row>
    <row r="40372" spans="2:2" x14ac:dyDescent="0.25">
      <c r="B40372" s="31"/>
    </row>
    <row r="40373" spans="2:2" x14ac:dyDescent="0.25">
      <c r="B40373" s="31"/>
    </row>
    <row r="40374" spans="2:2" x14ac:dyDescent="0.25">
      <c r="B40374" s="31"/>
    </row>
    <row r="40375" spans="2:2" x14ac:dyDescent="0.25">
      <c r="B40375" s="31"/>
    </row>
    <row r="40376" spans="2:2" x14ac:dyDescent="0.25">
      <c r="B40376" s="31"/>
    </row>
    <row r="40377" spans="2:2" x14ac:dyDescent="0.25">
      <c r="B40377" s="31"/>
    </row>
    <row r="40378" spans="2:2" x14ac:dyDescent="0.25">
      <c r="B40378" s="31"/>
    </row>
    <row r="40379" spans="2:2" x14ac:dyDescent="0.25">
      <c r="B40379" s="31"/>
    </row>
    <row r="40380" spans="2:2" x14ac:dyDescent="0.25">
      <c r="B40380" s="31"/>
    </row>
    <row r="40381" spans="2:2" x14ac:dyDescent="0.25">
      <c r="B40381" s="31"/>
    </row>
    <row r="40382" spans="2:2" x14ac:dyDescent="0.25">
      <c r="B40382" s="31"/>
    </row>
    <row r="40383" spans="2:2" x14ac:dyDescent="0.25">
      <c r="B40383" s="31"/>
    </row>
    <row r="40384" spans="2:2" x14ac:dyDescent="0.25">
      <c r="B40384" s="31"/>
    </row>
    <row r="40385" spans="2:2" x14ac:dyDescent="0.25">
      <c r="B40385" s="31"/>
    </row>
    <row r="40386" spans="2:2" x14ac:dyDescent="0.25">
      <c r="B40386" s="31"/>
    </row>
    <row r="40387" spans="2:2" x14ac:dyDescent="0.25">
      <c r="B40387" s="31"/>
    </row>
    <row r="40388" spans="2:2" x14ac:dyDescent="0.25">
      <c r="B40388" s="31"/>
    </row>
    <row r="40389" spans="2:2" x14ac:dyDescent="0.25">
      <c r="B40389" s="31"/>
    </row>
    <row r="40390" spans="2:2" x14ac:dyDescent="0.25">
      <c r="B40390" s="31"/>
    </row>
    <row r="40391" spans="2:2" x14ac:dyDescent="0.25">
      <c r="B40391" s="31"/>
    </row>
    <row r="40392" spans="2:2" x14ac:dyDescent="0.25">
      <c r="B40392" s="31"/>
    </row>
    <row r="40393" spans="2:2" x14ac:dyDescent="0.25">
      <c r="B40393" s="31"/>
    </row>
    <row r="40394" spans="2:2" x14ac:dyDescent="0.25">
      <c r="B40394" s="31"/>
    </row>
    <row r="40395" spans="2:2" x14ac:dyDescent="0.25">
      <c r="B40395" s="31"/>
    </row>
    <row r="40396" spans="2:2" x14ac:dyDescent="0.25">
      <c r="B40396" s="31"/>
    </row>
    <row r="40397" spans="2:2" x14ac:dyDescent="0.25">
      <c r="B40397" s="31"/>
    </row>
    <row r="40398" spans="2:2" x14ac:dyDescent="0.25">
      <c r="B40398" s="31"/>
    </row>
    <row r="40399" spans="2:2" x14ac:dyDescent="0.25">
      <c r="B40399" s="31"/>
    </row>
    <row r="40400" spans="2:2" x14ac:dyDescent="0.25">
      <c r="B40400" s="31"/>
    </row>
    <row r="40401" spans="2:2" x14ac:dyDescent="0.25">
      <c r="B40401" s="31"/>
    </row>
    <row r="40402" spans="2:2" x14ac:dyDescent="0.25">
      <c r="B40402" s="31"/>
    </row>
    <row r="40403" spans="2:2" x14ac:dyDescent="0.25">
      <c r="B40403" s="31"/>
    </row>
    <row r="40404" spans="2:2" x14ac:dyDescent="0.25">
      <c r="B40404" s="31"/>
    </row>
    <row r="40405" spans="2:2" x14ac:dyDescent="0.25">
      <c r="B40405" s="31"/>
    </row>
    <row r="40406" spans="2:2" x14ac:dyDescent="0.25">
      <c r="B40406" s="31"/>
    </row>
    <row r="40407" spans="2:2" x14ac:dyDescent="0.25">
      <c r="B40407" s="31"/>
    </row>
    <row r="40408" spans="2:2" x14ac:dyDescent="0.25">
      <c r="B40408" s="31"/>
    </row>
    <row r="40409" spans="2:2" x14ac:dyDescent="0.25">
      <c r="B40409" s="31"/>
    </row>
    <row r="40410" spans="2:2" x14ac:dyDescent="0.25">
      <c r="B40410" s="31"/>
    </row>
    <row r="40411" spans="2:2" x14ac:dyDescent="0.25">
      <c r="B40411" s="31"/>
    </row>
    <row r="40412" spans="2:2" x14ac:dyDescent="0.25">
      <c r="B40412" s="31"/>
    </row>
    <row r="40413" spans="2:2" x14ac:dyDescent="0.25">
      <c r="B40413" s="31"/>
    </row>
    <row r="40414" spans="2:2" x14ac:dyDescent="0.25">
      <c r="B40414" s="31"/>
    </row>
    <row r="40415" spans="2:2" x14ac:dyDescent="0.25">
      <c r="B40415" s="31"/>
    </row>
    <row r="40416" spans="2:2" x14ac:dyDescent="0.25">
      <c r="B40416" s="31"/>
    </row>
    <row r="40417" spans="2:2" x14ac:dyDescent="0.25">
      <c r="B40417" s="31"/>
    </row>
    <row r="40418" spans="2:2" x14ac:dyDescent="0.25">
      <c r="B40418" s="31"/>
    </row>
    <row r="40419" spans="2:2" x14ac:dyDescent="0.25">
      <c r="B40419" s="31"/>
    </row>
    <row r="40420" spans="2:2" x14ac:dyDescent="0.25">
      <c r="B40420" s="31"/>
    </row>
    <row r="40421" spans="2:2" x14ac:dyDescent="0.25">
      <c r="B40421" s="31"/>
    </row>
    <row r="40422" spans="2:2" x14ac:dyDescent="0.25">
      <c r="B40422" s="31"/>
    </row>
    <row r="40423" spans="2:2" x14ac:dyDescent="0.25">
      <c r="B40423" s="31"/>
    </row>
    <row r="40424" spans="2:2" x14ac:dyDescent="0.25">
      <c r="B40424" s="31"/>
    </row>
    <row r="40425" spans="2:2" x14ac:dyDescent="0.25">
      <c r="B40425" s="31"/>
    </row>
    <row r="40426" spans="2:2" x14ac:dyDescent="0.25">
      <c r="B40426" s="31"/>
    </row>
    <row r="40427" spans="2:2" x14ac:dyDescent="0.25">
      <c r="B40427" s="31"/>
    </row>
    <row r="40428" spans="2:2" x14ac:dyDescent="0.25">
      <c r="B40428" s="31"/>
    </row>
    <row r="40429" spans="2:2" x14ac:dyDescent="0.25">
      <c r="B40429" s="31"/>
    </row>
    <row r="40430" spans="2:2" x14ac:dyDescent="0.25">
      <c r="B40430" s="31"/>
    </row>
    <row r="40431" spans="2:2" x14ac:dyDescent="0.25">
      <c r="B40431" s="31"/>
    </row>
    <row r="40432" spans="2:2" x14ac:dyDescent="0.25">
      <c r="B40432" s="31"/>
    </row>
    <row r="40433" spans="2:2" x14ac:dyDescent="0.25">
      <c r="B40433" s="31"/>
    </row>
    <row r="40434" spans="2:2" x14ac:dyDescent="0.25">
      <c r="B40434" s="31"/>
    </row>
    <row r="40435" spans="2:2" x14ac:dyDescent="0.25">
      <c r="B40435" s="31"/>
    </row>
    <row r="40436" spans="2:2" x14ac:dyDescent="0.25">
      <c r="B40436" s="31"/>
    </row>
    <row r="40437" spans="2:2" x14ac:dyDescent="0.25">
      <c r="B40437" s="31"/>
    </row>
    <row r="40438" spans="2:2" x14ac:dyDescent="0.25">
      <c r="B40438" s="31"/>
    </row>
    <row r="40439" spans="2:2" x14ac:dyDescent="0.25">
      <c r="B40439" s="31"/>
    </row>
    <row r="40440" spans="2:2" x14ac:dyDescent="0.25">
      <c r="B40440" s="31"/>
    </row>
    <row r="40441" spans="2:2" x14ac:dyDescent="0.25">
      <c r="B40441" s="31"/>
    </row>
    <row r="40442" spans="2:2" x14ac:dyDescent="0.25">
      <c r="B40442" s="31"/>
    </row>
    <row r="40443" spans="2:2" x14ac:dyDescent="0.25">
      <c r="B40443" s="31"/>
    </row>
    <row r="40444" spans="2:2" x14ac:dyDescent="0.25">
      <c r="B40444" s="31"/>
    </row>
    <row r="40445" spans="2:2" x14ac:dyDescent="0.25">
      <c r="B40445" s="31"/>
    </row>
    <row r="40446" spans="2:2" x14ac:dyDescent="0.25">
      <c r="B40446" s="31"/>
    </row>
    <row r="40447" spans="2:2" x14ac:dyDescent="0.25">
      <c r="B40447" s="31"/>
    </row>
    <row r="40448" spans="2:2" x14ac:dyDescent="0.25">
      <c r="B40448" s="31"/>
    </row>
    <row r="40449" spans="2:2" x14ac:dyDescent="0.25">
      <c r="B40449" s="31"/>
    </row>
    <row r="40450" spans="2:2" x14ac:dyDescent="0.25">
      <c r="B40450" s="31"/>
    </row>
    <row r="40451" spans="2:2" x14ac:dyDescent="0.25">
      <c r="B40451" s="31"/>
    </row>
    <row r="40452" spans="2:2" x14ac:dyDescent="0.25">
      <c r="B40452" s="31"/>
    </row>
    <row r="40453" spans="2:2" x14ac:dyDescent="0.25">
      <c r="B40453" s="31"/>
    </row>
    <row r="40454" spans="2:2" x14ac:dyDescent="0.25">
      <c r="B40454" s="31"/>
    </row>
    <row r="40455" spans="2:2" x14ac:dyDescent="0.25">
      <c r="B40455" s="31"/>
    </row>
    <row r="40456" spans="2:2" x14ac:dyDescent="0.25">
      <c r="B40456" s="31"/>
    </row>
    <row r="40457" spans="2:2" x14ac:dyDescent="0.25">
      <c r="B40457" s="31"/>
    </row>
    <row r="40458" spans="2:2" x14ac:dyDescent="0.25">
      <c r="B40458" s="31"/>
    </row>
    <row r="40459" spans="2:2" x14ac:dyDescent="0.25">
      <c r="B40459" s="31"/>
    </row>
    <row r="40460" spans="2:2" x14ac:dyDescent="0.25">
      <c r="B40460" s="31"/>
    </row>
    <row r="40461" spans="2:2" x14ac:dyDescent="0.25">
      <c r="B40461" s="31"/>
    </row>
    <row r="40462" spans="2:2" x14ac:dyDescent="0.25">
      <c r="B40462" s="31"/>
    </row>
    <row r="40463" spans="2:2" x14ac:dyDescent="0.25">
      <c r="B40463" s="31"/>
    </row>
    <row r="40464" spans="2:2" x14ac:dyDescent="0.25">
      <c r="B40464" s="31"/>
    </row>
    <row r="40465" spans="2:2" x14ac:dyDescent="0.25">
      <c r="B40465" s="31"/>
    </row>
    <row r="40466" spans="2:2" x14ac:dyDescent="0.25">
      <c r="B40466" s="31"/>
    </row>
    <row r="40467" spans="2:2" x14ac:dyDescent="0.25">
      <c r="B40467" s="31"/>
    </row>
    <row r="40468" spans="2:2" x14ac:dyDescent="0.25">
      <c r="B40468" s="31"/>
    </row>
    <row r="40469" spans="2:2" x14ac:dyDescent="0.25">
      <c r="B40469" s="31"/>
    </row>
    <row r="40470" spans="2:2" x14ac:dyDescent="0.25">
      <c r="B40470" s="31"/>
    </row>
    <row r="40471" spans="2:2" x14ac:dyDescent="0.25">
      <c r="B40471" s="31"/>
    </row>
    <row r="40472" spans="2:2" x14ac:dyDescent="0.25">
      <c r="B40472" s="31"/>
    </row>
    <row r="40473" spans="2:2" x14ac:dyDescent="0.25">
      <c r="B40473" s="31"/>
    </row>
    <row r="40474" spans="2:2" x14ac:dyDescent="0.25">
      <c r="B40474" s="31"/>
    </row>
    <row r="40475" spans="2:2" x14ac:dyDescent="0.25">
      <c r="B40475" s="31"/>
    </row>
    <row r="40476" spans="2:2" x14ac:dyDescent="0.25">
      <c r="B40476" s="31"/>
    </row>
    <row r="40477" spans="2:2" x14ac:dyDescent="0.25">
      <c r="B40477" s="31"/>
    </row>
    <row r="40478" spans="2:2" x14ac:dyDescent="0.25">
      <c r="B40478" s="31"/>
    </row>
    <row r="40479" spans="2:2" x14ac:dyDescent="0.25">
      <c r="B40479" s="31"/>
    </row>
    <row r="40480" spans="2:2" x14ac:dyDescent="0.25">
      <c r="B40480" s="31"/>
    </row>
    <row r="40481" spans="2:2" x14ac:dyDescent="0.25">
      <c r="B40481" s="31"/>
    </row>
    <row r="40482" spans="2:2" x14ac:dyDescent="0.25">
      <c r="B40482" s="31"/>
    </row>
    <row r="40483" spans="2:2" x14ac:dyDescent="0.25">
      <c r="B40483" s="31"/>
    </row>
    <row r="40484" spans="2:2" x14ac:dyDescent="0.25">
      <c r="B40484" s="31"/>
    </row>
    <row r="40485" spans="2:2" x14ac:dyDescent="0.25">
      <c r="B40485" s="31"/>
    </row>
    <row r="40486" spans="2:2" x14ac:dyDescent="0.25">
      <c r="B40486" s="31"/>
    </row>
    <row r="40487" spans="2:2" x14ac:dyDescent="0.25">
      <c r="B40487" s="31"/>
    </row>
    <row r="40488" spans="2:2" x14ac:dyDescent="0.25">
      <c r="B40488" s="31"/>
    </row>
    <row r="40489" spans="2:2" x14ac:dyDescent="0.25">
      <c r="B40489" s="31"/>
    </row>
    <row r="40490" spans="2:2" x14ac:dyDescent="0.25">
      <c r="B40490" s="31"/>
    </row>
    <row r="40491" spans="2:2" x14ac:dyDescent="0.25">
      <c r="B40491" s="31"/>
    </row>
    <row r="40492" spans="2:2" x14ac:dyDescent="0.25">
      <c r="B40492" s="31"/>
    </row>
    <row r="40493" spans="2:2" x14ac:dyDescent="0.25">
      <c r="B40493" s="31"/>
    </row>
    <row r="40494" spans="2:2" x14ac:dyDescent="0.25">
      <c r="B40494" s="31"/>
    </row>
    <row r="40495" spans="2:2" x14ac:dyDescent="0.25">
      <c r="B40495" s="31"/>
    </row>
    <row r="40496" spans="2:2" x14ac:dyDescent="0.25">
      <c r="B40496" s="31"/>
    </row>
    <row r="40497" spans="2:2" x14ac:dyDescent="0.25">
      <c r="B40497" s="31"/>
    </row>
    <row r="40498" spans="2:2" x14ac:dyDescent="0.25">
      <c r="B40498" s="31"/>
    </row>
    <row r="40499" spans="2:2" x14ac:dyDescent="0.25">
      <c r="B40499" s="31"/>
    </row>
    <row r="40500" spans="2:2" x14ac:dyDescent="0.25">
      <c r="B40500" s="31"/>
    </row>
    <row r="40501" spans="2:2" x14ac:dyDescent="0.25">
      <c r="B40501" s="31"/>
    </row>
    <row r="40502" spans="2:2" x14ac:dyDescent="0.25">
      <c r="B40502" s="31"/>
    </row>
    <row r="40503" spans="2:2" x14ac:dyDescent="0.25">
      <c r="B40503" s="31"/>
    </row>
    <row r="40504" spans="2:2" x14ac:dyDescent="0.25">
      <c r="B40504" s="31"/>
    </row>
    <row r="40505" spans="2:2" x14ac:dyDescent="0.25">
      <c r="B40505" s="31"/>
    </row>
    <row r="40506" spans="2:2" x14ac:dyDescent="0.25">
      <c r="B40506" s="31"/>
    </row>
    <row r="40507" spans="2:2" x14ac:dyDescent="0.25">
      <c r="B40507" s="31"/>
    </row>
    <row r="40508" spans="2:2" x14ac:dyDescent="0.25">
      <c r="B40508" s="31"/>
    </row>
    <row r="40509" spans="2:2" x14ac:dyDescent="0.25">
      <c r="B40509" s="31"/>
    </row>
    <row r="40510" spans="2:2" x14ac:dyDescent="0.25">
      <c r="B40510" s="31"/>
    </row>
    <row r="40511" spans="2:2" x14ac:dyDescent="0.25">
      <c r="B40511" s="31"/>
    </row>
    <row r="40512" spans="2:2" x14ac:dyDescent="0.25">
      <c r="B40512" s="31"/>
    </row>
    <row r="40513" spans="2:2" x14ac:dyDescent="0.25">
      <c r="B40513" s="31"/>
    </row>
    <row r="40514" spans="2:2" x14ac:dyDescent="0.25">
      <c r="B40514" s="31"/>
    </row>
    <row r="40515" spans="2:2" x14ac:dyDescent="0.25">
      <c r="B40515" s="31"/>
    </row>
    <row r="40516" spans="2:2" x14ac:dyDescent="0.25">
      <c r="B40516" s="31"/>
    </row>
    <row r="40517" spans="2:2" x14ac:dyDescent="0.25">
      <c r="B40517" s="31"/>
    </row>
    <row r="40518" spans="2:2" x14ac:dyDescent="0.25">
      <c r="B40518" s="31"/>
    </row>
    <row r="40519" spans="2:2" x14ac:dyDescent="0.25">
      <c r="B40519" s="31"/>
    </row>
    <row r="40520" spans="2:2" x14ac:dyDescent="0.25">
      <c r="B40520" s="31"/>
    </row>
    <row r="40521" spans="2:2" x14ac:dyDescent="0.25">
      <c r="B40521" s="31"/>
    </row>
    <row r="40522" spans="2:2" x14ac:dyDescent="0.25">
      <c r="B40522" s="31"/>
    </row>
    <row r="40523" spans="2:2" x14ac:dyDescent="0.25">
      <c r="B40523" s="31"/>
    </row>
    <row r="40524" spans="2:2" x14ac:dyDescent="0.25">
      <c r="B40524" s="31"/>
    </row>
    <row r="40525" spans="2:2" x14ac:dyDescent="0.25">
      <c r="B40525" s="31"/>
    </row>
    <row r="40526" spans="2:2" x14ac:dyDescent="0.25">
      <c r="B40526" s="31"/>
    </row>
    <row r="40527" spans="2:2" x14ac:dyDescent="0.25">
      <c r="B40527" s="31"/>
    </row>
    <row r="40528" spans="2:2" x14ac:dyDescent="0.25">
      <c r="B40528" s="31"/>
    </row>
    <row r="40529" spans="2:2" x14ac:dyDescent="0.25">
      <c r="B40529" s="31"/>
    </row>
    <row r="40530" spans="2:2" x14ac:dyDescent="0.25">
      <c r="B40530" s="31"/>
    </row>
    <row r="40531" spans="2:2" x14ac:dyDescent="0.25">
      <c r="B40531" s="31"/>
    </row>
    <row r="40532" spans="2:2" x14ac:dyDescent="0.25">
      <c r="B40532" s="31"/>
    </row>
    <row r="40533" spans="2:2" x14ac:dyDescent="0.25">
      <c r="B40533" s="31"/>
    </row>
    <row r="40534" spans="2:2" x14ac:dyDescent="0.25">
      <c r="B40534" s="31"/>
    </row>
    <row r="40535" spans="2:2" x14ac:dyDescent="0.25">
      <c r="B40535" s="31"/>
    </row>
    <row r="40536" spans="2:2" x14ac:dyDescent="0.25">
      <c r="B40536" s="31"/>
    </row>
    <row r="40537" spans="2:2" x14ac:dyDescent="0.25">
      <c r="B40537" s="31"/>
    </row>
    <row r="40538" spans="2:2" x14ac:dyDescent="0.25">
      <c r="B40538" s="31"/>
    </row>
    <row r="40539" spans="2:2" x14ac:dyDescent="0.25">
      <c r="B40539" s="31"/>
    </row>
    <row r="40540" spans="2:2" x14ac:dyDescent="0.25">
      <c r="B40540" s="31"/>
    </row>
    <row r="40541" spans="2:2" x14ac:dyDescent="0.25">
      <c r="B40541" s="31"/>
    </row>
    <row r="40542" spans="2:2" x14ac:dyDescent="0.25">
      <c r="B40542" s="31"/>
    </row>
    <row r="40543" spans="2:2" x14ac:dyDescent="0.25">
      <c r="B40543" s="31"/>
    </row>
    <row r="40544" spans="2:2" x14ac:dyDescent="0.25">
      <c r="B40544" s="31"/>
    </row>
    <row r="40545" spans="2:2" x14ac:dyDescent="0.25">
      <c r="B40545" s="31"/>
    </row>
    <row r="40546" spans="2:2" x14ac:dyDescent="0.25">
      <c r="B40546" s="31"/>
    </row>
    <row r="40547" spans="2:2" x14ac:dyDescent="0.25">
      <c r="B40547" s="31"/>
    </row>
    <row r="40548" spans="2:2" x14ac:dyDescent="0.25">
      <c r="B40548" s="31"/>
    </row>
    <row r="40549" spans="2:2" x14ac:dyDescent="0.25">
      <c r="B40549" s="31"/>
    </row>
    <row r="40550" spans="2:2" x14ac:dyDescent="0.25">
      <c r="B40550" s="31"/>
    </row>
    <row r="40551" spans="2:2" x14ac:dyDescent="0.25">
      <c r="B40551" s="31"/>
    </row>
    <row r="40552" spans="2:2" x14ac:dyDescent="0.25">
      <c r="B40552" s="31"/>
    </row>
    <row r="40553" spans="2:2" x14ac:dyDescent="0.25">
      <c r="B40553" s="31"/>
    </row>
    <row r="40554" spans="2:2" x14ac:dyDescent="0.25">
      <c r="B40554" s="31"/>
    </row>
    <row r="40555" spans="2:2" x14ac:dyDescent="0.25">
      <c r="B40555" s="31"/>
    </row>
    <row r="40556" spans="2:2" x14ac:dyDescent="0.25">
      <c r="B40556" s="31"/>
    </row>
    <row r="40557" spans="2:2" x14ac:dyDescent="0.25">
      <c r="B40557" s="31"/>
    </row>
    <row r="40558" spans="2:2" x14ac:dyDescent="0.25">
      <c r="B40558" s="31"/>
    </row>
    <row r="40559" spans="2:2" x14ac:dyDescent="0.25">
      <c r="B40559" s="31"/>
    </row>
    <row r="40560" spans="2:2" x14ac:dyDescent="0.25">
      <c r="B40560" s="31"/>
    </row>
    <row r="40561" spans="2:2" x14ac:dyDescent="0.25">
      <c r="B40561" s="31"/>
    </row>
    <row r="40562" spans="2:2" x14ac:dyDescent="0.25">
      <c r="B40562" s="31"/>
    </row>
    <row r="40563" spans="2:2" x14ac:dyDescent="0.25">
      <c r="B40563" s="31"/>
    </row>
    <row r="40564" spans="2:2" x14ac:dyDescent="0.25">
      <c r="B40564" s="31"/>
    </row>
    <row r="40565" spans="2:2" x14ac:dyDescent="0.25">
      <c r="B40565" s="31"/>
    </row>
    <row r="40566" spans="2:2" x14ac:dyDescent="0.25">
      <c r="B40566" s="31"/>
    </row>
    <row r="40567" spans="2:2" x14ac:dyDescent="0.25">
      <c r="B40567" s="31"/>
    </row>
    <row r="40568" spans="2:2" x14ac:dyDescent="0.25">
      <c r="B40568" s="31"/>
    </row>
    <row r="40569" spans="2:2" x14ac:dyDescent="0.25">
      <c r="B40569" s="31"/>
    </row>
    <row r="40570" spans="2:2" x14ac:dyDescent="0.25">
      <c r="B40570" s="31"/>
    </row>
    <row r="40571" spans="2:2" x14ac:dyDescent="0.25">
      <c r="B40571" s="31"/>
    </row>
    <row r="40572" spans="2:2" x14ac:dyDescent="0.25">
      <c r="B40572" s="31"/>
    </row>
    <row r="40573" spans="2:2" x14ac:dyDescent="0.25">
      <c r="B40573" s="31"/>
    </row>
    <row r="40574" spans="2:2" x14ac:dyDescent="0.25">
      <c r="B40574" s="31"/>
    </row>
    <row r="40575" spans="2:2" x14ac:dyDescent="0.25">
      <c r="B40575" s="31"/>
    </row>
    <row r="40576" spans="2:2" x14ac:dyDescent="0.25">
      <c r="B40576" s="31"/>
    </row>
    <row r="40577" spans="2:2" x14ac:dyDescent="0.25">
      <c r="B40577" s="31"/>
    </row>
    <row r="40578" spans="2:2" x14ac:dyDescent="0.25">
      <c r="B40578" s="31"/>
    </row>
    <row r="40579" spans="2:2" x14ac:dyDescent="0.25">
      <c r="B40579" s="31"/>
    </row>
    <row r="40580" spans="2:2" x14ac:dyDescent="0.25">
      <c r="B40580" s="31"/>
    </row>
    <row r="40581" spans="2:2" x14ac:dyDescent="0.25">
      <c r="B40581" s="31"/>
    </row>
    <row r="40582" spans="2:2" x14ac:dyDescent="0.25">
      <c r="B40582" s="31"/>
    </row>
    <row r="40583" spans="2:2" x14ac:dyDescent="0.25">
      <c r="B40583" s="31"/>
    </row>
    <row r="40584" spans="2:2" x14ac:dyDescent="0.25">
      <c r="B40584" s="31"/>
    </row>
    <row r="40585" spans="2:2" x14ac:dyDescent="0.25">
      <c r="B40585" s="31"/>
    </row>
    <row r="40586" spans="2:2" x14ac:dyDescent="0.25">
      <c r="B40586" s="31"/>
    </row>
    <row r="40587" spans="2:2" x14ac:dyDescent="0.25">
      <c r="B40587" s="31"/>
    </row>
    <row r="40588" spans="2:2" x14ac:dyDescent="0.25">
      <c r="B40588" s="31"/>
    </row>
    <row r="40589" spans="2:2" x14ac:dyDescent="0.25">
      <c r="B40589" s="31"/>
    </row>
    <row r="40590" spans="2:2" x14ac:dyDescent="0.25">
      <c r="B40590" s="31"/>
    </row>
    <row r="40591" spans="2:2" x14ac:dyDescent="0.25">
      <c r="B40591" s="31"/>
    </row>
    <row r="40592" spans="2:2" x14ac:dyDescent="0.25">
      <c r="B40592" s="31"/>
    </row>
    <row r="40593" spans="2:2" x14ac:dyDescent="0.25">
      <c r="B40593" s="31"/>
    </row>
    <row r="40594" spans="2:2" x14ac:dyDescent="0.25">
      <c r="B40594" s="31"/>
    </row>
    <row r="40595" spans="2:2" x14ac:dyDescent="0.25">
      <c r="B40595" s="31"/>
    </row>
    <row r="40596" spans="2:2" x14ac:dyDescent="0.25">
      <c r="B40596" s="31"/>
    </row>
    <row r="40597" spans="2:2" x14ac:dyDescent="0.25">
      <c r="B40597" s="31"/>
    </row>
    <row r="40598" spans="2:2" x14ac:dyDescent="0.25">
      <c r="B40598" s="31"/>
    </row>
    <row r="40599" spans="2:2" x14ac:dyDescent="0.25">
      <c r="B40599" s="31"/>
    </row>
    <row r="40600" spans="2:2" x14ac:dyDescent="0.25">
      <c r="B40600" s="31"/>
    </row>
    <row r="40601" spans="2:2" x14ac:dyDescent="0.25">
      <c r="B40601" s="31"/>
    </row>
    <row r="40602" spans="2:2" x14ac:dyDescent="0.25">
      <c r="B40602" s="31"/>
    </row>
    <row r="40603" spans="2:2" x14ac:dyDescent="0.25">
      <c r="B40603" s="31"/>
    </row>
    <row r="40604" spans="2:2" x14ac:dyDescent="0.25">
      <c r="B40604" s="31"/>
    </row>
    <row r="40605" spans="2:2" x14ac:dyDescent="0.25">
      <c r="B40605" s="31"/>
    </row>
    <row r="40606" spans="2:2" x14ac:dyDescent="0.25">
      <c r="B40606" s="31"/>
    </row>
    <row r="40607" spans="2:2" x14ac:dyDescent="0.25">
      <c r="B40607" s="31"/>
    </row>
    <row r="40608" spans="2:2" x14ac:dyDescent="0.25">
      <c r="B40608" s="31"/>
    </row>
    <row r="40609" spans="2:2" x14ac:dyDescent="0.25">
      <c r="B40609" s="31"/>
    </row>
    <row r="40610" spans="2:2" x14ac:dyDescent="0.25">
      <c r="B40610" s="31"/>
    </row>
    <row r="40611" spans="2:2" x14ac:dyDescent="0.25">
      <c r="B40611" s="31"/>
    </row>
    <row r="40612" spans="2:2" x14ac:dyDescent="0.25">
      <c r="B40612" s="31"/>
    </row>
    <row r="40613" spans="2:2" x14ac:dyDescent="0.25">
      <c r="B40613" s="31"/>
    </row>
    <row r="40614" spans="2:2" x14ac:dyDescent="0.25">
      <c r="B40614" s="31"/>
    </row>
    <row r="40615" spans="2:2" x14ac:dyDescent="0.25">
      <c r="B40615" s="31"/>
    </row>
    <row r="40616" spans="2:2" x14ac:dyDescent="0.25">
      <c r="B40616" s="31"/>
    </row>
    <row r="40617" spans="2:2" x14ac:dyDescent="0.25">
      <c r="B40617" s="31"/>
    </row>
    <row r="40618" spans="2:2" x14ac:dyDescent="0.25">
      <c r="B40618" s="31"/>
    </row>
    <row r="40619" spans="2:2" x14ac:dyDescent="0.25">
      <c r="B40619" s="31"/>
    </row>
    <row r="40620" spans="2:2" x14ac:dyDescent="0.25">
      <c r="B40620" s="31"/>
    </row>
    <row r="40621" spans="2:2" x14ac:dyDescent="0.25">
      <c r="B40621" s="31"/>
    </row>
    <row r="40622" spans="2:2" x14ac:dyDescent="0.25">
      <c r="B40622" s="31"/>
    </row>
    <row r="40623" spans="2:2" x14ac:dyDescent="0.25">
      <c r="B40623" s="31"/>
    </row>
    <row r="40624" spans="2:2" x14ac:dyDescent="0.25">
      <c r="B40624" s="31"/>
    </row>
    <row r="40625" spans="2:2" x14ac:dyDescent="0.25">
      <c r="B40625" s="31"/>
    </row>
    <row r="40626" spans="2:2" x14ac:dyDescent="0.25">
      <c r="B40626" s="31"/>
    </row>
    <row r="40627" spans="2:2" x14ac:dyDescent="0.25">
      <c r="B40627" s="31"/>
    </row>
    <row r="40628" spans="2:2" x14ac:dyDescent="0.25">
      <c r="B40628" s="31"/>
    </row>
    <row r="40629" spans="2:2" x14ac:dyDescent="0.25">
      <c r="B40629" s="31"/>
    </row>
    <row r="40630" spans="2:2" x14ac:dyDescent="0.25">
      <c r="B40630" s="31"/>
    </row>
    <row r="40631" spans="2:2" x14ac:dyDescent="0.25">
      <c r="B40631" s="31"/>
    </row>
    <row r="40632" spans="2:2" x14ac:dyDescent="0.25">
      <c r="B40632" s="31"/>
    </row>
    <row r="40633" spans="2:2" x14ac:dyDescent="0.25">
      <c r="B40633" s="31"/>
    </row>
    <row r="40634" spans="2:2" x14ac:dyDescent="0.25">
      <c r="B40634" s="31"/>
    </row>
    <row r="40635" spans="2:2" x14ac:dyDescent="0.25">
      <c r="B40635" s="31"/>
    </row>
    <row r="40636" spans="2:2" x14ac:dyDescent="0.25">
      <c r="B40636" s="31"/>
    </row>
    <row r="40637" spans="2:2" x14ac:dyDescent="0.25">
      <c r="B40637" s="31"/>
    </row>
    <row r="40638" spans="2:2" x14ac:dyDescent="0.25">
      <c r="B40638" s="31"/>
    </row>
    <row r="40639" spans="2:2" x14ac:dyDescent="0.25">
      <c r="B40639" s="31"/>
    </row>
    <row r="40640" spans="2:2" x14ac:dyDescent="0.25">
      <c r="B40640" s="31"/>
    </row>
    <row r="40641" spans="2:2" x14ac:dyDescent="0.25">
      <c r="B40641" s="31"/>
    </row>
    <row r="40642" spans="2:2" x14ac:dyDescent="0.25">
      <c r="B40642" s="31"/>
    </row>
    <row r="40643" spans="2:2" x14ac:dyDescent="0.25">
      <c r="B40643" s="31"/>
    </row>
    <row r="40644" spans="2:2" x14ac:dyDescent="0.25">
      <c r="B40644" s="31"/>
    </row>
    <row r="40645" spans="2:2" x14ac:dyDescent="0.25">
      <c r="B40645" s="31"/>
    </row>
    <row r="40646" spans="2:2" x14ac:dyDescent="0.25">
      <c r="B40646" s="31"/>
    </row>
    <row r="40647" spans="2:2" x14ac:dyDescent="0.25">
      <c r="B40647" s="31"/>
    </row>
    <row r="40648" spans="2:2" x14ac:dyDescent="0.25">
      <c r="B40648" s="31"/>
    </row>
    <row r="40649" spans="2:2" x14ac:dyDescent="0.25">
      <c r="B40649" s="31"/>
    </row>
    <row r="40650" spans="2:2" x14ac:dyDescent="0.25">
      <c r="B40650" s="31"/>
    </row>
    <row r="40651" spans="2:2" x14ac:dyDescent="0.25">
      <c r="B40651" s="31"/>
    </row>
    <row r="40652" spans="2:2" x14ac:dyDescent="0.25">
      <c r="B40652" s="31"/>
    </row>
    <row r="40653" spans="2:2" x14ac:dyDescent="0.25">
      <c r="B40653" s="31"/>
    </row>
    <row r="40654" spans="2:2" x14ac:dyDescent="0.25">
      <c r="B40654" s="31"/>
    </row>
    <row r="40655" spans="2:2" x14ac:dyDescent="0.25">
      <c r="B40655" s="31"/>
    </row>
    <row r="40656" spans="2:2" x14ac:dyDescent="0.25">
      <c r="B40656" s="31"/>
    </row>
    <row r="40657" spans="2:2" x14ac:dyDescent="0.25">
      <c r="B40657" s="31"/>
    </row>
    <row r="40658" spans="2:2" x14ac:dyDescent="0.25">
      <c r="B40658" s="31"/>
    </row>
    <row r="40659" spans="2:2" x14ac:dyDescent="0.25">
      <c r="B40659" s="31"/>
    </row>
    <row r="40660" spans="2:2" x14ac:dyDescent="0.25">
      <c r="B40660" s="31"/>
    </row>
    <row r="40661" spans="2:2" x14ac:dyDescent="0.25">
      <c r="B40661" s="31"/>
    </row>
    <row r="40662" spans="2:2" x14ac:dyDescent="0.25">
      <c r="B40662" s="31"/>
    </row>
    <row r="40663" spans="2:2" x14ac:dyDescent="0.25">
      <c r="B40663" s="31"/>
    </row>
    <row r="40664" spans="2:2" x14ac:dyDescent="0.25">
      <c r="B40664" s="31"/>
    </row>
    <row r="40665" spans="2:2" x14ac:dyDescent="0.25">
      <c r="B40665" s="31"/>
    </row>
    <row r="40666" spans="2:2" x14ac:dyDescent="0.25">
      <c r="B40666" s="31"/>
    </row>
    <row r="40667" spans="2:2" x14ac:dyDescent="0.25">
      <c r="B40667" s="31"/>
    </row>
    <row r="40668" spans="2:2" x14ac:dyDescent="0.25">
      <c r="B40668" s="31"/>
    </row>
    <row r="40669" spans="2:2" x14ac:dyDescent="0.25">
      <c r="B40669" s="31"/>
    </row>
    <row r="40670" spans="2:2" x14ac:dyDescent="0.25">
      <c r="B40670" s="31"/>
    </row>
    <row r="40671" spans="2:2" x14ac:dyDescent="0.25">
      <c r="B40671" s="31"/>
    </row>
    <row r="40672" spans="2:2" x14ac:dyDescent="0.25">
      <c r="B40672" s="31"/>
    </row>
    <row r="40673" spans="2:2" x14ac:dyDescent="0.25">
      <c r="B40673" s="31"/>
    </row>
    <row r="40674" spans="2:2" x14ac:dyDescent="0.25">
      <c r="B40674" s="31"/>
    </row>
    <row r="40675" spans="2:2" x14ac:dyDescent="0.25">
      <c r="B40675" s="31"/>
    </row>
    <row r="40676" spans="2:2" x14ac:dyDescent="0.25">
      <c r="B40676" s="31"/>
    </row>
    <row r="40677" spans="2:2" x14ac:dyDescent="0.25">
      <c r="B40677" s="31"/>
    </row>
    <row r="40678" spans="2:2" x14ac:dyDescent="0.25">
      <c r="B40678" s="31"/>
    </row>
    <row r="40679" spans="2:2" x14ac:dyDescent="0.25">
      <c r="B40679" s="31"/>
    </row>
    <row r="40680" spans="2:2" x14ac:dyDescent="0.25">
      <c r="B40680" s="31"/>
    </row>
    <row r="40681" spans="2:2" x14ac:dyDescent="0.25">
      <c r="B40681" s="31"/>
    </row>
    <row r="40682" spans="2:2" x14ac:dyDescent="0.25">
      <c r="B40682" s="31"/>
    </row>
    <row r="40683" spans="2:2" x14ac:dyDescent="0.25">
      <c r="B40683" s="31"/>
    </row>
    <row r="40684" spans="2:2" x14ac:dyDescent="0.25">
      <c r="B40684" s="31"/>
    </row>
    <row r="40685" spans="2:2" x14ac:dyDescent="0.25">
      <c r="B40685" s="31"/>
    </row>
    <row r="40686" spans="2:2" x14ac:dyDescent="0.25">
      <c r="B40686" s="31"/>
    </row>
    <row r="40687" spans="2:2" x14ac:dyDescent="0.25">
      <c r="B40687" s="31"/>
    </row>
    <row r="40688" spans="2:2" x14ac:dyDescent="0.25">
      <c r="B40688" s="31"/>
    </row>
    <row r="40689" spans="2:2" x14ac:dyDescent="0.25">
      <c r="B40689" s="31"/>
    </row>
    <row r="40690" spans="2:2" x14ac:dyDescent="0.25">
      <c r="B40690" s="31"/>
    </row>
    <row r="40691" spans="2:2" x14ac:dyDescent="0.25">
      <c r="B40691" s="31"/>
    </row>
    <row r="40692" spans="2:2" x14ac:dyDescent="0.25">
      <c r="B40692" s="31"/>
    </row>
    <row r="40693" spans="2:2" x14ac:dyDescent="0.25">
      <c r="B40693" s="31"/>
    </row>
    <row r="40694" spans="2:2" x14ac:dyDescent="0.25">
      <c r="B40694" s="31"/>
    </row>
    <row r="40695" spans="2:2" x14ac:dyDescent="0.25">
      <c r="B40695" s="31"/>
    </row>
    <row r="40696" spans="2:2" x14ac:dyDescent="0.25">
      <c r="B40696" s="31"/>
    </row>
    <row r="40697" spans="2:2" x14ac:dyDescent="0.25">
      <c r="B40697" s="31"/>
    </row>
    <row r="40698" spans="2:2" x14ac:dyDescent="0.25">
      <c r="B40698" s="31"/>
    </row>
    <row r="40699" spans="2:2" x14ac:dyDescent="0.25">
      <c r="B40699" s="31"/>
    </row>
    <row r="40700" spans="2:2" x14ac:dyDescent="0.25">
      <c r="B40700" s="31"/>
    </row>
    <row r="40701" spans="2:2" x14ac:dyDescent="0.25">
      <c r="B40701" s="31"/>
    </row>
    <row r="40702" spans="2:2" x14ac:dyDescent="0.25">
      <c r="B40702" s="31"/>
    </row>
    <row r="40703" spans="2:2" x14ac:dyDescent="0.25">
      <c r="B40703" s="31"/>
    </row>
    <row r="40704" spans="2:2" x14ac:dyDescent="0.25">
      <c r="B40704" s="31"/>
    </row>
    <row r="40705" spans="2:2" x14ac:dyDescent="0.25">
      <c r="B40705" s="31"/>
    </row>
    <row r="40706" spans="2:2" x14ac:dyDescent="0.25">
      <c r="B40706" s="31"/>
    </row>
    <row r="40707" spans="2:2" x14ac:dyDescent="0.25">
      <c r="B40707" s="31"/>
    </row>
    <row r="40708" spans="2:2" x14ac:dyDescent="0.25">
      <c r="B40708" s="31"/>
    </row>
    <row r="40709" spans="2:2" x14ac:dyDescent="0.25">
      <c r="B40709" s="31"/>
    </row>
    <row r="40710" spans="2:2" x14ac:dyDescent="0.25">
      <c r="B40710" s="31"/>
    </row>
    <row r="40711" spans="2:2" x14ac:dyDescent="0.25">
      <c r="B40711" s="31"/>
    </row>
    <row r="40712" spans="2:2" x14ac:dyDescent="0.25">
      <c r="B40712" s="31"/>
    </row>
    <row r="40713" spans="2:2" x14ac:dyDescent="0.25">
      <c r="B40713" s="31"/>
    </row>
    <row r="40714" spans="2:2" x14ac:dyDescent="0.25">
      <c r="B40714" s="31"/>
    </row>
    <row r="40715" spans="2:2" x14ac:dyDescent="0.25">
      <c r="B40715" s="31"/>
    </row>
    <row r="40716" spans="2:2" x14ac:dyDescent="0.25">
      <c r="B40716" s="31"/>
    </row>
    <row r="40717" spans="2:2" x14ac:dyDescent="0.25">
      <c r="B40717" s="31"/>
    </row>
    <row r="40718" spans="2:2" x14ac:dyDescent="0.25">
      <c r="B40718" s="31"/>
    </row>
    <row r="40719" spans="2:2" x14ac:dyDescent="0.25">
      <c r="B40719" s="31"/>
    </row>
    <row r="40720" spans="2:2" x14ac:dyDescent="0.25">
      <c r="B40720" s="31"/>
    </row>
    <row r="40721" spans="2:2" x14ac:dyDescent="0.25">
      <c r="B40721" s="31"/>
    </row>
    <row r="40722" spans="2:2" x14ac:dyDescent="0.25">
      <c r="B40722" s="31"/>
    </row>
    <row r="40723" spans="2:2" x14ac:dyDescent="0.25">
      <c r="B40723" s="31"/>
    </row>
    <row r="40724" spans="2:2" x14ac:dyDescent="0.25">
      <c r="B40724" s="31"/>
    </row>
    <row r="40725" spans="2:2" x14ac:dyDescent="0.25">
      <c r="B40725" s="31"/>
    </row>
    <row r="40726" spans="2:2" x14ac:dyDescent="0.25">
      <c r="B40726" s="31"/>
    </row>
    <row r="40727" spans="2:2" x14ac:dyDescent="0.25">
      <c r="B40727" s="31"/>
    </row>
    <row r="40728" spans="2:2" x14ac:dyDescent="0.25">
      <c r="B40728" s="31"/>
    </row>
    <row r="40729" spans="2:2" x14ac:dyDescent="0.25">
      <c r="B40729" s="31"/>
    </row>
    <row r="40730" spans="2:2" x14ac:dyDescent="0.25">
      <c r="B40730" s="31"/>
    </row>
    <row r="40731" spans="2:2" x14ac:dyDescent="0.25">
      <c r="B40731" s="31"/>
    </row>
    <row r="40732" spans="2:2" x14ac:dyDescent="0.25">
      <c r="B40732" s="31"/>
    </row>
    <row r="40733" spans="2:2" x14ac:dyDescent="0.25">
      <c r="B40733" s="31"/>
    </row>
    <row r="40734" spans="2:2" x14ac:dyDescent="0.25">
      <c r="B40734" s="31"/>
    </row>
    <row r="40735" spans="2:2" x14ac:dyDescent="0.25">
      <c r="B40735" s="31"/>
    </row>
    <row r="40736" spans="2:2" x14ac:dyDescent="0.25">
      <c r="B40736" s="31"/>
    </row>
    <row r="40737" spans="2:2" x14ac:dyDescent="0.25">
      <c r="B40737" s="31"/>
    </row>
    <row r="40738" spans="2:2" x14ac:dyDescent="0.25">
      <c r="B40738" s="31"/>
    </row>
    <row r="40739" spans="2:2" x14ac:dyDescent="0.25">
      <c r="B40739" s="31"/>
    </row>
    <row r="40740" spans="2:2" x14ac:dyDescent="0.25">
      <c r="B40740" s="31"/>
    </row>
    <row r="40741" spans="2:2" x14ac:dyDescent="0.25">
      <c r="B40741" s="31"/>
    </row>
    <row r="40742" spans="2:2" x14ac:dyDescent="0.25">
      <c r="B40742" s="31"/>
    </row>
    <row r="40743" spans="2:2" x14ac:dyDescent="0.25">
      <c r="B40743" s="31"/>
    </row>
    <row r="40744" spans="2:2" x14ac:dyDescent="0.25">
      <c r="B40744" s="31"/>
    </row>
    <row r="40745" spans="2:2" x14ac:dyDescent="0.25">
      <c r="B40745" s="31"/>
    </row>
    <row r="40746" spans="2:2" x14ac:dyDescent="0.25">
      <c r="B40746" s="31"/>
    </row>
    <row r="40747" spans="2:2" x14ac:dyDescent="0.25">
      <c r="B40747" s="31"/>
    </row>
    <row r="40748" spans="2:2" x14ac:dyDescent="0.25">
      <c r="B40748" s="31"/>
    </row>
    <row r="40749" spans="2:2" x14ac:dyDescent="0.25">
      <c r="B40749" s="31"/>
    </row>
    <row r="40750" spans="2:2" x14ac:dyDescent="0.25">
      <c r="B40750" s="31"/>
    </row>
    <row r="40751" spans="2:2" x14ac:dyDescent="0.25">
      <c r="B40751" s="31"/>
    </row>
    <row r="40752" spans="2:2" x14ac:dyDescent="0.25">
      <c r="B40752" s="31"/>
    </row>
    <row r="40753" spans="2:2" x14ac:dyDescent="0.25">
      <c r="B40753" s="31"/>
    </row>
    <row r="40754" spans="2:2" x14ac:dyDescent="0.25">
      <c r="B40754" s="31"/>
    </row>
    <row r="40755" spans="2:2" x14ac:dyDescent="0.25">
      <c r="B40755" s="31"/>
    </row>
    <row r="40756" spans="2:2" x14ac:dyDescent="0.25">
      <c r="B40756" s="31"/>
    </row>
    <row r="40757" spans="2:2" x14ac:dyDescent="0.25">
      <c r="B40757" s="31"/>
    </row>
    <row r="40758" spans="2:2" x14ac:dyDescent="0.25">
      <c r="B40758" s="31"/>
    </row>
    <row r="40759" spans="2:2" x14ac:dyDescent="0.25">
      <c r="B40759" s="31"/>
    </row>
    <row r="40760" spans="2:2" x14ac:dyDescent="0.25">
      <c r="B40760" s="31"/>
    </row>
    <row r="40761" spans="2:2" x14ac:dyDescent="0.25">
      <c r="B40761" s="31"/>
    </row>
    <row r="40762" spans="2:2" x14ac:dyDescent="0.25">
      <c r="B40762" s="31"/>
    </row>
    <row r="40763" spans="2:2" x14ac:dyDescent="0.25">
      <c r="B40763" s="31"/>
    </row>
    <row r="40764" spans="2:2" x14ac:dyDescent="0.25">
      <c r="B40764" s="31"/>
    </row>
    <row r="40765" spans="2:2" x14ac:dyDescent="0.25">
      <c r="B40765" s="31"/>
    </row>
    <row r="40766" spans="2:2" x14ac:dyDescent="0.25">
      <c r="B40766" s="31"/>
    </row>
    <row r="40767" spans="2:2" x14ac:dyDescent="0.25">
      <c r="B40767" s="31"/>
    </row>
    <row r="40768" spans="2:2" x14ac:dyDescent="0.25">
      <c r="B40768" s="31"/>
    </row>
    <row r="40769" spans="2:2" x14ac:dyDescent="0.25">
      <c r="B40769" s="31"/>
    </row>
    <row r="40770" spans="2:2" x14ac:dyDescent="0.25">
      <c r="B40770" s="31"/>
    </row>
    <row r="40771" spans="2:2" x14ac:dyDescent="0.25">
      <c r="B40771" s="31"/>
    </row>
    <row r="40772" spans="2:2" x14ac:dyDescent="0.25">
      <c r="B40772" s="31"/>
    </row>
    <row r="40773" spans="2:2" x14ac:dyDescent="0.25">
      <c r="B40773" s="31"/>
    </row>
    <row r="40774" spans="2:2" x14ac:dyDescent="0.25">
      <c r="B40774" s="31"/>
    </row>
    <row r="40775" spans="2:2" x14ac:dyDescent="0.25">
      <c r="B40775" s="31"/>
    </row>
    <row r="40776" spans="2:2" x14ac:dyDescent="0.25">
      <c r="B40776" s="31"/>
    </row>
    <row r="40777" spans="2:2" x14ac:dyDescent="0.25">
      <c r="B40777" s="31"/>
    </row>
    <row r="40778" spans="2:2" x14ac:dyDescent="0.25">
      <c r="B40778" s="31"/>
    </row>
    <row r="40779" spans="2:2" x14ac:dyDescent="0.25">
      <c r="B40779" s="31"/>
    </row>
    <row r="40780" spans="2:2" x14ac:dyDescent="0.25">
      <c r="B40780" s="31"/>
    </row>
    <row r="40781" spans="2:2" x14ac:dyDescent="0.25">
      <c r="B40781" s="31"/>
    </row>
    <row r="40782" spans="2:2" x14ac:dyDescent="0.25">
      <c r="B40782" s="31"/>
    </row>
    <row r="40783" spans="2:2" x14ac:dyDescent="0.25">
      <c r="B40783" s="31"/>
    </row>
    <row r="40784" spans="2:2" x14ac:dyDescent="0.25">
      <c r="B40784" s="31"/>
    </row>
    <row r="40785" spans="2:2" x14ac:dyDescent="0.25">
      <c r="B40785" s="31"/>
    </row>
    <row r="40786" spans="2:2" x14ac:dyDescent="0.25">
      <c r="B40786" s="31"/>
    </row>
    <row r="40787" spans="2:2" x14ac:dyDescent="0.25">
      <c r="B40787" s="31"/>
    </row>
    <row r="40788" spans="2:2" x14ac:dyDescent="0.25">
      <c r="B40788" s="31"/>
    </row>
    <row r="40789" spans="2:2" x14ac:dyDescent="0.25">
      <c r="B40789" s="31"/>
    </row>
    <row r="40790" spans="2:2" x14ac:dyDescent="0.25">
      <c r="B40790" s="31"/>
    </row>
    <row r="40791" spans="2:2" x14ac:dyDescent="0.25">
      <c r="B40791" s="31"/>
    </row>
    <row r="40792" spans="2:2" x14ac:dyDescent="0.25">
      <c r="B40792" s="31"/>
    </row>
    <row r="40793" spans="2:2" x14ac:dyDescent="0.25">
      <c r="B40793" s="31"/>
    </row>
    <row r="40794" spans="2:2" x14ac:dyDescent="0.25">
      <c r="B40794" s="31"/>
    </row>
    <row r="40795" spans="2:2" x14ac:dyDescent="0.25">
      <c r="B40795" s="31"/>
    </row>
    <row r="40796" spans="2:2" x14ac:dyDescent="0.25">
      <c r="B40796" s="31"/>
    </row>
    <row r="40797" spans="2:2" x14ac:dyDescent="0.25">
      <c r="B40797" s="31"/>
    </row>
    <row r="40798" spans="2:2" x14ac:dyDescent="0.25">
      <c r="B40798" s="31"/>
    </row>
    <row r="40799" spans="2:2" x14ac:dyDescent="0.25">
      <c r="B40799" s="31"/>
    </row>
    <row r="40800" spans="2:2" x14ac:dyDescent="0.25">
      <c r="B40800" s="31"/>
    </row>
    <row r="40801" spans="2:2" x14ac:dyDescent="0.25">
      <c r="B40801" s="31"/>
    </row>
    <row r="40802" spans="2:2" x14ac:dyDescent="0.25">
      <c r="B40802" s="31"/>
    </row>
    <row r="40803" spans="2:2" x14ac:dyDescent="0.25">
      <c r="B40803" s="31"/>
    </row>
    <row r="40804" spans="2:2" x14ac:dyDescent="0.25">
      <c r="B40804" s="31"/>
    </row>
    <row r="40805" spans="2:2" x14ac:dyDescent="0.25">
      <c r="B40805" s="31"/>
    </row>
    <row r="40806" spans="2:2" x14ac:dyDescent="0.25">
      <c r="B40806" s="31"/>
    </row>
    <row r="40807" spans="2:2" x14ac:dyDescent="0.25">
      <c r="B40807" s="31"/>
    </row>
    <row r="40808" spans="2:2" x14ac:dyDescent="0.25">
      <c r="B40808" s="31"/>
    </row>
    <row r="40809" spans="2:2" x14ac:dyDescent="0.25">
      <c r="B40809" s="31"/>
    </row>
    <row r="40810" spans="2:2" x14ac:dyDescent="0.25">
      <c r="B40810" s="31"/>
    </row>
    <row r="40811" spans="2:2" x14ac:dyDescent="0.25">
      <c r="B40811" s="31"/>
    </row>
    <row r="40812" spans="2:2" x14ac:dyDescent="0.25">
      <c r="B40812" s="31"/>
    </row>
    <row r="40813" spans="2:2" x14ac:dyDescent="0.25">
      <c r="B40813" s="31"/>
    </row>
    <row r="40814" spans="2:2" x14ac:dyDescent="0.25">
      <c r="B40814" s="31"/>
    </row>
    <row r="40815" spans="2:2" x14ac:dyDescent="0.25">
      <c r="B40815" s="31"/>
    </row>
    <row r="40816" spans="2:2" x14ac:dyDescent="0.25">
      <c r="B40816" s="31"/>
    </row>
    <row r="40817" spans="2:2" x14ac:dyDescent="0.25">
      <c r="B40817" s="31"/>
    </row>
    <row r="40818" spans="2:2" x14ac:dyDescent="0.25">
      <c r="B40818" s="31"/>
    </row>
    <row r="40819" spans="2:2" x14ac:dyDescent="0.25">
      <c r="B40819" s="31"/>
    </row>
    <row r="40820" spans="2:2" x14ac:dyDescent="0.25">
      <c r="B40820" s="31"/>
    </row>
    <row r="40821" spans="2:2" x14ac:dyDescent="0.25">
      <c r="B40821" s="31"/>
    </row>
    <row r="40822" spans="2:2" x14ac:dyDescent="0.25">
      <c r="B40822" s="31"/>
    </row>
    <row r="40823" spans="2:2" x14ac:dyDescent="0.25">
      <c r="B40823" s="31"/>
    </row>
    <row r="40824" spans="2:2" x14ac:dyDescent="0.25">
      <c r="B40824" s="31"/>
    </row>
    <row r="40825" spans="2:2" x14ac:dyDescent="0.25">
      <c r="B40825" s="31"/>
    </row>
    <row r="40826" spans="2:2" x14ac:dyDescent="0.25">
      <c r="B40826" s="31"/>
    </row>
    <row r="40827" spans="2:2" x14ac:dyDescent="0.25">
      <c r="B40827" s="31"/>
    </row>
    <row r="40828" spans="2:2" x14ac:dyDescent="0.25">
      <c r="B40828" s="31"/>
    </row>
    <row r="40829" spans="2:2" x14ac:dyDescent="0.25">
      <c r="B40829" s="31"/>
    </row>
    <row r="40830" spans="2:2" x14ac:dyDescent="0.25">
      <c r="B40830" s="31"/>
    </row>
    <row r="40831" spans="2:2" x14ac:dyDescent="0.25">
      <c r="B40831" s="31"/>
    </row>
    <row r="40832" spans="2:2" x14ac:dyDescent="0.25">
      <c r="B40832" s="31"/>
    </row>
    <row r="40833" spans="2:2" x14ac:dyDescent="0.25">
      <c r="B40833" s="31"/>
    </row>
    <row r="40834" spans="2:2" x14ac:dyDescent="0.25">
      <c r="B40834" s="31"/>
    </row>
    <row r="40835" spans="2:2" x14ac:dyDescent="0.25">
      <c r="B40835" s="31"/>
    </row>
    <row r="40836" spans="2:2" x14ac:dyDescent="0.25">
      <c r="B40836" s="31"/>
    </row>
    <row r="40837" spans="2:2" x14ac:dyDescent="0.25">
      <c r="B40837" s="31"/>
    </row>
    <row r="40838" spans="2:2" x14ac:dyDescent="0.25">
      <c r="B40838" s="31"/>
    </row>
    <row r="40839" spans="2:2" x14ac:dyDescent="0.25">
      <c r="B40839" s="31"/>
    </row>
    <row r="40840" spans="2:2" x14ac:dyDescent="0.25">
      <c r="B40840" s="31"/>
    </row>
    <row r="40841" spans="2:2" x14ac:dyDescent="0.25">
      <c r="B40841" s="31"/>
    </row>
    <row r="40842" spans="2:2" x14ac:dyDescent="0.25">
      <c r="B40842" s="31"/>
    </row>
    <row r="40843" spans="2:2" x14ac:dyDescent="0.25">
      <c r="B40843" s="31"/>
    </row>
    <row r="40844" spans="2:2" x14ac:dyDescent="0.25">
      <c r="B40844" s="31"/>
    </row>
    <row r="40845" spans="2:2" x14ac:dyDescent="0.25">
      <c r="B40845" s="31"/>
    </row>
    <row r="40846" spans="2:2" x14ac:dyDescent="0.25">
      <c r="B40846" s="31"/>
    </row>
    <row r="40847" spans="2:2" x14ac:dyDescent="0.25">
      <c r="B40847" s="31"/>
    </row>
    <row r="40848" spans="2:2" x14ac:dyDescent="0.25">
      <c r="B40848" s="31"/>
    </row>
    <row r="40849" spans="2:2" x14ac:dyDescent="0.25">
      <c r="B40849" s="31"/>
    </row>
    <row r="40850" spans="2:2" x14ac:dyDescent="0.25">
      <c r="B40850" s="31"/>
    </row>
    <row r="40851" spans="2:2" x14ac:dyDescent="0.25">
      <c r="B40851" s="31"/>
    </row>
    <row r="40852" spans="2:2" x14ac:dyDescent="0.25">
      <c r="B40852" s="31"/>
    </row>
    <row r="40853" spans="2:2" x14ac:dyDescent="0.25">
      <c r="B40853" s="31"/>
    </row>
    <row r="40854" spans="2:2" x14ac:dyDescent="0.25">
      <c r="B40854" s="31"/>
    </row>
    <row r="40855" spans="2:2" x14ac:dyDescent="0.25">
      <c r="B40855" s="31"/>
    </row>
    <row r="40856" spans="2:2" x14ac:dyDescent="0.25">
      <c r="B40856" s="31"/>
    </row>
    <row r="40857" spans="2:2" x14ac:dyDescent="0.25">
      <c r="B40857" s="31"/>
    </row>
    <row r="40858" spans="2:2" x14ac:dyDescent="0.25">
      <c r="B40858" s="31"/>
    </row>
    <row r="40859" spans="2:2" x14ac:dyDescent="0.25">
      <c r="B40859" s="31"/>
    </row>
    <row r="40860" spans="2:2" x14ac:dyDescent="0.25">
      <c r="B40860" s="31"/>
    </row>
    <row r="40861" spans="2:2" x14ac:dyDescent="0.25">
      <c r="B40861" s="31"/>
    </row>
    <row r="40862" spans="2:2" x14ac:dyDescent="0.25">
      <c r="B40862" s="31"/>
    </row>
    <row r="40863" spans="2:2" x14ac:dyDescent="0.25">
      <c r="B40863" s="31"/>
    </row>
    <row r="40864" spans="2:2" x14ac:dyDescent="0.25">
      <c r="B40864" s="31"/>
    </row>
    <row r="40865" spans="2:2" x14ac:dyDescent="0.25">
      <c r="B40865" s="31"/>
    </row>
    <row r="40866" spans="2:2" x14ac:dyDescent="0.25">
      <c r="B40866" s="31"/>
    </row>
    <row r="40867" spans="2:2" x14ac:dyDescent="0.25">
      <c r="B40867" s="31"/>
    </row>
    <row r="40868" spans="2:2" x14ac:dyDescent="0.25">
      <c r="B40868" s="31"/>
    </row>
    <row r="40869" spans="2:2" x14ac:dyDescent="0.25">
      <c r="B40869" s="31"/>
    </row>
    <row r="40870" spans="2:2" x14ac:dyDescent="0.25">
      <c r="B40870" s="31"/>
    </row>
    <row r="40871" spans="2:2" x14ac:dyDescent="0.25">
      <c r="B40871" s="31"/>
    </row>
    <row r="40872" spans="2:2" x14ac:dyDescent="0.25">
      <c r="B40872" s="31"/>
    </row>
    <row r="40873" spans="2:2" x14ac:dyDescent="0.25">
      <c r="B40873" s="31"/>
    </row>
    <row r="40874" spans="2:2" x14ac:dyDescent="0.25">
      <c r="B40874" s="31"/>
    </row>
    <row r="40875" spans="2:2" x14ac:dyDescent="0.25">
      <c r="B40875" s="31"/>
    </row>
    <row r="40876" spans="2:2" x14ac:dyDescent="0.25">
      <c r="B40876" s="31"/>
    </row>
    <row r="40877" spans="2:2" x14ac:dyDescent="0.25">
      <c r="B40877" s="31"/>
    </row>
    <row r="40878" spans="2:2" x14ac:dyDescent="0.25">
      <c r="B40878" s="31"/>
    </row>
    <row r="40879" spans="2:2" x14ac:dyDescent="0.25">
      <c r="B40879" s="31"/>
    </row>
    <row r="40880" spans="2:2" x14ac:dyDescent="0.25">
      <c r="B40880" s="31"/>
    </row>
    <row r="40881" spans="2:2" x14ac:dyDescent="0.25">
      <c r="B40881" s="31"/>
    </row>
    <row r="40882" spans="2:2" x14ac:dyDescent="0.25">
      <c r="B40882" s="31"/>
    </row>
    <row r="40883" spans="2:2" x14ac:dyDescent="0.25">
      <c r="B40883" s="31"/>
    </row>
    <row r="40884" spans="2:2" x14ac:dyDescent="0.25">
      <c r="B40884" s="31"/>
    </row>
    <row r="40885" spans="2:2" x14ac:dyDescent="0.25">
      <c r="B40885" s="31"/>
    </row>
    <row r="40886" spans="2:2" x14ac:dyDescent="0.25">
      <c r="B40886" s="31"/>
    </row>
    <row r="40887" spans="2:2" x14ac:dyDescent="0.25">
      <c r="B40887" s="31"/>
    </row>
    <row r="40888" spans="2:2" x14ac:dyDescent="0.25">
      <c r="B40888" s="31"/>
    </row>
    <row r="40889" spans="2:2" x14ac:dyDescent="0.25">
      <c r="B40889" s="31"/>
    </row>
    <row r="40890" spans="2:2" x14ac:dyDescent="0.25">
      <c r="B40890" s="31"/>
    </row>
    <row r="40891" spans="2:2" x14ac:dyDescent="0.25">
      <c r="B40891" s="31"/>
    </row>
    <row r="40892" spans="2:2" x14ac:dyDescent="0.25">
      <c r="B40892" s="31"/>
    </row>
    <row r="40893" spans="2:2" x14ac:dyDescent="0.25">
      <c r="B40893" s="31"/>
    </row>
    <row r="40894" spans="2:2" x14ac:dyDescent="0.25">
      <c r="B40894" s="31"/>
    </row>
    <row r="40895" spans="2:2" x14ac:dyDescent="0.25">
      <c r="B40895" s="31"/>
    </row>
    <row r="40896" spans="2:2" x14ac:dyDescent="0.25">
      <c r="B40896" s="31"/>
    </row>
    <row r="40897" spans="2:2" x14ac:dyDescent="0.25">
      <c r="B40897" s="31"/>
    </row>
    <row r="40898" spans="2:2" x14ac:dyDescent="0.25">
      <c r="B40898" s="31"/>
    </row>
    <row r="40899" spans="2:2" x14ac:dyDescent="0.25">
      <c r="B40899" s="31"/>
    </row>
    <row r="40900" spans="2:2" x14ac:dyDescent="0.25">
      <c r="B40900" s="31"/>
    </row>
    <row r="40901" spans="2:2" x14ac:dyDescent="0.25">
      <c r="B40901" s="31"/>
    </row>
    <row r="40902" spans="2:2" x14ac:dyDescent="0.25">
      <c r="B40902" s="31"/>
    </row>
    <row r="40903" spans="2:2" x14ac:dyDescent="0.25">
      <c r="B40903" s="31"/>
    </row>
    <row r="40904" spans="2:2" x14ac:dyDescent="0.25">
      <c r="B40904" s="31"/>
    </row>
    <row r="40905" spans="2:2" x14ac:dyDescent="0.25">
      <c r="B40905" s="31"/>
    </row>
    <row r="40906" spans="2:2" x14ac:dyDescent="0.25">
      <c r="B40906" s="31"/>
    </row>
    <row r="40907" spans="2:2" x14ac:dyDescent="0.25">
      <c r="B40907" s="31"/>
    </row>
    <row r="40908" spans="2:2" x14ac:dyDescent="0.25">
      <c r="B40908" s="31"/>
    </row>
    <row r="40909" spans="2:2" x14ac:dyDescent="0.25">
      <c r="B40909" s="31"/>
    </row>
    <row r="40910" spans="2:2" x14ac:dyDescent="0.25">
      <c r="B40910" s="31"/>
    </row>
    <row r="40911" spans="2:2" x14ac:dyDescent="0.25">
      <c r="B40911" s="31"/>
    </row>
    <row r="40912" spans="2:2" x14ac:dyDescent="0.25">
      <c r="B40912" s="31"/>
    </row>
    <row r="40913" spans="2:2" x14ac:dyDescent="0.25">
      <c r="B40913" s="31"/>
    </row>
    <row r="40914" spans="2:2" x14ac:dyDescent="0.25">
      <c r="B40914" s="31"/>
    </row>
    <row r="40915" spans="2:2" x14ac:dyDescent="0.25">
      <c r="B40915" s="31"/>
    </row>
    <row r="40916" spans="2:2" x14ac:dyDescent="0.25">
      <c r="B40916" s="31"/>
    </row>
    <row r="40917" spans="2:2" x14ac:dyDescent="0.25">
      <c r="B40917" s="31"/>
    </row>
    <row r="40918" spans="2:2" x14ac:dyDescent="0.25">
      <c r="B40918" s="31"/>
    </row>
    <row r="40919" spans="2:2" x14ac:dyDescent="0.25">
      <c r="B40919" s="31"/>
    </row>
    <row r="40920" spans="2:2" x14ac:dyDescent="0.25">
      <c r="B40920" s="31"/>
    </row>
    <row r="40921" spans="2:2" x14ac:dyDescent="0.25">
      <c r="B40921" s="31"/>
    </row>
    <row r="40922" spans="2:2" x14ac:dyDescent="0.25">
      <c r="B40922" s="31"/>
    </row>
    <row r="40923" spans="2:2" x14ac:dyDescent="0.25">
      <c r="B40923" s="31"/>
    </row>
    <row r="40924" spans="2:2" x14ac:dyDescent="0.25">
      <c r="B40924" s="31"/>
    </row>
    <row r="40925" spans="2:2" x14ac:dyDescent="0.25">
      <c r="B40925" s="31"/>
    </row>
    <row r="40926" spans="2:2" x14ac:dyDescent="0.25">
      <c r="B40926" s="31"/>
    </row>
    <row r="40927" spans="2:2" x14ac:dyDescent="0.25">
      <c r="B40927" s="31"/>
    </row>
    <row r="40928" spans="2:2" x14ac:dyDescent="0.25">
      <c r="B40928" s="31"/>
    </row>
    <row r="40929" spans="2:2" x14ac:dyDescent="0.25">
      <c r="B40929" s="31"/>
    </row>
    <row r="40930" spans="2:2" x14ac:dyDescent="0.25">
      <c r="B40930" s="31"/>
    </row>
    <row r="40931" spans="2:2" x14ac:dyDescent="0.25">
      <c r="B40931" s="31"/>
    </row>
    <row r="40932" spans="2:2" x14ac:dyDescent="0.25">
      <c r="B40932" s="31"/>
    </row>
    <row r="40933" spans="2:2" x14ac:dyDescent="0.25">
      <c r="B40933" s="31"/>
    </row>
    <row r="40934" spans="2:2" x14ac:dyDescent="0.25">
      <c r="B40934" s="31"/>
    </row>
    <row r="40935" spans="2:2" x14ac:dyDescent="0.25">
      <c r="B40935" s="31"/>
    </row>
    <row r="40936" spans="2:2" x14ac:dyDescent="0.25">
      <c r="B40936" s="31"/>
    </row>
    <row r="40937" spans="2:2" x14ac:dyDescent="0.25">
      <c r="B40937" s="31"/>
    </row>
    <row r="40938" spans="2:2" x14ac:dyDescent="0.25">
      <c r="B40938" s="31"/>
    </row>
    <row r="40939" spans="2:2" x14ac:dyDescent="0.25">
      <c r="B40939" s="31"/>
    </row>
    <row r="40940" spans="2:2" x14ac:dyDescent="0.25">
      <c r="B40940" s="31"/>
    </row>
    <row r="40941" spans="2:2" x14ac:dyDescent="0.25">
      <c r="B40941" s="31"/>
    </row>
    <row r="40942" spans="2:2" x14ac:dyDescent="0.25">
      <c r="B40942" s="31"/>
    </row>
    <row r="40943" spans="2:2" x14ac:dyDescent="0.25">
      <c r="B40943" s="31"/>
    </row>
    <row r="40944" spans="2:2" x14ac:dyDescent="0.25">
      <c r="B40944" s="31"/>
    </row>
    <row r="40945" spans="2:2" x14ac:dyDescent="0.25">
      <c r="B40945" s="31"/>
    </row>
    <row r="40946" spans="2:2" x14ac:dyDescent="0.25">
      <c r="B40946" s="31"/>
    </row>
    <row r="40947" spans="2:2" x14ac:dyDescent="0.25">
      <c r="B40947" s="31"/>
    </row>
    <row r="40948" spans="2:2" x14ac:dyDescent="0.25">
      <c r="B40948" s="31"/>
    </row>
    <row r="40949" spans="2:2" x14ac:dyDescent="0.25">
      <c r="B40949" s="31"/>
    </row>
    <row r="40950" spans="2:2" x14ac:dyDescent="0.25">
      <c r="B40950" s="31"/>
    </row>
    <row r="40951" spans="2:2" x14ac:dyDescent="0.25">
      <c r="B40951" s="31"/>
    </row>
    <row r="40952" spans="2:2" x14ac:dyDescent="0.25">
      <c r="B40952" s="31"/>
    </row>
    <row r="40953" spans="2:2" x14ac:dyDescent="0.25">
      <c r="B40953" s="31"/>
    </row>
    <row r="40954" spans="2:2" x14ac:dyDescent="0.25">
      <c r="B40954" s="31"/>
    </row>
    <row r="40955" spans="2:2" x14ac:dyDescent="0.25">
      <c r="B40955" s="31"/>
    </row>
    <row r="40956" spans="2:2" x14ac:dyDescent="0.25">
      <c r="B40956" s="31"/>
    </row>
    <row r="40957" spans="2:2" x14ac:dyDescent="0.25">
      <c r="B40957" s="31"/>
    </row>
    <row r="40958" spans="2:2" x14ac:dyDescent="0.25">
      <c r="B40958" s="31"/>
    </row>
    <row r="40959" spans="2:2" x14ac:dyDescent="0.25">
      <c r="B40959" s="31"/>
    </row>
    <row r="40960" spans="2:2" x14ac:dyDescent="0.25">
      <c r="B40960" s="31"/>
    </row>
    <row r="40961" spans="2:2" x14ac:dyDescent="0.25">
      <c r="B40961" s="31"/>
    </row>
    <row r="40962" spans="2:2" x14ac:dyDescent="0.25">
      <c r="B40962" s="31"/>
    </row>
    <row r="40963" spans="2:2" x14ac:dyDescent="0.25">
      <c r="B40963" s="31"/>
    </row>
    <row r="40964" spans="2:2" x14ac:dyDescent="0.25">
      <c r="B40964" s="31"/>
    </row>
    <row r="40965" spans="2:2" x14ac:dyDescent="0.25">
      <c r="B40965" s="31"/>
    </row>
    <row r="40966" spans="2:2" x14ac:dyDescent="0.25">
      <c r="B40966" s="31"/>
    </row>
    <row r="40967" spans="2:2" x14ac:dyDescent="0.25">
      <c r="B40967" s="31"/>
    </row>
    <row r="40968" spans="2:2" x14ac:dyDescent="0.25">
      <c r="B40968" s="31"/>
    </row>
    <row r="40969" spans="2:2" x14ac:dyDescent="0.25">
      <c r="B40969" s="31"/>
    </row>
    <row r="40970" spans="2:2" x14ac:dyDescent="0.25">
      <c r="B40970" s="31"/>
    </row>
    <row r="40971" spans="2:2" x14ac:dyDescent="0.25">
      <c r="B40971" s="31"/>
    </row>
    <row r="40972" spans="2:2" x14ac:dyDescent="0.25">
      <c r="B40972" s="31"/>
    </row>
    <row r="40973" spans="2:2" x14ac:dyDescent="0.25">
      <c r="B40973" s="31"/>
    </row>
    <row r="40974" spans="2:2" x14ac:dyDescent="0.25">
      <c r="B40974" s="31"/>
    </row>
    <row r="40975" spans="2:2" x14ac:dyDescent="0.25">
      <c r="B40975" s="31"/>
    </row>
    <row r="40976" spans="2:2" x14ac:dyDescent="0.25">
      <c r="B40976" s="31"/>
    </row>
    <row r="40977" spans="2:2" x14ac:dyDescent="0.25">
      <c r="B40977" s="31"/>
    </row>
    <row r="40978" spans="2:2" x14ac:dyDescent="0.25">
      <c r="B40978" s="31"/>
    </row>
    <row r="40979" spans="2:2" x14ac:dyDescent="0.25">
      <c r="B40979" s="31"/>
    </row>
    <row r="40980" spans="2:2" x14ac:dyDescent="0.25">
      <c r="B40980" s="31"/>
    </row>
    <row r="40981" spans="2:2" x14ac:dyDescent="0.25">
      <c r="B40981" s="31"/>
    </row>
    <row r="40982" spans="2:2" x14ac:dyDescent="0.25">
      <c r="B40982" s="31"/>
    </row>
    <row r="40983" spans="2:2" x14ac:dyDescent="0.25">
      <c r="B40983" s="31"/>
    </row>
    <row r="40984" spans="2:2" x14ac:dyDescent="0.25">
      <c r="B40984" s="31"/>
    </row>
    <row r="40985" spans="2:2" x14ac:dyDescent="0.25">
      <c r="B40985" s="31"/>
    </row>
    <row r="40986" spans="2:2" x14ac:dyDescent="0.25">
      <c r="B40986" s="31"/>
    </row>
    <row r="40987" spans="2:2" x14ac:dyDescent="0.25">
      <c r="B40987" s="31"/>
    </row>
    <row r="40988" spans="2:2" x14ac:dyDescent="0.25">
      <c r="B40988" s="31"/>
    </row>
    <row r="40989" spans="2:2" x14ac:dyDescent="0.25">
      <c r="B40989" s="31"/>
    </row>
    <row r="40990" spans="2:2" x14ac:dyDescent="0.25">
      <c r="B40990" s="31"/>
    </row>
    <row r="40991" spans="2:2" x14ac:dyDescent="0.25">
      <c r="B40991" s="31"/>
    </row>
    <row r="40992" spans="2:2" x14ac:dyDescent="0.25">
      <c r="B40992" s="31"/>
    </row>
    <row r="40993" spans="2:2" x14ac:dyDescent="0.25">
      <c r="B40993" s="31"/>
    </row>
    <row r="40994" spans="2:2" x14ac:dyDescent="0.25">
      <c r="B40994" s="31"/>
    </row>
    <row r="40995" spans="2:2" x14ac:dyDescent="0.25">
      <c r="B40995" s="31"/>
    </row>
    <row r="40996" spans="2:2" x14ac:dyDescent="0.25">
      <c r="B40996" s="31"/>
    </row>
    <row r="40997" spans="2:2" x14ac:dyDescent="0.25">
      <c r="B40997" s="31"/>
    </row>
    <row r="40998" spans="2:2" x14ac:dyDescent="0.25">
      <c r="B40998" s="31"/>
    </row>
    <row r="40999" spans="2:2" x14ac:dyDescent="0.25">
      <c r="B40999" s="31"/>
    </row>
    <row r="41000" spans="2:2" x14ac:dyDescent="0.25">
      <c r="B41000" s="31"/>
    </row>
    <row r="41001" spans="2:2" x14ac:dyDescent="0.25">
      <c r="B41001" s="31"/>
    </row>
    <row r="41002" spans="2:2" x14ac:dyDescent="0.25">
      <c r="B41002" s="31"/>
    </row>
    <row r="41003" spans="2:2" x14ac:dyDescent="0.25">
      <c r="B41003" s="31"/>
    </row>
    <row r="41004" spans="2:2" x14ac:dyDescent="0.25">
      <c r="B41004" s="31"/>
    </row>
    <row r="41005" spans="2:2" x14ac:dyDescent="0.25">
      <c r="B41005" s="31"/>
    </row>
    <row r="41006" spans="2:2" x14ac:dyDescent="0.25">
      <c r="B41006" s="31"/>
    </row>
    <row r="41007" spans="2:2" x14ac:dyDescent="0.25">
      <c r="B41007" s="31"/>
    </row>
    <row r="41008" spans="2:2" x14ac:dyDescent="0.25">
      <c r="B41008" s="31"/>
    </row>
    <row r="41009" spans="2:2" x14ac:dyDescent="0.25">
      <c r="B41009" s="31"/>
    </row>
    <row r="41010" spans="2:2" x14ac:dyDescent="0.25">
      <c r="B41010" s="31"/>
    </row>
    <row r="41011" spans="2:2" x14ac:dyDescent="0.25">
      <c r="B41011" s="31"/>
    </row>
    <row r="41012" spans="2:2" x14ac:dyDescent="0.25">
      <c r="B41012" s="31"/>
    </row>
    <row r="41013" spans="2:2" x14ac:dyDescent="0.25">
      <c r="B41013" s="31"/>
    </row>
    <row r="41014" spans="2:2" x14ac:dyDescent="0.25">
      <c r="B41014" s="31"/>
    </row>
    <row r="41015" spans="2:2" x14ac:dyDescent="0.25">
      <c r="B41015" s="31"/>
    </row>
    <row r="41016" spans="2:2" x14ac:dyDescent="0.25">
      <c r="B41016" s="31"/>
    </row>
    <row r="41017" spans="2:2" x14ac:dyDescent="0.25">
      <c r="B41017" s="31"/>
    </row>
    <row r="41018" spans="2:2" x14ac:dyDescent="0.25">
      <c r="B41018" s="31"/>
    </row>
    <row r="41019" spans="2:2" x14ac:dyDescent="0.25">
      <c r="B41019" s="31"/>
    </row>
    <row r="41020" spans="2:2" x14ac:dyDescent="0.25">
      <c r="B41020" s="31"/>
    </row>
    <row r="41021" spans="2:2" x14ac:dyDescent="0.25">
      <c r="B41021" s="31"/>
    </row>
    <row r="41022" spans="2:2" x14ac:dyDescent="0.25">
      <c r="B41022" s="31"/>
    </row>
    <row r="41023" spans="2:2" x14ac:dyDescent="0.25">
      <c r="B41023" s="31"/>
    </row>
    <row r="41024" spans="2:2" x14ac:dyDescent="0.25">
      <c r="B41024" s="31"/>
    </row>
    <row r="41025" spans="2:2" x14ac:dyDescent="0.25">
      <c r="B41025" s="31"/>
    </row>
    <row r="41026" spans="2:2" x14ac:dyDescent="0.25">
      <c r="B41026" s="31"/>
    </row>
    <row r="41027" spans="2:2" x14ac:dyDescent="0.25">
      <c r="B41027" s="31"/>
    </row>
    <row r="41028" spans="2:2" x14ac:dyDescent="0.25">
      <c r="B41028" s="31"/>
    </row>
    <row r="41029" spans="2:2" x14ac:dyDescent="0.25">
      <c r="B41029" s="31"/>
    </row>
    <row r="41030" spans="2:2" x14ac:dyDescent="0.25">
      <c r="B41030" s="31"/>
    </row>
    <row r="41031" spans="2:2" x14ac:dyDescent="0.25">
      <c r="B41031" s="31"/>
    </row>
    <row r="41032" spans="2:2" x14ac:dyDescent="0.25">
      <c r="B41032" s="31"/>
    </row>
    <row r="41033" spans="2:2" x14ac:dyDescent="0.25">
      <c r="B41033" s="31"/>
    </row>
    <row r="41034" spans="2:2" x14ac:dyDescent="0.25">
      <c r="B41034" s="31"/>
    </row>
    <row r="41035" spans="2:2" x14ac:dyDescent="0.25">
      <c r="B41035" s="31"/>
    </row>
    <row r="41036" spans="2:2" x14ac:dyDescent="0.25">
      <c r="B41036" s="31"/>
    </row>
    <row r="41037" spans="2:2" x14ac:dyDescent="0.25">
      <c r="B41037" s="31"/>
    </row>
    <row r="41038" spans="2:2" x14ac:dyDescent="0.25">
      <c r="B41038" s="31"/>
    </row>
    <row r="41039" spans="2:2" x14ac:dyDescent="0.25">
      <c r="B41039" s="31"/>
    </row>
    <row r="41040" spans="2:2" x14ac:dyDescent="0.25">
      <c r="B41040" s="31"/>
    </row>
    <row r="41041" spans="2:2" x14ac:dyDescent="0.25">
      <c r="B41041" s="31"/>
    </row>
    <row r="41042" spans="2:2" x14ac:dyDescent="0.25">
      <c r="B41042" s="31"/>
    </row>
    <row r="41043" spans="2:2" x14ac:dyDescent="0.25">
      <c r="B41043" s="31"/>
    </row>
    <row r="41044" spans="2:2" x14ac:dyDescent="0.25">
      <c r="B41044" s="31"/>
    </row>
    <row r="41045" spans="2:2" x14ac:dyDescent="0.25">
      <c r="B41045" s="31"/>
    </row>
    <row r="41046" spans="2:2" x14ac:dyDescent="0.25">
      <c r="B41046" s="31"/>
    </row>
    <row r="41047" spans="2:2" x14ac:dyDescent="0.25">
      <c r="B41047" s="31"/>
    </row>
    <row r="41048" spans="2:2" x14ac:dyDescent="0.25">
      <c r="B41048" s="31"/>
    </row>
    <row r="41049" spans="2:2" x14ac:dyDescent="0.25">
      <c r="B41049" s="31"/>
    </row>
    <row r="41050" spans="2:2" x14ac:dyDescent="0.25">
      <c r="B41050" s="31"/>
    </row>
    <row r="41051" spans="2:2" x14ac:dyDescent="0.25">
      <c r="B41051" s="31"/>
    </row>
    <row r="41052" spans="2:2" x14ac:dyDescent="0.25">
      <c r="B41052" s="31"/>
    </row>
    <row r="41053" spans="2:2" x14ac:dyDescent="0.25">
      <c r="B41053" s="31"/>
    </row>
    <row r="41054" spans="2:2" x14ac:dyDescent="0.25">
      <c r="B41054" s="31"/>
    </row>
    <row r="41055" spans="2:2" x14ac:dyDescent="0.25">
      <c r="B41055" s="31"/>
    </row>
    <row r="41056" spans="2:2" x14ac:dyDescent="0.25">
      <c r="B41056" s="31"/>
    </row>
    <row r="41057" spans="2:2" x14ac:dyDescent="0.25">
      <c r="B41057" s="31"/>
    </row>
    <row r="41058" spans="2:2" x14ac:dyDescent="0.25">
      <c r="B41058" s="31"/>
    </row>
    <row r="41059" spans="2:2" x14ac:dyDescent="0.25">
      <c r="B41059" s="31"/>
    </row>
    <row r="41060" spans="2:2" x14ac:dyDescent="0.25">
      <c r="B41060" s="31"/>
    </row>
    <row r="41061" spans="2:2" x14ac:dyDescent="0.25">
      <c r="B41061" s="31"/>
    </row>
    <row r="41062" spans="2:2" x14ac:dyDescent="0.25">
      <c r="B41062" s="31"/>
    </row>
    <row r="41063" spans="2:2" x14ac:dyDescent="0.25">
      <c r="B41063" s="31"/>
    </row>
    <row r="41064" spans="2:2" x14ac:dyDescent="0.25">
      <c r="B41064" s="31"/>
    </row>
    <row r="41065" spans="2:2" x14ac:dyDescent="0.25">
      <c r="B41065" s="31"/>
    </row>
    <row r="41066" spans="2:2" x14ac:dyDescent="0.25">
      <c r="B41066" s="31"/>
    </row>
    <row r="41067" spans="2:2" x14ac:dyDescent="0.25">
      <c r="B41067" s="31"/>
    </row>
    <row r="41068" spans="2:2" x14ac:dyDescent="0.25">
      <c r="B41068" s="31"/>
    </row>
    <row r="41069" spans="2:2" x14ac:dyDescent="0.25">
      <c r="B41069" s="31"/>
    </row>
    <row r="41070" spans="2:2" x14ac:dyDescent="0.25">
      <c r="B41070" s="31"/>
    </row>
    <row r="41071" spans="2:2" x14ac:dyDescent="0.25">
      <c r="B41071" s="31"/>
    </row>
    <row r="41072" spans="2:2" x14ac:dyDescent="0.25">
      <c r="B41072" s="31"/>
    </row>
    <row r="41073" spans="2:2" x14ac:dyDescent="0.25">
      <c r="B41073" s="31"/>
    </row>
    <row r="41074" spans="2:2" x14ac:dyDescent="0.25">
      <c r="B41074" s="31"/>
    </row>
    <row r="41075" spans="2:2" x14ac:dyDescent="0.25">
      <c r="B41075" s="31"/>
    </row>
    <row r="41076" spans="2:2" x14ac:dyDescent="0.25">
      <c r="B41076" s="31"/>
    </row>
    <row r="41077" spans="2:2" x14ac:dyDescent="0.25">
      <c r="B41077" s="31"/>
    </row>
    <row r="41078" spans="2:2" x14ac:dyDescent="0.25">
      <c r="B41078" s="31"/>
    </row>
    <row r="41079" spans="2:2" x14ac:dyDescent="0.25">
      <c r="B41079" s="31"/>
    </row>
    <row r="41080" spans="2:2" x14ac:dyDescent="0.25">
      <c r="B41080" s="31"/>
    </row>
    <row r="41081" spans="2:2" x14ac:dyDescent="0.25">
      <c r="B41081" s="31"/>
    </row>
    <row r="41082" spans="2:2" x14ac:dyDescent="0.25">
      <c r="B41082" s="31"/>
    </row>
    <row r="41083" spans="2:2" x14ac:dyDescent="0.25">
      <c r="B41083" s="31"/>
    </row>
    <row r="41084" spans="2:2" x14ac:dyDescent="0.25">
      <c r="B41084" s="31"/>
    </row>
    <row r="41085" spans="2:2" x14ac:dyDescent="0.25">
      <c r="B41085" s="31"/>
    </row>
    <row r="41086" spans="2:2" x14ac:dyDescent="0.25">
      <c r="B41086" s="31"/>
    </row>
    <row r="41087" spans="2:2" x14ac:dyDescent="0.25">
      <c r="B41087" s="31"/>
    </row>
    <row r="41088" spans="2:2" x14ac:dyDescent="0.25">
      <c r="B41088" s="31"/>
    </row>
    <row r="41089" spans="2:2" x14ac:dyDescent="0.25">
      <c r="B41089" s="31"/>
    </row>
    <row r="41090" spans="2:2" x14ac:dyDescent="0.25">
      <c r="B41090" s="31"/>
    </row>
    <row r="41091" spans="2:2" x14ac:dyDescent="0.25">
      <c r="B41091" s="31"/>
    </row>
    <row r="41092" spans="2:2" x14ac:dyDescent="0.25">
      <c r="B41092" s="31"/>
    </row>
    <row r="41093" spans="2:2" x14ac:dyDescent="0.25">
      <c r="B41093" s="31"/>
    </row>
    <row r="41094" spans="2:2" x14ac:dyDescent="0.25">
      <c r="B41094" s="31"/>
    </row>
    <row r="41095" spans="2:2" x14ac:dyDescent="0.25">
      <c r="B41095" s="31"/>
    </row>
    <row r="41096" spans="2:2" x14ac:dyDescent="0.25">
      <c r="B41096" s="31"/>
    </row>
    <row r="41097" spans="2:2" x14ac:dyDescent="0.25">
      <c r="B41097" s="31"/>
    </row>
    <row r="41098" spans="2:2" x14ac:dyDescent="0.25">
      <c r="B41098" s="31"/>
    </row>
    <row r="41099" spans="2:2" x14ac:dyDescent="0.25">
      <c r="B41099" s="31"/>
    </row>
    <row r="41100" spans="2:2" x14ac:dyDescent="0.25">
      <c r="B41100" s="31"/>
    </row>
    <row r="41101" spans="2:2" x14ac:dyDescent="0.25">
      <c r="B41101" s="31"/>
    </row>
    <row r="41102" spans="2:2" x14ac:dyDescent="0.25">
      <c r="B41102" s="31"/>
    </row>
    <row r="41103" spans="2:2" x14ac:dyDescent="0.25">
      <c r="B41103" s="31"/>
    </row>
    <row r="41104" spans="2:2" x14ac:dyDescent="0.25">
      <c r="B41104" s="31"/>
    </row>
    <row r="41105" spans="2:2" x14ac:dyDescent="0.25">
      <c r="B41105" s="31"/>
    </row>
    <row r="41106" spans="2:2" x14ac:dyDescent="0.25">
      <c r="B41106" s="31"/>
    </row>
    <row r="41107" spans="2:2" x14ac:dyDescent="0.25">
      <c r="B41107" s="31"/>
    </row>
    <row r="41108" spans="2:2" x14ac:dyDescent="0.25">
      <c r="B41108" s="31"/>
    </row>
    <row r="41109" spans="2:2" x14ac:dyDescent="0.25">
      <c r="B41109" s="31"/>
    </row>
    <row r="41110" spans="2:2" x14ac:dyDescent="0.25">
      <c r="B41110" s="31"/>
    </row>
    <row r="41111" spans="2:2" x14ac:dyDescent="0.25">
      <c r="B41111" s="31"/>
    </row>
    <row r="41112" spans="2:2" x14ac:dyDescent="0.25">
      <c r="B41112" s="31"/>
    </row>
    <row r="41113" spans="2:2" x14ac:dyDescent="0.25">
      <c r="B41113" s="31"/>
    </row>
    <row r="41114" spans="2:2" x14ac:dyDescent="0.25">
      <c r="B41114" s="31"/>
    </row>
    <row r="41115" spans="2:2" x14ac:dyDescent="0.25">
      <c r="B41115" s="31"/>
    </row>
    <row r="41116" spans="2:2" x14ac:dyDescent="0.25">
      <c r="B41116" s="31"/>
    </row>
    <row r="41117" spans="2:2" x14ac:dyDescent="0.25">
      <c r="B41117" s="31"/>
    </row>
    <row r="41118" spans="2:2" x14ac:dyDescent="0.25">
      <c r="B41118" s="31"/>
    </row>
    <row r="41119" spans="2:2" x14ac:dyDescent="0.25">
      <c r="B41119" s="31"/>
    </row>
    <row r="41120" spans="2:2" x14ac:dyDescent="0.25">
      <c r="B41120" s="31"/>
    </row>
    <row r="41121" spans="2:2" x14ac:dyDescent="0.25">
      <c r="B41121" s="31"/>
    </row>
    <row r="41122" spans="2:2" x14ac:dyDescent="0.25">
      <c r="B41122" s="31"/>
    </row>
    <row r="41123" spans="2:2" x14ac:dyDescent="0.25">
      <c r="B41123" s="31"/>
    </row>
    <row r="41124" spans="2:2" x14ac:dyDescent="0.25">
      <c r="B41124" s="31"/>
    </row>
    <row r="41125" spans="2:2" x14ac:dyDescent="0.25">
      <c r="B41125" s="31"/>
    </row>
    <row r="41126" spans="2:2" x14ac:dyDescent="0.25">
      <c r="B41126" s="31"/>
    </row>
    <row r="41127" spans="2:2" x14ac:dyDescent="0.25">
      <c r="B41127" s="31"/>
    </row>
    <row r="41128" spans="2:2" x14ac:dyDescent="0.25">
      <c r="B41128" s="31"/>
    </row>
    <row r="41129" spans="2:2" x14ac:dyDescent="0.25">
      <c r="B41129" s="31"/>
    </row>
    <row r="41130" spans="2:2" x14ac:dyDescent="0.25">
      <c r="B41130" s="31"/>
    </row>
    <row r="41131" spans="2:2" x14ac:dyDescent="0.25">
      <c r="B41131" s="31"/>
    </row>
    <row r="41132" spans="2:2" x14ac:dyDescent="0.25">
      <c r="B41132" s="31"/>
    </row>
    <row r="41133" spans="2:2" x14ac:dyDescent="0.25">
      <c r="B41133" s="31"/>
    </row>
    <row r="41134" spans="2:2" x14ac:dyDescent="0.25">
      <c r="B41134" s="31"/>
    </row>
    <row r="41135" spans="2:2" x14ac:dyDescent="0.25">
      <c r="B41135" s="31"/>
    </row>
    <row r="41136" spans="2:2" x14ac:dyDescent="0.25">
      <c r="B41136" s="31"/>
    </row>
    <row r="41137" spans="2:2" x14ac:dyDescent="0.25">
      <c r="B41137" s="31"/>
    </row>
    <row r="41138" spans="2:2" x14ac:dyDescent="0.25">
      <c r="B41138" s="31"/>
    </row>
    <row r="41139" spans="2:2" x14ac:dyDescent="0.25">
      <c r="B41139" s="31"/>
    </row>
    <row r="41140" spans="2:2" x14ac:dyDescent="0.25">
      <c r="B41140" s="31"/>
    </row>
    <row r="41141" spans="2:2" x14ac:dyDescent="0.25">
      <c r="B41141" s="31"/>
    </row>
    <row r="41142" spans="2:2" x14ac:dyDescent="0.25">
      <c r="B41142" s="31"/>
    </row>
    <row r="41143" spans="2:2" x14ac:dyDescent="0.25">
      <c r="B41143" s="31"/>
    </row>
    <row r="41144" spans="2:2" x14ac:dyDescent="0.25">
      <c r="B41144" s="31"/>
    </row>
    <row r="41145" spans="2:2" x14ac:dyDescent="0.25">
      <c r="B41145" s="31"/>
    </row>
    <row r="41146" spans="2:2" x14ac:dyDescent="0.25">
      <c r="B41146" s="31"/>
    </row>
    <row r="41147" spans="2:2" x14ac:dyDescent="0.25">
      <c r="B41147" s="31"/>
    </row>
    <row r="41148" spans="2:2" x14ac:dyDescent="0.25">
      <c r="B41148" s="31"/>
    </row>
    <row r="41149" spans="2:2" x14ac:dyDescent="0.25">
      <c r="B41149" s="31"/>
    </row>
    <row r="41150" spans="2:2" x14ac:dyDescent="0.25">
      <c r="B41150" s="31"/>
    </row>
    <row r="41151" spans="2:2" x14ac:dyDescent="0.25">
      <c r="B41151" s="31"/>
    </row>
    <row r="41152" spans="2:2" x14ac:dyDescent="0.25">
      <c r="B41152" s="31"/>
    </row>
    <row r="41153" spans="2:2" x14ac:dyDescent="0.25">
      <c r="B41153" s="31"/>
    </row>
    <row r="41154" spans="2:2" x14ac:dyDescent="0.25">
      <c r="B41154" s="31"/>
    </row>
    <row r="41155" spans="2:2" x14ac:dyDescent="0.25">
      <c r="B41155" s="31"/>
    </row>
    <row r="41156" spans="2:2" x14ac:dyDescent="0.25">
      <c r="B41156" s="31"/>
    </row>
    <row r="41157" spans="2:2" x14ac:dyDescent="0.25">
      <c r="B41157" s="31"/>
    </row>
    <row r="41158" spans="2:2" x14ac:dyDescent="0.25">
      <c r="B41158" s="31"/>
    </row>
    <row r="41159" spans="2:2" x14ac:dyDescent="0.25">
      <c r="B41159" s="31"/>
    </row>
    <row r="41160" spans="2:2" x14ac:dyDescent="0.25">
      <c r="B41160" s="31"/>
    </row>
    <row r="41161" spans="2:2" x14ac:dyDescent="0.25">
      <c r="B41161" s="31"/>
    </row>
    <row r="41162" spans="2:2" x14ac:dyDescent="0.25">
      <c r="B41162" s="31"/>
    </row>
    <row r="41163" spans="2:2" x14ac:dyDescent="0.25">
      <c r="B41163" s="31"/>
    </row>
    <row r="41164" spans="2:2" x14ac:dyDescent="0.25">
      <c r="B41164" s="31"/>
    </row>
    <row r="41165" spans="2:2" x14ac:dyDescent="0.25">
      <c r="B41165" s="31"/>
    </row>
    <row r="41166" spans="2:2" x14ac:dyDescent="0.25">
      <c r="B41166" s="31"/>
    </row>
    <row r="41167" spans="2:2" x14ac:dyDescent="0.25">
      <c r="B41167" s="31"/>
    </row>
    <row r="41168" spans="2:2" x14ac:dyDescent="0.25">
      <c r="B41168" s="31"/>
    </row>
    <row r="41169" spans="2:2" x14ac:dyDescent="0.25">
      <c r="B41169" s="31"/>
    </row>
    <row r="41170" spans="2:2" x14ac:dyDescent="0.25">
      <c r="B41170" s="31"/>
    </row>
    <row r="41171" spans="2:2" x14ac:dyDescent="0.25">
      <c r="B41171" s="31"/>
    </row>
    <row r="41172" spans="2:2" x14ac:dyDescent="0.25">
      <c r="B41172" s="31"/>
    </row>
    <row r="41173" spans="2:2" x14ac:dyDescent="0.25">
      <c r="B41173" s="31"/>
    </row>
    <row r="41174" spans="2:2" x14ac:dyDescent="0.25">
      <c r="B41174" s="31"/>
    </row>
    <row r="41175" spans="2:2" x14ac:dyDescent="0.25">
      <c r="B41175" s="31"/>
    </row>
    <row r="41176" spans="2:2" x14ac:dyDescent="0.25">
      <c r="B41176" s="31"/>
    </row>
    <row r="41177" spans="2:2" x14ac:dyDescent="0.25">
      <c r="B41177" s="31"/>
    </row>
    <row r="41178" spans="2:2" x14ac:dyDescent="0.25">
      <c r="B41178" s="31"/>
    </row>
    <row r="41179" spans="2:2" x14ac:dyDescent="0.25">
      <c r="B41179" s="31"/>
    </row>
    <row r="41180" spans="2:2" x14ac:dyDescent="0.25">
      <c r="B41180" s="31"/>
    </row>
    <row r="41181" spans="2:2" x14ac:dyDescent="0.25">
      <c r="B41181" s="31"/>
    </row>
    <row r="41182" spans="2:2" x14ac:dyDescent="0.25">
      <c r="B41182" s="31"/>
    </row>
    <row r="41183" spans="2:2" x14ac:dyDescent="0.25">
      <c r="B41183" s="31"/>
    </row>
    <row r="41184" spans="2:2" x14ac:dyDescent="0.25">
      <c r="B41184" s="31"/>
    </row>
    <row r="41185" spans="2:2" x14ac:dyDescent="0.25">
      <c r="B41185" s="31"/>
    </row>
    <row r="41186" spans="2:2" x14ac:dyDescent="0.25">
      <c r="B41186" s="31"/>
    </row>
    <row r="41187" spans="2:2" x14ac:dyDescent="0.25">
      <c r="B41187" s="31"/>
    </row>
    <row r="41188" spans="2:2" x14ac:dyDescent="0.25">
      <c r="B41188" s="31"/>
    </row>
    <row r="41189" spans="2:2" x14ac:dyDescent="0.25">
      <c r="B41189" s="31"/>
    </row>
    <row r="41190" spans="2:2" x14ac:dyDescent="0.25">
      <c r="B41190" s="31"/>
    </row>
    <row r="41191" spans="2:2" x14ac:dyDescent="0.25">
      <c r="B41191" s="31"/>
    </row>
    <row r="41192" spans="2:2" x14ac:dyDescent="0.25">
      <c r="B41192" s="31"/>
    </row>
    <row r="41193" spans="2:2" x14ac:dyDescent="0.25">
      <c r="B41193" s="31"/>
    </row>
    <row r="41194" spans="2:2" x14ac:dyDescent="0.25">
      <c r="B41194" s="31"/>
    </row>
    <row r="41195" spans="2:2" x14ac:dyDescent="0.25">
      <c r="B41195" s="31"/>
    </row>
    <row r="41196" spans="2:2" x14ac:dyDescent="0.25">
      <c r="B41196" s="31"/>
    </row>
    <row r="41197" spans="2:2" x14ac:dyDescent="0.25">
      <c r="B41197" s="31"/>
    </row>
    <row r="41198" spans="2:2" x14ac:dyDescent="0.25">
      <c r="B41198" s="31"/>
    </row>
    <row r="41199" spans="2:2" x14ac:dyDescent="0.25">
      <c r="B41199" s="31"/>
    </row>
    <row r="41200" spans="2:2" x14ac:dyDescent="0.25">
      <c r="B41200" s="31"/>
    </row>
    <row r="41201" spans="2:2" x14ac:dyDescent="0.25">
      <c r="B41201" s="31"/>
    </row>
    <row r="41202" spans="2:2" x14ac:dyDescent="0.25">
      <c r="B41202" s="31"/>
    </row>
    <row r="41203" spans="2:2" x14ac:dyDescent="0.25">
      <c r="B41203" s="31"/>
    </row>
    <row r="41204" spans="2:2" x14ac:dyDescent="0.25">
      <c r="B41204" s="31"/>
    </row>
    <row r="41205" spans="2:2" x14ac:dyDescent="0.25">
      <c r="B41205" s="31"/>
    </row>
    <row r="41206" spans="2:2" x14ac:dyDescent="0.25">
      <c r="B41206" s="31"/>
    </row>
    <row r="41207" spans="2:2" x14ac:dyDescent="0.25">
      <c r="B41207" s="31"/>
    </row>
    <row r="41208" spans="2:2" x14ac:dyDescent="0.25">
      <c r="B41208" s="31"/>
    </row>
    <row r="41209" spans="2:2" x14ac:dyDescent="0.25">
      <c r="B41209" s="31"/>
    </row>
    <row r="41210" spans="2:2" x14ac:dyDescent="0.25">
      <c r="B41210" s="31"/>
    </row>
    <row r="41211" spans="2:2" x14ac:dyDescent="0.25">
      <c r="B41211" s="31"/>
    </row>
    <row r="41212" spans="2:2" x14ac:dyDescent="0.25">
      <c r="B41212" s="31"/>
    </row>
    <row r="41213" spans="2:2" x14ac:dyDescent="0.25">
      <c r="B41213" s="31"/>
    </row>
    <row r="41214" spans="2:2" x14ac:dyDescent="0.25">
      <c r="B41214" s="31"/>
    </row>
    <row r="41215" spans="2:2" x14ac:dyDescent="0.25">
      <c r="B41215" s="31"/>
    </row>
    <row r="41216" spans="2:2" x14ac:dyDescent="0.25">
      <c r="B41216" s="31"/>
    </row>
    <row r="41217" spans="2:2" x14ac:dyDescent="0.25">
      <c r="B41217" s="31"/>
    </row>
    <row r="41218" spans="2:2" x14ac:dyDescent="0.25">
      <c r="B41218" s="31"/>
    </row>
    <row r="41219" spans="2:2" x14ac:dyDescent="0.25">
      <c r="B41219" s="31"/>
    </row>
    <row r="41220" spans="2:2" x14ac:dyDescent="0.25">
      <c r="B41220" s="31"/>
    </row>
    <row r="41221" spans="2:2" x14ac:dyDescent="0.25">
      <c r="B41221" s="31"/>
    </row>
    <row r="41222" spans="2:2" x14ac:dyDescent="0.25">
      <c r="B41222" s="31"/>
    </row>
    <row r="41223" spans="2:2" x14ac:dyDescent="0.25">
      <c r="B41223" s="31"/>
    </row>
    <row r="41224" spans="2:2" x14ac:dyDescent="0.25">
      <c r="B41224" s="31"/>
    </row>
    <row r="41225" spans="2:2" x14ac:dyDescent="0.25">
      <c r="B41225" s="31"/>
    </row>
    <row r="41226" spans="2:2" x14ac:dyDescent="0.25">
      <c r="B41226" s="31"/>
    </row>
    <row r="41227" spans="2:2" x14ac:dyDescent="0.25">
      <c r="B41227" s="31"/>
    </row>
    <row r="41228" spans="2:2" x14ac:dyDescent="0.25">
      <c r="B41228" s="31"/>
    </row>
    <row r="41229" spans="2:2" x14ac:dyDescent="0.25">
      <c r="B41229" s="31"/>
    </row>
    <row r="41230" spans="2:2" x14ac:dyDescent="0.25">
      <c r="B41230" s="31"/>
    </row>
    <row r="41231" spans="2:2" x14ac:dyDescent="0.25">
      <c r="B41231" s="31"/>
    </row>
    <row r="41232" spans="2:2" x14ac:dyDescent="0.25">
      <c r="B41232" s="31"/>
    </row>
    <row r="41233" spans="2:2" x14ac:dyDescent="0.25">
      <c r="B41233" s="31"/>
    </row>
    <row r="41234" spans="2:2" x14ac:dyDescent="0.25">
      <c r="B41234" s="31"/>
    </row>
    <row r="41235" spans="2:2" x14ac:dyDescent="0.25">
      <c r="B41235" s="31"/>
    </row>
    <row r="41236" spans="2:2" x14ac:dyDescent="0.25">
      <c r="B41236" s="31"/>
    </row>
    <row r="41237" spans="2:2" x14ac:dyDescent="0.25">
      <c r="B41237" s="31"/>
    </row>
    <row r="41238" spans="2:2" x14ac:dyDescent="0.25">
      <c r="B41238" s="31"/>
    </row>
    <row r="41239" spans="2:2" x14ac:dyDescent="0.25">
      <c r="B41239" s="31"/>
    </row>
    <row r="41240" spans="2:2" x14ac:dyDescent="0.25">
      <c r="B41240" s="31"/>
    </row>
    <row r="41241" spans="2:2" x14ac:dyDescent="0.25">
      <c r="B41241" s="31"/>
    </row>
    <row r="41242" spans="2:2" x14ac:dyDescent="0.25">
      <c r="B41242" s="31"/>
    </row>
    <row r="41243" spans="2:2" x14ac:dyDescent="0.25">
      <c r="B41243" s="31"/>
    </row>
    <row r="41244" spans="2:2" x14ac:dyDescent="0.25">
      <c r="B41244" s="31"/>
    </row>
    <row r="41245" spans="2:2" x14ac:dyDescent="0.25">
      <c r="B41245" s="31"/>
    </row>
    <row r="41246" spans="2:2" x14ac:dyDescent="0.25">
      <c r="B41246" s="31"/>
    </row>
    <row r="41247" spans="2:2" x14ac:dyDescent="0.25">
      <c r="B41247" s="31"/>
    </row>
    <row r="41248" spans="2:2" x14ac:dyDescent="0.25">
      <c r="B41248" s="31"/>
    </row>
    <row r="41249" spans="2:2" x14ac:dyDescent="0.25">
      <c r="B41249" s="31"/>
    </row>
    <row r="41250" spans="2:2" x14ac:dyDescent="0.25">
      <c r="B41250" s="31"/>
    </row>
    <row r="41251" spans="2:2" x14ac:dyDescent="0.25">
      <c r="B41251" s="31"/>
    </row>
    <row r="41252" spans="2:2" x14ac:dyDescent="0.25">
      <c r="B41252" s="31"/>
    </row>
    <row r="41253" spans="2:2" x14ac:dyDescent="0.25">
      <c r="B41253" s="31"/>
    </row>
    <row r="41254" spans="2:2" x14ac:dyDescent="0.25">
      <c r="B41254" s="31"/>
    </row>
    <row r="41255" spans="2:2" x14ac:dyDescent="0.25">
      <c r="B41255" s="31"/>
    </row>
    <row r="41256" spans="2:2" x14ac:dyDescent="0.25">
      <c r="B41256" s="31"/>
    </row>
    <row r="41257" spans="2:2" x14ac:dyDescent="0.25">
      <c r="B41257" s="31"/>
    </row>
    <row r="41258" spans="2:2" x14ac:dyDescent="0.25">
      <c r="B41258" s="31"/>
    </row>
    <row r="41259" spans="2:2" x14ac:dyDescent="0.25">
      <c r="B41259" s="31"/>
    </row>
    <row r="41260" spans="2:2" x14ac:dyDescent="0.25">
      <c r="B41260" s="31"/>
    </row>
    <row r="41261" spans="2:2" x14ac:dyDescent="0.25">
      <c r="B41261" s="31"/>
    </row>
    <row r="41262" spans="2:2" x14ac:dyDescent="0.25">
      <c r="B41262" s="31"/>
    </row>
    <row r="41263" spans="2:2" x14ac:dyDescent="0.25">
      <c r="B41263" s="31"/>
    </row>
    <row r="41264" spans="2:2" x14ac:dyDescent="0.25">
      <c r="B41264" s="31"/>
    </row>
    <row r="41265" spans="2:2" x14ac:dyDescent="0.25">
      <c r="B41265" s="31"/>
    </row>
    <row r="41266" spans="2:2" x14ac:dyDescent="0.25">
      <c r="B41266" s="31"/>
    </row>
    <row r="41267" spans="2:2" x14ac:dyDescent="0.25">
      <c r="B41267" s="31"/>
    </row>
    <row r="41268" spans="2:2" x14ac:dyDescent="0.25">
      <c r="B41268" s="31"/>
    </row>
    <row r="41269" spans="2:2" x14ac:dyDescent="0.25">
      <c r="B41269" s="31"/>
    </row>
    <row r="41270" spans="2:2" x14ac:dyDescent="0.25">
      <c r="B41270" s="31"/>
    </row>
    <row r="41271" spans="2:2" x14ac:dyDescent="0.25">
      <c r="B41271" s="31"/>
    </row>
    <row r="41272" spans="2:2" x14ac:dyDescent="0.25">
      <c r="B41272" s="31"/>
    </row>
    <row r="41273" spans="2:2" x14ac:dyDescent="0.25">
      <c r="B41273" s="31"/>
    </row>
    <row r="41274" spans="2:2" x14ac:dyDescent="0.25">
      <c r="B41274" s="31"/>
    </row>
    <row r="41275" spans="2:2" x14ac:dyDescent="0.25">
      <c r="B41275" s="31"/>
    </row>
    <row r="41276" spans="2:2" x14ac:dyDescent="0.25">
      <c r="B41276" s="31"/>
    </row>
    <row r="41277" spans="2:2" x14ac:dyDescent="0.25">
      <c r="B41277" s="31"/>
    </row>
    <row r="41278" spans="2:2" x14ac:dyDescent="0.25">
      <c r="B41278" s="31"/>
    </row>
    <row r="41279" spans="2:2" x14ac:dyDescent="0.25">
      <c r="B41279" s="31"/>
    </row>
    <row r="41280" spans="2:2" x14ac:dyDescent="0.25">
      <c r="B41280" s="31"/>
    </row>
    <row r="41281" spans="2:2" x14ac:dyDescent="0.25">
      <c r="B41281" s="31"/>
    </row>
    <row r="41282" spans="2:2" x14ac:dyDescent="0.25">
      <c r="B41282" s="31"/>
    </row>
    <row r="41283" spans="2:2" x14ac:dyDescent="0.25">
      <c r="B41283" s="31"/>
    </row>
    <row r="41284" spans="2:2" x14ac:dyDescent="0.25">
      <c r="B41284" s="31"/>
    </row>
    <row r="41285" spans="2:2" x14ac:dyDescent="0.25">
      <c r="B41285" s="31"/>
    </row>
    <row r="41286" spans="2:2" x14ac:dyDescent="0.25">
      <c r="B41286" s="31"/>
    </row>
    <row r="41287" spans="2:2" x14ac:dyDescent="0.25">
      <c r="B41287" s="31"/>
    </row>
    <row r="41288" spans="2:2" x14ac:dyDescent="0.25">
      <c r="B41288" s="31"/>
    </row>
    <row r="41289" spans="2:2" x14ac:dyDescent="0.25">
      <c r="B41289" s="31"/>
    </row>
    <row r="41290" spans="2:2" x14ac:dyDescent="0.25">
      <c r="B41290" s="31"/>
    </row>
    <row r="41291" spans="2:2" x14ac:dyDescent="0.25">
      <c r="B41291" s="31"/>
    </row>
    <row r="41292" spans="2:2" x14ac:dyDescent="0.25">
      <c r="B41292" s="31"/>
    </row>
    <row r="41293" spans="2:2" x14ac:dyDescent="0.25">
      <c r="B41293" s="31"/>
    </row>
    <row r="41294" spans="2:2" x14ac:dyDescent="0.25">
      <c r="B41294" s="31"/>
    </row>
    <row r="41295" spans="2:2" x14ac:dyDescent="0.25">
      <c r="B41295" s="31"/>
    </row>
    <row r="41296" spans="2:2" x14ac:dyDescent="0.25">
      <c r="B41296" s="31"/>
    </row>
    <row r="41297" spans="2:2" x14ac:dyDescent="0.25">
      <c r="B41297" s="31"/>
    </row>
    <row r="41298" spans="2:2" x14ac:dyDescent="0.25">
      <c r="B41298" s="31"/>
    </row>
    <row r="41299" spans="2:2" x14ac:dyDescent="0.25">
      <c r="B41299" s="31"/>
    </row>
    <row r="41300" spans="2:2" x14ac:dyDescent="0.25">
      <c r="B41300" s="31"/>
    </row>
    <row r="41301" spans="2:2" x14ac:dyDescent="0.25">
      <c r="B41301" s="31"/>
    </row>
    <row r="41302" spans="2:2" x14ac:dyDescent="0.25">
      <c r="B41302" s="31"/>
    </row>
    <row r="41303" spans="2:2" x14ac:dyDescent="0.25">
      <c r="B41303" s="31"/>
    </row>
    <row r="41304" spans="2:2" x14ac:dyDescent="0.25">
      <c r="B41304" s="31"/>
    </row>
    <row r="41305" spans="2:2" x14ac:dyDescent="0.25">
      <c r="B41305" s="31"/>
    </row>
    <row r="41306" spans="2:2" x14ac:dyDescent="0.25">
      <c r="B41306" s="31"/>
    </row>
    <row r="41307" spans="2:2" x14ac:dyDescent="0.25">
      <c r="B41307" s="31"/>
    </row>
    <row r="41308" spans="2:2" x14ac:dyDescent="0.25">
      <c r="B41308" s="31"/>
    </row>
    <row r="41309" spans="2:2" x14ac:dyDescent="0.25">
      <c r="B41309" s="31"/>
    </row>
    <row r="41310" spans="2:2" x14ac:dyDescent="0.25">
      <c r="B41310" s="31"/>
    </row>
    <row r="41311" spans="2:2" x14ac:dyDescent="0.25">
      <c r="B41311" s="31"/>
    </row>
    <row r="41312" spans="2:2" x14ac:dyDescent="0.25">
      <c r="B41312" s="31"/>
    </row>
    <row r="41313" spans="2:2" x14ac:dyDescent="0.25">
      <c r="B41313" s="31"/>
    </row>
    <row r="41314" spans="2:2" x14ac:dyDescent="0.25">
      <c r="B41314" s="31"/>
    </row>
    <row r="41315" spans="2:2" x14ac:dyDescent="0.25">
      <c r="B41315" s="31"/>
    </row>
    <row r="41316" spans="2:2" x14ac:dyDescent="0.25">
      <c r="B41316" s="31"/>
    </row>
    <row r="41317" spans="2:2" x14ac:dyDescent="0.25">
      <c r="B41317" s="31"/>
    </row>
    <row r="41318" spans="2:2" x14ac:dyDescent="0.25">
      <c r="B41318" s="31"/>
    </row>
    <row r="41319" spans="2:2" x14ac:dyDescent="0.25">
      <c r="B41319" s="31"/>
    </row>
    <row r="41320" spans="2:2" x14ac:dyDescent="0.25">
      <c r="B41320" s="31"/>
    </row>
    <row r="41321" spans="2:2" x14ac:dyDescent="0.25">
      <c r="B41321" s="31"/>
    </row>
    <row r="41322" spans="2:2" x14ac:dyDescent="0.25">
      <c r="B41322" s="31"/>
    </row>
    <row r="41323" spans="2:2" x14ac:dyDescent="0.25">
      <c r="B41323" s="31"/>
    </row>
    <row r="41324" spans="2:2" x14ac:dyDescent="0.25">
      <c r="B41324" s="31"/>
    </row>
    <row r="41325" spans="2:2" x14ac:dyDescent="0.25">
      <c r="B41325" s="31"/>
    </row>
    <row r="41326" spans="2:2" x14ac:dyDescent="0.25">
      <c r="B41326" s="31"/>
    </row>
    <row r="41327" spans="2:2" x14ac:dyDescent="0.25">
      <c r="B41327" s="31"/>
    </row>
    <row r="41328" spans="2:2" x14ac:dyDescent="0.25">
      <c r="B41328" s="31"/>
    </row>
    <row r="41329" spans="2:2" x14ac:dyDescent="0.25">
      <c r="B41329" s="31"/>
    </row>
    <row r="41330" spans="2:2" x14ac:dyDescent="0.25">
      <c r="B41330" s="31"/>
    </row>
    <row r="41331" spans="2:2" x14ac:dyDescent="0.25">
      <c r="B41331" s="31"/>
    </row>
    <row r="41332" spans="2:2" x14ac:dyDescent="0.25">
      <c r="B41332" s="31"/>
    </row>
    <row r="41333" spans="2:2" x14ac:dyDescent="0.25">
      <c r="B41333" s="31"/>
    </row>
    <row r="41334" spans="2:2" x14ac:dyDescent="0.25">
      <c r="B41334" s="31"/>
    </row>
    <row r="41335" spans="2:2" x14ac:dyDescent="0.25">
      <c r="B41335" s="31"/>
    </row>
    <row r="41336" spans="2:2" x14ac:dyDescent="0.25">
      <c r="B41336" s="31"/>
    </row>
    <row r="41337" spans="2:2" x14ac:dyDescent="0.25">
      <c r="B41337" s="31"/>
    </row>
    <row r="41338" spans="2:2" x14ac:dyDescent="0.25">
      <c r="B41338" s="31"/>
    </row>
    <row r="41339" spans="2:2" x14ac:dyDescent="0.25">
      <c r="B41339" s="31"/>
    </row>
    <row r="41340" spans="2:2" x14ac:dyDescent="0.25">
      <c r="B41340" s="31"/>
    </row>
    <row r="41341" spans="2:2" x14ac:dyDescent="0.25">
      <c r="B41341" s="31"/>
    </row>
    <row r="41342" spans="2:2" x14ac:dyDescent="0.25">
      <c r="B41342" s="31"/>
    </row>
    <row r="41343" spans="2:2" x14ac:dyDescent="0.25">
      <c r="B41343" s="31"/>
    </row>
    <row r="41344" spans="2:2" x14ac:dyDescent="0.25">
      <c r="B41344" s="31"/>
    </row>
    <row r="41345" spans="2:2" x14ac:dyDescent="0.25">
      <c r="B41345" s="31"/>
    </row>
    <row r="41346" spans="2:2" x14ac:dyDescent="0.25">
      <c r="B41346" s="31"/>
    </row>
    <row r="41347" spans="2:2" x14ac:dyDescent="0.25">
      <c r="B41347" s="31"/>
    </row>
    <row r="41348" spans="2:2" x14ac:dyDescent="0.25">
      <c r="B41348" s="31"/>
    </row>
    <row r="41349" spans="2:2" x14ac:dyDescent="0.25">
      <c r="B41349" s="31"/>
    </row>
    <row r="41350" spans="2:2" x14ac:dyDescent="0.25">
      <c r="B41350" s="31"/>
    </row>
    <row r="41351" spans="2:2" x14ac:dyDescent="0.25">
      <c r="B41351" s="31"/>
    </row>
    <row r="41352" spans="2:2" x14ac:dyDescent="0.25">
      <c r="B41352" s="31"/>
    </row>
    <row r="41353" spans="2:2" x14ac:dyDescent="0.25">
      <c r="B41353" s="31"/>
    </row>
    <row r="41354" spans="2:2" x14ac:dyDescent="0.25">
      <c r="B41354" s="31"/>
    </row>
    <row r="41355" spans="2:2" x14ac:dyDescent="0.25">
      <c r="B41355" s="31"/>
    </row>
    <row r="41356" spans="2:2" x14ac:dyDescent="0.25">
      <c r="B41356" s="31"/>
    </row>
    <row r="41357" spans="2:2" x14ac:dyDescent="0.25">
      <c r="B41357" s="31"/>
    </row>
    <row r="41358" spans="2:2" x14ac:dyDescent="0.25">
      <c r="B41358" s="31"/>
    </row>
    <row r="41359" spans="2:2" x14ac:dyDescent="0.25">
      <c r="B41359" s="31"/>
    </row>
    <row r="41360" spans="2:2" x14ac:dyDescent="0.25">
      <c r="B41360" s="31"/>
    </row>
    <row r="41361" spans="2:2" x14ac:dyDescent="0.25">
      <c r="B41361" s="31"/>
    </row>
    <row r="41362" spans="2:2" x14ac:dyDescent="0.25">
      <c r="B41362" s="31"/>
    </row>
    <row r="41363" spans="2:2" x14ac:dyDescent="0.25">
      <c r="B41363" s="31"/>
    </row>
    <row r="41364" spans="2:2" x14ac:dyDescent="0.25">
      <c r="B41364" s="31"/>
    </row>
    <row r="41365" spans="2:2" x14ac:dyDescent="0.25">
      <c r="B41365" s="31"/>
    </row>
    <row r="41366" spans="2:2" x14ac:dyDescent="0.25">
      <c r="B41366" s="31"/>
    </row>
    <row r="41367" spans="2:2" x14ac:dyDescent="0.25">
      <c r="B41367" s="31"/>
    </row>
    <row r="41368" spans="2:2" x14ac:dyDescent="0.25">
      <c r="B41368" s="31"/>
    </row>
    <row r="41369" spans="2:2" x14ac:dyDescent="0.25">
      <c r="B41369" s="31"/>
    </row>
    <row r="41370" spans="2:2" x14ac:dyDescent="0.25">
      <c r="B41370" s="31"/>
    </row>
    <row r="41371" spans="2:2" x14ac:dyDescent="0.25">
      <c r="B41371" s="31"/>
    </row>
    <row r="41372" spans="2:2" x14ac:dyDescent="0.25">
      <c r="B41372" s="31"/>
    </row>
    <row r="41373" spans="2:2" x14ac:dyDescent="0.25">
      <c r="B41373" s="31"/>
    </row>
    <row r="41374" spans="2:2" x14ac:dyDescent="0.25">
      <c r="B41374" s="31"/>
    </row>
    <row r="41375" spans="2:2" x14ac:dyDescent="0.25">
      <c r="B41375" s="31"/>
    </row>
    <row r="41376" spans="2:2" x14ac:dyDescent="0.25">
      <c r="B41376" s="31"/>
    </row>
    <row r="41377" spans="2:2" x14ac:dyDescent="0.25">
      <c r="B41377" s="31"/>
    </row>
    <row r="41378" spans="2:2" x14ac:dyDescent="0.25">
      <c r="B41378" s="31"/>
    </row>
    <row r="41379" spans="2:2" x14ac:dyDescent="0.25">
      <c r="B41379" s="31"/>
    </row>
    <row r="41380" spans="2:2" x14ac:dyDescent="0.25">
      <c r="B41380" s="31"/>
    </row>
    <row r="41381" spans="2:2" x14ac:dyDescent="0.25">
      <c r="B41381" s="31"/>
    </row>
    <row r="41382" spans="2:2" x14ac:dyDescent="0.25">
      <c r="B41382" s="31"/>
    </row>
    <row r="41383" spans="2:2" x14ac:dyDescent="0.25">
      <c r="B41383" s="31"/>
    </row>
    <row r="41384" spans="2:2" x14ac:dyDescent="0.25">
      <c r="B41384" s="31"/>
    </row>
    <row r="41385" spans="2:2" x14ac:dyDescent="0.25">
      <c r="B41385" s="31"/>
    </row>
    <row r="41386" spans="2:2" x14ac:dyDescent="0.25">
      <c r="B41386" s="31"/>
    </row>
    <row r="41387" spans="2:2" x14ac:dyDescent="0.25">
      <c r="B41387" s="31"/>
    </row>
    <row r="41388" spans="2:2" x14ac:dyDescent="0.25">
      <c r="B41388" s="31"/>
    </row>
    <row r="41389" spans="2:2" x14ac:dyDescent="0.25">
      <c r="B41389" s="31"/>
    </row>
    <row r="41390" spans="2:2" x14ac:dyDescent="0.25">
      <c r="B41390" s="31"/>
    </row>
    <row r="41391" spans="2:2" x14ac:dyDescent="0.25">
      <c r="B41391" s="31"/>
    </row>
    <row r="41392" spans="2:2" x14ac:dyDescent="0.25">
      <c r="B41392" s="31"/>
    </row>
    <row r="41393" spans="2:2" x14ac:dyDescent="0.25">
      <c r="B41393" s="31"/>
    </row>
    <row r="41394" spans="2:2" x14ac:dyDescent="0.25">
      <c r="B41394" s="31"/>
    </row>
    <row r="41395" spans="2:2" x14ac:dyDescent="0.25">
      <c r="B41395" s="31"/>
    </row>
    <row r="41396" spans="2:2" x14ac:dyDescent="0.25">
      <c r="B41396" s="31"/>
    </row>
    <row r="41397" spans="2:2" x14ac:dyDescent="0.25">
      <c r="B41397" s="31"/>
    </row>
    <row r="41398" spans="2:2" x14ac:dyDescent="0.25">
      <c r="B41398" s="31"/>
    </row>
    <row r="41399" spans="2:2" x14ac:dyDescent="0.25">
      <c r="B41399" s="31"/>
    </row>
    <row r="41400" spans="2:2" x14ac:dyDescent="0.25">
      <c r="B41400" s="31"/>
    </row>
    <row r="41401" spans="2:2" x14ac:dyDescent="0.25">
      <c r="B41401" s="31"/>
    </row>
    <row r="41402" spans="2:2" x14ac:dyDescent="0.25">
      <c r="B41402" s="31"/>
    </row>
    <row r="41403" spans="2:2" x14ac:dyDescent="0.25">
      <c r="B41403" s="31"/>
    </row>
    <row r="41404" spans="2:2" x14ac:dyDescent="0.25">
      <c r="B41404" s="31"/>
    </row>
    <row r="41405" spans="2:2" x14ac:dyDescent="0.25">
      <c r="B41405" s="31"/>
    </row>
    <row r="41406" spans="2:2" x14ac:dyDescent="0.25">
      <c r="B41406" s="31"/>
    </row>
    <row r="41407" spans="2:2" x14ac:dyDescent="0.25">
      <c r="B41407" s="31"/>
    </row>
    <row r="41408" spans="2:2" x14ac:dyDescent="0.25">
      <c r="B41408" s="31"/>
    </row>
    <row r="41409" spans="2:2" x14ac:dyDescent="0.25">
      <c r="B41409" s="31"/>
    </row>
    <row r="41410" spans="2:2" x14ac:dyDescent="0.25">
      <c r="B41410" s="31"/>
    </row>
    <row r="41411" spans="2:2" x14ac:dyDescent="0.25">
      <c r="B41411" s="31"/>
    </row>
    <row r="41412" spans="2:2" x14ac:dyDescent="0.25">
      <c r="B41412" s="31"/>
    </row>
    <row r="41413" spans="2:2" x14ac:dyDescent="0.25">
      <c r="B41413" s="31"/>
    </row>
    <row r="41414" spans="2:2" x14ac:dyDescent="0.25">
      <c r="B41414" s="31"/>
    </row>
    <row r="41415" spans="2:2" x14ac:dyDescent="0.25">
      <c r="B41415" s="31"/>
    </row>
    <row r="41416" spans="2:2" x14ac:dyDescent="0.25">
      <c r="B41416" s="31"/>
    </row>
    <row r="41417" spans="2:2" x14ac:dyDescent="0.25">
      <c r="B41417" s="31"/>
    </row>
    <row r="41418" spans="2:2" x14ac:dyDescent="0.25">
      <c r="B41418" s="31"/>
    </row>
    <row r="41419" spans="2:2" x14ac:dyDescent="0.25">
      <c r="B41419" s="31"/>
    </row>
    <row r="41420" spans="2:2" x14ac:dyDescent="0.25">
      <c r="B41420" s="31"/>
    </row>
    <row r="41421" spans="2:2" x14ac:dyDescent="0.25">
      <c r="B41421" s="31"/>
    </row>
    <row r="41422" spans="2:2" x14ac:dyDescent="0.25">
      <c r="B41422" s="31"/>
    </row>
    <row r="41423" spans="2:2" x14ac:dyDescent="0.25">
      <c r="B41423" s="31"/>
    </row>
    <row r="41424" spans="2:2" x14ac:dyDescent="0.25">
      <c r="B41424" s="31"/>
    </row>
    <row r="41425" spans="2:2" x14ac:dyDescent="0.25">
      <c r="B41425" s="31"/>
    </row>
    <row r="41426" spans="2:2" x14ac:dyDescent="0.25">
      <c r="B41426" s="31"/>
    </row>
    <row r="41427" spans="2:2" x14ac:dyDescent="0.25">
      <c r="B41427" s="31"/>
    </row>
    <row r="41428" spans="2:2" x14ac:dyDescent="0.25">
      <c r="B41428" s="31"/>
    </row>
    <row r="41429" spans="2:2" x14ac:dyDescent="0.25">
      <c r="B41429" s="31"/>
    </row>
    <row r="41430" spans="2:2" x14ac:dyDescent="0.25">
      <c r="B41430" s="31"/>
    </row>
    <row r="41431" spans="2:2" x14ac:dyDescent="0.25">
      <c r="B41431" s="31"/>
    </row>
    <row r="41432" spans="2:2" x14ac:dyDescent="0.25">
      <c r="B41432" s="31"/>
    </row>
    <row r="41433" spans="2:2" x14ac:dyDescent="0.25">
      <c r="B41433" s="31"/>
    </row>
    <row r="41434" spans="2:2" x14ac:dyDescent="0.25">
      <c r="B41434" s="31"/>
    </row>
    <row r="41435" spans="2:2" x14ac:dyDescent="0.25">
      <c r="B41435" s="31"/>
    </row>
    <row r="41436" spans="2:2" x14ac:dyDescent="0.25">
      <c r="B41436" s="31"/>
    </row>
    <row r="41437" spans="2:2" x14ac:dyDescent="0.25">
      <c r="B41437" s="31"/>
    </row>
    <row r="41438" spans="2:2" x14ac:dyDescent="0.25">
      <c r="B41438" s="31"/>
    </row>
    <row r="41439" spans="2:2" x14ac:dyDescent="0.25">
      <c r="B41439" s="31"/>
    </row>
    <row r="41440" spans="2:2" x14ac:dyDescent="0.25">
      <c r="B41440" s="31"/>
    </row>
    <row r="41441" spans="2:2" x14ac:dyDescent="0.25">
      <c r="B41441" s="31"/>
    </row>
    <row r="41442" spans="2:2" x14ac:dyDescent="0.25">
      <c r="B41442" s="31"/>
    </row>
    <row r="41443" spans="2:2" x14ac:dyDescent="0.25">
      <c r="B41443" s="31"/>
    </row>
    <row r="41444" spans="2:2" x14ac:dyDescent="0.25">
      <c r="B41444" s="31"/>
    </row>
    <row r="41445" spans="2:2" x14ac:dyDescent="0.25">
      <c r="B41445" s="31"/>
    </row>
    <row r="41446" spans="2:2" x14ac:dyDescent="0.25">
      <c r="B41446" s="31"/>
    </row>
    <row r="41447" spans="2:2" x14ac:dyDescent="0.25">
      <c r="B41447" s="31"/>
    </row>
    <row r="41448" spans="2:2" x14ac:dyDescent="0.25">
      <c r="B41448" s="31"/>
    </row>
    <row r="41449" spans="2:2" x14ac:dyDescent="0.25">
      <c r="B41449" s="31"/>
    </row>
    <row r="41450" spans="2:2" x14ac:dyDescent="0.25">
      <c r="B41450" s="31"/>
    </row>
    <row r="41451" spans="2:2" x14ac:dyDescent="0.25">
      <c r="B41451" s="31"/>
    </row>
    <row r="41452" spans="2:2" x14ac:dyDescent="0.25">
      <c r="B41452" s="31"/>
    </row>
    <row r="41453" spans="2:2" x14ac:dyDescent="0.25">
      <c r="B41453" s="31"/>
    </row>
    <row r="41454" spans="2:2" x14ac:dyDescent="0.25">
      <c r="B41454" s="31"/>
    </row>
    <row r="41455" spans="2:2" x14ac:dyDescent="0.25">
      <c r="B41455" s="31"/>
    </row>
    <row r="41456" spans="2:2" x14ac:dyDescent="0.25">
      <c r="B41456" s="31"/>
    </row>
    <row r="41457" spans="2:2" x14ac:dyDescent="0.25">
      <c r="B41457" s="31"/>
    </row>
    <row r="41458" spans="2:2" x14ac:dyDescent="0.25">
      <c r="B41458" s="31"/>
    </row>
    <row r="41459" spans="2:2" x14ac:dyDescent="0.25">
      <c r="B41459" s="31"/>
    </row>
    <row r="41460" spans="2:2" x14ac:dyDescent="0.25">
      <c r="B41460" s="31"/>
    </row>
    <row r="41461" spans="2:2" x14ac:dyDescent="0.25">
      <c r="B41461" s="31"/>
    </row>
    <row r="41462" spans="2:2" x14ac:dyDescent="0.25">
      <c r="B41462" s="31"/>
    </row>
    <row r="41463" spans="2:2" x14ac:dyDescent="0.25">
      <c r="B41463" s="31"/>
    </row>
    <row r="41464" spans="2:2" x14ac:dyDescent="0.25">
      <c r="B41464" s="31"/>
    </row>
    <row r="41465" spans="2:2" x14ac:dyDescent="0.25">
      <c r="B41465" s="31"/>
    </row>
    <row r="41466" spans="2:2" x14ac:dyDescent="0.25">
      <c r="B41466" s="31"/>
    </row>
    <row r="41467" spans="2:2" x14ac:dyDescent="0.25">
      <c r="B41467" s="31"/>
    </row>
    <row r="41468" spans="2:2" x14ac:dyDescent="0.25">
      <c r="B41468" s="31"/>
    </row>
    <row r="41469" spans="2:2" x14ac:dyDescent="0.25">
      <c r="B41469" s="31"/>
    </row>
    <row r="41470" spans="2:2" x14ac:dyDescent="0.25">
      <c r="B41470" s="31"/>
    </row>
    <row r="41471" spans="2:2" x14ac:dyDescent="0.25">
      <c r="B41471" s="31"/>
    </row>
    <row r="41472" spans="2:2" x14ac:dyDescent="0.25">
      <c r="B41472" s="31"/>
    </row>
    <row r="41473" spans="2:2" x14ac:dyDescent="0.25">
      <c r="B41473" s="31"/>
    </row>
    <row r="41474" spans="2:2" x14ac:dyDescent="0.25">
      <c r="B41474" s="31"/>
    </row>
    <row r="41475" spans="2:2" x14ac:dyDescent="0.25">
      <c r="B41475" s="31"/>
    </row>
    <row r="41476" spans="2:2" x14ac:dyDescent="0.25">
      <c r="B41476" s="31"/>
    </row>
    <row r="41477" spans="2:2" x14ac:dyDescent="0.25">
      <c r="B41477" s="31"/>
    </row>
    <row r="41478" spans="2:2" x14ac:dyDescent="0.25">
      <c r="B41478" s="31"/>
    </row>
    <row r="41479" spans="2:2" x14ac:dyDescent="0.25">
      <c r="B41479" s="31"/>
    </row>
    <row r="41480" spans="2:2" x14ac:dyDescent="0.25">
      <c r="B41480" s="31"/>
    </row>
    <row r="41481" spans="2:2" x14ac:dyDescent="0.25">
      <c r="B41481" s="31"/>
    </row>
    <row r="41482" spans="2:2" x14ac:dyDescent="0.25">
      <c r="B41482" s="31"/>
    </row>
    <row r="41483" spans="2:2" x14ac:dyDescent="0.25">
      <c r="B41483" s="31"/>
    </row>
    <row r="41484" spans="2:2" x14ac:dyDescent="0.25">
      <c r="B41484" s="31"/>
    </row>
    <row r="41485" spans="2:2" x14ac:dyDescent="0.25">
      <c r="B41485" s="31"/>
    </row>
    <row r="41486" spans="2:2" x14ac:dyDescent="0.25">
      <c r="B41486" s="31"/>
    </row>
    <row r="41487" spans="2:2" x14ac:dyDescent="0.25">
      <c r="B41487" s="31"/>
    </row>
    <row r="41488" spans="2:2" x14ac:dyDescent="0.25">
      <c r="B41488" s="31"/>
    </row>
    <row r="41489" spans="2:2" x14ac:dyDescent="0.25">
      <c r="B41489" s="31"/>
    </row>
    <row r="41490" spans="2:2" x14ac:dyDescent="0.25">
      <c r="B41490" s="31"/>
    </row>
    <row r="41491" spans="2:2" x14ac:dyDescent="0.25">
      <c r="B41491" s="31"/>
    </row>
    <row r="41492" spans="2:2" x14ac:dyDescent="0.25">
      <c r="B41492" s="31"/>
    </row>
    <row r="41493" spans="2:2" x14ac:dyDescent="0.25">
      <c r="B41493" s="31"/>
    </row>
    <row r="41494" spans="2:2" x14ac:dyDescent="0.25">
      <c r="B41494" s="31"/>
    </row>
    <row r="41495" spans="2:2" x14ac:dyDescent="0.25">
      <c r="B41495" s="31"/>
    </row>
    <row r="41496" spans="2:2" x14ac:dyDescent="0.25">
      <c r="B41496" s="31"/>
    </row>
    <row r="41497" spans="2:2" x14ac:dyDescent="0.25">
      <c r="B41497" s="31"/>
    </row>
    <row r="41498" spans="2:2" x14ac:dyDescent="0.25">
      <c r="B41498" s="31"/>
    </row>
    <row r="41499" spans="2:2" x14ac:dyDescent="0.25">
      <c r="B41499" s="31"/>
    </row>
    <row r="41500" spans="2:2" x14ac:dyDescent="0.25">
      <c r="B41500" s="31"/>
    </row>
    <row r="41501" spans="2:2" x14ac:dyDescent="0.25">
      <c r="B41501" s="31"/>
    </row>
    <row r="41502" spans="2:2" x14ac:dyDescent="0.25">
      <c r="B41502" s="31"/>
    </row>
    <row r="41503" spans="2:2" x14ac:dyDescent="0.25">
      <c r="B41503" s="31"/>
    </row>
    <row r="41504" spans="2:2" x14ac:dyDescent="0.25">
      <c r="B41504" s="31"/>
    </row>
    <row r="41505" spans="2:2" x14ac:dyDescent="0.25">
      <c r="B41505" s="31"/>
    </row>
    <row r="41506" spans="2:2" x14ac:dyDescent="0.25">
      <c r="B41506" s="31"/>
    </row>
    <row r="41507" spans="2:2" x14ac:dyDescent="0.25">
      <c r="B41507" s="31"/>
    </row>
    <row r="41508" spans="2:2" x14ac:dyDescent="0.25">
      <c r="B41508" s="31"/>
    </row>
    <row r="41509" spans="2:2" x14ac:dyDescent="0.25">
      <c r="B41509" s="31"/>
    </row>
    <row r="41510" spans="2:2" x14ac:dyDescent="0.25">
      <c r="B41510" s="31"/>
    </row>
    <row r="41511" spans="2:2" x14ac:dyDescent="0.25">
      <c r="B41511" s="31"/>
    </row>
    <row r="41512" spans="2:2" x14ac:dyDescent="0.25">
      <c r="B41512" s="31"/>
    </row>
    <row r="41513" spans="2:2" x14ac:dyDescent="0.25">
      <c r="B41513" s="31"/>
    </row>
    <row r="41514" spans="2:2" x14ac:dyDescent="0.25">
      <c r="B41514" s="31"/>
    </row>
    <row r="41515" spans="2:2" x14ac:dyDescent="0.25">
      <c r="B41515" s="31"/>
    </row>
    <row r="41516" spans="2:2" x14ac:dyDescent="0.25">
      <c r="B41516" s="31"/>
    </row>
    <row r="41517" spans="2:2" x14ac:dyDescent="0.25">
      <c r="B41517" s="31"/>
    </row>
    <row r="41518" spans="2:2" x14ac:dyDescent="0.25">
      <c r="B41518" s="31"/>
    </row>
    <row r="41519" spans="2:2" x14ac:dyDescent="0.25">
      <c r="B41519" s="31"/>
    </row>
    <row r="41520" spans="2:2" x14ac:dyDescent="0.25">
      <c r="B41520" s="31"/>
    </row>
    <row r="41521" spans="2:2" x14ac:dyDescent="0.25">
      <c r="B41521" s="31"/>
    </row>
    <row r="41522" spans="2:2" x14ac:dyDescent="0.25">
      <c r="B41522" s="31"/>
    </row>
    <row r="41523" spans="2:2" x14ac:dyDescent="0.25">
      <c r="B41523" s="31"/>
    </row>
    <row r="41524" spans="2:2" x14ac:dyDescent="0.25">
      <c r="B41524" s="31"/>
    </row>
    <row r="41525" spans="2:2" x14ac:dyDescent="0.25">
      <c r="B41525" s="31"/>
    </row>
    <row r="41526" spans="2:2" x14ac:dyDescent="0.25">
      <c r="B41526" s="31"/>
    </row>
    <row r="41527" spans="2:2" x14ac:dyDescent="0.25">
      <c r="B41527" s="31"/>
    </row>
    <row r="41528" spans="2:2" x14ac:dyDescent="0.25">
      <c r="B41528" s="31"/>
    </row>
    <row r="41529" spans="2:2" x14ac:dyDescent="0.25">
      <c r="B41529" s="31"/>
    </row>
    <row r="41530" spans="2:2" x14ac:dyDescent="0.25">
      <c r="B41530" s="31"/>
    </row>
    <row r="41531" spans="2:2" x14ac:dyDescent="0.25">
      <c r="B41531" s="31"/>
    </row>
    <row r="41532" spans="2:2" x14ac:dyDescent="0.25">
      <c r="B41532" s="31"/>
    </row>
    <row r="41533" spans="2:2" x14ac:dyDescent="0.25">
      <c r="B41533" s="31"/>
    </row>
    <row r="41534" spans="2:2" x14ac:dyDescent="0.25">
      <c r="B41534" s="31"/>
    </row>
    <row r="41535" spans="2:2" x14ac:dyDescent="0.25">
      <c r="B41535" s="31"/>
    </row>
    <row r="41536" spans="2:2" x14ac:dyDescent="0.25">
      <c r="B41536" s="31"/>
    </row>
    <row r="41537" spans="2:2" x14ac:dyDescent="0.25">
      <c r="B41537" s="31"/>
    </row>
    <row r="41538" spans="2:2" x14ac:dyDescent="0.25">
      <c r="B41538" s="31"/>
    </row>
    <row r="41539" spans="2:2" x14ac:dyDescent="0.25">
      <c r="B41539" s="31"/>
    </row>
    <row r="41540" spans="2:2" x14ac:dyDescent="0.25">
      <c r="B41540" s="31"/>
    </row>
    <row r="41541" spans="2:2" x14ac:dyDescent="0.25">
      <c r="B41541" s="31"/>
    </row>
    <row r="41542" spans="2:2" x14ac:dyDescent="0.25">
      <c r="B41542" s="31"/>
    </row>
    <row r="41543" spans="2:2" x14ac:dyDescent="0.25">
      <c r="B41543" s="31"/>
    </row>
    <row r="41544" spans="2:2" x14ac:dyDescent="0.25">
      <c r="B41544" s="31"/>
    </row>
    <row r="41545" spans="2:2" x14ac:dyDescent="0.25">
      <c r="B41545" s="31"/>
    </row>
    <row r="41546" spans="2:2" x14ac:dyDescent="0.25">
      <c r="B41546" s="31"/>
    </row>
    <row r="41547" spans="2:2" x14ac:dyDescent="0.25">
      <c r="B41547" s="31"/>
    </row>
    <row r="41548" spans="2:2" x14ac:dyDescent="0.25">
      <c r="B41548" s="31"/>
    </row>
    <row r="41549" spans="2:2" x14ac:dyDescent="0.25">
      <c r="B41549" s="31"/>
    </row>
    <row r="41550" spans="2:2" x14ac:dyDescent="0.25">
      <c r="B41550" s="31"/>
    </row>
    <row r="41551" spans="2:2" x14ac:dyDescent="0.25">
      <c r="B41551" s="31"/>
    </row>
    <row r="41552" spans="2:2" x14ac:dyDescent="0.25">
      <c r="B41552" s="31"/>
    </row>
    <row r="41553" spans="2:2" x14ac:dyDescent="0.25">
      <c r="B41553" s="31"/>
    </row>
    <row r="41554" spans="2:2" x14ac:dyDescent="0.25">
      <c r="B41554" s="31"/>
    </row>
    <row r="41555" spans="2:2" x14ac:dyDescent="0.25">
      <c r="B41555" s="31"/>
    </row>
    <row r="41556" spans="2:2" x14ac:dyDescent="0.25">
      <c r="B41556" s="31"/>
    </row>
    <row r="41557" spans="2:2" x14ac:dyDescent="0.25">
      <c r="B41557" s="31"/>
    </row>
    <row r="41558" spans="2:2" x14ac:dyDescent="0.25">
      <c r="B41558" s="31"/>
    </row>
    <row r="41559" spans="2:2" x14ac:dyDescent="0.25">
      <c r="B41559" s="31"/>
    </row>
    <row r="41560" spans="2:2" x14ac:dyDescent="0.25">
      <c r="B41560" s="31"/>
    </row>
    <row r="41561" spans="2:2" x14ac:dyDescent="0.25">
      <c r="B41561" s="31"/>
    </row>
    <row r="41562" spans="2:2" x14ac:dyDescent="0.25">
      <c r="B41562" s="31"/>
    </row>
    <row r="41563" spans="2:2" x14ac:dyDescent="0.25">
      <c r="B41563" s="31"/>
    </row>
    <row r="41564" spans="2:2" x14ac:dyDescent="0.25">
      <c r="B41564" s="31"/>
    </row>
    <row r="41565" spans="2:2" x14ac:dyDescent="0.25">
      <c r="B41565" s="31"/>
    </row>
    <row r="41566" spans="2:2" x14ac:dyDescent="0.25">
      <c r="B41566" s="31"/>
    </row>
    <row r="41567" spans="2:2" x14ac:dyDescent="0.25">
      <c r="B41567" s="31"/>
    </row>
    <row r="41568" spans="2:2" x14ac:dyDescent="0.25">
      <c r="B41568" s="31"/>
    </row>
    <row r="41569" spans="2:2" x14ac:dyDescent="0.25">
      <c r="B41569" s="31"/>
    </row>
    <row r="41570" spans="2:2" x14ac:dyDescent="0.25">
      <c r="B41570" s="31"/>
    </row>
    <row r="41571" spans="2:2" x14ac:dyDescent="0.25">
      <c r="B41571" s="31"/>
    </row>
    <row r="41572" spans="2:2" x14ac:dyDescent="0.25">
      <c r="B41572" s="31"/>
    </row>
    <row r="41573" spans="2:2" x14ac:dyDescent="0.25">
      <c r="B41573" s="31"/>
    </row>
    <row r="41574" spans="2:2" x14ac:dyDescent="0.25">
      <c r="B41574" s="31"/>
    </row>
    <row r="41575" spans="2:2" x14ac:dyDescent="0.25">
      <c r="B41575" s="31"/>
    </row>
    <row r="41576" spans="2:2" x14ac:dyDescent="0.25">
      <c r="B41576" s="31"/>
    </row>
    <row r="41577" spans="2:2" x14ac:dyDescent="0.25">
      <c r="B41577" s="31"/>
    </row>
    <row r="41578" spans="2:2" x14ac:dyDescent="0.25">
      <c r="B41578" s="31"/>
    </row>
    <row r="41579" spans="2:2" x14ac:dyDescent="0.25">
      <c r="B41579" s="31"/>
    </row>
    <row r="41580" spans="2:2" x14ac:dyDescent="0.25">
      <c r="B41580" s="31"/>
    </row>
    <row r="41581" spans="2:2" x14ac:dyDescent="0.25">
      <c r="B41581" s="31"/>
    </row>
    <row r="41582" spans="2:2" x14ac:dyDescent="0.25">
      <c r="B41582" s="31"/>
    </row>
    <row r="41583" spans="2:2" x14ac:dyDescent="0.25">
      <c r="B41583" s="31"/>
    </row>
    <row r="41584" spans="2:2" x14ac:dyDescent="0.25">
      <c r="B41584" s="31"/>
    </row>
    <row r="41585" spans="2:2" x14ac:dyDescent="0.25">
      <c r="B41585" s="31"/>
    </row>
    <row r="41586" spans="2:2" x14ac:dyDescent="0.25">
      <c r="B41586" s="31"/>
    </row>
    <row r="41587" spans="2:2" x14ac:dyDescent="0.25">
      <c r="B41587" s="31"/>
    </row>
    <row r="41588" spans="2:2" x14ac:dyDescent="0.25">
      <c r="B41588" s="31"/>
    </row>
    <row r="41589" spans="2:2" x14ac:dyDescent="0.25">
      <c r="B41589" s="31"/>
    </row>
    <row r="41590" spans="2:2" x14ac:dyDescent="0.25">
      <c r="B41590" s="31"/>
    </row>
    <row r="41591" spans="2:2" x14ac:dyDescent="0.25">
      <c r="B41591" s="31"/>
    </row>
    <row r="41592" spans="2:2" x14ac:dyDescent="0.25">
      <c r="B41592" s="31"/>
    </row>
    <row r="41593" spans="2:2" x14ac:dyDescent="0.25">
      <c r="B41593" s="31"/>
    </row>
    <row r="41594" spans="2:2" x14ac:dyDescent="0.25">
      <c r="B41594" s="31"/>
    </row>
    <row r="41595" spans="2:2" x14ac:dyDescent="0.25">
      <c r="B41595" s="31"/>
    </row>
    <row r="41596" spans="2:2" x14ac:dyDescent="0.25">
      <c r="B41596" s="31"/>
    </row>
    <row r="41597" spans="2:2" x14ac:dyDescent="0.25">
      <c r="B41597" s="31"/>
    </row>
    <row r="41598" spans="2:2" x14ac:dyDescent="0.25">
      <c r="B41598" s="31"/>
    </row>
    <row r="41599" spans="2:2" x14ac:dyDescent="0.25">
      <c r="B41599" s="31"/>
    </row>
    <row r="41600" spans="2:2" x14ac:dyDescent="0.25">
      <c r="B41600" s="31"/>
    </row>
    <row r="41601" spans="2:2" x14ac:dyDescent="0.25">
      <c r="B41601" s="31"/>
    </row>
    <row r="41602" spans="2:2" x14ac:dyDescent="0.25">
      <c r="B41602" s="31"/>
    </row>
    <row r="41603" spans="2:2" x14ac:dyDescent="0.25">
      <c r="B41603" s="31"/>
    </row>
    <row r="41604" spans="2:2" x14ac:dyDescent="0.25">
      <c r="B41604" s="31"/>
    </row>
    <row r="41605" spans="2:2" x14ac:dyDescent="0.25">
      <c r="B41605" s="31"/>
    </row>
    <row r="41606" spans="2:2" x14ac:dyDescent="0.25">
      <c r="B41606" s="31"/>
    </row>
    <row r="41607" spans="2:2" x14ac:dyDescent="0.25">
      <c r="B41607" s="31"/>
    </row>
    <row r="41608" spans="2:2" x14ac:dyDescent="0.25">
      <c r="B41608" s="31"/>
    </row>
    <row r="41609" spans="2:2" x14ac:dyDescent="0.25">
      <c r="B41609" s="31"/>
    </row>
    <row r="41610" spans="2:2" x14ac:dyDescent="0.25">
      <c r="B41610" s="31"/>
    </row>
    <row r="41611" spans="2:2" x14ac:dyDescent="0.25">
      <c r="B41611" s="31"/>
    </row>
    <row r="41612" spans="2:2" x14ac:dyDescent="0.25">
      <c r="B41612" s="31"/>
    </row>
    <row r="41613" spans="2:2" x14ac:dyDescent="0.25">
      <c r="B41613" s="31"/>
    </row>
    <row r="41614" spans="2:2" x14ac:dyDescent="0.25">
      <c r="B41614" s="31"/>
    </row>
    <row r="41615" spans="2:2" x14ac:dyDescent="0.25">
      <c r="B41615" s="31"/>
    </row>
    <row r="41616" spans="2:2" x14ac:dyDescent="0.25">
      <c r="B41616" s="31"/>
    </row>
    <row r="41617" spans="2:2" x14ac:dyDescent="0.25">
      <c r="B41617" s="31"/>
    </row>
    <row r="41618" spans="2:2" x14ac:dyDescent="0.25">
      <c r="B41618" s="31"/>
    </row>
    <row r="41619" spans="2:2" x14ac:dyDescent="0.25">
      <c r="B41619" s="31"/>
    </row>
    <row r="41620" spans="2:2" x14ac:dyDescent="0.25">
      <c r="B41620" s="31"/>
    </row>
    <row r="41621" spans="2:2" x14ac:dyDescent="0.25">
      <c r="B41621" s="31"/>
    </row>
    <row r="41622" spans="2:2" x14ac:dyDescent="0.25">
      <c r="B41622" s="31"/>
    </row>
    <row r="41623" spans="2:2" x14ac:dyDescent="0.25">
      <c r="B41623" s="31"/>
    </row>
    <row r="41624" spans="2:2" x14ac:dyDescent="0.25">
      <c r="B41624" s="31"/>
    </row>
    <row r="41625" spans="2:2" x14ac:dyDescent="0.25">
      <c r="B41625" s="31"/>
    </row>
    <row r="41626" spans="2:2" x14ac:dyDescent="0.25">
      <c r="B41626" s="31"/>
    </row>
    <row r="41627" spans="2:2" x14ac:dyDescent="0.25">
      <c r="B41627" s="31"/>
    </row>
    <row r="41628" spans="2:2" x14ac:dyDescent="0.25">
      <c r="B41628" s="31"/>
    </row>
    <row r="41629" spans="2:2" x14ac:dyDescent="0.25">
      <c r="B41629" s="31"/>
    </row>
    <row r="41630" spans="2:2" x14ac:dyDescent="0.25">
      <c r="B41630" s="31"/>
    </row>
    <row r="41631" spans="2:2" x14ac:dyDescent="0.25">
      <c r="B41631" s="31"/>
    </row>
    <row r="41632" spans="2:2" x14ac:dyDescent="0.25">
      <c r="B41632" s="31"/>
    </row>
    <row r="41633" spans="2:2" x14ac:dyDescent="0.25">
      <c r="B41633" s="31"/>
    </row>
    <row r="41634" spans="2:2" x14ac:dyDescent="0.25">
      <c r="B41634" s="31"/>
    </row>
    <row r="41635" spans="2:2" x14ac:dyDescent="0.25">
      <c r="B41635" s="31"/>
    </row>
    <row r="41636" spans="2:2" x14ac:dyDescent="0.25">
      <c r="B41636" s="31"/>
    </row>
    <row r="41637" spans="2:2" x14ac:dyDescent="0.25">
      <c r="B41637" s="31"/>
    </row>
    <row r="41638" spans="2:2" x14ac:dyDescent="0.25">
      <c r="B41638" s="31"/>
    </row>
    <row r="41639" spans="2:2" x14ac:dyDescent="0.25">
      <c r="B41639" s="31"/>
    </row>
    <row r="41640" spans="2:2" x14ac:dyDescent="0.25">
      <c r="B41640" s="31"/>
    </row>
    <row r="41641" spans="2:2" x14ac:dyDescent="0.25">
      <c r="B41641" s="31"/>
    </row>
    <row r="41642" spans="2:2" x14ac:dyDescent="0.25">
      <c r="B41642" s="31"/>
    </row>
    <row r="41643" spans="2:2" x14ac:dyDescent="0.25">
      <c r="B41643" s="31"/>
    </row>
    <row r="41644" spans="2:2" x14ac:dyDescent="0.25">
      <c r="B41644" s="31"/>
    </row>
    <row r="41645" spans="2:2" x14ac:dyDescent="0.25">
      <c r="B41645" s="31"/>
    </row>
    <row r="41646" spans="2:2" x14ac:dyDescent="0.25">
      <c r="B41646" s="31"/>
    </row>
    <row r="41647" spans="2:2" x14ac:dyDescent="0.25">
      <c r="B41647" s="31"/>
    </row>
    <row r="41648" spans="2:2" x14ac:dyDescent="0.25">
      <c r="B41648" s="31"/>
    </row>
    <row r="41649" spans="2:2" x14ac:dyDescent="0.25">
      <c r="B41649" s="31"/>
    </row>
    <row r="41650" spans="2:2" x14ac:dyDescent="0.25">
      <c r="B41650" s="31"/>
    </row>
    <row r="41651" spans="2:2" x14ac:dyDescent="0.25">
      <c r="B41651" s="31"/>
    </row>
    <row r="41652" spans="2:2" x14ac:dyDescent="0.25">
      <c r="B41652" s="31"/>
    </row>
    <row r="41653" spans="2:2" x14ac:dyDescent="0.25">
      <c r="B41653" s="31"/>
    </row>
    <row r="41654" spans="2:2" x14ac:dyDescent="0.25">
      <c r="B41654" s="31"/>
    </row>
    <row r="41655" spans="2:2" x14ac:dyDescent="0.25">
      <c r="B41655" s="31"/>
    </row>
    <row r="41656" spans="2:2" x14ac:dyDescent="0.25">
      <c r="B41656" s="31"/>
    </row>
    <row r="41657" spans="2:2" x14ac:dyDescent="0.25">
      <c r="B41657" s="31"/>
    </row>
    <row r="41658" spans="2:2" x14ac:dyDescent="0.25">
      <c r="B41658" s="31"/>
    </row>
    <row r="41659" spans="2:2" x14ac:dyDescent="0.25">
      <c r="B41659" s="31"/>
    </row>
    <row r="41660" spans="2:2" x14ac:dyDescent="0.25">
      <c r="B41660" s="31"/>
    </row>
    <row r="41661" spans="2:2" x14ac:dyDescent="0.25">
      <c r="B41661" s="31"/>
    </row>
    <row r="41662" spans="2:2" x14ac:dyDescent="0.25">
      <c r="B41662" s="31"/>
    </row>
    <row r="41663" spans="2:2" x14ac:dyDescent="0.25">
      <c r="B41663" s="31"/>
    </row>
    <row r="41664" spans="2:2" x14ac:dyDescent="0.25">
      <c r="B41664" s="31"/>
    </row>
    <row r="41665" spans="2:2" x14ac:dyDescent="0.25">
      <c r="B41665" s="31"/>
    </row>
    <row r="41666" spans="2:2" x14ac:dyDescent="0.25">
      <c r="B41666" s="31"/>
    </row>
    <row r="41667" spans="2:2" x14ac:dyDescent="0.25">
      <c r="B41667" s="31"/>
    </row>
    <row r="41668" spans="2:2" x14ac:dyDescent="0.25">
      <c r="B41668" s="31"/>
    </row>
    <row r="41669" spans="2:2" x14ac:dyDescent="0.25">
      <c r="B41669" s="31"/>
    </row>
    <row r="41670" spans="2:2" x14ac:dyDescent="0.25">
      <c r="B41670" s="31"/>
    </row>
    <row r="41671" spans="2:2" x14ac:dyDescent="0.25">
      <c r="B41671" s="31"/>
    </row>
    <row r="41672" spans="2:2" x14ac:dyDescent="0.25">
      <c r="B41672" s="31"/>
    </row>
    <row r="41673" spans="2:2" x14ac:dyDescent="0.25">
      <c r="B41673" s="31"/>
    </row>
    <row r="41674" spans="2:2" x14ac:dyDescent="0.25">
      <c r="B41674" s="31"/>
    </row>
    <row r="41675" spans="2:2" x14ac:dyDescent="0.25">
      <c r="B41675" s="31"/>
    </row>
    <row r="41676" spans="2:2" x14ac:dyDescent="0.25">
      <c r="B41676" s="31"/>
    </row>
    <row r="41677" spans="2:2" x14ac:dyDescent="0.25">
      <c r="B41677" s="31"/>
    </row>
    <row r="41678" spans="2:2" x14ac:dyDescent="0.25">
      <c r="B41678" s="31"/>
    </row>
    <row r="41679" spans="2:2" x14ac:dyDescent="0.25">
      <c r="B41679" s="31"/>
    </row>
    <row r="41680" spans="2:2" x14ac:dyDescent="0.25">
      <c r="B41680" s="31"/>
    </row>
    <row r="41681" spans="2:2" x14ac:dyDescent="0.25">
      <c r="B41681" s="31"/>
    </row>
    <row r="41682" spans="2:2" x14ac:dyDescent="0.25">
      <c r="B41682" s="31"/>
    </row>
    <row r="41683" spans="2:2" x14ac:dyDescent="0.25">
      <c r="B41683" s="31"/>
    </row>
    <row r="41684" spans="2:2" x14ac:dyDescent="0.25">
      <c r="B41684" s="31"/>
    </row>
    <row r="41685" spans="2:2" x14ac:dyDescent="0.25">
      <c r="B41685" s="31"/>
    </row>
    <row r="41686" spans="2:2" x14ac:dyDescent="0.25">
      <c r="B41686" s="31"/>
    </row>
    <row r="41687" spans="2:2" x14ac:dyDescent="0.25">
      <c r="B41687" s="31"/>
    </row>
    <row r="41688" spans="2:2" x14ac:dyDescent="0.25">
      <c r="B41688" s="31"/>
    </row>
    <row r="41689" spans="2:2" x14ac:dyDescent="0.25">
      <c r="B41689" s="31"/>
    </row>
    <row r="41690" spans="2:2" x14ac:dyDescent="0.25">
      <c r="B41690" s="31"/>
    </row>
    <row r="41691" spans="2:2" x14ac:dyDescent="0.25">
      <c r="B41691" s="31"/>
    </row>
    <row r="41692" spans="2:2" x14ac:dyDescent="0.25">
      <c r="B41692" s="31"/>
    </row>
    <row r="41693" spans="2:2" x14ac:dyDescent="0.25">
      <c r="B41693" s="31"/>
    </row>
    <row r="41694" spans="2:2" x14ac:dyDescent="0.25">
      <c r="B41694" s="31"/>
    </row>
    <row r="41695" spans="2:2" x14ac:dyDescent="0.25">
      <c r="B41695" s="31"/>
    </row>
    <row r="41696" spans="2:2" x14ac:dyDescent="0.25">
      <c r="B41696" s="31"/>
    </row>
    <row r="41697" spans="2:2" x14ac:dyDescent="0.25">
      <c r="B41697" s="31"/>
    </row>
    <row r="41698" spans="2:2" x14ac:dyDescent="0.25">
      <c r="B41698" s="31"/>
    </row>
    <row r="41699" spans="2:2" x14ac:dyDescent="0.25">
      <c r="B41699" s="31"/>
    </row>
    <row r="41700" spans="2:2" x14ac:dyDescent="0.25">
      <c r="B41700" s="31"/>
    </row>
    <row r="41701" spans="2:2" x14ac:dyDescent="0.25">
      <c r="B41701" s="31"/>
    </row>
    <row r="41702" spans="2:2" x14ac:dyDescent="0.25">
      <c r="B41702" s="31"/>
    </row>
    <row r="41703" spans="2:2" x14ac:dyDescent="0.25">
      <c r="B41703" s="31"/>
    </row>
    <row r="41704" spans="2:2" x14ac:dyDescent="0.25">
      <c r="B41704" s="31"/>
    </row>
    <row r="41705" spans="2:2" x14ac:dyDescent="0.25">
      <c r="B41705" s="31"/>
    </row>
    <row r="41706" spans="2:2" x14ac:dyDescent="0.25">
      <c r="B41706" s="31"/>
    </row>
    <row r="41707" spans="2:2" x14ac:dyDescent="0.25">
      <c r="B41707" s="31"/>
    </row>
    <row r="41708" spans="2:2" x14ac:dyDescent="0.25">
      <c r="B41708" s="31"/>
    </row>
    <row r="41709" spans="2:2" x14ac:dyDescent="0.25">
      <c r="B41709" s="31"/>
    </row>
    <row r="41710" spans="2:2" x14ac:dyDescent="0.25">
      <c r="B41710" s="31"/>
    </row>
    <row r="41711" spans="2:2" x14ac:dyDescent="0.25">
      <c r="B41711" s="31"/>
    </row>
    <row r="41712" spans="2:2" x14ac:dyDescent="0.25">
      <c r="B41712" s="31"/>
    </row>
    <row r="41713" spans="2:2" x14ac:dyDescent="0.25">
      <c r="B41713" s="31"/>
    </row>
    <row r="41714" spans="2:2" x14ac:dyDescent="0.25">
      <c r="B41714" s="31"/>
    </row>
    <row r="41715" spans="2:2" x14ac:dyDescent="0.25">
      <c r="B41715" s="31"/>
    </row>
    <row r="41716" spans="2:2" x14ac:dyDescent="0.25">
      <c r="B41716" s="31"/>
    </row>
    <row r="41717" spans="2:2" x14ac:dyDescent="0.25">
      <c r="B41717" s="31"/>
    </row>
    <row r="41718" spans="2:2" x14ac:dyDescent="0.25">
      <c r="B41718" s="31"/>
    </row>
    <row r="41719" spans="2:2" x14ac:dyDescent="0.25">
      <c r="B41719" s="31"/>
    </row>
    <row r="41720" spans="2:2" x14ac:dyDescent="0.25">
      <c r="B41720" s="31"/>
    </row>
    <row r="41721" spans="2:2" x14ac:dyDescent="0.25">
      <c r="B41721" s="31"/>
    </row>
    <row r="41722" spans="2:2" x14ac:dyDescent="0.25">
      <c r="B41722" s="31"/>
    </row>
    <row r="41723" spans="2:2" x14ac:dyDescent="0.25">
      <c r="B41723" s="31"/>
    </row>
    <row r="41724" spans="2:2" x14ac:dyDescent="0.25">
      <c r="B41724" s="31"/>
    </row>
    <row r="41725" spans="2:2" x14ac:dyDescent="0.25">
      <c r="B41725" s="31"/>
    </row>
    <row r="41726" spans="2:2" x14ac:dyDescent="0.25">
      <c r="B41726" s="31"/>
    </row>
    <row r="41727" spans="2:2" x14ac:dyDescent="0.25">
      <c r="B41727" s="31"/>
    </row>
    <row r="41728" spans="2:2" x14ac:dyDescent="0.25">
      <c r="B41728" s="31"/>
    </row>
    <row r="41729" spans="2:2" x14ac:dyDescent="0.25">
      <c r="B41729" s="31"/>
    </row>
    <row r="41730" spans="2:2" x14ac:dyDescent="0.25">
      <c r="B41730" s="31"/>
    </row>
    <row r="41731" spans="2:2" x14ac:dyDescent="0.25">
      <c r="B41731" s="31"/>
    </row>
    <row r="41732" spans="2:2" x14ac:dyDescent="0.25">
      <c r="B41732" s="31"/>
    </row>
    <row r="41733" spans="2:2" x14ac:dyDescent="0.25">
      <c r="B41733" s="31"/>
    </row>
    <row r="41734" spans="2:2" x14ac:dyDescent="0.25">
      <c r="B41734" s="31"/>
    </row>
    <row r="41735" spans="2:2" x14ac:dyDescent="0.25">
      <c r="B41735" s="31"/>
    </row>
    <row r="41736" spans="2:2" x14ac:dyDescent="0.25">
      <c r="B41736" s="31"/>
    </row>
    <row r="41737" spans="2:2" x14ac:dyDescent="0.25">
      <c r="B41737" s="31"/>
    </row>
    <row r="41738" spans="2:2" x14ac:dyDescent="0.25">
      <c r="B41738" s="31"/>
    </row>
    <row r="41739" spans="2:2" x14ac:dyDescent="0.25">
      <c r="B41739" s="31"/>
    </row>
    <row r="41740" spans="2:2" x14ac:dyDescent="0.25">
      <c r="B41740" s="31"/>
    </row>
    <row r="41741" spans="2:2" x14ac:dyDescent="0.25">
      <c r="B41741" s="31"/>
    </row>
    <row r="41742" spans="2:2" x14ac:dyDescent="0.25">
      <c r="B41742" s="31"/>
    </row>
    <row r="41743" spans="2:2" x14ac:dyDescent="0.25">
      <c r="B41743" s="31"/>
    </row>
    <row r="41744" spans="2:2" x14ac:dyDescent="0.25">
      <c r="B41744" s="31"/>
    </row>
    <row r="41745" spans="2:2" x14ac:dyDescent="0.25">
      <c r="B41745" s="31"/>
    </row>
    <row r="41746" spans="2:2" x14ac:dyDescent="0.25">
      <c r="B41746" s="31"/>
    </row>
    <row r="41747" spans="2:2" x14ac:dyDescent="0.25">
      <c r="B41747" s="31"/>
    </row>
    <row r="41748" spans="2:2" x14ac:dyDescent="0.25">
      <c r="B41748" s="31"/>
    </row>
    <row r="41749" spans="2:2" x14ac:dyDescent="0.25">
      <c r="B41749" s="31"/>
    </row>
    <row r="41750" spans="2:2" x14ac:dyDescent="0.25">
      <c r="B41750" s="31"/>
    </row>
    <row r="41751" spans="2:2" x14ac:dyDescent="0.25">
      <c r="B41751" s="31"/>
    </row>
    <row r="41752" spans="2:2" x14ac:dyDescent="0.25">
      <c r="B41752" s="31"/>
    </row>
    <row r="41753" spans="2:2" x14ac:dyDescent="0.25">
      <c r="B41753" s="31"/>
    </row>
    <row r="41754" spans="2:2" x14ac:dyDescent="0.25">
      <c r="B41754" s="31"/>
    </row>
    <row r="41755" spans="2:2" x14ac:dyDescent="0.25">
      <c r="B41755" s="31"/>
    </row>
    <row r="41756" spans="2:2" x14ac:dyDescent="0.25">
      <c r="B41756" s="31"/>
    </row>
    <row r="41757" spans="2:2" x14ac:dyDescent="0.25">
      <c r="B41757" s="31"/>
    </row>
    <row r="41758" spans="2:2" x14ac:dyDescent="0.25">
      <c r="B41758" s="31"/>
    </row>
    <row r="41759" spans="2:2" x14ac:dyDescent="0.25">
      <c r="B41759" s="31"/>
    </row>
    <row r="41760" spans="2:2" x14ac:dyDescent="0.25">
      <c r="B41760" s="31"/>
    </row>
    <row r="41761" spans="2:2" x14ac:dyDescent="0.25">
      <c r="B41761" s="31"/>
    </row>
    <row r="41762" spans="2:2" x14ac:dyDescent="0.25">
      <c r="B41762" s="31"/>
    </row>
    <row r="41763" spans="2:2" x14ac:dyDescent="0.25">
      <c r="B41763" s="31"/>
    </row>
    <row r="41764" spans="2:2" x14ac:dyDescent="0.25">
      <c r="B41764" s="31"/>
    </row>
    <row r="41765" spans="2:2" x14ac:dyDescent="0.25">
      <c r="B41765" s="31"/>
    </row>
    <row r="41766" spans="2:2" x14ac:dyDescent="0.25">
      <c r="B41766" s="31"/>
    </row>
    <row r="41767" spans="2:2" x14ac:dyDescent="0.25">
      <c r="B41767" s="31"/>
    </row>
    <row r="41768" spans="2:2" x14ac:dyDescent="0.25">
      <c r="B41768" s="31"/>
    </row>
    <row r="41769" spans="2:2" x14ac:dyDescent="0.25">
      <c r="B41769" s="31"/>
    </row>
    <row r="41770" spans="2:2" x14ac:dyDescent="0.25">
      <c r="B41770" s="31"/>
    </row>
    <row r="41771" spans="2:2" x14ac:dyDescent="0.25">
      <c r="B41771" s="31"/>
    </row>
    <row r="41772" spans="2:2" x14ac:dyDescent="0.25">
      <c r="B41772" s="31"/>
    </row>
    <row r="41773" spans="2:2" x14ac:dyDescent="0.25">
      <c r="B41773" s="31"/>
    </row>
    <row r="41774" spans="2:2" x14ac:dyDescent="0.25">
      <c r="B41774" s="31"/>
    </row>
    <row r="41775" spans="2:2" x14ac:dyDescent="0.25">
      <c r="B41775" s="31"/>
    </row>
    <row r="41776" spans="2:2" x14ac:dyDescent="0.25">
      <c r="B41776" s="31"/>
    </row>
    <row r="41777" spans="2:2" x14ac:dyDescent="0.25">
      <c r="B41777" s="31"/>
    </row>
    <row r="41778" spans="2:2" x14ac:dyDescent="0.25">
      <c r="B41778" s="31"/>
    </row>
    <row r="41779" spans="2:2" x14ac:dyDescent="0.25">
      <c r="B41779" s="31"/>
    </row>
    <row r="41780" spans="2:2" x14ac:dyDescent="0.25">
      <c r="B41780" s="31"/>
    </row>
    <row r="41781" spans="2:2" x14ac:dyDescent="0.25">
      <c r="B41781" s="31"/>
    </row>
    <row r="41782" spans="2:2" x14ac:dyDescent="0.25">
      <c r="B41782" s="31"/>
    </row>
    <row r="41783" spans="2:2" x14ac:dyDescent="0.25">
      <c r="B41783" s="31"/>
    </row>
    <row r="41784" spans="2:2" x14ac:dyDescent="0.25">
      <c r="B41784" s="31"/>
    </row>
    <row r="41785" spans="2:2" x14ac:dyDescent="0.25">
      <c r="B41785" s="31"/>
    </row>
    <row r="41786" spans="2:2" x14ac:dyDescent="0.25">
      <c r="B41786" s="31"/>
    </row>
    <row r="41787" spans="2:2" x14ac:dyDescent="0.25">
      <c r="B41787" s="31"/>
    </row>
    <row r="41788" spans="2:2" x14ac:dyDescent="0.25">
      <c r="B41788" s="31"/>
    </row>
    <row r="41789" spans="2:2" x14ac:dyDescent="0.25">
      <c r="B41789" s="31"/>
    </row>
    <row r="41790" spans="2:2" x14ac:dyDescent="0.25">
      <c r="B41790" s="31"/>
    </row>
    <row r="41791" spans="2:2" x14ac:dyDescent="0.25">
      <c r="B41791" s="31"/>
    </row>
    <row r="41792" spans="2:2" x14ac:dyDescent="0.25">
      <c r="B41792" s="31"/>
    </row>
    <row r="41793" spans="2:2" x14ac:dyDescent="0.25">
      <c r="B41793" s="31"/>
    </row>
    <row r="41794" spans="2:2" x14ac:dyDescent="0.25">
      <c r="B41794" s="31"/>
    </row>
    <row r="41795" spans="2:2" x14ac:dyDescent="0.25">
      <c r="B41795" s="31"/>
    </row>
    <row r="41796" spans="2:2" x14ac:dyDescent="0.25">
      <c r="B41796" s="31"/>
    </row>
    <row r="41797" spans="2:2" x14ac:dyDescent="0.25">
      <c r="B41797" s="31"/>
    </row>
    <row r="41798" spans="2:2" x14ac:dyDescent="0.25">
      <c r="B41798" s="31"/>
    </row>
    <row r="41799" spans="2:2" x14ac:dyDescent="0.25">
      <c r="B41799" s="31"/>
    </row>
    <row r="41800" spans="2:2" x14ac:dyDescent="0.25">
      <c r="B41800" s="31"/>
    </row>
    <row r="41801" spans="2:2" x14ac:dyDescent="0.25">
      <c r="B41801" s="31"/>
    </row>
    <row r="41802" spans="2:2" x14ac:dyDescent="0.25">
      <c r="B41802" s="31"/>
    </row>
    <row r="41803" spans="2:2" x14ac:dyDescent="0.25">
      <c r="B41803" s="31"/>
    </row>
    <row r="41804" spans="2:2" x14ac:dyDescent="0.25">
      <c r="B41804" s="31"/>
    </row>
    <row r="41805" spans="2:2" x14ac:dyDescent="0.25">
      <c r="B41805" s="31"/>
    </row>
    <row r="41806" spans="2:2" x14ac:dyDescent="0.25">
      <c r="B41806" s="31"/>
    </row>
    <row r="41807" spans="2:2" x14ac:dyDescent="0.25">
      <c r="B41807" s="31"/>
    </row>
    <row r="41808" spans="2:2" x14ac:dyDescent="0.25">
      <c r="B41808" s="31"/>
    </row>
    <row r="41809" spans="2:2" x14ac:dyDescent="0.25">
      <c r="B41809" s="31"/>
    </row>
    <row r="41810" spans="2:2" x14ac:dyDescent="0.25">
      <c r="B41810" s="31"/>
    </row>
    <row r="41811" spans="2:2" x14ac:dyDescent="0.25">
      <c r="B41811" s="31"/>
    </row>
    <row r="41812" spans="2:2" x14ac:dyDescent="0.25">
      <c r="B41812" s="31"/>
    </row>
    <row r="41813" spans="2:2" x14ac:dyDescent="0.25">
      <c r="B41813" s="31"/>
    </row>
    <row r="41814" spans="2:2" x14ac:dyDescent="0.25">
      <c r="B41814" s="31"/>
    </row>
    <row r="41815" spans="2:2" x14ac:dyDescent="0.25">
      <c r="B41815" s="31"/>
    </row>
    <row r="41816" spans="2:2" x14ac:dyDescent="0.25">
      <c r="B41816" s="31"/>
    </row>
    <row r="41817" spans="2:2" x14ac:dyDescent="0.25">
      <c r="B41817" s="31"/>
    </row>
    <row r="41818" spans="2:2" x14ac:dyDescent="0.25">
      <c r="B41818" s="31"/>
    </row>
    <row r="41819" spans="2:2" x14ac:dyDescent="0.25">
      <c r="B41819" s="31"/>
    </row>
    <row r="41820" spans="2:2" x14ac:dyDescent="0.25">
      <c r="B41820" s="31"/>
    </row>
    <row r="41821" spans="2:2" x14ac:dyDescent="0.25">
      <c r="B41821" s="31"/>
    </row>
    <row r="41822" spans="2:2" x14ac:dyDescent="0.25">
      <c r="B41822" s="31"/>
    </row>
    <row r="41823" spans="2:2" x14ac:dyDescent="0.25">
      <c r="B41823" s="31"/>
    </row>
    <row r="41824" spans="2:2" x14ac:dyDescent="0.25">
      <c r="B41824" s="31"/>
    </row>
    <row r="41825" spans="2:2" x14ac:dyDescent="0.25">
      <c r="B41825" s="31"/>
    </row>
    <row r="41826" spans="2:2" x14ac:dyDescent="0.25">
      <c r="B41826" s="31"/>
    </row>
    <row r="41827" spans="2:2" x14ac:dyDescent="0.25">
      <c r="B41827" s="31"/>
    </row>
    <row r="41828" spans="2:2" x14ac:dyDescent="0.25">
      <c r="B41828" s="31"/>
    </row>
    <row r="41829" spans="2:2" x14ac:dyDescent="0.25">
      <c r="B41829" s="31"/>
    </row>
    <row r="41830" spans="2:2" x14ac:dyDescent="0.25">
      <c r="B41830" s="31"/>
    </row>
    <row r="41831" spans="2:2" x14ac:dyDescent="0.25">
      <c r="B41831" s="31"/>
    </row>
    <row r="41832" spans="2:2" x14ac:dyDescent="0.25">
      <c r="B41832" s="31"/>
    </row>
    <row r="41833" spans="2:2" x14ac:dyDescent="0.25">
      <c r="B41833" s="31"/>
    </row>
    <row r="41834" spans="2:2" x14ac:dyDescent="0.25">
      <c r="B41834" s="31"/>
    </row>
    <row r="41835" spans="2:2" x14ac:dyDescent="0.25">
      <c r="B41835" s="31"/>
    </row>
    <row r="41836" spans="2:2" x14ac:dyDescent="0.25">
      <c r="B41836" s="31"/>
    </row>
    <row r="41837" spans="2:2" x14ac:dyDescent="0.25">
      <c r="B41837" s="31"/>
    </row>
    <row r="41838" spans="2:2" x14ac:dyDescent="0.25">
      <c r="B41838" s="31"/>
    </row>
    <row r="41839" spans="2:2" x14ac:dyDescent="0.25">
      <c r="B41839" s="31"/>
    </row>
    <row r="41840" spans="2:2" x14ac:dyDescent="0.25">
      <c r="B41840" s="31"/>
    </row>
    <row r="41841" spans="2:2" x14ac:dyDescent="0.25">
      <c r="B41841" s="31"/>
    </row>
    <row r="41842" spans="2:2" x14ac:dyDescent="0.25">
      <c r="B41842" s="31"/>
    </row>
    <row r="41843" spans="2:2" x14ac:dyDescent="0.25">
      <c r="B41843" s="31"/>
    </row>
    <row r="41844" spans="2:2" x14ac:dyDescent="0.25">
      <c r="B41844" s="31"/>
    </row>
    <row r="41845" spans="2:2" x14ac:dyDescent="0.25">
      <c r="B41845" s="31"/>
    </row>
    <row r="41846" spans="2:2" x14ac:dyDescent="0.25">
      <c r="B41846" s="31"/>
    </row>
    <row r="41847" spans="2:2" x14ac:dyDescent="0.25">
      <c r="B41847" s="31"/>
    </row>
    <row r="41848" spans="2:2" x14ac:dyDescent="0.25">
      <c r="B41848" s="31"/>
    </row>
    <row r="41849" spans="2:2" x14ac:dyDescent="0.25">
      <c r="B41849" s="31"/>
    </row>
    <row r="41850" spans="2:2" x14ac:dyDescent="0.25">
      <c r="B41850" s="31"/>
    </row>
    <row r="41851" spans="2:2" x14ac:dyDescent="0.25">
      <c r="B41851" s="31"/>
    </row>
    <row r="41852" spans="2:2" x14ac:dyDescent="0.25">
      <c r="B41852" s="31"/>
    </row>
    <row r="41853" spans="2:2" x14ac:dyDescent="0.25">
      <c r="B41853" s="31"/>
    </row>
    <row r="41854" spans="2:2" x14ac:dyDescent="0.25">
      <c r="B41854" s="31"/>
    </row>
    <row r="41855" spans="2:2" x14ac:dyDescent="0.25">
      <c r="B41855" s="31"/>
    </row>
    <row r="41856" spans="2:2" x14ac:dyDescent="0.25">
      <c r="B41856" s="31"/>
    </row>
    <row r="41857" spans="2:2" x14ac:dyDescent="0.25">
      <c r="B41857" s="31"/>
    </row>
    <row r="41858" spans="2:2" x14ac:dyDescent="0.25">
      <c r="B41858" s="31"/>
    </row>
    <row r="41859" spans="2:2" x14ac:dyDescent="0.25">
      <c r="B41859" s="31"/>
    </row>
    <row r="41860" spans="2:2" x14ac:dyDescent="0.25">
      <c r="B41860" s="31"/>
    </row>
    <row r="41861" spans="2:2" x14ac:dyDescent="0.25">
      <c r="B41861" s="31"/>
    </row>
    <row r="41862" spans="2:2" x14ac:dyDescent="0.25">
      <c r="B41862" s="31"/>
    </row>
    <row r="41863" spans="2:2" x14ac:dyDescent="0.25">
      <c r="B41863" s="31"/>
    </row>
    <row r="41864" spans="2:2" x14ac:dyDescent="0.25">
      <c r="B41864" s="31"/>
    </row>
    <row r="41865" spans="2:2" x14ac:dyDescent="0.25">
      <c r="B41865" s="31"/>
    </row>
    <row r="41866" spans="2:2" x14ac:dyDescent="0.25">
      <c r="B41866" s="31"/>
    </row>
    <row r="41867" spans="2:2" x14ac:dyDescent="0.25">
      <c r="B41867" s="31"/>
    </row>
    <row r="41868" spans="2:2" x14ac:dyDescent="0.25">
      <c r="B41868" s="31"/>
    </row>
    <row r="41869" spans="2:2" x14ac:dyDescent="0.25">
      <c r="B41869" s="31"/>
    </row>
    <row r="41870" spans="2:2" x14ac:dyDescent="0.25">
      <c r="B41870" s="31"/>
    </row>
    <row r="41871" spans="2:2" x14ac:dyDescent="0.25">
      <c r="B41871" s="31"/>
    </row>
    <row r="41872" spans="2:2" x14ac:dyDescent="0.25">
      <c r="B41872" s="31"/>
    </row>
    <row r="41873" spans="2:2" x14ac:dyDescent="0.25">
      <c r="B41873" s="31"/>
    </row>
    <row r="41874" spans="2:2" x14ac:dyDescent="0.25">
      <c r="B41874" s="31"/>
    </row>
    <row r="41875" spans="2:2" x14ac:dyDescent="0.25">
      <c r="B41875" s="31"/>
    </row>
    <row r="41876" spans="2:2" x14ac:dyDescent="0.25">
      <c r="B41876" s="31"/>
    </row>
    <row r="41877" spans="2:2" x14ac:dyDescent="0.25">
      <c r="B41877" s="31"/>
    </row>
    <row r="41878" spans="2:2" x14ac:dyDescent="0.25">
      <c r="B41878" s="31"/>
    </row>
    <row r="41879" spans="2:2" x14ac:dyDescent="0.25">
      <c r="B41879" s="31"/>
    </row>
    <row r="41880" spans="2:2" x14ac:dyDescent="0.25">
      <c r="B41880" s="31"/>
    </row>
    <row r="41881" spans="2:2" x14ac:dyDescent="0.25">
      <c r="B41881" s="31"/>
    </row>
    <row r="41882" spans="2:2" x14ac:dyDescent="0.25">
      <c r="B41882" s="31"/>
    </row>
    <row r="41883" spans="2:2" x14ac:dyDescent="0.25">
      <c r="B41883" s="31"/>
    </row>
    <row r="41884" spans="2:2" x14ac:dyDescent="0.25">
      <c r="B41884" s="31"/>
    </row>
    <row r="41885" spans="2:2" x14ac:dyDescent="0.25">
      <c r="B41885" s="31"/>
    </row>
    <row r="41886" spans="2:2" x14ac:dyDescent="0.25">
      <c r="B41886" s="31"/>
    </row>
    <row r="41887" spans="2:2" x14ac:dyDescent="0.25">
      <c r="B41887" s="31"/>
    </row>
    <row r="41888" spans="2:2" x14ac:dyDescent="0.25">
      <c r="B41888" s="31"/>
    </row>
    <row r="41889" spans="2:2" x14ac:dyDescent="0.25">
      <c r="B41889" s="31"/>
    </row>
    <row r="41890" spans="2:2" x14ac:dyDescent="0.25">
      <c r="B41890" s="31"/>
    </row>
    <row r="41891" spans="2:2" x14ac:dyDescent="0.25">
      <c r="B41891" s="31"/>
    </row>
    <row r="41892" spans="2:2" x14ac:dyDescent="0.25">
      <c r="B41892" s="31"/>
    </row>
    <row r="41893" spans="2:2" x14ac:dyDescent="0.25">
      <c r="B41893" s="31"/>
    </row>
    <row r="41894" spans="2:2" x14ac:dyDescent="0.25">
      <c r="B41894" s="31"/>
    </row>
    <row r="41895" spans="2:2" x14ac:dyDescent="0.25">
      <c r="B41895" s="31"/>
    </row>
    <row r="41896" spans="2:2" x14ac:dyDescent="0.25">
      <c r="B41896" s="31"/>
    </row>
    <row r="41897" spans="2:2" x14ac:dyDescent="0.25">
      <c r="B41897" s="31"/>
    </row>
    <row r="41898" spans="2:2" x14ac:dyDescent="0.25">
      <c r="B41898" s="31"/>
    </row>
    <row r="41899" spans="2:2" x14ac:dyDescent="0.25">
      <c r="B41899" s="31"/>
    </row>
    <row r="41900" spans="2:2" x14ac:dyDescent="0.25">
      <c r="B41900" s="31"/>
    </row>
    <row r="41901" spans="2:2" x14ac:dyDescent="0.25">
      <c r="B41901" s="31"/>
    </row>
    <row r="41902" spans="2:2" x14ac:dyDescent="0.25">
      <c r="B41902" s="31"/>
    </row>
    <row r="41903" spans="2:2" x14ac:dyDescent="0.25">
      <c r="B41903" s="31"/>
    </row>
    <row r="41904" spans="2:2" x14ac:dyDescent="0.25">
      <c r="B41904" s="31"/>
    </row>
    <row r="41905" spans="2:2" x14ac:dyDescent="0.25">
      <c r="B41905" s="31"/>
    </row>
    <row r="41906" spans="2:2" x14ac:dyDescent="0.25">
      <c r="B41906" s="31"/>
    </row>
    <row r="41907" spans="2:2" x14ac:dyDescent="0.25">
      <c r="B41907" s="31"/>
    </row>
    <row r="41908" spans="2:2" x14ac:dyDescent="0.25">
      <c r="B41908" s="31"/>
    </row>
    <row r="41909" spans="2:2" x14ac:dyDescent="0.25">
      <c r="B41909" s="31"/>
    </row>
    <row r="41910" spans="2:2" x14ac:dyDescent="0.25">
      <c r="B41910" s="31"/>
    </row>
    <row r="41911" spans="2:2" x14ac:dyDescent="0.25">
      <c r="B41911" s="31"/>
    </row>
    <row r="41912" spans="2:2" x14ac:dyDescent="0.25">
      <c r="B41912" s="31"/>
    </row>
    <row r="41913" spans="2:2" x14ac:dyDescent="0.25">
      <c r="B41913" s="31"/>
    </row>
    <row r="41914" spans="2:2" x14ac:dyDescent="0.25">
      <c r="B41914" s="31"/>
    </row>
    <row r="41915" spans="2:2" x14ac:dyDescent="0.25">
      <c r="B41915" s="31"/>
    </row>
    <row r="41916" spans="2:2" x14ac:dyDescent="0.25">
      <c r="B41916" s="31"/>
    </row>
    <row r="41917" spans="2:2" x14ac:dyDescent="0.25">
      <c r="B41917" s="31"/>
    </row>
    <row r="41918" spans="2:2" x14ac:dyDescent="0.25">
      <c r="B41918" s="31"/>
    </row>
    <row r="41919" spans="2:2" x14ac:dyDescent="0.25">
      <c r="B41919" s="31"/>
    </row>
    <row r="41920" spans="2:2" x14ac:dyDescent="0.25">
      <c r="B41920" s="31"/>
    </row>
    <row r="41921" spans="2:2" x14ac:dyDescent="0.25">
      <c r="B41921" s="31"/>
    </row>
    <row r="41922" spans="2:2" x14ac:dyDescent="0.25">
      <c r="B41922" s="31"/>
    </row>
    <row r="41923" spans="2:2" x14ac:dyDescent="0.25">
      <c r="B41923" s="31"/>
    </row>
    <row r="41924" spans="2:2" x14ac:dyDescent="0.25">
      <c r="B41924" s="31"/>
    </row>
    <row r="41925" spans="2:2" x14ac:dyDescent="0.25">
      <c r="B41925" s="31"/>
    </row>
    <row r="41926" spans="2:2" x14ac:dyDescent="0.25">
      <c r="B41926" s="31"/>
    </row>
    <row r="41927" spans="2:2" x14ac:dyDescent="0.25">
      <c r="B41927" s="31"/>
    </row>
    <row r="41928" spans="2:2" x14ac:dyDescent="0.25">
      <c r="B41928" s="31"/>
    </row>
    <row r="41929" spans="2:2" x14ac:dyDescent="0.25">
      <c r="B41929" s="31"/>
    </row>
    <row r="41930" spans="2:2" x14ac:dyDescent="0.25">
      <c r="B41930" s="31"/>
    </row>
    <row r="41931" spans="2:2" x14ac:dyDescent="0.25">
      <c r="B41931" s="31"/>
    </row>
    <row r="41932" spans="2:2" x14ac:dyDescent="0.25">
      <c r="B41932" s="31"/>
    </row>
    <row r="41933" spans="2:2" x14ac:dyDescent="0.25">
      <c r="B41933" s="31"/>
    </row>
    <row r="41934" spans="2:2" x14ac:dyDescent="0.25">
      <c r="B41934" s="31"/>
    </row>
    <row r="41935" spans="2:2" x14ac:dyDescent="0.25">
      <c r="B41935" s="31"/>
    </row>
    <row r="41936" spans="2:2" x14ac:dyDescent="0.25">
      <c r="B41936" s="31"/>
    </row>
    <row r="41937" spans="2:2" x14ac:dyDescent="0.25">
      <c r="B41937" s="31"/>
    </row>
    <row r="41938" spans="2:2" x14ac:dyDescent="0.25">
      <c r="B41938" s="31"/>
    </row>
    <row r="41939" spans="2:2" x14ac:dyDescent="0.25">
      <c r="B41939" s="31"/>
    </row>
    <row r="41940" spans="2:2" x14ac:dyDescent="0.25">
      <c r="B41940" s="31"/>
    </row>
    <row r="41941" spans="2:2" x14ac:dyDescent="0.25">
      <c r="B41941" s="31"/>
    </row>
    <row r="41942" spans="2:2" x14ac:dyDescent="0.25">
      <c r="B41942" s="31"/>
    </row>
    <row r="41943" spans="2:2" x14ac:dyDescent="0.25">
      <c r="B41943" s="31"/>
    </row>
    <row r="41944" spans="2:2" x14ac:dyDescent="0.25">
      <c r="B41944" s="31"/>
    </row>
    <row r="41945" spans="2:2" x14ac:dyDescent="0.25">
      <c r="B41945" s="31"/>
    </row>
    <row r="41946" spans="2:2" x14ac:dyDescent="0.25">
      <c r="B41946" s="31"/>
    </row>
    <row r="41947" spans="2:2" x14ac:dyDescent="0.25">
      <c r="B41947" s="31"/>
    </row>
    <row r="41948" spans="2:2" x14ac:dyDescent="0.25">
      <c r="B41948" s="31"/>
    </row>
    <row r="41949" spans="2:2" x14ac:dyDescent="0.25">
      <c r="B41949" s="31"/>
    </row>
    <row r="41950" spans="2:2" x14ac:dyDescent="0.25">
      <c r="B41950" s="31"/>
    </row>
    <row r="41951" spans="2:2" x14ac:dyDescent="0.25">
      <c r="B41951" s="31"/>
    </row>
    <row r="41952" spans="2:2" x14ac:dyDescent="0.25">
      <c r="B41952" s="31"/>
    </row>
    <row r="41953" spans="2:2" x14ac:dyDescent="0.25">
      <c r="B41953" s="31"/>
    </row>
    <row r="41954" spans="2:2" x14ac:dyDescent="0.25">
      <c r="B41954" s="31"/>
    </row>
    <row r="41955" spans="2:2" x14ac:dyDescent="0.25">
      <c r="B41955" s="31"/>
    </row>
    <row r="41956" spans="2:2" x14ac:dyDescent="0.25">
      <c r="B41956" s="31"/>
    </row>
    <row r="41957" spans="2:2" x14ac:dyDescent="0.25">
      <c r="B41957" s="31"/>
    </row>
    <row r="41958" spans="2:2" x14ac:dyDescent="0.25">
      <c r="B41958" s="31"/>
    </row>
    <row r="41959" spans="2:2" x14ac:dyDescent="0.25">
      <c r="B41959" s="31"/>
    </row>
    <row r="41960" spans="2:2" x14ac:dyDescent="0.25">
      <c r="B41960" s="31"/>
    </row>
    <row r="41961" spans="2:2" x14ac:dyDescent="0.25">
      <c r="B41961" s="31"/>
    </row>
    <row r="41962" spans="2:2" x14ac:dyDescent="0.25">
      <c r="B41962" s="31"/>
    </row>
    <row r="41963" spans="2:2" x14ac:dyDescent="0.25">
      <c r="B41963" s="31"/>
    </row>
    <row r="41964" spans="2:2" x14ac:dyDescent="0.25">
      <c r="B41964" s="31"/>
    </row>
    <row r="41965" spans="2:2" x14ac:dyDescent="0.25">
      <c r="B41965" s="31"/>
    </row>
    <row r="41966" spans="2:2" x14ac:dyDescent="0.25">
      <c r="B41966" s="31"/>
    </row>
    <row r="41967" spans="2:2" x14ac:dyDescent="0.25">
      <c r="B41967" s="31"/>
    </row>
    <row r="41968" spans="2:2" x14ac:dyDescent="0.25">
      <c r="B41968" s="31"/>
    </row>
    <row r="41969" spans="2:2" x14ac:dyDescent="0.25">
      <c r="B41969" s="31"/>
    </row>
    <row r="41970" spans="2:2" x14ac:dyDescent="0.25">
      <c r="B41970" s="31"/>
    </row>
    <row r="41971" spans="2:2" x14ac:dyDescent="0.25">
      <c r="B41971" s="31"/>
    </row>
    <row r="41972" spans="2:2" x14ac:dyDescent="0.25">
      <c r="B41972" s="31"/>
    </row>
    <row r="41973" spans="2:2" x14ac:dyDescent="0.25">
      <c r="B41973" s="31"/>
    </row>
    <row r="41974" spans="2:2" x14ac:dyDescent="0.25">
      <c r="B41974" s="31"/>
    </row>
    <row r="41975" spans="2:2" x14ac:dyDescent="0.25">
      <c r="B41975" s="31"/>
    </row>
    <row r="41976" spans="2:2" x14ac:dyDescent="0.25">
      <c r="B41976" s="31"/>
    </row>
    <row r="41977" spans="2:2" x14ac:dyDescent="0.25">
      <c r="B41977" s="31"/>
    </row>
    <row r="41978" spans="2:2" x14ac:dyDescent="0.25">
      <c r="B41978" s="31"/>
    </row>
    <row r="41979" spans="2:2" x14ac:dyDescent="0.25">
      <c r="B41979" s="31"/>
    </row>
    <row r="41980" spans="2:2" x14ac:dyDescent="0.25">
      <c r="B41980" s="31"/>
    </row>
    <row r="41981" spans="2:2" x14ac:dyDescent="0.25">
      <c r="B41981" s="31"/>
    </row>
    <row r="41982" spans="2:2" x14ac:dyDescent="0.25">
      <c r="B41982" s="31"/>
    </row>
    <row r="41983" spans="2:2" x14ac:dyDescent="0.25">
      <c r="B41983" s="31"/>
    </row>
    <row r="41984" spans="2:2" x14ac:dyDescent="0.25">
      <c r="B41984" s="31"/>
    </row>
    <row r="41985" spans="2:2" x14ac:dyDescent="0.25">
      <c r="B41985" s="31"/>
    </row>
    <row r="41986" spans="2:2" x14ac:dyDescent="0.25">
      <c r="B41986" s="31"/>
    </row>
    <row r="41987" spans="2:2" x14ac:dyDescent="0.25">
      <c r="B41987" s="31"/>
    </row>
    <row r="41988" spans="2:2" x14ac:dyDescent="0.25">
      <c r="B41988" s="31"/>
    </row>
    <row r="41989" spans="2:2" x14ac:dyDescent="0.25">
      <c r="B41989" s="31"/>
    </row>
    <row r="41990" spans="2:2" x14ac:dyDescent="0.25">
      <c r="B41990" s="31"/>
    </row>
    <row r="41991" spans="2:2" x14ac:dyDescent="0.25">
      <c r="B41991" s="31"/>
    </row>
    <row r="41992" spans="2:2" x14ac:dyDescent="0.25">
      <c r="B41992" s="31"/>
    </row>
    <row r="41993" spans="2:2" x14ac:dyDescent="0.25">
      <c r="B41993" s="31"/>
    </row>
    <row r="41994" spans="2:2" x14ac:dyDescent="0.25">
      <c r="B41994" s="31"/>
    </row>
    <row r="41995" spans="2:2" x14ac:dyDescent="0.25">
      <c r="B41995" s="31"/>
    </row>
    <row r="41996" spans="2:2" x14ac:dyDescent="0.25">
      <c r="B41996" s="31"/>
    </row>
    <row r="41997" spans="2:2" x14ac:dyDescent="0.25">
      <c r="B41997" s="31"/>
    </row>
    <row r="41998" spans="2:2" x14ac:dyDescent="0.25">
      <c r="B41998" s="31"/>
    </row>
    <row r="41999" spans="2:2" x14ac:dyDescent="0.25">
      <c r="B41999" s="31"/>
    </row>
    <row r="42000" spans="2:2" x14ac:dyDescent="0.25">
      <c r="B42000" s="31"/>
    </row>
    <row r="42001" spans="2:2" x14ac:dyDescent="0.25">
      <c r="B42001" s="31"/>
    </row>
    <row r="42002" spans="2:2" x14ac:dyDescent="0.25">
      <c r="B42002" s="31"/>
    </row>
    <row r="42003" spans="2:2" x14ac:dyDescent="0.25">
      <c r="B42003" s="31"/>
    </row>
    <row r="42004" spans="2:2" x14ac:dyDescent="0.25">
      <c r="B42004" s="31"/>
    </row>
    <row r="42005" spans="2:2" x14ac:dyDescent="0.25">
      <c r="B42005" s="31"/>
    </row>
    <row r="42006" spans="2:2" x14ac:dyDescent="0.25">
      <c r="B42006" s="31"/>
    </row>
    <row r="42007" spans="2:2" x14ac:dyDescent="0.25">
      <c r="B42007" s="31"/>
    </row>
    <row r="42008" spans="2:2" x14ac:dyDescent="0.25">
      <c r="B42008" s="31"/>
    </row>
    <row r="42009" spans="2:2" x14ac:dyDescent="0.25">
      <c r="B42009" s="31"/>
    </row>
    <row r="42010" spans="2:2" x14ac:dyDescent="0.25">
      <c r="B42010" s="31"/>
    </row>
    <row r="42011" spans="2:2" x14ac:dyDescent="0.25">
      <c r="B42011" s="31"/>
    </row>
    <row r="42012" spans="2:2" x14ac:dyDescent="0.25">
      <c r="B42012" s="31"/>
    </row>
    <row r="42013" spans="2:2" x14ac:dyDescent="0.25">
      <c r="B42013" s="31"/>
    </row>
    <row r="42014" spans="2:2" x14ac:dyDescent="0.25">
      <c r="B42014" s="31"/>
    </row>
    <row r="42015" spans="2:2" x14ac:dyDescent="0.25">
      <c r="B42015" s="31"/>
    </row>
    <row r="42016" spans="2:2" x14ac:dyDescent="0.25">
      <c r="B42016" s="31"/>
    </row>
    <row r="42017" spans="2:2" x14ac:dyDescent="0.25">
      <c r="B42017" s="31"/>
    </row>
    <row r="42018" spans="2:2" x14ac:dyDescent="0.25">
      <c r="B42018" s="31"/>
    </row>
    <row r="42019" spans="2:2" x14ac:dyDescent="0.25">
      <c r="B42019" s="31"/>
    </row>
    <row r="42020" spans="2:2" x14ac:dyDescent="0.25">
      <c r="B42020" s="31"/>
    </row>
    <row r="42021" spans="2:2" x14ac:dyDescent="0.25">
      <c r="B42021" s="31"/>
    </row>
    <row r="42022" spans="2:2" x14ac:dyDescent="0.25">
      <c r="B42022" s="31"/>
    </row>
    <row r="42023" spans="2:2" x14ac:dyDescent="0.25">
      <c r="B42023" s="31"/>
    </row>
    <row r="42024" spans="2:2" x14ac:dyDescent="0.25">
      <c r="B42024" s="31"/>
    </row>
    <row r="42025" spans="2:2" x14ac:dyDescent="0.25">
      <c r="B42025" s="31"/>
    </row>
    <row r="42026" spans="2:2" x14ac:dyDescent="0.25">
      <c r="B42026" s="31"/>
    </row>
    <row r="42027" spans="2:2" x14ac:dyDescent="0.25">
      <c r="B42027" s="31"/>
    </row>
    <row r="42028" spans="2:2" x14ac:dyDescent="0.25">
      <c r="B42028" s="31"/>
    </row>
    <row r="42029" spans="2:2" x14ac:dyDescent="0.25">
      <c r="B42029" s="31"/>
    </row>
    <row r="42030" spans="2:2" x14ac:dyDescent="0.25">
      <c r="B42030" s="31"/>
    </row>
    <row r="42031" spans="2:2" x14ac:dyDescent="0.25">
      <c r="B42031" s="31"/>
    </row>
    <row r="42032" spans="2:2" x14ac:dyDescent="0.25">
      <c r="B42032" s="31"/>
    </row>
    <row r="42033" spans="2:2" x14ac:dyDescent="0.25">
      <c r="B42033" s="31"/>
    </row>
    <row r="42034" spans="2:2" x14ac:dyDescent="0.25">
      <c r="B42034" s="31"/>
    </row>
    <row r="42035" spans="2:2" x14ac:dyDescent="0.25">
      <c r="B42035" s="31"/>
    </row>
    <row r="42036" spans="2:2" x14ac:dyDescent="0.25">
      <c r="B42036" s="31"/>
    </row>
    <row r="42037" spans="2:2" x14ac:dyDescent="0.25">
      <c r="B42037" s="31"/>
    </row>
    <row r="42038" spans="2:2" x14ac:dyDescent="0.25">
      <c r="B42038" s="31"/>
    </row>
    <row r="42039" spans="2:2" x14ac:dyDescent="0.25">
      <c r="B42039" s="31"/>
    </row>
    <row r="42040" spans="2:2" x14ac:dyDescent="0.25">
      <c r="B42040" s="31"/>
    </row>
    <row r="42041" spans="2:2" x14ac:dyDescent="0.25">
      <c r="B42041" s="31"/>
    </row>
    <row r="42042" spans="2:2" x14ac:dyDescent="0.25">
      <c r="B42042" s="31"/>
    </row>
    <row r="42043" spans="2:2" x14ac:dyDescent="0.25">
      <c r="B42043" s="31"/>
    </row>
    <row r="42044" spans="2:2" x14ac:dyDescent="0.25">
      <c r="B42044" s="31"/>
    </row>
    <row r="42045" spans="2:2" x14ac:dyDescent="0.25">
      <c r="B42045" s="31"/>
    </row>
    <row r="42046" spans="2:2" x14ac:dyDescent="0.25">
      <c r="B42046" s="31"/>
    </row>
    <row r="42047" spans="2:2" x14ac:dyDescent="0.25">
      <c r="B42047" s="31"/>
    </row>
    <row r="42048" spans="2:2" x14ac:dyDescent="0.25">
      <c r="B42048" s="31"/>
    </row>
    <row r="42049" spans="2:2" x14ac:dyDescent="0.25">
      <c r="B42049" s="31"/>
    </row>
    <row r="42050" spans="2:2" x14ac:dyDescent="0.25">
      <c r="B42050" s="31"/>
    </row>
    <row r="42051" spans="2:2" x14ac:dyDescent="0.25">
      <c r="B42051" s="31"/>
    </row>
    <row r="42052" spans="2:2" x14ac:dyDescent="0.25">
      <c r="B42052" s="31"/>
    </row>
    <row r="42053" spans="2:2" x14ac:dyDescent="0.25">
      <c r="B42053" s="31"/>
    </row>
    <row r="42054" spans="2:2" x14ac:dyDescent="0.25">
      <c r="B42054" s="31"/>
    </row>
    <row r="42055" spans="2:2" x14ac:dyDescent="0.25">
      <c r="B42055" s="31"/>
    </row>
    <row r="42056" spans="2:2" x14ac:dyDescent="0.25">
      <c r="B42056" s="31"/>
    </row>
    <row r="42057" spans="2:2" x14ac:dyDescent="0.25">
      <c r="B42057" s="31"/>
    </row>
    <row r="42058" spans="2:2" x14ac:dyDescent="0.25">
      <c r="B42058" s="31"/>
    </row>
    <row r="42059" spans="2:2" x14ac:dyDescent="0.25">
      <c r="B42059" s="31"/>
    </row>
    <row r="42060" spans="2:2" x14ac:dyDescent="0.25">
      <c r="B42060" s="31"/>
    </row>
    <row r="42061" spans="2:2" x14ac:dyDescent="0.25">
      <c r="B42061" s="31"/>
    </row>
    <row r="42062" spans="2:2" x14ac:dyDescent="0.25">
      <c r="B42062" s="31"/>
    </row>
    <row r="42063" spans="2:2" x14ac:dyDescent="0.25">
      <c r="B42063" s="31"/>
    </row>
    <row r="42064" spans="2:2" x14ac:dyDescent="0.25">
      <c r="B42064" s="31"/>
    </row>
    <row r="42065" spans="2:2" x14ac:dyDescent="0.25">
      <c r="B42065" s="31"/>
    </row>
    <row r="42066" spans="2:2" x14ac:dyDescent="0.25">
      <c r="B42066" s="31"/>
    </row>
    <row r="42067" spans="2:2" x14ac:dyDescent="0.25">
      <c r="B42067" s="31"/>
    </row>
    <row r="42068" spans="2:2" x14ac:dyDescent="0.25">
      <c r="B42068" s="31"/>
    </row>
    <row r="42069" spans="2:2" x14ac:dyDescent="0.25">
      <c r="B42069" s="31"/>
    </row>
    <row r="42070" spans="2:2" x14ac:dyDescent="0.25">
      <c r="B42070" s="31"/>
    </row>
    <row r="42071" spans="2:2" x14ac:dyDescent="0.25">
      <c r="B42071" s="31"/>
    </row>
    <row r="42072" spans="2:2" x14ac:dyDescent="0.25">
      <c r="B42072" s="31"/>
    </row>
    <row r="42073" spans="2:2" x14ac:dyDescent="0.25">
      <c r="B42073" s="31"/>
    </row>
    <row r="42074" spans="2:2" x14ac:dyDescent="0.25">
      <c r="B42074" s="31"/>
    </row>
    <row r="42075" spans="2:2" x14ac:dyDescent="0.25">
      <c r="B42075" s="31"/>
    </row>
    <row r="42076" spans="2:2" x14ac:dyDescent="0.25">
      <c r="B42076" s="31"/>
    </row>
    <row r="42077" spans="2:2" x14ac:dyDescent="0.25">
      <c r="B42077" s="31"/>
    </row>
    <row r="42078" spans="2:2" x14ac:dyDescent="0.25">
      <c r="B42078" s="31"/>
    </row>
    <row r="42079" spans="2:2" x14ac:dyDescent="0.25">
      <c r="B42079" s="31"/>
    </row>
    <row r="42080" spans="2:2" x14ac:dyDescent="0.25">
      <c r="B42080" s="31"/>
    </row>
    <row r="42081" spans="2:2" x14ac:dyDescent="0.25">
      <c r="B42081" s="31"/>
    </row>
    <row r="42082" spans="2:2" x14ac:dyDescent="0.25">
      <c r="B42082" s="31"/>
    </row>
    <row r="42083" spans="2:2" x14ac:dyDescent="0.25">
      <c r="B42083" s="31"/>
    </row>
    <row r="42084" spans="2:2" x14ac:dyDescent="0.25">
      <c r="B42084" s="31"/>
    </row>
    <row r="42085" spans="2:2" x14ac:dyDescent="0.25">
      <c r="B42085" s="31"/>
    </row>
    <row r="42086" spans="2:2" x14ac:dyDescent="0.25">
      <c r="B42086" s="31"/>
    </row>
    <row r="42087" spans="2:2" x14ac:dyDescent="0.25">
      <c r="B42087" s="31"/>
    </row>
    <row r="42088" spans="2:2" x14ac:dyDescent="0.25">
      <c r="B42088" s="31"/>
    </row>
    <row r="42089" spans="2:2" x14ac:dyDescent="0.25">
      <c r="B42089" s="31"/>
    </row>
    <row r="42090" spans="2:2" x14ac:dyDescent="0.25">
      <c r="B42090" s="31"/>
    </row>
    <row r="42091" spans="2:2" x14ac:dyDescent="0.25">
      <c r="B42091" s="31"/>
    </row>
    <row r="42092" spans="2:2" x14ac:dyDescent="0.25">
      <c r="B42092" s="31"/>
    </row>
    <row r="42093" spans="2:2" x14ac:dyDescent="0.25">
      <c r="B42093" s="31"/>
    </row>
    <row r="42094" spans="2:2" x14ac:dyDescent="0.25">
      <c r="B42094" s="31"/>
    </row>
    <row r="42095" spans="2:2" x14ac:dyDescent="0.25">
      <c r="B42095" s="31"/>
    </row>
    <row r="42096" spans="2:2" x14ac:dyDescent="0.25">
      <c r="B42096" s="31"/>
    </row>
    <row r="42097" spans="2:2" x14ac:dyDescent="0.25">
      <c r="B42097" s="31"/>
    </row>
    <row r="42098" spans="2:2" x14ac:dyDescent="0.25">
      <c r="B42098" s="31"/>
    </row>
    <row r="42099" spans="2:2" x14ac:dyDescent="0.25">
      <c r="B42099" s="31"/>
    </row>
    <row r="42100" spans="2:2" x14ac:dyDescent="0.25">
      <c r="B42100" s="31"/>
    </row>
    <row r="42101" spans="2:2" x14ac:dyDescent="0.25">
      <c r="B42101" s="31"/>
    </row>
    <row r="42102" spans="2:2" x14ac:dyDescent="0.25">
      <c r="B42102" s="31"/>
    </row>
    <row r="42103" spans="2:2" x14ac:dyDescent="0.25">
      <c r="B42103" s="31"/>
    </row>
    <row r="42104" spans="2:2" x14ac:dyDescent="0.25">
      <c r="B42104" s="31"/>
    </row>
    <row r="42105" spans="2:2" x14ac:dyDescent="0.25">
      <c r="B42105" s="31"/>
    </row>
    <row r="42106" spans="2:2" x14ac:dyDescent="0.25">
      <c r="B42106" s="31"/>
    </row>
    <row r="42107" spans="2:2" x14ac:dyDescent="0.25">
      <c r="B42107" s="31"/>
    </row>
    <row r="42108" spans="2:2" x14ac:dyDescent="0.25">
      <c r="B42108" s="31"/>
    </row>
    <row r="42109" spans="2:2" x14ac:dyDescent="0.25">
      <c r="B42109" s="31"/>
    </row>
    <row r="42110" spans="2:2" x14ac:dyDescent="0.25">
      <c r="B42110" s="31"/>
    </row>
    <row r="42111" spans="2:2" x14ac:dyDescent="0.25">
      <c r="B42111" s="31"/>
    </row>
    <row r="42112" spans="2:2" x14ac:dyDescent="0.25">
      <c r="B42112" s="31"/>
    </row>
    <row r="42113" spans="2:2" x14ac:dyDescent="0.25">
      <c r="B42113" s="31"/>
    </row>
    <row r="42114" spans="2:2" x14ac:dyDescent="0.25">
      <c r="B42114" s="31"/>
    </row>
    <row r="42115" spans="2:2" x14ac:dyDescent="0.25">
      <c r="B42115" s="31"/>
    </row>
    <row r="42116" spans="2:2" x14ac:dyDescent="0.25">
      <c r="B42116" s="31"/>
    </row>
    <row r="42117" spans="2:2" x14ac:dyDescent="0.25">
      <c r="B42117" s="31"/>
    </row>
    <row r="42118" spans="2:2" x14ac:dyDescent="0.25">
      <c r="B42118" s="31"/>
    </row>
    <row r="42119" spans="2:2" x14ac:dyDescent="0.25">
      <c r="B42119" s="31"/>
    </row>
    <row r="42120" spans="2:2" x14ac:dyDescent="0.25">
      <c r="B42120" s="31"/>
    </row>
    <row r="42121" spans="2:2" x14ac:dyDescent="0.25">
      <c r="B42121" s="31"/>
    </row>
    <row r="42122" spans="2:2" x14ac:dyDescent="0.25">
      <c r="B42122" s="31"/>
    </row>
    <row r="42123" spans="2:2" x14ac:dyDescent="0.25">
      <c r="B42123" s="31"/>
    </row>
    <row r="42124" spans="2:2" x14ac:dyDescent="0.25">
      <c r="B42124" s="31"/>
    </row>
    <row r="42125" spans="2:2" x14ac:dyDescent="0.25">
      <c r="B42125" s="31"/>
    </row>
    <row r="42126" spans="2:2" x14ac:dyDescent="0.25">
      <c r="B42126" s="31"/>
    </row>
    <row r="42127" spans="2:2" x14ac:dyDescent="0.25">
      <c r="B42127" s="31"/>
    </row>
    <row r="42128" spans="2:2" x14ac:dyDescent="0.25">
      <c r="B42128" s="31"/>
    </row>
    <row r="42129" spans="2:2" x14ac:dyDescent="0.25">
      <c r="B42129" s="31"/>
    </row>
    <row r="42130" spans="2:2" x14ac:dyDescent="0.25">
      <c r="B42130" s="31"/>
    </row>
    <row r="42131" spans="2:2" x14ac:dyDescent="0.25">
      <c r="B42131" s="31"/>
    </row>
    <row r="42132" spans="2:2" x14ac:dyDescent="0.25">
      <c r="B42132" s="31"/>
    </row>
    <row r="42133" spans="2:2" x14ac:dyDescent="0.25">
      <c r="B42133" s="31"/>
    </row>
    <row r="42134" spans="2:2" x14ac:dyDescent="0.25">
      <c r="B42134" s="31"/>
    </row>
    <row r="42135" spans="2:2" x14ac:dyDescent="0.25">
      <c r="B42135" s="31"/>
    </row>
    <row r="42136" spans="2:2" x14ac:dyDescent="0.25">
      <c r="B42136" s="31"/>
    </row>
    <row r="42137" spans="2:2" x14ac:dyDescent="0.25">
      <c r="B42137" s="31"/>
    </row>
    <row r="42138" spans="2:2" x14ac:dyDescent="0.25">
      <c r="B42138" s="31"/>
    </row>
    <row r="42139" spans="2:2" x14ac:dyDescent="0.25">
      <c r="B42139" s="31"/>
    </row>
    <row r="42140" spans="2:2" x14ac:dyDescent="0.25">
      <c r="B42140" s="31"/>
    </row>
    <row r="42141" spans="2:2" x14ac:dyDescent="0.25">
      <c r="B42141" s="31"/>
    </row>
    <row r="42142" spans="2:2" x14ac:dyDescent="0.25">
      <c r="B42142" s="31"/>
    </row>
    <row r="42143" spans="2:2" x14ac:dyDescent="0.25">
      <c r="B42143" s="31"/>
    </row>
    <row r="42144" spans="2:2" x14ac:dyDescent="0.25">
      <c r="B42144" s="31"/>
    </row>
    <row r="42145" spans="2:2" x14ac:dyDescent="0.25">
      <c r="B42145" s="31"/>
    </row>
    <row r="42146" spans="2:2" x14ac:dyDescent="0.25">
      <c r="B42146" s="31"/>
    </row>
    <row r="42147" spans="2:2" x14ac:dyDescent="0.25">
      <c r="B42147" s="31"/>
    </row>
    <row r="42148" spans="2:2" x14ac:dyDescent="0.25">
      <c r="B42148" s="31"/>
    </row>
    <row r="42149" spans="2:2" x14ac:dyDescent="0.25">
      <c r="B42149" s="31"/>
    </row>
    <row r="42150" spans="2:2" x14ac:dyDescent="0.25">
      <c r="B42150" s="31"/>
    </row>
    <row r="42151" spans="2:2" x14ac:dyDescent="0.25">
      <c r="B42151" s="31"/>
    </row>
    <row r="42152" spans="2:2" x14ac:dyDescent="0.25">
      <c r="B42152" s="31"/>
    </row>
    <row r="42153" spans="2:2" x14ac:dyDescent="0.25">
      <c r="B42153" s="31"/>
    </row>
    <row r="42154" spans="2:2" x14ac:dyDescent="0.25">
      <c r="B42154" s="31"/>
    </row>
    <row r="42155" spans="2:2" x14ac:dyDescent="0.25">
      <c r="B42155" s="31"/>
    </row>
    <row r="42156" spans="2:2" x14ac:dyDescent="0.25">
      <c r="B42156" s="31"/>
    </row>
    <row r="42157" spans="2:2" x14ac:dyDescent="0.25">
      <c r="B42157" s="31"/>
    </row>
    <row r="42158" spans="2:2" x14ac:dyDescent="0.25">
      <c r="B42158" s="31"/>
    </row>
    <row r="42159" spans="2:2" x14ac:dyDescent="0.25">
      <c r="B42159" s="31"/>
    </row>
    <row r="42160" spans="2:2" x14ac:dyDescent="0.25">
      <c r="B42160" s="31"/>
    </row>
    <row r="42161" spans="2:2" x14ac:dyDescent="0.25">
      <c r="B42161" s="31"/>
    </row>
    <row r="42162" spans="2:2" x14ac:dyDescent="0.25">
      <c r="B42162" s="31"/>
    </row>
    <row r="42163" spans="2:2" x14ac:dyDescent="0.25">
      <c r="B42163" s="31"/>
    </row>
    <row r="42164" spans="2:2" x14ac:dyDescent="0.25">
      <c r="B42164" s="31"/>
    </row>
    <row r="42165" spans="2:2" x14ac:dyDescent="0.25">
      <c r="B42165" s="31"/>
    </row>
    <row r="42166" spans="2:2" x14ac:dyDescent="0.25">
      <c r="B42166" s="31"/>
    </row>
    <row r="42167" spans="2:2" x14ac:dyDescent="0.25">
      <c r="B42167" s="31"/>
    </row>
    <row r="42168" spans="2:2" x14ac:dyDescent="0.25">
      <c r="B42168" s="31"/>
    </row>
    <row r="42169" spans="2:2" x14ac:dyDescent="0.25">
      <c r="B42169" s="31"/>
    </row>
    <row r="42170" spans="2:2" x14ac:dyDescent="0.25">
      <c r="B42170" s="31"/>
    </row>
    <row r="42171" spans="2:2" x14ac:dyDescent="0.25">
      <c r="B42171" s="31"/>
    </row>
    <row r="42172" spans="2:2" x14ac:dyDescent="0.25">
      <c r="B42172" s="31"/>
    </row>
    <row r="42173" spans="2:2" x14ac:dyDescent="0.25">
      <c r="B42173" s="31"/>
    </row>
    <row r="42174" spans="2:2" x14ac:dyDescent="0.25">
      <c r="B42174" s="31"/>
    </row>
    <row r="42175" spans="2:2" x14ac:dyDescent="0.25">
      <c r="B42175" s="31"/>
    </row>
    <row r="42176" spans="2:2" x14ac:dyDescent="0.25">
      <c r="B42176" s="31"/>
    </row>
    <row r="42177" spans="2:2" x14ac:dyDescent="0.25">
      <c r="B42177" s="31"/>
    </row>
    <row r="42178" spans="2:2" x14ac:dyDescent="0.25">
      <c r="B42178" s="31"/>
    </row>
    <row r="42179" spans="2:2" x14ac:dyDescent="0.25">
      <c r="B42179" s="31"/>
    </row>
    <row r="42180" spans="2:2" x14ac:dyDescent="0.25">
      <c r="B42180" s="31"/>
    </row>
    <row r="42181" spans="2:2" x14ac:dyDescent="0.25">
      <c r="B42181" s="31"/>
    </row>
    <row r="42182" spans="2:2" x14ac:dyDescent="0.25">
      <c r="B42182" s="31"/>
    </row>
    <row r="42183" spans="2:2" x14ac:dyDescent="0.25">
      <c r="B42183" s="31"/>
    </row>
    <row r="42184" spans="2:2" x14ac:dyDescent="0.25">
      <c r="B42184" s="31"/>
    </row>
    <row r="42185" spans="2:2" x14ac:dyDescent="0.25">
      <c r="B42185" s="31"/>
    </row>
    <row r="42186" spans="2:2" x14ac:dyDescent="0.25">
      <c r="B42186" s="31"/>
    </row>
    <row r="42187" spans="2:2" x14ac:dyDescent="0.25">
      <c r="B42187" s="31"/>
    </row>
    <row r="42188" spans="2:2" x14ac:dyDescent="0.25">
      <c r="B42188" s="31"/>
    </row>
    <row r="42189" spans="2:2" x14ac:dyDescent="0.25">
      <c r="B42189" s="31"/>
    </row>
    <row r="42190" spans="2:2" x14ac:dyDescent="0.25">
      <c r="B42190" s="31"/>
    </row>
    <row r="42191" spans="2:2" x14ac:dyDescent="0.25">
      <c r="B42191" s="31"/>
    </row>
    <row r="42192" spans="2:2" x14ac:dyDescent="0.25">
      <c r="B42192" s="31"/>
    </row>
    <row r="42193" spans="2:2" x14ac:dyDescent="0.25">
      <c r="B42193" s="31"/>
    </row>
    <row r="42194" spans="2:2" x14ac:dyDescent="0.25">
      <c r="B42194" s="31"/>
    </row>
    <row r="42195" spans="2:2" x14ac:dyDescent="0.25">
      <c r="B42195" s="31"/>
    </row>
    <row r="42196" spans="2:2" x14ac:dyDescent="0.25">
      <c r="B42196" s="31"/>
    </row>
    <row r="42197" spans="2:2" x14ac:dyDescent="0.25">
      <c r="B42197" s="31"/>
    </row>
    <row r="42198" spans="2:2" x14ac:dyDescent="0.25">
      <c r="B42198" s="31"/>
    </row>
    <row r="42199" spans="2:2" x14ac:dyDescent="0.25">
      <c r="B42199" s="31"/>
    </row>
    <row r="42200" spans="2:2" x14ac:dyDescent="0.25">
      <c r="B42200" s="31"/>
    </row>
    <row r="42201" spans="2:2" x14ac:dyDescent="0.25">
      <c r="B42201" s="31"/>
    </row>
    <row r="42202" spans="2:2" x14ac:dyDescent="0.25">
      <c r="B42202" s="31"/>
    </row>
    <row r="42203" spans="2:2" x14ac:dyDescent="0.25">
      <c r="B42203" s="31"/>
    </row>
    <row r="42204" spans="2:2" x14ac:dyDescent="0.25">
      <c r="B42204" s="31"/>
    </row>
    <row r="42205" spans="2:2" x14ac:dyDescent="0.25">
      <c r="B42205" s="31"/>
    </row>
    <row r="42206" spans="2:2" x14ac:dyDescent="0.25">
      <c r="B42206" s="31"/>
    </row>
    <row r="42207" spans="2:2" x14ac:dyDescent="0.25">
      <c r="B42207" s="31"/>
    </row>
    <row r="42208" spans="2:2" x14ac:dyDescent="0.25">
      <c r="B42208" s="31"/>
    </row>
    <row r="42209" spans="2:2" x14ac:dyDescent="0.25">
      <c r="B42209" s="31"/>
    </row>
    <row r="42210" spans="2:2" x14ac:dyDescent="0.25">
      <c r="B42210" s="31"/>
    </row>
    <row r="42211" spans="2:2" x14ac:dyDescent="0.25">
      <c r="B42211" s="31"/>
    </row>
    <row r="42212" spans="2:2" x14ac:dyDescent="0.25">
      <c r="B42212" s="31"/>
    </row>
    <row r="42213" spans="2:2" x14ac:dyDescent="0.25">
      <c r="B42213" s="31"/>
    </row>
    <row r="42214" spans="2:2" x14ac:dyDescent="0.25">
      <c r="B42214" s="31"/>
    </row>
    <row r="42215" spans="2:2" x14ac:dyDescent="0.25">
      <c r="B42215" s="31"/>
    </row>
    <row r="42216" spans="2:2" x14ac:dyDescent="0.25">
      <c r="B42216" s="31"/>
    </row>
    <row r="42217" spans="2:2" x14ac:dyDescent="0.25">
      <c r="B42217" s="31"/>
    </row>
    <row r="42218" spans="2:2" x14ac:dyDescent="0.25">
      <c r="B42218" s="31"/>
    </row>
    <row r="42219" spans="2:2" x14ac:dyDescent="0.25">
      <c r="B42219" s="31"/>
    </row>
    <row r="42220" spans="2:2" x14ac:dyDescent="0.25">
      <c r="B42220" s="31"/>
    </row>
    <row r="42221" spans="2:2" x14ac:dyDescent="0.25">
      <c r="B42221" s="31"/>
    </row>
    <row r="42222" spans="2:2" x14ac:dyDescent="0.25">
      <c r="B42222" s="31"/>
    </row>
    <row r="42223" spans="2:2" x14ac:dyDescent="0.25">
      <c r="B42223" s="31"/>
    </row>
    <row r="42224" spans="2:2" x14ac:dyDescent="0.25">
      <c r="B42224" s="31"/>
    </row>
    <row r="42225" spans="2:2" x14ac:dyDescent="0.25">
      <c r="B42225" s="31"/>
    </row>
    <row r="42226" spans="2:2" x14ac:dyDescent="0.25">
      <c r="B42226" s="31"/>
    </row>
    <row r="42227" spans="2:2" x14ac:dyDescent="0.25">
      <c r="B42227" s="31"/>
    </row>
    <row r="42228" spans="2:2" x14ac:dyDescent="0.25">
      <c r="B42228" s="31"/>
    </row>
    <row r="42229" spans="2:2" x14ac:dyDescent="0.25">
      <c r="B42229" s="31"/>
    </row>
    <row r="42230" spans="2:2" x14ac:dyDescent="0.25">
      <c r="B42230" s="31"/>
    </row>
    <row r="42231" spans="2:2" x14ac:dyDescent="0.25">
      <c r="B42231" s="31"/>
    </row>
    <row r="42232" spans="2:2" x14ac:dyDescent="0.25">
      <c r="B42232" s="31"/>
    </row>
    <row r="42233" spans="2:2" x14ac:dyDescent="0.25">
      <c r="B42233" s="31"/>
    </row>
    <row r="42234" spans="2:2" x14ac:dyDescent="0.25">
      <c r="B42234" s="31"/>
    </row>
    <row r="42235" spans="2:2" x14ac:dyDescent="0.25">
      <c r="B42235" s="31"/>
    </row>
    <row r="42236" spans="2:2" x14ac:dyDescent="0.25">
      <c r="B42236" s="31"/>
    </row>
    <row r="42237" spans="2:2" x14ac:dyDescent="0.25">
      <c r="B42237" s="31"/>
    </row>
    <row r="42238" spans="2:2" x14ac:dyDescent="0.25">
      <c r="B42238" s="31"/>
    </row>
    <row r="42239" spans="2:2" x14ac:dyDescent="0.25">
      <c r="B42239" s="31"/>
    </row>
    <row r="42240" spans="2:2" x14ac:dyDescent="0.25">
      <c r="B42240" s="31"/>
    </row>
    <row r="42241" spans="2:2" x14ac:dyDescent="0.25">
      <c r="B42241" s="31"/>
    </row>
    <row r="42242" spans="2:2" x14ac:dyDescent="0.25">
      <c r="B42242" s="31"/>
    </row>
    <row r="42243" spans="2:2" x14ac:dyDescent="0.25">
      <c r="B42243" s="31"/>
    </row>
    <row r="42244" spans="2:2" x14ac:dyDescent="0.25">
      <c r="B42244" s="31"/>
    </row>
    <row r="42245" spans="2:2" x14ac:dyDescent="0.25">
      <c r="B42245" s="31"/>
    </row>
    <row r="42246" spans="2:2" x14ac:dyDescent="0.25">
      <c r="B42246" s="31"/>
    </row>
    <row r="42247" spans="2:2" x14ac:dyDescent="0.25">
      <c r="B42247" s="31"/>
    </row>
    <row r="42248" spans="2:2" x14ac:dyDescent="0.25">
      <c r="B42248" s="31"/>
    </row>
    <row r="42249" spans="2:2" x14ac:dyDescent="0.25">
      <c r="B42249" s="31"/>
    </row>
    <row r="42250" spans="2:2" x14ac:dyDescent="0.25">
      <c r="B42250" s="31"/>
    </row>
    <row r="42251" spans="2:2" x14ac:dyDescent="0.25">
      <c r="B42251" s="31"/>
    </row>
    <row r="42252" spans="2:2" x14ac:dyDescent="0.25">
      <c r="B42252" s="31"/>
    </row>
    <row r="42253" spans="2:2" x14ac:dyDescent="0.25">
      <c r="B42253" s="31"/>
    </row>
    <row r="42254" spans="2:2" x14ac:dyDescent="0.25">
      <c r="B42254" s="31"/>
    </row>
    <row r="42255" spans="2:2" x14ac:dyDescent="0.25">
      <c r="B42255" s="31"/>
    </row>
    <row r="42256" spans="2:2" x14ac:dyDescent="0.25">
      <c r="B42256" s="31"/>
    </row>
    <row r="42257" spans="2:2" x14ac:dyDescent="0.25">
      <c r="B42257" s="31"/>
    </row>
    <row r="42258" spans="2:2" x14ac:dyDescent="0.25">
      <c r="B42258" s="31"/>
    </row>
    <row r="42259" spans="2:2" x14ac:dyDescent="0.25">
      <c r="B42259" s="31"/>
    </row>
    <row r="42260" spans="2:2" x14ac:dyDescent="0.25">
      <c r="B42260" s="31"/>
    </row>
    <row r="42261" spans="2:2" x14ac:dyDescent="0.25">
      <c r="B42261" s="31"/>
    </row>
    <row r="42262" spans="2:2" x14ac:dyDescent="0.25">
      <c r="B42262" s="31"/>
    </row>
    <row r="42263" spans="2:2" x14ac:dyDescent="0.25">
      <c r="B42263" s="31"/>
    </row>
    <row r="42264" spans="2:2" x14ac:dyDescent="0.25">
      <c r="B42264" s="31"/>
    </row>
    <row r="42265" spans="2:2" x14ac:dyDescent="0.25">
      <c r="B42265" s="31"/>
    </row>
    <row r="42266" spans="2:2" x14ac:dyDescent="0.25">
      <c r="B42266" s="31"/>
    </row>
    <row r="42267" spans="2:2" x14ac:dyDescent="0.25">
      <c r="B42267" s="31"/>
    </row>
    <row r="42268" spans="2:2" x14ac:dyDescent="0.25">
      <c r="B42268" s="31"/>
    </row>
    <row r="42269" spans="2:2" x14ac:dyDescent="0.25">
      <c r="B42269" s="31"/>
    </row>
    <row r="42270" spans="2:2" x14ac:dyDescent="0.25">
      <c r="B42270" s="31"/>
    </row>
    <row r="42271" spans="2:2" x14ac:dyDescent="0.25">
      <c r="B42271" s="31"/>
    </row>
    <row r="42272" spans="2:2" x14ac:dyDescent="0.25">
      <c r="B42272" s="31"/>
    </row>
    <row r="42273" spans="2:2" x14ac:dyDescent="0.25">
      <c r="B42273" s="31"/>
    </row>
    <row r="42274" spans="2:2" x14ac:dyDescent="0.25">
      <c r="B42274" s="31"/>
    </row>
    <row r="42275" spans="2:2" x14ac:dyDescent="0.25">
      <c r="B42275" s="31"/>
    </row>
    <row r="42276" spans="2:2" x14ac:dyDescent="0.25">
      <c r="B42276" s="31"/>
    </row>
    <row r="42277" spans="2:2" x14ac:dyDescent="0.25">
      <c r="B42277" s="31"/>
    </row>
    <row r="42278" spans="2:2" x14ac:dyDescent="0.25">
      <c r="B42278" s="31"/>
    </row>
    <row r="42279" spans="2:2" x14ac:dyDescent="0.25">
      <c r="B42279" s="31"/>
    </row>
    <row r="42280" spans="2:2" x14ac:dyDescent="0.25">
      <c r="B42280" s="31"/>
    </row>
    <row r="42281" spans="2:2" x14ac:dyDescent="0.25">
      <c r="B42281" s="31"/>
    </row>
    <row r="42282" spans="2:2" x14ac:dyDescent="0.25">
      <c r="B42282" s="31"/>
    </row>
    <row r="42283" spans="2:2" x14ac:dyDescent="0.25">
      <c r="B42283" s="31"/>
    </row>
    <row r="42284" spans="2:2" x14ac:dyDescent="0.25">
      <c r="B42284" s="31"/>
    </row>
    <row r="42285" spans="2:2" x14ac:dyDescent="0.25">
      <c r="B42285" s="31"/>
    </row>
    <row r="42286" spans="2:2" x14ac:dyDescent="0.25">
      <c r="B42286" s="31"/>
    </row>
    <row r="42287" spans="2:2" x14ac:dyDescent="0.25">
      <c r="B42287" s="31"/>
    </row>
    <row r="42288" spans="2:2" x14ac:dyDescent="0.25">
      <c r="B42288" s="31"/>
    </row>
    <row r="42289" spans="2:2" x14ac:dyDescent="0.25">
      <c r="B42289" s="31"/>
    </row>
    <row r="42290" spans="2:2" x14ac:dyDescent="0.25">
      <c r="B42290" s="31"/>
    </row>
    <row r="42291" spans="2:2" x14ac:dyDescent="0.25">
      <c r="B42291" s="31"/>
    </row>
    <row r="42292" spans="2:2" x14ac:dyDescent="0.25">
      <c r="B42292" s="31"/>
    </row>
    <row r="42293" spans="2:2" x14ac:dyDescent="0.25">
      <c r="B42293" s="31"/>
    </row>
    <row r="42294" spans="2:2" x14ac:dyDescent="0.25">
      <c r="B42294" s="31"/>
    </row>
    <row r="42295" spans="2:2" x14ac:dyDescent="0.25">
      <c r="B42295" s="31"/>
    </row>
    <row r="42296" spans="2:2" x14ac:dyDescent="0.25">
      <c r="B42296" s="31"/>
    </row>
    <row r="42297" spans="2:2" x14ac:dyDescent="0.25">
      <c r="B42297" s="31"/>
    </row>
    <row r="42298" spans="2:2" x14ac:dyDescent="0.25">
      <c r="B42298" s="31"/>
    </row>
    <row r="42299" spans="2:2" x14ac:dyDescent="0.25">
      <c r="B42299" s="31"/>
    </row>
    <row r="42300" spans="2:2" x14ac:dyDescent="0.25">
      <c r="B42300" s="31"/>
    </row>
    <row r="42301" spans="2:2" x14ac:dyDescent="0.25">
      <c r="B42301" s="31"/>
    </row>
    <row r="42302" spans="2:2" x14ac:dyDescent="0.25">
      <c r="B42302" s="31"/>
    </row>
    <row r="42303" spans="2:2" x14ac:dyDescent="0.25">
      <c r="B42303" s="31"/>
    </row>
    <row r="42304" spans="2:2" x14ac:dyDescent="0.25">
      <c r="B42304" s="31"/>
    </row>
    <row r="42305" spans="2:2" x14ac:dyDescent="0.25">
      <c r="B42305" s="31"/>
    </row>
    <row r="42306" spans="2:2" x14ac:dyDescent="0.25">
      <c r="B42306" s="31"/>
    </row>
    <row r="42307" spans="2:2" x14ac:dyDescent="0.25">
      <c r="B42307" s="31"/>
    </row>
    <row r="42308" spans="2:2" x14ac:dyDescent="0.25">
      <c r="B42308" s="31"/>
    </row>
    <row r="42309" spans="2:2" x14ac:dyDescent="0.25">
      <c r="B42309" s="31"/>
    </row>
    <row r="42310" spans="2:2" x14ac:dyDescent="0.25">
      <c r="B42310" s="31"/>
    </row>
    <row r="42311" spans="2:2" x14ac:dyDescent="0.25">
      <c r="B42311" s="31"/>
    </row>
    <row r="42312" spans="2:2" x14ac:dyDescent="0.25">
      <c r="B42312" s="31"/>
    </row>
    <row r="42313" spans="2:2" x14ac:dyDescent="0.25">
      <c r="B42313" s="31"/>
    </row>
    <row r="42314" spans="2:2" x14ac:dyDescent="0.25">
      <c r="B42314" s="31"/>
    </row>
    <row r="42315" spans="2:2" x14ac:dyDescent="0.25">
      <c r="B42315" s="31"/>
    </row>
    <row r="42316" spans="2:2" x14ac:dyDescent="0.25">
      <c r="B42316" s="31"/>
    </row>
    <row r="42317" spans="2:2" x14ac:dyDescent="0.25">
      <c r="B42317" s="31"/>
    </row>
    <row r="42318" spans="2:2" x14ac:dyDescent="0.25">
      <c r="B42318" s="31"/>
    </row>
    <row r="42319" spans="2:2" x14ac:dyDescent="0.25">
      <c r="B42319" s="31"/>
    </row>
    <row r="42320" spans="2:2" x14ac:dyDescent="0.25">
      <c r="B42320" s="31"/>
    </row>
    <row r="42321" spans="2:2" x14ac:dyDescent="0.25">
      <c r="B42321" s="31"/>
    </row>
    <row r="42322" spans="2:2" x14ac:dyDescent="0.25">
      <c r="B42322" s="31"/>
    </row>
    <row r="42323" spans="2:2" x14ac:dyDescent="0.25">
      <c r="B42323" s="31"/>
    </row>
    <row r="42324" spans="2:2" x14ac:dyDescent="0.25">
      <c r="B42324" s="31"/>
    </row>
    <row r="42325" spans="2:2" x14ac:dyDescent="0.25">
      <c r="B42325" s="31"/>
    </row>
    <row r="42326" spans="2:2" x14ac:dyDescent="0.25">
      <c r="B42326" s="31"/>
    </row>
    <row r="42327" spans="2:2" x14ac:dyDescent="0.25">
      <c r="B42327" s="31"/>
    </row>
    <row r="42328" spans="2:2" x14ac:dyDescent="0.25">
      <c r="B42328" s="31"/>
    </row>
    <row r="42329" spans="2:2" x14ac:dyDescent="0.25">
      <c r="B42329" s="31"/>
    </row>
    <row r="42330" spans="2:2" x14ac:dyDescent="0.25">
      <c r="B42330" s="31"/>
    </row>
    <row r="42331" spans="2:2" x14ac:dyDescent="0.25">
      <c r="B42331" s="31"/>
    </row>
    <row r="42332" spans="2:2" x14ac:dyDescent="0.25">
      <c r="B42332" s="31"/>
    </row>
    <row r="42333" spans="2:2" x14ac:dyDescent="0.25">
      <c r="B42333" s="31"/>
    </row>
    <row r="42334" spans="2:2" x14ac:dyDescent="0.25">
      <c r="B42334" s="31"/>
    </row>
    <row r="42335" spans="2:2" x14ac:dyDescent="0.25">
      <c r="B42335" s="31"/>
    </row>
    <row r="42336" spans="2:2" x14ac:dyDescent="0.25">
      <c r="B42336" s="31"/>
    </row>
    <row r="42337" spans="2:2" x14ac:dyDescent="0.25">
      <c r="B42337" s="31"/>
    </row>
    <row r="42338" spans="2:2" x14ac:dyDescent="0.25">
      <c r="B42338" s="31"/>
    </row>
    <row r="42339" spans="2:2" x14ac:dyDescent="0.25">
      <c r="B42339" s="31"/>
    </row>
    <row r="42340" spans="2:2" x14ac:dyDescent="0.25">
      <c r="B42340" s="31"/>
    </row>
    <row r="42341" spans="2:2" x14ac:dyDescent="0.25">
      <c r="B42341" s="31"/>
    </row>
    <row r="42342" spans="2:2" x14ac:dyDescent="0.25">
      <c r="B42342" s="31"/>
    </row>
    <row r="42343" spans="2:2" x14ac:dyDescent="0.25">
      <c r="B42343" s="31"/>
    </row>
    <row r="42344" spans="2:2" x14ac:dyDescent="0.25">
      <c r="B42344" s="31"/>
    </row>
    <row r="42345" spans="2:2" x14ac:dyDescent="0.25">
      <c r="B42345" s="31"/>
    </row>
    <row r="42346" spans="2:2" x14ac:dyDescent="0.25">
      <c r="B42346" s="31"/>
    </row>
    <row r="42347" spans="2:2" x14ac:dyDescent="0.25">
      <c r="B42347" s="31"/>
    </row>
    <row r="42348" spans="2:2" x14ac:dyDescent="0.25">
      <c r="B42348" s="31"/>
    </row>
    <row r="42349" spans="2:2" x14ac:dyDescent="0.25">
      <c r="B42349" s="31"/>
    </row>
    <row r="42350" spans="2:2" x14ac:dyDescent="0.25">
      <c r="B42350" s="31"/>
    </row>
    <row r="42351" spans="2:2" x14ac:dyDescent="0.25">
      <c r="B42351" s="31"/>
    </row>
    <row r="42352" spans="2:2" x14ac:dyDescent="0.25">
      <c r="B42352" s="31"/>
    </row>
    <row r="42353" spans="2:2" x14ac:dyDescent="0.25">
      <c r="B42353" s="31"/>
    </row>
    <row r="42354" spans="2:2" x14ac:dyDescent="0.25">
      <c r="B42354" s="31"/>
    </row>
    <row r="42355" spans="2:2" x14ac:dyDescent="0.25">
      <c r="B42355" s="31"/>
    </row>
    <row r="42356" spans="2:2" x14ac:dyDescent="0.25">
      <c r="B42356" s="31"/>
    </row>
    <row r="42357" spans="2:2" x14ac:dyDescent="0.25">
      <c r="B42357" s="31"/>
    </row>
    <row r="42358" spans="2:2" x14ac:dyDescent="0.25">
      <c r="B42358" s="31"/>
    </row>
    <row r="42359" spans="2:2" x14ac:dyDescent="0.25">
      <c r="B42359" s="31"/>
    </row>
    <row r="42360" spans="2:2" x14ac:dyDescent="0.25">
      <c r="B42360" s="31"/>
    </row>
    <row r="42361" spans="2:2" x14ac:dyDescent="0.25">
      <c r="B42361" s="31"/>
    </row>
    <row r="42362" spans="2:2" x14ac:dyDescent="0.25">
      <c r="B42362" s="31"/>
    </row>
    <row r="42363" spans="2:2" x14ac:dyDescent="0.25">
      <c r="B42363" s="31"/>
    </row>
    <row r="42364" spans="2:2" x14ac:dyDescent="0.25">
      <c r="B42364" s="31"/>
    </row>
    <row r="42365" spans="2:2" x14ac:dyDescent="0.25">
      <c r="B42365" s="31"/>
    </row>
    <row r="42366" spans="2:2" x14ac:dyDescent="0.25">
      <c r="B42366" s="31"/>
    </row>
    <row r="42367" spans="2:2" x14ac:dyDescent="0.25">
      <c r="B42367" s="31"/>
    </row>
    <row r="42368" spans="2:2" x14ac:dyDescent="0.25">
      <c r="B42368" s="31"/>
    </row>
    <row r="42369" spans="2:2" x14ac:dyDescent="0.25">
      <c r="B42369" s="31"/>
    </row>
    <row r="42370" spans="2:2" x14ac:dyDescent="0.25">
      <c r="B42370" s="31"/>
    </row>
    <row r="42371" spans="2:2" x14ac:dyDescent="0.25">
      <c r="B42371" s="31"/>
    </row>
    <row r="42372" spans="2:2" x14ac:dyDescent="0.25">
      <c r="B42372" s="31"/>
    </row>
    <row r="42373" spans="2:2" x14ac:dyDescent="0.25">
      <c r="B42373" s="31"/>
    </row>
    <row r="42374" spans="2:2" x14ac:dyDescent="0.25">
      <c r="B42374" s="31"/>
    </row>
    <row r="42375" spans="2:2" x14ac:dyDescent="0.25">
      <c r="B42375" s="31"/>
    </row>
    <row r="42376" spans="2:2" x14ac:dyDescent="0.25">
      <c r="B42376" s="31"/>
    </row>
    <row r="42377" spans="2:2" x14ac:dyDescent="0.25">
      <c r="B42377" s="31"/>
    </row>
    <row r="42378" spans="2:2" x14ac:dyDescent="0.25">
      <c r="B42378" s="31"/>
    </row>
    <row r="42379" spans="2:2" x14ac:dyDescent="0.25">
      <c r="B42379" s="31"/>
    </row>
    <row r="42380" spans="2:2" x14ac:dyDescent="0.25">
      <c r="B42380" s="31"/>
    </row>
    <row r="42381" spans="2:2" x14ac:dyDescent="0.25">
      <c r="B42381" s="31"/>
    </row>
    <row r="42382" spans="2:2" x14ac:dyDescent="0.25">
      <c r="B42382" s="31"/>
    </row>
    <row r="42383" spans="2:2" x14ac:dyDescent="0.25">
      <c r="B42383" s="31"/>
    </row>
    <row r="42384" spans="2:2" x14ac:dyDescent="0.25">
      <c r="B42384" s="31"/>
    </row>
    <row r="42385" spans="2:2" x14ac:dyDescent="0.25">
      <c r="B42385" s="31"/>
    </row>
    <row r="42386" spans="2:2" x14ac:dyDescent="0.25">
      <c r="B42386" s="31"/>
    </row>
    <row r="42387" spans="2:2" x14ac:dyDescent="0.25">
      <c r="B42387" s="31"/>
    </row>
    <row r="42388" spans="2:2" x14ac:dyDescent="0.25">
      <c r="B42388" s="31"/>
    </row>
    <row r="42389" spans="2:2" x14ac:dyDescent="0.25">
      <c r="B42389" s="31"/>
    </row>
    <row r="42390" spans="2:2" x14ac:dyDescent="0.25">
      <c r="B42390" s="31"/>
    </row>
    <row r="42391" spans="2:2" x14ac:dyDescent="0.25">
      <c r="B42391" s="31"/>
    </row>
    <row r="42392" spans="2:2" x14ac:dyDescent="0.25">
      <c r="B42392" s="31"/>
    </row>
    <row r="42393" spans="2:2" x14ac:dyDescent="0.25">
      <c r="B42393" s="31"/>
    </row>
    <row r="42394" spans="2:2" x14ac:dyDescent="0.25">
      <c r="B42394" s="31"/>
    </row>
    <row r="42395" spans="2:2" x14ac:dyDescent="0.25">
      <c r="B42395" s="31"/>
    </row>
    <row r="42396" spans="2:2" x14ac:dyDescent="0.25">
      <c r="B42396" s="31"/>
    </row>
    <row r="42397" spans="2:2" x14ac:dyDescent="0.25">
      <c r="B42397" s="31"/>
    </row>
    <row r="42398" spans="2:2" x14ac:dyDescent="0.25">
      <c r="B42398" s="31"/>
    </row>
    <row r="42399" spans="2:2" x14ac:dyDescent="0.25">
      <c r="B42399" s="31"/>
    </row>
    <row r="42400" spans="2:2" x14ac:dyDescent="0.25">
      <c r="B42400" s="31"/>
    </row>
    <row r="42401" spans="2:2" x14ac:dyDescent="0.25">
      <c r="B42401" s="31"/>
    </row>
    <row r="42402" spans="2:2" x14ac:dyDescent="0.25">
      <c r="B42402" s="31"/>
    </row>
    <row r="42403" spans="2:2" x14ac:dyDescent="0.25">
      <c r="B42403" s="31"/>
    </row>
    <row r="42404" spans="2:2" x14ac:dyDescent="0.25">
      <c r="B42404" s="31"/>
    </row>
    <row r="42405" spans="2:2" x14ac:dyDescent="0.25">
      <c r="B42405" s="31"/>
    </row>
    <row r="42406" spans="2:2" x14ac:dyDescent="0.25">
      <c r="B42406" s="31"/>
    </row>
    <row r="42407" spans="2:2" x14ac:dyDescent="0.25">
      <c r="B42407" s="31"/>
    </row>
    <row r="42408" spans="2:2" x14ac:dyDescent="0.25">
      <c r="B42408" s="31"/>
    </row>
    <row r="42409" spans="2:2" x14ac:dyDescent="0.25">
      <c r="B42409" s="31"/>
    </row>
    <row r="42410" spans="2:2" x14ac:dyDescent="0.25">
      <c r="B42410" s="31"/>
    </row>
    <row r="42411" spans="2:2" x14ac:dyDescent="0.25">
      <c r="B42411" s="31"/>
    </row>
    <row r="42412" spans="2:2" x14ac:dyDescent="0.25">
      <c r="B42412" s="31"/>
    </row>
    <row r="42413" spans="2:2" x14ac:dyDescent="0.25">
      <c r="B42413" s="31"/>
    </row>
    <row r="42414" spans="2:2" x14ac:dyDescent="0.25">
      <c r="B42414" s="31"/>
    </row>
    <row r="42415" spans="2:2" x14ac:dyDescent="0.25">
      <c r="B42415" s="31"/>
    </row>
    <row r="42416" spans="2:2" x14ac:dyDescent="0.25">
      <c r="B42416" s="31"/>
    </row>
    <row r="42417" spans="2:2" x14ac:dyDescent="0.25">
      <c r="B42417" s="31"/>
    </row>
    <row r="42418" spans="2:2" x14ac:dyDescent="0.25">
      <c r="B42418" s="31"/>
    </row>
    <row r="42419" spans="2:2" x14ac:dyDescent="0.25">
      <c r="B42419" s="31"/>
    </row>
    <row r="42420" spans="2:2" x14ac:dyDescent="0.25">
      <c r="B42420" s="31"/>
    </row>
    <row r="42421" spans="2:2" x14ac:dyDescent="0.25">
      <c r="B42421" s="31"/>
    </row>
    <row r="42422" spans="2:2" x14ac:dyDescent="0.25">
      <c r="B42422" s="31"/>
    </row>
    <row r="42423" spans="2:2" x14ac:dyDescent="0.25">
      <c r="B42423" s="31"/>
    </row>
    <row r="42424" spans="2:2" x14ac:dyDescent="0.25">
      <c r="B42424" s="31"/>
    </row>
    <row r="42425" spans="2:2" x14ac:dyDescent="0.25">
      <c r="B42425" s="31"/>
    </row>
    <row r="42426" spans="2:2" x14ac:dyDescent="0.25">
      <c r="B42426" s="31"/>
    </row>
    <row r="42427" spans="2:2" x14ac:dyDescent="0.25">
      <c r="B42427" s="31"/>
    </row>
    <row r="42428" spans="2:2" x14ac:dyDescent="0.25">
      <c r="B42428" s="31"/>
    </row>
    <row r="42429" spans="2:2" x14ac:dyDescent="0.25">
      <c r="B42429" s="31"/>
    </row>
    <row r="42430" spans="2:2" x14ac:dyDescent="0.25">
      <c r="B42430" s="31"/>
    </row>
    <row r="42431" spans="2:2" x14ac:dyDescent="0.25">
      <c r="B42431" s="31"/>
    </row>
    <row r="42432" spans="2:2" x14ac:dyDescent="0.25">
      <c r="B42432" s="31"/>
    </row>
    <row r="42433" spans="2:2" x14ac:dyDescent="0.25">
      <c r="B42433" s="31"/>
    </row>
    <row r="42434" spans="2:2" x14ac:dyDescent="0.25">
      <c r="B42434" s="31"/>
    </row>
    <row r="42435" spans="2:2" x14ac:dyDescent="0.25">
      <c r="B42435" s="31"/>
    </row>
    <row r="42436" spans="2:2" x14ac:dyDescent="0.25">
      <c r="B42436" s="31"/>
    </row>
    <row r="42437" spans="2:2" x14ac:dyDescent="0.25">
      <c r="B42437" s="31"/>
    </row>
    <row r="42438" spans="2:2" x14ac:dyDescent="0.25">
      <c r="B42438" s="31"/>
    </row>
    <row r="42439" spans="2:2" x14ac:dyDescent="0.25">
      <c r="B42439" s="31"/>
    </row>
    <row r="42440" spans="2:2" x14ac:dyDescent="0.25">
      <c r="B42440" s="31"/>
    </row>
    <row r="42441" spans="2:2" x14ac:dyDescent="0.25">
      <c r="B42441" s="31"/>
    </row>
    <row r="42442" spans="2:2" x14ac:dyDescent="0.25">
      <c r="B42442" s="31"/>
    </row>
    <row r="42443" spans="2:2" x14ac:dyDescent="0.25">
      <c r="B42443" s="31"/>
    </row>
    <row r="42444" spans="2:2" x14ac:dyDescent="0.25">
      <c r="B42444" s="31"/>
    </row>
    <row r="42445" spans="2:2" x14ac:dyDescent="0.25">
      <c r="B42445" s="31"/>
    </row>
    <row r="42446" spans="2:2" x14ac:dyDescent="0.25">
      <c r="B42446" s="31"/>
    </row>
    <row r="42447" spans="2:2" x14ac:dyDescent="0.25">
      <c r="B42447" s="31"/>
    </row>
    <row r="42448" spans="2:2" x14ac:dyDescent="0.25">
      <c r="B42448" s="31"/>
    </row>
    <row r="42449" spans="2:2" x14ac:dyDescent="0.25">
      <c r="B42449" s="31"/>
    </row>
    <row r="42450" spans="2:2" x14ac:dyDescent="0.25">
      <c r="B42450" s="31"/>
    </row>
    <row r="42451" spans="2:2" x14ac:dyDescent="0.25">
      <c r="B42451" s="31"/>
    </row>
    <row r="42452" spans="2:2" x14ac:dyDescent="0.25">
      <c r="B42452" s="31"/>
    </row>
    <row r="42453" spans="2:2" x14ac:dyDescent="0.25">
      <c r="B42453" s="31"/>
    </row>
    <row r="42454" spans="2:2" x14ac:dyDescent="0.25">
      <c r="B42454" s="31"/>
    </row>
    <row r="42455" spans="2:2" x14ac:dyDescent="0.25">
      <c r="B42455" s="31"/>
    </row>
    <row r="42456" spans="2:2" x14ac:dyDescent="0.25">
      <c r="B42456" s="31"/>
    </row>
    <row r="42457" spans="2:2" x14ac:dyDescent="0.25">
      <c r="B42457" s="31"/>
    </row>
    <row r="42458" spans="2:2" x14ac:dyDescent="0.25">
      <c r="B42458" s="31"/>
    </row>
    <row r="42459" spans="2:2" x14ac:dyDescent="0.25">
      <c r="B42459" s="31"/>
    </row>
    <row r="42460" spans="2:2" x14ac:dyDescent="0.25">
      <c r="B42460" s="31"/>
    </row>
    <row r="42461" spans="2:2" x14ac:dyDescent="0.25">
      <c r="B42461" s="31"/>
    </row>
    <row r="42462" spans="2:2" x14ac:dyDescent="0.25">
      <c r="B42462" s="31"/>
    </row>
    <row r="42463" spans="2:2" x14ac:dyDescent="0.25">
      <c r="B42463" s="31"/>
    </row>
    <row r="42464" spans="2:2" x14ac:dyDescent="0.25">
      <c r="B42464" s="31"/>
    </row>
    <row r="42465" spans="2:2" x14ac:dyDescent="0.25">
      <c r="B42465" s="31"/>
    </row>
    <row r="42466" spans="2:2" x14ac:dyDescent="0.25">
      <c r="B42466" s="31"/>
    </row>
    <row r="42467" spans="2:2" x14ac:dyDescent="0.25">
      <c r="B42467" s="31"/>
    </row>
    <row r="42468" spans="2:2" x14ac:dyDescent="0.25">
      <c r="B42468" s="31"/>
    </row>
    <row r="42469" spans="2:2" x14ac:dyDescent="0.25">
      <c r="B42469" s="31"/>
    </row>
    <row r="42470" spans="2:2" x14ac:dyDescent="0.25">
      <c r="B42470" s="31"/>
    </row>
    <row r="42471" spans="2:2" x14ac:dyDescent="0.25">
      <c r="B42471" s="31"/>
    </row>
    <row r="42472" spans="2:2" x14ac:dyDescent="0.25">
      <c r="B42472" s="31"/>
    </row>
    <row r="42473" spans="2:2" x14ac:dyDescent="0.25">
      <c r="B42473" s="31"/>
    </row>
    <row r="42474" spans="2:2" x14ac:dyDescent="0.25">
      <c r="B42474" s="31"/>
    </row>
    <row r="42475" spans="2:2" x14ac:dyDescent="0.25">
      <c r="B42475" s="31"/>
    </row>
    <row r="42476" spans="2:2" x14ac:dyDescent="0.25">
      <c r="B42476" s="31"/>
    </row>
    <row r="42477" spans="2:2" x14ac:dyDescent="0.25">
      <c r="B42477" s="31"/>
    </row>
    <row r="42478" spans="2:2" x14ac:dyDescent="0.25">
      <c r="B42478" s="31"/>
    </row>
    <row r="42479" spans="2:2" x14ac:dyDescent="0.25">
      <c r="B42479" s="31"/>
    </row>
    <row r="42480" spans="2:2" x14ac:dyDescent="0.25">
      <c r="B42480" s="31"/>
    </row>
    <row r="42481" spans="2:2" x14ac:dyDescent="0.25">
      <c r="B42481" s="31"/>
    </row>
    <row r="42482" spans="2:2" x14ac:dyDescent="0.25">
      <c r="B42482" s="31"/>
    </row>
    <row r="42483" spans="2:2" x14ac:dyDescent="0.25">
      <c r="B42483" s="31"/>
    </row>
    <row r="42484" spans="2:2" x14ac:dyDescent="0.25">
      <c r="B42484" s="31"/>
    </row>
    <row r="42485" spans="2:2" x14ac:dyDescent="0.25">
      <c r="B42485" s="31"/>
    </row>
    <row r="42486" spans="2:2" x14ac:dyDescent="0.25">
      <c r="B42486" s="31"/>
    </row>
    <row r="42487" spans="2:2" x14ac:dyDescent="0.25">
      <c r="B42487" s="31"/>
    </row>
    <row r="42488" spans="2:2" x14ac:dyDescent="0.25">
      <c r="B42488" s="31"/>
    </row>
    <row r="42489" spans="2:2" x14ac:dyDescent="0.25">
      <c r="B42489" s="31"/>
    </row>
    <row r="42490" spans="2:2" x14ac:dyDescent="0.25">
      <c r="B42490" s="31"/>
    </row>
    <row r="42491" spans="2:2" x14ac:dyDescent="0.25">
      <c r="B42491" s="31"/>
    </row>
    <row r="42492" spans="2:2" x14ac:dyDescent="0.25">
      <c r="B42492" s="31"/>
    </row>
    <row r="42493" spans="2:2" x14ac:dyDescent="0.25">
      <c r="B42493" s="31"/>
    </row>
    <row r="42494" spans="2:2" x14ac:dyDescent="0.25">
      <c r="B42494" s="31"/>
    </row>
    <row r="42495" spans="2:2" x14ac:dyDescent="0.25">
      <c r="B42495" s="31"/>
    </row>
    <row r="42496" spans="2:2" x14ac:dyDescent="0.25">
      <c r="B42496" s="31"/>
    </row>
    <row r="42497" spans="2:2" x14ac:dyDescent="0.25">
      <c r="B42497" s="31"/>
    </row>
    <row r="42498" spans="2:2" x14ac:dyDescent="0.25">
      <c r="B42498" s="31"/>
    </row>
    <row r="42499" spans="2:2" x14ac:dyDescent="0.25">
      <c r="B42499" s="31"/>
    </row>
    <row r="42500" spans="2:2" x14ac:dyDescent="0.25">
      <c r="B42500" s="31"/>
    </row>
    <row r="42501" spans="2:2" x14ac:dyDescent="0.25">
      <c r="B42501" s="31"/>
    </row>
    <row r="42502" spans="2:2" x14ac:dyDescent="0.25">
      <c r="B42502" s="31"/>
    </row>
    <row r="42503" spans="2:2" x14ac:dyDescent="0.25">
      <c r="B42503" s="31"/>
    </row>
    <row r="42504" spans="2:2" x14ac:dyDescent="0.25">
      <c r="B42504" s="31"/>
    </row>
    <row r="42505" spans="2:2" x14ac:dyDescent="0.25">
      <c r="B42505" s="31"/>
    </row>
    <row r="42506" spans="2:2" x14ac:dyDescent="0.25">
      <c r="B42506" s="31"/>
    </row>
    <row r="42507" spans="2:2" x14ac:dyDescent="0.25">
      <c r="B42507" s="31"/>
    </row>
    <row r="42508" spans="2:2" x14ac:dyDescent="0.25">
      <c r="B42508" s="31"/>
    </row>
    <row r="42509" spans="2:2" x14ac:dyDescent="0.25">
      <c r="B42509" s="31"/>
    </row>
    <row r="42510" spans="2:2" x14ac:dyDescent="0.25">
      <c r="B42510" s="31"/>
    </row>
    <row r="42511" spans="2:2" x14ac:dyDescent="0.25">
      <c r="B42511" s="31"/>
    </row>
    <row r="42512" spans="2:2" x14ac:dyDescent="0.25">
      <c r="B42512" s="31"/>
    </row>
    <row r="42513" spans="2:2" x14ac:dyDescent="0.25">
      <c r="B42513" s="31"/>
    </row>
    <row r="42514" spans="2:2" x14ac:dyDescent="0.25">
      <c r="B42514" s="31"/>
    </row>
    <row r="42515" spans="2:2" x14ac:dyDescent="0.25">
      <c r="B42515" s="31"/>
    </row>
    <row r="42516" spans="2:2" x14ac:dyDescent="0.25">
      <c r="B42516" s="31"/>
    </row>
    <row r="42517" spans="2:2" x14ac:dyDescent="0.25">
      <c r="B42517" s="31"/>
    </row>
    <row r="42518" spans="2:2" x14ac:dyDescent="0.25">
      <c r="B42518" s="31"/>
    </row>
    <row r="42519" spans="2:2" x14ac:dyDescent="0.25">
      <c r="B42519" s="31"/>
    </row>
    <row r="42520" spans="2:2" x14ac:dyDescent="0.25">
      <c r="B42520" s="31"/>
    </row>
    <row r="42521" spans="2:2" x14ac:dyDescent="0.25">
      <c r="B42521" s="31"/>
    </row>
    <row r="42522" spans="2:2" x14ac:dyDescent="0.25">
      <c r="B42522" s="31"/>
    </row>
    <row r="42523" spans="2:2" x14ac:dyDescent="0.25">
      <c r="B42523" s="31"/>
    </row>
    <row r="42524" spans="2:2" x14ac:dyDescent="0.25">
      <c r="B42524" s="31"/>
    </row>
    <row r="42525" spans="2:2" x14ac:dyDescent="0.25">
      <c r="B42525" s="31"/>
    </row>
    <row r="42526" spans="2:2" x14ac:dyDescent="0.25">
      <c r="B42526" s="31"/>
    </row>
    <row r="42527" spans="2:2" x14ac:dyDescent="0.25">
      <c r="B42527" s="31"/>
    </row>
    <row r="42528" spans="2:2" x14ac:dyDescent="0.25">
      <c r="B42528" s="31"/>
    </row>
    <row r="42529" spans="2:2" x14ac:dyDescent="0.25">
      <c r="B42529" s="31"/>
    </row>
    <row r="42530" spans="2:2" x14ac:dyDescent="0.25">
      <c r="B42530" s="31"/>
    </row>
    <row r="42531" spans="2:2" x14ac:dyDescent="0.25">
      <c r="B42531" s="31"/>
    </row>
    <row r="42532" spans="2:2" x14ac:dyDescent="0.25">
      <c r="B42532" s="31"/>
    </row>
    <row r="42533" spans="2:2" x14ac:dyDescent="0.25">
      <c r="B42533" s="31"/>
    </row>
    <row r="42534" spans="2:2" x14ac:dyDescent="0.25">
      <c r="B42534" s="31"/>
    </row>
    <row r="42535" spans="2:2" x14ac:dyDescent="0.25">
      <c r="B42535" s="31"/>
    </row>
    <row r="42536" spans="2:2" x14ac:dyDescent="0.25">
      <c r="B42536" s="31"/>
    </row>
    <row r="42537" spans="2:2" x14ac:dyDescent="0.25">
      <c r="B42537" s="31"/>
    </row>
    <row r="42538" spans="2:2" x14ac:dyDescent="0.25">
      <c r="B42538" s="31"/>
    </row>
    <row r="42539" spans="2:2" x14ac:dyDescent="0.25">
      <c r="B42539" s="31"/>
    </row>
    <row r="42540" spans="2:2" x14ac:dyDescent="0.25">
      <c r="B42540" s="31"/>
    </row>
    <row r="42541" spans="2:2" x14ac:dyDescent="0.25">
      <c r="B42541" s="31"/>
    </row>
    <row r="42542" spans="2:2" x14ac:dyDescent="0.25">
      <c r="B42542" s="31"/>
    </row>
    <row r="42543" spans="2:2" x14ac:dyDescent="0.25">
      <c r="B42543" s="31"/>
    </row>
    <row r="42544" spans="2:2" x14ac:dyDescent="0.25">
      <c r="B42544" s="31"/>
    </row>
    <row r="42545" spans="2:2" x14ac:dyDescent="0.25">
      <c r="B42545" s="31"/>
    </row>
    <row r="42546" spans="2:2" x14ac:dyDescent="0.25">
      <c r="B42546" s="31"/>
    </row>
    <row r="42547" spans="2:2" x14ac:dyDescent="0.25">
      <c r="B42547" s="31"/>
    </row>
    <row r="42548" spans="2:2" x14ac:dyDescent="0.25">
      <c r="B42548" s="31"/>
    </row>
    <row r="42549" spans="2:2" x14ac:dyDescent="0.25">
      <c r="B42549" s="31"/>
    </row>
    <row r="42550" spans="2:2" x14ac:dyDescent="0.25">
      <c r="B42550" s="31"/>
    </row>
    <row r="42551" spans="2:2" x14ac:dyDescent="0.25">
      <c r="B42551" s="31"/>
    </row>
    <row r="42552" spans="2:2" x14ac:dyDescent="0.25">
      <c r="B42552" s="31"/>
    </row>
    <row r="42553" spans="2:2" x14ac:dyDescent="0.25">
      <c r="B42553" s="31"/>
    </row>
    <row r="42554" spans="2:2" x14ac:dyDescent="0.25">
      <c r="B42554" s="31"/>
    </row>
    <row r="42555" spans="2:2" x14ac:dyDescent="0.25">
      <c r="B42555" s="31"/>
    </row>
    <row r="42556" spans="2:2" x14ac:dyDescent="0.25">
      <c r="B42556" s="31"/>
    </row>
    <row r="42557" spans="2:2" x14ac:dyDescent="0.25">
      <c r="B42557" s="31"/>
    </row>
    <row r="42558" spans="2:2" x14ac:dyDescent="0.25">
      <c r="B42558" s="31"/>
    </row>
    <row r="42559" spans="2:2" x14ac:dyDescent="0.25">
      <c r="B42559" s="31"/>
    </row>
    <row r="42560" spans="2:2" x14ac:dyDescent="0.25">
      <c r="B42560" s="31"/>
    </row>
    <row r="42561" spans="2:2" x14ac:dyDescent="0.25">
      <c r="B42561" s="31"/>
    </row>
    <row r="42562" spans="2:2" x14ac:dyDescent="0.25">
      <c r="B42562" s="31"/>
    </row>
    <row r="42563" spans="2:2" x14ac:dyDescent="0.25">
      <c r="B42563" s="31"/>
    </row>
    <row r="42564" spans="2:2" x14ac:dyDescent="0.25">
      <c r="B42564" s="31"/>
    </row>
    <row r="42565" spans="2:2" x14ac:dyDescent="0.25">
      <c r="B42565" s="31"/>
    </row>
    <row r="42566" spans="2:2" x14ac:dyDescent="0.25">
      <c r="B42566" s="31"/>
    </row>
    <row r="42567" spans="2:2" x14ac:dyDescent="0.25">
      <c r="B42567" s="31"/>
    </row>
    <row r="42568" spans="2:2" x14ac:dyDescent="0.25">
      <c r="B42568" s="31"/>
    </row>
    <row r="42569" spans="2:2" x14ac:dyDescent="0.25">
      <c r="B42569" s="31"/>
    </row>
    <row r="42570" spans="2:2" x14ac:dyDescent="0.25">
      <c r="B42570" s="31"/>
    </row>
    <row r="42571" spans="2:2" x14ac:dyDescent="0.25">
      <c r="B42571" s="31"/>
    </row>
    <row r="42572" spans="2:2" x14ac:dyDescent="0.25">
      <c r="B42572" s="31"/>
    </row>
    <row r="42573" spans="2:2" x14ac:dyDescent="0.25">
      <c r="B42573" s="31"/>
    </row>
    <row r="42574" spans="2:2" x14ac:dyDescent="0.25">
      <c r="B42574" s="31"/>
    </row>
    <row r="42575" spans="2:2" x14ac:dyDescent="0.25">
      <c r="B42575" s="31"/>
    </row>
    <row r="42576" spans="2:2" x14ac:dyDescent="0.25">
      <c r="B42576" s="31"/>
    </row>
    <row r="42577" spans="2:2" x14ac:dyDescent="0.25">
      <c r="B42577" s="31"/>
    </row>
    <row r="42578" spans="2:2" x14ac:dyDescent="0.25">
      <c r="B42578" s="31"/>
    </row>
    <row r="42579" spans="2:2" x14ac:dyDescent="0.25">
      <c r="B42579" s="31"/>
    </row>
    <row r="42580" spans="2:2" x14ac:dyDescent="0.25">
      <c r="B42580" s="31"/>
    </row>
    <row r="42581" spans="2:2" x14ac:dyDescent="0.25">
      <c r="B42581" s="31"/>
    </row>
    <row r="42582" spans="2:2" x14ac:dyDescent="0.25">
      <c r="B42582" s="31"/>
    </row>
    <row r="42583" spans="2:2" x14ac:dyDescent="0.25">
      <c r="B42583" s="31"/>
    </row>
    <row r="42584" spans="2:2" x14ac:dyDescent="0.25">
      <c r="B42584" s="31"/>
    </row>
    <row r="42585" spans="2:2" x14ac:dyDescent="0.25">
      <c r="B42585" s="31"/>
    </row>
    <row r="42586" spans="2:2" x14ac:dyDescent="0.25">
      <c r="B42586" s="31"/>
    </row>
    <row r="42587" spans="2:2" x14ac:dyDescent="0.25">
      <c r="B42587" s="31"/>
    </row>
    <row r="42588" spans="2:2" x14ac:dyDescent="0.25">
      <c r="B42588" s="31"/>
    </row>
    <row r="42589" spans="2:2" x14ac:dyDescent="0.25">
      <c r="B42589" s="31"/>
    </row>
    <row r="42590" spans="2:2" x14ac:dyDescent="0.25">
      <c r="B42590" s="31"/>
    </row>
    <row r="42591" spans="2:2" x14ac:dyDescent="0.25">
      <c r="B42591" s="31"/>
    </row>
    <row r="42592" spans="2:2" x14ac:dyDescent="0.25">
      <c r="B42592" s="31"/>
    </row>
    <row r="42593" spans="2:2" x14ac:dyDescent="0.25">
      <c r="B42593" s="31"/>
    </row>
    <row r="42594" spans="2:2" x14ac:dyDescent="0.25">
      <c r="B42594" s="31"/>
    </row>
    <row r="42595" spans="2:2" x14ac:dyDescent="0.25">
      <c r="B42595" s="31"/>
    </row>
    <row r="42596" spans="2:2" x14ac:dyDescent="0.25">
      <c r="B42596" s="31"/>
    </row>
    <row r="42597" spans="2:2" x14ac:dyDescent="0.25">
      <c r="B42597" s="31"/>
    </row>
    <row r="42598" spans="2:2" x14ac:dyDescent="0.25">
      <c r="B42598" s="31"/>
    </row>
    <row r="42599" spans="2:2" x14ac:dyDescent="0.25">
      <c r="B42599" s="31"/>
    </row>
    <row r="42600" spans="2:2" x14ac:dyDescent="0.25">
      <c r="B42600" s="31"/>
    </row>
    <row r="42601" spans="2:2" x14ac:dyDescent="0.25">
      <c r="B42601" s="31"/>
    </row>
    <row r="42602" spans="2:2" x14ac:dyDescent="0.25">
      <c r="B42602" s="31"/>
    </row>
    <row r="42603" spans="2:2" x14ac:dyDescent="0.25">
      <c r="B42603" s="31"/>
    </row>
    <row r="42604" spans="2:2" x14ac:dyDescent="0.25">
      <c r="B42604" s="31"/>
    </row>
    <row r="42605" spans="2:2" x14ac:dyDescent="0.25">
      <c r="B42605" s="31"/>
    </row>
    <row r="42606" spans="2:2" x14ac:dyDescent="0.25">
      <c r="B42606" s="31"/>
    </row>
    <row r="42607" spans="2:2" x14ac:dyDescent="0.25">
      <c r="B42607" s="31"/>
    </row>
    <row r="42608" spans="2:2" x14ac:dyDescent="0.25">
      <c r="B42608" s="31"/>
    </row>
    <row r="42609" spans="2:2" x14ac:dyDescent="0.25">
      <c r="B42609" s="31"/>
    </row>
    <row r="42610" spans="2:2" x14ac:dyDescent="0.25">
      <c r="B42610" s="31"/>
    </row>
    <row r="42611" spans="2:2" x14ac:dyDescent="0.25">
      <c r="B42611" s="31"/>
    </row>
    <row r="42612" spans="2:2" x14ac:dyDescent="0.25">
      <c r="B42612" s="31"/>
    </row>
    <row r="42613" spans="2:2" x14ac:dyDescent="0.25">
      <c r="B42613" s="31"/>
    </row>
    <row r="42614" spans="2:2" x14ac:dyDescent="0.25">
      <c r="B42614" s="31"/>
    </row>
    <row r="42615" spans="2:2" x14ac:dyDescent="0.25">
      <c r="B42615" s="31"/>
    </row>
    <row r="42616" spans="2:2" x14ac:dyDescent="0.25">
      <c r="B42616" s="31"/>
    </row>
    <row r="42617" spans="2:2" x14ac:dyDescent="0.25">
      <c r="B42617" s="31"/>
    </row>
    <row r="42618" spans="2:2" x14ac:dyDescent="0.25">
      <c r="B42618" s="31"/>
    </row>
    <row r="42619" spans="2:2" x14ac:dyDescent="0.25">
      <c r="B42619" s="31"/>
    </row>
    <row r="42620" spans="2:2" x14ac:dyDescent="0.25">
      <c r="B42620" s="31"/>
    </row>
    <row r="42621" spans="2:2" x14ac:dyDescent="0.25">
      <c r="B42621" s="31"/>
    </row>
    <row r="42622" spans="2:2" x14ac:dyDescent="0.25">
      <c r="B42622" s="31"/>
    </row>
    <row r="42623" spans="2:2" x14ac:dyDescent="0.25">
      <c r="B42623" s="31"/>
    </row>
    <row r="42624" spans="2:2" x14ac:dyDescent="0.25">
      <c r="B42624" s="31"/>
    </row>
    <row r="42625" spans="2:2" x14ac:dyDescent="0.25">
      <c r="B42625" s="31"/>
    </row>
    <row r="42626" spans="2:2" x14ac:dyDescent="0.25">
      <c r="B42626" s="31"/>
    </row>
    <row r="42627" spans="2:2" x14ac:dyDescent="0.25">
      <c r="B42627" s="31"/>
    </row>
    <row r="42628" spans="2:2" x14ac:dyDescent="0.25">
      <c r="B42628" s="31"/>
    </row>
    <row r="42629" spans="2:2" x14ac:dyDescent="0.25">
      <c r="B42629" s="31"/>
    </row>
    <row r="42630" spans="2:2" x14ac:dyDescent="0.25">
      <c r="B42630" s="31"/>
    </row>
    <row r="42631" spans="2:2" x14ac:dyDescent="0.25">
      <c r="B42631" s="31"/>
    </row>
    <row r="42632" spans="2:2" x14ac:dyDescent="0.25">
      <c r="B42632" s="31"/>
    </row>
    <row r="42633" spans="2:2" x14ac:dyDescent="0.25">
      <c r="B42633" s="31"/>
    </row>
    <row r="42634" spans="2:2" x14ac:dyDescent="0.25">
      <c r="B42634" s="31"/>
    </row>
    <row r="42635" spans="2:2" x14ac:dyDescent="0.25">
      <c r="B42635" s="31"/>
    </row>
    <row r="42636" spans="2:2" x14ac:dyDescent="0.25">
      <c r="B42636" s="31"/>
    </row>
    <row r="42637" spans="2:2" x14ac:dyDescent="0.25">
      <c r="B42637" s="31"/>
    </row>
    <row r="42638" spans="2:2" x14ac:dyDescent="0.25">
      <c r="B42638" s="31"/>
    </row>
    <row r="42639" spans="2:2" x14ac:dyDescent="0.25">
      <c r="B42639" s="31"/>
    </row>
    <row r="42640" spans="2:2" x14ac:dyDescent="0.25">
      <c r="B42640" s="31"/>
    </row>
    <row r="42641" spans="2:2" x14ac:dyDescent="0.25">
      <c r="B42641" s="31"/>
    </row>
    <row r="42642" spans="2:2" x14ac:dyDescent="0.25">
      <c r="B42642" s="31"/>
    </row>
    <row r="42643" spans="2:2" x14ac:dyDescent="0.25">
      <c r="B42643" s="31"/>
    </row>
    <row r="42644" spans="2:2" x14ac:dyDescent="0.25">
      <c r="B42644" s="31"/>
    </row>
    <row r="42645" spans="2:2" x14ac:dyDescent="0.25">
      <c r="B42645" s="31"/>
    </row>
    <row r="42646" spans="2:2" x14ac:dyDescent="0.25">
      <c r="B42646" s="31"/>
    </row>
    <row r="42647" spans="2:2" x14ac:dyDescent="0.25">
      <c r="B42647" s="31"/>
    </row>
    <row r="42648" spans="2:2" x14ac:dyDescent="0.25">
      <c r="B42648" s="31"/>
    </row>
    <row r="42649" spans="2:2" x14ac:dyDescent="0.25">
      <c r="B42649" s="31"/>
    </row>
    <row r="42650" spans="2:2" x14ac:dyDescent="0.25">
      <c r="B42650" s="31"/>
    </row>
    <row r="42651" spans="2:2" x14ac:dyDescent="0.25">
      <c r="B42651" s="31"/>
    </row>
    <row r="42652" spans="2:2" x14ac:dyDescent="0.25">
      <c r="B42652" s="31"/>
    </row>
    <row r="42653" spans="2:2" x14ac:dyDescent="0.25">
      <c r="B42653" s="31"/>
    </row>
    <row r="42654" spans="2:2" x14ac:dyDescent="0.25">
      <c r="B42654" s="31"/>
    </row>
    <row r="42655" spans="2:2" x14ac:dyDescent="0.25">
      <c r="B42655" s="31"/>
    </row>
    <row r="42656" spans="2:2" x14ac:dyDescent="0.25">
      <c r="B42656" s="31"/>
    </row>
    <row r="42657" spans="2:2" x14ac:dyDescent="0.25">
      <c r="B42657" s="31"/>
    </row>
    <row r="42658" spans="2:2" x14ac:dyDescent="0.25">
      <c r="B42658" s="31"/>
    </row>
    <row r="42659" spans="2:2" x14ac:dyDescent="0.25">
      <c r="B42659" s="31"/>
    </row>
    <row r="42660" spans="2:2" x14ac:dyDescent="0.25">
      <c r="B42660" s="31"/>
    </row>
    <row r="42661" spans="2:2" x14ac:dyDescent="0.25">
      <c r="B42661" s="31"/>
    </row>
    <row r="42662" spans="2:2" x14ac:dyDescent="0.25">
      <c r="B42662" s="31"/>
    </row>
    <row r="42663" spans="2:2" x14ac:dyDescent="0.25">
      <c r="B42663" s="31"/>
    </row>
    <row r="42664" spans="2:2" x14ac:dyDescent="0.25">
      <c r="B42664" s="31"/>
    </row>
    <row r="42665" spans="2:2" x14ac:dyDescent="0.25">
      <c r="B42665" s="31"/>
    </row>
    <row r="42666" spans="2:2" x14ac:dyDescent="0.25">
      <c r="B42666" s="31"/>
    </row>
    <row r="42667" spans="2:2" x14ac:dyDescent="0.25">
      <c r="B42667" s="31"/>
    </row>
    <row r="42668" spans="2:2" x14ac:dyDescent="0.25">
      <c r="B42668" s="31"/>
    </row>
    <row r="42669" spans="2:2" x14ac:dyDescent="0.25">
      <c r="B42669" s="31"/>
    </row>
    <row r="42670" spans="2:2" x14ac:dyDescent="0.25">
      <c r="B42670" s="31"/>
    </row>
    <row r="42671" spans="2:2" x14ac:dyDescent="0.25">
      <c r="B42671" s="31"/>
    </row>
    <row r="42672" spans="2:2" x14ac:dyDescent="0.25">
      <c r="B42672" s="31"/>
    </row>
    <row r="42673" spans="2:2" x14ac:dyDescent="0.25">
      <c r="B42673" s="31"/>
    </row>
    <row r="42674" spans="2:2" x14ac:dyDescent="0.25">
      <c r="B42674" s="31"/>
    </row>
    <row r="42675" spans="2:2" x14ac:dyDescent="0.25">
      <c r="B42675" s="31"/>
    </row>
    <row r="42676" spans="2:2" x14ac:dyDescent="0.25">
      <c r="B42676" s="31"/>
    </row>
    <row r="42677" spans="2:2" x14ac:dyDescent="0.25">
      <c r="B42677" s="31"/>
    </row>
    <row r="42678" spans="2:2" x14ac:dyDescent="0.25">
      <c r="B42678" s="31"/>
    </row>
    <row r="42679" spans="2:2" x14ac:dyDescent="0.25">
      <c r="B42679" s="31"/>
    </row>
    <row r="42680" spans="2:2" x14ac:dyDescent="0.25">
      <c r="B42680" s="31"/>
    </row>
    <row r="42681" spans="2:2" x14ac:dyDescent="0.25">
      <c r="B42681" s="31"/>
    </row>
    <row r="42682" spans="2:2" x14ac:dyDescent="0.25">
      <c r="B42682" s="31"/>
    </row>
    <row r="42683" spans="2:2" x14ac:dyDescent="0.25">
      <c r="B42683" s="31"/>
    </row>
    <row r="42684" spans="2:2" x14ac:dyDescent="0.25">
      <c r="B42684" s="31"/>
    </row>
    <row r="42685" spans="2:2" x14ac:dyDescent="0.25">
      <c r="B42685" s="31"/>
    </row>
    <row r="42686" spans="2:2" x14ac:dyDescent="0.25">
      <c r="B42686" s="31"/>
    </row>
    <row r="42687" spans="2:2" x14ac:dyDescent="0.25">
      <c r="B42687" s="31"/>
    </row>
    <row r="42688" spans="2:2" x14ac:dyDescent="0.25">
      <c r="B42688" s="31"/>
    </row>
    <row r="42689" spans="2:2" x14ac:dyDescent="0.25">
      <c r="B42689" s="31"/>
    </row>
    <row r="42690" spans="2:2" x14ac:dyDescent="0.25">
      <c r="B42690" s="31"/>
    </row>
    <row r="42691" spans="2:2" x14ac:dyDescent="0.25">
      <c r="B42691" s="31"/>
    </row>
    <row r="42692" spans="2:2" x14ac:dyDescent="0.25">
      <c r="B42692" s="31"/>
    </row>
    <row r="42693" spans="2:2" x14ac:dyDescent="0.25">
      <c r="B42693" s="31"/>
    </row>
    <row r="42694" spans="2:2" x14ac:dyDescent="0.25">
      <c r="B42694" s="31"/>
    </row>
    <row r="42695" spans="2:2" x14ac:dyDescent="0.25">
      <c r="B42695" s="31"/>
    </row>
    <row r="42696" spans="2:2" x14ac:dyDescent="0.25">
      <c r="B42696" s="31"/>
    </row>
    <row r="42697" spans="2:2" x14ac:dyDescent="0.25">
      <c r="B42697" s="31"/>
    </row>
    <row r="42698" spans="2:2" x14ac:dyDescent="0.25">
      <c r="B42698" s="31"/>
    </row>
    <row r="42699" spans="2:2" x14ac:dyDescent="0.25">
      <c r="B42699" s="31"/>
    </row>
    <row r="42700" spans="2:2" x14ac:dyDescent="0.25">
      <c r="B42700" s="31"/>
    </row>
    <row r="42701" spans="2:2" x14ac:dyDescent="0.25">
      <c r="B42701" s="31"/>
    </row>
    <row r="42702" spans="2:2" x14ac:dyDescent="0.25">
      <c r="B42702" s="31"/>
    </row>
    <row r="42703" spans="2:2" x14ac:dyDescent="0.25">
      <c r="B42703" s="31"/>
    </row>
    <row r="42704" spans="2:2" x14ac:dyDescent="0.25">
      <c r="B42704" s="31"/>
    </row>
    <row r="42705" spans="2:2" x14ac:dyDescent="0.25">
      <c r="B42705" s="31"/>
    </row>
    <row r="42706" spans="2:2" x14ac:dyDescent="0.25">
      <c r="B42706" s="31"/>
    </row>
    <row r="42707" spans="2:2" x14ac:dyDescent="0.25">
      <c r="B42707" s="31"/>
    </row>
    <row r="42708" spans="2:2" x14ac:dyDescent="0.25">
      <c r="B42708" s="31"/>
    </row>
    <row r="42709" spans="2:2" x14ac:dyDescent="0.25">
      <c r="B42709" s="31"/>
    </row>
    <row r="42710" spans="2:2" x14ac:dyDescent="0.25">
      <c r="B42710" s="31"/>
    </row>
    <row r="42711" spans="2:2" x14ac:dyDescent="0.25">
      <c r="B42711" s="31"/>
    </row>
    <row r="42712" spans="2:2" x14ac:dyDescent="0.25">
      <c r="B42712" s="31"/>
    </row>
    <row r="42713" spans="2:2" x14ac:dyDescent="0.25">
      <c r="B42713" s="31"/>
    </row>
    <row r="42714" spans="2:2" x14ac:dyDescent="0.25">
      <c r="B42714" s="31"/>
    </row>
    <row r="42715" spans="2:2" x14ac:dyDescent="0.25">
      <c r="B42715" s="31"/>
    </row>
    <row r="42716" spans="2:2" x14ac:dyDescent="0.25">
      <c r="B42716" s="31"/>
    </row>
    <row r="42717" spans="2:2" x14ac:dyDescent="0.25">
      <c r="B42717" s="31"/>
    </row>
    <row r="42718" spans="2:2" x14ac:dyDescent="0.25">
      <c r="B42718" s="31"/>
    </row>
    <row r="42719" spans="2:2" x14ac:dyDescent="0.25">
      <c r="B42719" s="31"/>
    </row>
    <row r="42720" spans="2:2" x14ac:dyDescent="0.25">
      <c r="B42720" s="31"/>
    </row>
    <row r="42721" spans="2:2" x14ac:dyDescent="0.25">
      <c r="B42721" s="31"/>
    </row>
    <row r="42722" spans="2:2" x14ac:dyDescent="0.25">
      <c r="B42722" s="31"/>
    </row>
    <row r="42723" spans="2:2" x14ac:dyDescent="0.25">
      <c r="B42723" s="31"/>
    </row>
    <row r="42724" spans="2:2" x14ac:dyDescent="0.25">
      <c r="B42724" s="31"/>
    </row>
    <row r="42725" spans="2:2" x14ac:dyDescent="0.25">
      <c r="B42725" s="31"/>
    </row>
    <row r="42726" spans="2:2" x14ac:dyDescent="0.25">
      <c r="B42726" s="31"/>
    </row>
    <row r="42727" spans="2:2" x14ac:dyDescent="0.25">
      <c r="B42727" s="31"/>
    </row>
    <row r="42728" spans="2:2" x14ac:dyDescent="0.25">
      <c r="B42728" s="31"/>
    </row>
    <row r="42729" spans="2:2" x14ac:dyDescent="0.25">
      <c r="B42729" s="31"/>
    </row>
    <row r="42730" spans="2:2" x14ac:dyDescent="0.25">
      <c r="B42730" s="31"/>
    </row>
    <row r="42731" spans="2:2" x14ac:dyDescent="0.25">
      <c r="B42731" s="31"/>
    </row>
    <row r="42732" spans="2:2" x14ac:dyDescent="0.25">
      <c r="B42732" s="31"/>
    </row>
    <row r="42733" spans="2:2" x14ac:dyDescent="0.25">
      <c r="B42733" s="31"/>
    </row>
    <row r="42734" spans="2:2" x14ac:dyDescent="0.25">
      <c r="B42734" s="31"/>
    </row>
    <row r="42735" spans="2:2" x14ac:dyDescent="0.25">
      <c r="B42735" s="31"/>
    </row>
    <row r="42736" spans="2:2" x14ac:dyDescent="0.25">
      <c r="B42736" s="31"/>
    </row>
    <row r="42737" spans="2:2" x14ac:dyDescent="0.25">
      <c r="B42737" s="31"/>
    </row>
    <row r="42738" spans="2:2" x14ac:dyDescent="0.25">
      <c r="B42738" s="31"/>
    </row>
    <row r="42739" spans="2:2" x14ac:dyDescent="0.25">
      <c r="B42739" s="31"/>
    </row>
    <row r="42740" spans="2:2" x14ac:dyDescent="0.25">
      <c r="B42740" s="31"/>
    </row>
    <row r="42741" spans="2:2" x14ac:dyDescent="0.25">
      <c r="B42741" s="31"/>
    </row>
    <row r="42742" spans="2:2" x14ac:dyDescent="0.25">
      <c r="B42742" s="31"/>
    </row>
    <row r="42743" spans="2:2" x14ac:dyDescent="0.25">
      <c r="B42743" s="31"/>
    </row>
    <row r="42744" spans="2:2" x14ac:dyDescent="0.25">
      <c r="B42744" s="31"/>
    </row>
    <row r="42745" spans="2:2" x14ac:dyDescent="0.25">
      <c r="B42745" s="31"/>
    </row>
    <row r="42746" spans="2:2" x14ac:dyDescent="0.25">
      <c r="B42746" s="31"/>
    </row>
    <row r="42747" spans="2:2" x14ac:dyDescent="0.25">
      <c r="B42747" s="31"/>
    </row>
    <row r="42748" spans="2:2" x14ac:dyDescent="0.25">
      <c r="B42748" s="31"/>
    </row>
    <row r="42749" spans="2:2" x14ac:dyDescent="0.25">
      <c r="B42749" s="31"/>
    </row>
    <row r="42750" spans="2:2" x14ac:dyDescent="0.25">
      <c r="B42750" s="31"/>
    </row>
    <row r="42751" spans="2:2" x14ac:dyDescent="0.25">
      <c r="B42751" s="31"/>
    </row>
    <row r="42752" spans="2:2" x14ac:dyDescent="0.25">
      <c r="B42752" s="31"/>
    </row>
    <row r="42753" spans="2:2" x14ac:dyDescent="0.25">
      <c r="B42753" s="31"/>
    </row>
    <row r="42754" spans="2:2" x14ac:dyDescent="0.25">
      <c r="B42754" s="31"/>
    </row>
    <row r="42755" spans="2:2" x14ac:dyDescent="0.25">
      <c r="B42755" s="31"/>
    </row>
    <row r="42756" spans="2:2" x14ac:dyDescent="0.25">
      <c r="B42756" s="31"/>
    </row>
    <row r="42757" spans="2:2" x14ac:dyDescent="0.25">
      <c r="B42757" s="31"/>
    </row>
    <row r="42758" spans="2:2" x14ac:dyDescent="0.25">
      <c r="B42758" s="31"/>
    </row>
    <row r="42759" spans="2:2" x14ac:dyDescent="0.25">
      <c r="B42759" s="31"/>
    </row>
    <row r="42760" spans="2:2" x14ac:dyDescent="0.25">
      <c r="B42760" s="31"/>
    </row>
    <row r="42761" spans="2:2" x14ac:dyDescent="0.25">
      <c r="B42761" s="31"/>
    </row>
    <row r="42762" spans="2:2" x14ac:dyDescent="0.25">
      <c r="B42762" s="31"/>
    </row>
    <row r="42763" spans="2:2" x14ac:dyDescent="0.25">
      <c r="B42763" s="31"/>
    </row>
    <row r="42764" spans="2:2" x14ac:dyDescent="0.25">
      <c r="B42764" s="31"/>
    </row>
    <row r="42765" spans="2:2" x14ac:dyDescent="0.25">
      <c r="B42765" s="31"/>
    </row>
    <row r="42766" spans="2:2" x14ac:dyDescent="0.25">
      <c r="B42766" s="31"/>
    </row>
    <row r="42767" spans="2:2" x14ac:dyDescent="0.25">
      <c r="B42767" s="31"/>
    </row>
    <row r="42768" spans="2:2" x14ac:dyDescent="0.25">
      <c r="B42768" s="31"/>
    </row>
    <row r="42769" spans="2:2" x14ac:dyDescent="0.25">
      <c r="B42769" s="31"/>
    </row>
    <row r="42770" spans="2:2" x14ac:dyDescent="0.25">
      <c r="B42770" s="31"/>
    </row>
    <row r="42771" spans="2:2" x14ac:dyDescent="0.25">
      <c r="B42771" s="31"/>
    </row>
    <row r="42772" spans="2:2" x14ac:dyDescent="0.25">
      <c r="B42772" s="31"/>
    </row>
    <row r="42773" spans="2:2" x14ac:dyDescent="0.25">
      <c r="B42773" s="31"/>
    </row>
    <row r="42774" spans="2:2" x14ac:dyDescent="0.25">
      <c r="B42774" s="31"/>
    </row>
    <row r="42775" spans="2:2" x14ac:dyDescent="0.25">
      <c r="B42775" s="31"/>
    </row>
    <row r="42776" spans="2:2" x14ac:dyDescent="0.25">
      <c r="B42776" s="31"/>
    </row>
    <row r="42777" spans="2:2" x14ac:dyDescent="0.25">
      <c r="B42777" s="31"/>
    </row>
    <row r="42778" spans="2:2" x14ac:dyDescent="0.25">
      <c r="B42778" s="31"/>
    </row>
    <row r="42779" spans="2:2" x14ac:dyDescent="0.25">
      <c r="B42779" s="31"/>
    </row>
    <row r="42780" spans="2:2" x14ac:dyDescent="0.25">
      <c r="B42780" s="31"/>
    </row>
    <row r="42781" spans="2:2" x14ac:dyDescent="0.25">
      <c r="B42781" s="31"/>
    </row>
    <row r="42782" spans="2:2" x14ac:dyDescent="0.25">
      <c r="B42782" s="31"/>
    </row>
    <row r="42783" spans="2:2" x14ac:dyDescent="0.25">
      <c r="B42783" s="31"/>
    </row>
    <row r="42784" spans="2:2" x14ac:dyDescent="0.25">
      <c r="B42784" s="31"/>
    </row>
    <row r="42785" spans="2:2" x14ac:dyDescent="0.25">
      <c r="B42785" s="31"/>
    </row>
    <row r="42786" spans="2:2" x14ac:dyDescent="0.25">
      <c r="B42786" s="31"/>
    </row>
    <row r="42787" spans="2:2" x14ac:dyDescent="0.25">
      <c r="B42787" s="31"/>
    </row>
    <row r="42788" spans="2:2" x14ac:dyDescent="0.25">
      <c r="B42788" s="31"/>
    </row>
    <row r="42789" spans="2:2" x14ac:dyDescent="0.25">
      <c r="B42789" s="31"/>
    </row>
    <row r="42790" spans="2:2" x14ac:dyDescent="0.25">
      <c r="B42790" s="31"/>
    </row>
    <row r="42791" spans="2:2" x14ac:dyDescent="0.25">
      <c r="B42791" s="31"/>
    </row>
    <row r="42792" spans="2:2" x14ac:dyDescent="0.25">
      <c r="B42792" s="31"/>
    </row>
    <row r="42793" spans="2:2" x14ac:dyDescent="0.25">
      <c r="B42793" s="31"/>
    </row>
    <row r="42794" spans="2:2" x14ac:dyDescent="0.25">
      <c r="B42794" s="31"/>
    </row>
    <row r="42795" spans="2:2" x14ac:dyDescent="0.25">
      <c r="B42795" s="31"/>
    </row>
    <row r="42796" spans="2:2" x14ac:dyDescent="0.25">
      <c r="B42796" s="31"/>
    </row>
    <row r="42797" spans="2:2" x14ac:dyDescent="0.25">
      <c r="B42797" s="31"/>
    </row>
    <row r="42798" spans="2:2" x14ac:dyDescent="0.25">
      <c r="B42798" s="31"/>
    </row>
    <row r="42799" spans="2:2" x14ac:dyDescent="0.25">
      <c r="B42799" s="31"/>
    </row>
    <row r="42800" spans="2:2" x14ac:dyDescent="0.25">
      <c r="B42800" s="31"/>
    </row>
    <row r="42801" spans="2:2" x14ac:dyDescent="0.25">
      <c r="B42801" s="31"/>
    </row>
    <row r="42802" spans="2:2" x14ac:dyDescent="0.25">
      <c r="B42802" s="31"/>
    </row>
    <row r="42803" spans="2:2" x14ac:dyDescent="0.25">
      <c r="B42803" s="31"/>
    </row>
    <row r="42804" spans="2:2" x14ac:dyDescent="0.25">
      <c r="B42804" s="31"/>
    </row>
    <row r="42805" spans="2:2" x14ac:dyDescent="0.25">
      <c r="B42805" s="31"/>
    </row>
    <row r="42806" spans="2:2" x14ac:dyDescent="0.25">
      <c r="B42806" s="31"/>
    </row>
    <row r="42807" spans="2:2" x14ac:dyDescent="0.25">
      <c r="B42807" s="31"/>
    </row>
    <row r="42808" spans="2:2" x14ac:dyDescent="0.25">
      <c r="B42808" s="31"/>
    </row>
    <row r="42809" spans="2:2" x14ac:dyDescent="0.25">
      <c r="B42809" s="31"/>
    </row>
    <row r="42810" spans="2:2" x14ac:dyDescent="0.25">
      <c r="B42810" s="31"/>
    </row>
    <row r="42811" spans="2:2" x14ac:dyDescent="0.25">
      <c r="B42811" s="31"/>
    </row>
    <row r="42812" spans="2:2" x14ac:dyDescent="0.25">
      <c r="B42812" s="31"/>
    </row>
    <row r="42813" spans="2:2" x14ac:dyDescent="0.25">
      <c r="B42813" s="31"/>
    </row>
    <row r="42814" spans="2:2" x14ac:dyDescent="0.25">
      <c r="B42814" s="31"/>
    </row>
    <row r="42815" spans="2:2" x14ac:dyDescent="0.25">
      <c r="B42815" s="31"/>
    </row>
    <row r="42816" spans="2:2" x14ac:dyDescent="0.25">
      <c r="B42816" s="31"/>
    </row>
    <row r="42817" spans="2:2" x14ac:dyDescent="0.25">
      <c r="B42817" s="31"/>
    </row>
    <row r="42818" spans="2:2" x14ac:dyDescent="0.25">
      <c r="B42818" s="31"/>
    </row>
    <row r="42819" spans="2:2" x14ac:dyDescent="0.25">
      <c r="B42819" s="31"/>
    </row>
    <row r="42820" spans="2:2" x14ac:dyDescent="0.25">
      <c r="B42820" s="31"/>
    </row>
    <row r="42821" spans="2:2" x14ac:dyDescent="0.25">
      <c r="B42821" s="31"/>
    </row>
    <row r="42822" spans="2:2" x14ac:dyDescent="0.25">
      <c r="B42822" s="31"/>
    </row>
    <row r="42823" spans="2:2" x14ac:dyDescent="0.25">
      <c r="B42823" s="31"/>
    </row>
    <row r="42824" spans="2:2" x14ac:dyDescent="0.25">
      <c r="B42824" s="31"/>
    </row>
    <row r="42825" spans="2:2" x14ac:dyDescent="0.25">
      <c r="B42825" s="31"/>
    </row>
    <row r="42826" spans="2:2" x14ac:dyDescent="0.25">
      <c r="B42826" s="31"/>
    </row>
    <row r="42827" spans="2:2" x14ac:dyDescent="0.25">
      <c r="B42827" s="31"/>
    </row>
    <row r="42828" spans="2:2" x14ac:dyDescent="0.25">
      <c r="B42828" s="31"/>
    </row>
    <row r="42829" spans="2:2" x14ac:dyDescent="0.25">
      <c r="B42829" s="31"/>
    </row>
    <row r="42830" spans="2:2" x14ac:dyDescent="0.25">
      <c r="B42830" s="31"/>
    </row>
    <row r="42831" spans="2:2" x14ac:dyDescent="0.25">
      <c r="B42831" s="31"/>
    </row>
    <row r="42832" spans="2:2" x14ac:dyDescent="0.25">
      <c r="B42832" s="31"/>
    </row>
    <row r="42833" spans="2:2" x14ac:dyDescent="0.25">
      <c r="B42833" s="31"/>
    </row>
    <row r="42834" spans="2:2" x14ac:dyDescent="0.25">
      <c r="B42834" s="31"/>
    </row>
    <row r="42835" spans="2:2" x14ac:dyDescent="0.25">
      <c r="B42835" s="31"/>
    </row>
    <row r="42836" spans="2:2" x14ac:dyDescent="0.25">
      <c r="B42836" s="31"/>
    </row>
    <row r="42837" spans="2:2" x14ac:dyDescent="0.25">
      <c r="B42837" s="31"/>
    </row>
    <row r="42838" spans="2:2" x14ac:dyDescent="0.25">
      <c r="B42838" s="31"/>
    </row>
    <row r="42839" spans="2:2" x14ac:dyDescent="0.25">
      <c r="B42839" s="31"/>
    </row>
    <row r="42840" spans="2:2" x14ac:dyDescent="0.25">
      <c r="B42840" s="31"/>
    </row>
    <row r="42841" spans="2:2" x14ac:dyDescent="0.25">
      <c r="B42841" s="31"/>
    </row>
    <row r="42842" spans="2:2" x14ac:dyDescent="0.25">
      <c r="B42842" s="31"/>
    </row>
    <row r="42843" spans="2:2" x14ac:dyDescent="0.25">
      <c r="B42843" s="31"/>
    </row>
    <row r="42844" spans="2:2" x14ac:dyDescent="0.25">
      <c r="B42844" s="31"/>
    </row>
    <row r="42845" spans="2:2" x14ac:dyDescent="0.25">
      <c r="B42845" s="31"/>
    </row>
    <row r="42846" spans="2:2" x14ac:dyDescent="0.25">
      <c r="B42846" s="31"/>
    </row>
    <row r="42847" spans="2:2" x14ac:dyDescent="0.25">
      <c r="B42847" s="31"/>
    </row>
    <row r="42848" spans="2:2" x14ac:dyDescent="0.25">
      <c r="B42848" s="31"/>
    </row>
    <row r="42849" spans="2:2" x14ac:dyDescent="0.25">
      <c r="B42849" s="31"/>
    </row>
    <row r="42850" spans="2:2" x14ac:dyDescent="0.25">
      <c r="B42850" s="31"/>
    </row>
    <row r="42851" spans="2:2" x14ac:dyDescent="0.25">
      <c r="B42851" s="31"/>
    </row>
    <row r="42852" spans="2:2" x14ac:dyDescent="0.25">
      <c r="B42852" s="31"/>
    </row>
    <row r="42853" spans="2:2" x14ac:dyDescent="0.25">
      <c r="B42853" s="31"/>
    </row>
    <row r="42854" spans="2:2" x14ac:dyDescent="0.25">
      <c r="B42854" s="31"/>
    </row>
    <row r="42855" spans="2:2" x14ac:dyDescent="0.25">
      <c r="B42855" s="31"/>
    </row>
    <row r="42856" spans="2:2" x14ac:dyDescent="0.25">
      <c r="B42856" s="31"/>
    </row>
    <row r="42857" spans="2:2" x14ac:dyDescent="0.25">
      <c r="B42857" s="31"/>
    </row>
    <row r="42858" spans="2:2" x14ac:dyDescent="0.25">
      <c r="B42858" s="31"/>
    </row>
    <row r="42859" spans="2:2" x14ac:dyDescent="0.25">
      <c r="B42859" s="31"/>
    </row>
    <row r="42860" spans="2:2" x14ac:dyDescent="0.25">
      <c r="B42860" s="31"/>
    </row>
    <row r="42861" spans="2:2" x14ac:dyDescent="0.25">
      <c r="B42861" s="31"/>
    </row>
    <row r="42862" spans="2:2" x14ac:dyDescent="0.25">
      <c r="B42862" s="31"/>
    </row>
    <row r="42863" spans="2:2" x14ac:dyDescent="0.25">
      <c r="B42863" s="31"/>
    </row>
    <row r="42864" spans="2:2" x14ac:dyDescent="0.25">
      <c r="B42864" s="31"/>
    </row>
    <row r="42865" spans="2:2" x14ac:dyDescent="0.25">
      <c r="B42865" s="31"/>
    </row>
    <row r="42866" spans="2:2" x14ac:dyDescent="0.25">
      <c r="B42866" s="31"/>
    </row>
    <row r="42867" spans="2:2" x14ac:dyDescent="0.25">
      <c r="B42867" s="31"/>
    </row>
    <row r="42868" spans="2:2" x14ac:dyDescent="0.25">
      <c r="B42868" s="31"/>
    </row>
    <row r="42869" spans="2:2" x14ac:dyDescent="0.25">
      <c r="B42869" s="31"/>
    </row>
    <row r="42870" spans="2:2" x14ac:dyDescent="0.25">
      <c r="B42870" s="31"/>
    </row>
    <row r="42871" spans="2:2" x14ac:dyDescent="0.25">
      <c r="B42871" s="31"/>
    </row>
    <row r="42872" spans="2:2" x14ac:dyDescent="0.25">
      <c r="B42872" s="31"/>
    </row>
    <row r="42873" spans="2:2" x14ac:dyDescent="0.25">
      <c r="B42873" s="31"/>
    </row>
    <row r="42874" spans="2:2" x14ac:dyDescent="0.25">
      <c r="B42874" s="31"/>
    </row>
    <row r="42875" spans="2:2" x14ac:dyDescent="0.25">
      <c r="B42875" s="31"/>
    </row>
    <row r="42876" spans="2:2" x14ac:dyDescent="0.25">
      <c r="B42876" s="31"/>
    </row>
    <row r="42877" spans="2:2" x14ac:dyDescent="0.25">
      <c r="B42877" s="31"/>
    </row>
    <row r="42878" spans="2:2" x14ac:dyDescent="0.25">
      <c r="B42878" s="31"/>
    </row>
    <row r="42879" spans="2:2" x14ac:dyDescent="0.25">
      <c r="B42879" s="31"/>
    </row>
    <row r="42880" spans="2:2" x14ac:dyDescent="0.25">
      <c r="B42880" s="31"/>
    </row>
    <row r="42881" spans="2:2" x14ac:dyDescent="0.25">
      <c r="B42881" s="31"/>
    </row>
    <row r="42882" spans="2:2" x14ac:dyDescent="0.25">
      <c r="B42882" s="31"/>
    </row>
    <row r="42883" spans="2:2" x14ac:dyDescent="0.25">
      <c r="B42883" s="31"/>
    </row>
    <row r="42884" spans="2:2" x14ac:dyDescent="0.25">
      <c r="B42884" s="31"/>
    </row>
    <row r="42885" spans="2:2" x14ac:dyDescent="0.25">
      <c r="B42885" s="31"/>
    </row>
    <row r="42886" spans="2:2" x14ac:dyDescent="0.25">
      <c r="B42886" s="31"/>
    </row>
    <row r="42887" spans="2:2" x14ac:dyDescent="0.25">
      <c r="B42887" s="31"/>
    </row>
    <row r="42888" spans="2:2" x14ac:dyDescent="0.25">
      <c r="B42888" s="31"/>
    </row>
    <row r="42889" spans="2:2" x14ac:dyDescent="0.25">
      <c r="B42889" s="31"/>
    </row>
    <row r="42890" spans="2:2" x14ac:dyDescent="0.25">
      <c r="B42890" s="31"/>
    </row>
    <row r="42891" spans="2:2" x14ac:dyDescent="0.25">
      <c r="B42891" s="31"/>
    </row>
    <row r="42892" spans="2:2" x14ac:dyDescent="0.25">
      <c r="B42892" s="31"/>
    </row>
    <row r="42893" spans="2:2" x14ac:dyDescent="0.25">
      <c r="B42893" s="31"/>
    </row>
    <row r="42894" spans="2:2" x14ac:dyDescent="0.25">
      <c r="B42894" s="31"/>
    </row>
    <row r="42895" spans="2:2" x14ac:dyDescent="0.25">
      <c r="B42895" s="31"/>
    </row>
    <row r="42896" spans="2:2" x14ac:dyDescent="0.25">
      <c r="B42896" s="31"/>
    </row>
    <row r="42897" spans="2:2" x14ac:dyDescent="0.25">
      <c r="B42897" s="31"/>
    </row>
    <row r="42898" spans="2:2" x14ac:dyDescent="0.25">
      <c r="B42898" s="31"/>
    </row>
    <row r="42899" spans="2:2" x14ac:dyDescent="0.25">
      <c r="B42899" s="31"/>
    </row>
    <row r="42900" spans="2:2" x14ac:dyDescent="0.25">
      <c r="B42900" s="31"/>
    </row>
    <row r="42901" spans="2:2" x14ac:dyDescent="0.25">
      <c r="B42901" s="31"/>
    </row>
    <row r="42902" spans="2:2" x14ac:dyDescent="0.25">
      <c r="B42902" s="31"/>
    </row>
    <row r="42903" spans="2:2" x14ac:dyDescent="0.25">
      <c r="B42903" s="31"/>
    </row>
    <row r="42904" spans="2:2" x14ac:dyDescent="0.25">
      <c r="B42904" s="31"/>
    </row>
    <row r="42905" spans="2:2" x14ac:dyDescent="0.25">
      <c r="B42905" s="31"/>
    </row>
    <row r="42906" spans="2:2" x14ac:dyDescent="0.25">
      <c r="B42906" s="31"/>
    </row>
    <row r="42907" spans="2:2" x14ac:dyDescent="0.25">
      <c r="B42907" s="31"/>
    </row>
    <row r="42908" spans="2:2" x14ac:dyDescent="0.25">
      <c r="B42908" s="31"/>
    </row>
    <row r="42909" spans="2:2" x14ac:dyDescent="0.25">
      <c r="B42909" s="31"/>
    </row>
    <row r="42910" spans="2:2" x14ac:dyDescent="0.25">
      <c r="B42910" s="31"/>
    </row>
    <row r="42911" spans="2:2" x14ac:dyDescent="0.25">
      <c r="B42911" s="31"/>
    </row>
    <row r="42912" spans="2:2" x14ac:dyDescent="0.25">
      <c r="B42912" s="31"/>
    </row>
    <row r="42913" spans="2:2" x14ac:dyDescent="0.25">
      <c r="B42913" s="31"/>
    </row>
    <row r="42914" spans="2:2" x14ac:dyDescent="0.25">
      <c r="B42914" s="31"/>
    </row>
    <row r="42915" spans="2:2" x14ac:dyDescent="0.25">
      <c r="B42915" s="31"/>
    </row>
    <row r="42916" spans="2:2" x14ac:dyDescent="0.25">
      <c r="B42916" s="31"/>
    </row>
    <row r="42917" spans="2:2" x14ac:dyDescent="0.25">
      <c r="B42917" s="31"/>
    </row>
    <row r="42918" spans="2:2" x14ac:dyDescent="0.25">
      <c r="B42918" s="31"/>
    </row>
    <row r="42919" spans="2:2" x14ac:dyDescent="0.25">
      <c r="B42919" s="31"/>
    </row>
    <row r="42920" spans="2:2" x14ac:dyDescent="0.25">
      <c r="B42920" s="31"/>
    </row>
    <row r="42921" spans="2:2" x14ac:dyDescent="0.25">
      <c r="B42921" s="31"/>
    </row>
    <row r="42922" spans="2:2" x14ac:dyDescent="0.25">
      <c r="B42922" s="31"/>
    </row>
    <row r="42923" spans="2:2" x14ac:dyDescent="0.25">
      <c r="B42923" s="31"/>
    </row>
    <row r="42924" spans="2:2" x14ac:dyDescent="0.25">
      <c r="B42924" s="31"/>
    </row>
    <row r="42925" spans="2:2" x14ac:dyDescent="0.25">
      <c r="B42925" s="31"/>
    </row>
    <row r="42926" spans="2:2" x14ac:dyDescent="0.25">
      <c r="B42926" s="31"/>
    </row>
    <row r="42927" spans="2:2" x14ac:dyDescent="0.25">
      <c r="B42927" s="31"/>
    </row>
    <row r="42928" spans="2:2" x14ac:dyDescent="0.25">
      <c r="B42928" s="31"/>
    </row>
    <row r="42929" spans="2:2" x14ac:dyDescent="0.25">
      <c r="B42929" s="31"/>
    </row>
    <row r="42930" spans="2:2" x14ac:dyDescent="0.25">
      <c r="B42930" s="31"/>
    </row>
    <row r="42931" spans="2:2" x14ac:dyDescent="0.25">
      <c r="B42931" s="31"/>
    </row>
    <row r="42932" spans="2:2" x14ac:dyDescent="0.25">
      <c r="B42932" s="31"/>
    </row>
    <row r="42933" spans="2:2" x14ac:dyDescent="0.25">
      <c r="B42933" s="31"/>
    </row>
    <row r="42934" spans="2:2" x14ac:dyDescent="0.25">
      <c r="B42934" s="31"/>
    </row>
    <row r="42935" spans="2:2" x14ac:dyDescent="0.25">
      <c r="B42935" s="31"/>
    </row>
    <row r="42936" spans="2:2" x14ac:dyDescent="0.25">
      <c r="B42936" s="31"/>
    </row>
    <row r="42937" spans="2:2" x14ac:dyDescent="0.25">
      <c r="B42937" s="31"/>
    </row>
    <row r="42938" spans="2:2" x14ac:dyDescent="0.25">
      <c r="B42938" s="31"/>
    </row>
    <row r="42939" spans="2:2" x14ac:dyDescent="0.25">
      <c r="B42939" s="31"/>
    </row>
    <row r="42940" spans="2:2" x14ac:dyDescent="0.25">
      <c r="B42940" s="31"/>
    </row>
    <row r="42941" spans="2:2" x14ac:dyDescent="0.25">
      <c r="B42941" s="31"/>
    </row>
    <row r="42942" spans="2:2" x14ac:dyDescent="0.25">
      <c r="B42942" s="31"/>
    </row>
    <row r="42943" spans="2:2" x14ac:dyDescent="0.25">
      <c r="B42943" s="31"/>
    </row>
    <row r="42944" spans="2:2" x14ac:dyDescent="0.25">
      <c r="B42944" s="31"/>
    </row>
    <row r="42945" spans="2:2" x14ac:dyDescent="0.25">
      <c r="B42945" s="31"/>
    </row>
    <row r="42946" spans="2:2" x14ac:dyDescent="0.25">
      <c r="B42946" s="31"/>
    </row>
    <row r="42947" spans="2:2" x14ac:dyDescent="0.25">
      <c r="B42947" s="31"/>
    </row>
    <row r="42948" spans="2:2" x14ac:dyDescent="0.25">
      <c r="B42948" s="31"/>
    </row>
    <row r="42949" spans="2:2" x14ac:dyDescent="0.25">
      <c r="B42949" s="31"/>
    </row>
    <row r="42950" spans="2:2" x14ac:dyDescent="0.25">
      <c r="B42950" s="31"/>
    </row>
    <row r="42951" spans="2:2" x14ac:dyDescent="0.25">
      <c r="B42951" s="31"/>
    </row>
    <row r="42952" spans="2:2" x14ac:dyDescent="0.25">
      <c r="B42952" s="31"/>
    </row>
    <row r="42953" spans="2:2" x14ac:dyDescent="0.25">
      <c r="B42953" s="31"/>
    </row>
    <row r="42954" spans="2:2" x14ac:dyDescent="0.25">
      <c r="B42954" s="31"/>
    </row>
    <row r="42955" spans="2:2" x14ac:dyDescent="0.25">
      <c r="B42955" s="31"/>
    </row>
    <row r="42956" spans="2:2" x14ac:dyDescent="0.25">
      <c r="B42956" s="31"/>
    </row>
    <row r="42957" spans="2:2" x14ac:dyDescent="0.25">
      <c r="B42957" s="31"/>
    </row>
    <row r="42958" spans="2:2" x14ac:dyDescent="0.25">
      <c r="B42958" s="31"/>
    </row>
    <row r="42959" spans="2:2" x14ac:dyDescent="0.25">
      <c r="B42959" s="31"/>
    </row>
    <row r="42960" spans="2:2" x14ac:dyDescent="0.25">
      <c r="B42960" s="31"/>
    </row>
    <row r="42961" spans="2:2" x14ac:dyDescent="0.25">
      <c r="B42961" s="31"/>
    </row>
    <row r="42962" spans="2:2" x14ac:dyDescent="0.25">
      <c r="B42962" s="31"/>
    </row>
    <row r="42963" spans="2:2" x14ac:dyDescent="0.25">
      <c r="B42963" s="31"/>
    </row>
    <row r="42964" spans="2:2" x14ac:dyDescent="0.25">
      <c r="B42964" s="31"/>
    </row>
    <row r="42965" spans="2:2" x14ac:dyDescent="0.25">
      <c r="B42965" s="31"/>
    </row>
    <row r="42966" spans="2:2" x14ac:dyDescent="0.25">
      <c r="B42966" s="31"/>
    </row>
    <row r="42967" spans="2:2" x14ac:dyDescent="0.25">
      <c r="B42967" s="31"/>
    </row>
    <row r="42968" spans="2:2" x14ac:dyDescent="0.25">
      <c r="B42968" s="31"/>
    </row>
    <row r="42969" spans="2:2" x14ac:dyDescent="0.25">
      <c r="B42969" s="31"/>
    </row>
    <row r="42970" spans="2:2" x14ac:dyDescent="0.25">
      <c r="B42970" s="31"/>
    </row>
    <row r="42971" spans="2:2" x14ac:dyDescent="0.25">
      <c r="B42971" s="31"/>
    </row>
    <row r="42972" spans="2:2" x14ac:dyDescent="0.25">
      <c r="B42972" s="31"/>
    </row>
    <row r="42973" spans="2:2" x14ac:dyDescent="0.25">
      <c r="B42973" s="31"/>
    </row>
    <row r="42974" spans="2:2" x14ac:dyDescent="0.25">
      <c r="B42974" s="31"/>
    </row>
    <row r="42975" spans="2:2" x14ac:dyDescent="0.25">
      <c r="B42975" s="31"/>
    </row>
    <row r="42976" spans="2:2" x14ac:dyDescent="0.25">
      <c r="B42976" s="31"/>
    </row>
    <row r="42977" spans="2:2" x14ac:dyDescent="0.25">
      <c r="B42977" s="31"/>
    </row>
    <row r="42978" spans="2:2" x14ac:dyDescent="0.25">
      <c r="B42978" s="31"/>
    </row>
    <row r="42979" spans="2:2" x14ac:dyDescent="0.25">
      <c r="B42979" s="31"/>
    </row>
    <row r="42980" spans="2:2" x14ac:dyDescent="0.25">
      <c r="B42980" s="31"/>
    </row>
    <row r="42981" spans="2:2" x14ac:dyDescent="0.25">
      <c r="B42981" s="31"/>
    </row>
    <row r="42982" spans="2:2" x14ac:dyDescent="0.25">
      <c r="B42982" s="31"/>
    </row>
    <row r="42983" spans="2:2" x14ac:dyDescent="0.25">
      <c r="B42983" s="31"/>
    </row>
    <row r="42984" spans="2:2" x14ac:dyDescent="0.25">
      <c r="B42984" s="31"/>
    </row>
    <row r="42985" spans="2:2" x14ac:dyDescent="0.25">
      <c r="B42985" s="31"/>
    </row>
    <row r="42986" spans="2:2" x14ac:dyDescent="0.25">
      <c r="B42986" s="31"/>
    </row>
    <row r="42987" spans="2:2" x14ac:dyDescent="0.25">
      <c r="B42987" s="31"/>
    </row>
    <row r="42988" spans="2:2" x14ac:dyDescent="0.25">
      <c r="B42988" s="31"/>
    </row>
    <row r="42989" spans="2:2" x14ac:dyDescent="0.25">
      <c r="B42989" s="31"/>
    </row>
    <row r="42990" spans="2:2" x14ac:dyDescent="0.25">
      <c r="B42990" s="31"/>
    </row>
    <row r="42991" spans="2:2" x14ac:dyDescent="0.25">
      <c r="B42991" s="31"/>
    </row>
    <row r="42992" spans="2:2" x14ac:dyDescent="0.25">
      <c r="B42992" s="31"/>
    </row>
    <row r="42993" spans="2:2" x14ac:dyDescent="0.25">
      <c r="B42993" s="31"/>
    </row>
    <row r="42994" spans="2:2" x14ac:dyDescent="0.25">
      <c r="B42994" s="31"/>
    </row>
    <row r="42995" spans="2:2" x14ac:dyDescent="0.25">
      <c r="B42995" s="31"/>
    </row>
    <row r="42996" spans="2:2" x14ac:dyDescent="0.25">
      <c r="B42996" s="31"/>
    </row>
    <row r="42997" spans="2:2" x14ac:dyDescent="0.25">
      <c r="B42997" s="31"/>
    </row>
    <row r="42998" spans="2:2" x14ac:dyDescent="0.25">
      <c r="B42998" s="31"/>
    </row>
    <row r="42999" spans="2:2" x14ac:dyDescent="0.25">
      <c r="B42999" s="31"/>
    </row>
    <row r="43000" spans="2:2" x14ac:dyDescent="0.25">
      <c r="B43000" s="31"/>
    </row>
    <row r="43001" spans="2:2" x14ac:dyDescent="0.25">
      <c r="B43001" s="31"/>
    </row>
    <row r="43002" spans="2:2" x14ac:dyDescent="0.25">
      <c r="B43002" s="31"/>
    </row>
    <row r="43003" spans="2:2" x14ac:dyDescent="0.25">
      <c r="B43003" s="31"/>
    </row>
    <row r="43004" spans="2:2" x14ac:dyDescent="0.25">
      <c r="B43004" s="31"/>
    </row>
    <row r="43005" spans="2:2" x14ac:dyDescent="0.25">
      <c r="B43005" s="31"/>
    </row>
    <row r="43006" spans="2:2" x14ac:dyDescent="0.25">
      <c r="B43006" s="31"/>
    </row>
    <row r="43007" spans="2:2" x14ac:dyDescent="0.25">
      <c r="B43007" s="31"/>
    </row>
    <row r="43008" spans="2:2" x14ac:dyDescent="0.25">
      <c r="B43008" s="31"/>
    </row>
    <row r="43009" spans="2:2" x14ac:dyDescent="0.25">
      <c r="B43009" s="31"/>
    </row>
    <row r="43010" spans="2:2" x14ac:dyDescent="0.25">
      <c r="B43010" s="31"/>
    </row>
    <row r="43011" spans="2:2" x14ac:dyDescent="0.25">
      <c r="B43011" s="31"/>
    </row>
    <row r="43012" spans="2:2" x14ac:dyDescent="0.25">
      <c r="B43012" s="31"/>
    </row>
    <row r="43013" spans="2:2" x14ac:dyDescent="0.25">
      <c r="B43013" s="31"/>
    </row>
    <row r="43014" spans="2:2" x14ac:dyDescent="0.25">
      <c r="B43014" s="31"/>
    </row>
    <row r="43015" spans="2:2" x14ac:dyDescent="0.25">
      <c r="B43015" s="31"/>
    </row>
    <row r="43016" spans="2:2" x14ac:dyDescent="0.25">
      <c r="B43016" s="31"/>
    </row>
    <row r="43017" spans="2:2" x14ac:dyDescent="0.25">
      <c r="B43017" s="31"/>
    </row>
    <row r="43018" spans="2:2" x14ac:dyDescent="0.25">
      <c r="B43018" s="31"/>
    </row>
    <row r="43019" spans="2:2" x14ac:dyDescent="0.25">
      <c r="B43019" s="31"/>
    </row>
    <row r="43020" spans="2:2" x14ac:dyDescent="0.25">
      <c r="B43020" s="31"/>
    </row>
    <row r="43021" spans="2:2" x14ac:dyDescent="0.25">
      <c r="B43021" s="31"/>
    </row>
    <row r="43022" spans="2:2" x14ac:dyDescent="0.25">
      <c r="B43022" s="31"/>
    </row>
    <row r="43023" spans="2:2" x14ac:dyDescent="0.25">
      <c r="B43023" s="31"/>
    </row>
    <row r="43024" spans="2:2" x14ac:dyDescent="0.25">
      <c r="B43024" s="31"/>
    </row>
    <row r="43025" spans="2:2" x14ac:dyDescent="0.25">
      <c r="B43025" s="31"/>
    </row>
    <row r="43026" spans="2:2" x14ac:dyDescent="0.25">
      <c r="B43026" s="31"/>
    </row>
    <row r="43027" spans="2:2" x14ac:dyDescent="0.25">
      <c r="B43027" s="31"/>
    </row>
    <row r="43028" spans="2:2" x14ac:dyDescent="0.25">
      <c r="B43028" s="31"/>
    </row>
    <row r="43029" spans="2:2" x14ac:dyDescent="0.25">
      <c r="B43029" s="31"/>
    </row>
    <row r="43030" spans="2:2" x14ac:dyDescent="0.25">
      <c r="B43030" s="31"/>
    </row>
    <row r="43031" spans="2:2" x14ac:dyDescent="0.25">
      <c r="B43031" s="31"/>
    </row>
    <row r="43032" spans="2:2" x14ac:dyDescent="0.25">
      <c r="B43032" s="31"/>
    </row>
    <row r="43033" spans="2:2" x14ac:dyDescent="0.25">
      <c r="B43033" s="31"/>
    </row>
    <row r="43034" spans="2:2" x14ac:dyDescent="0.25">
      <c r="B43034" s="31"/>
    </row>
    <row r="43035" spans="2:2" x14ac:dyDescent="0.25">
      <c r="B43035" s="31"/>
    </row>
    <row r="43036" spans="2:2" x14ac:dyDescent="0.25">
      <c r="B43036" s="31"/>
    </row>
    <row r="43037" spans="2:2" x14ac:dyDescent="0.25">
      <c r="B43037" s="31"/>
    </row>
    <row r="43038" spans="2:2" x14ac:dyDescent="0.25">
      <c r="B43038" s="31"/>
    </row>
    <row r="43039" spans="2:2" x14ac:dyDescent="0.25">
      <c r="B43039" s="31"/>
    </row>
    <row r="43040" spans="2:2" x14ac:dyDescent="0.25">
      <c r="B43040" s="31"/>
    </row>
    <row r="43041" spans="2:2" x14ac:dyDescent="0.25">
      <c r="B43041" s="31"/>
    </row>
    <row r="43042" spans="2:2" x14ac:dyDescent="0.25">
      <c r="B43042" s="31"/>
    </row>
    <row r="43043" spans="2:2" x14ac:dyDescent="0.25">
      <c r="B43043" s="31"/>
    </row>
    <row r="43044" spans="2:2" x14ac:dyDescent="0.25">
      <c r="B43044" s="31"/>
    </row>
    <row r="43045" spans="2:2" x14ac:dyDescent="0.25">
      <c r="B43045" s="31"/>
    </row>
    <row r="43046" spans="2:2" x14ac:dyDescent="0.25">
      <c r="B43046" s="31"/>
    </row>
    <row r="43047" spans="2:2" x14ac:dyDescent="0.25">
      <c r="B43047" s="31"/>
    </row>
    <row r="43048" spans="2:2" x14ac:dyDescent="0.25">
      <c r="B43048" s="31"/>
    </row>
    <row r="43049" spans="2:2" x14ac:dyDescent="0.25">
      <c r="B43049" s="31"/>
    </row>
    <row r="43050" spans="2:2" x14ac:dyDescent="0.25">
      <c r="B43050" s="31"/>
    </row>
    <row r="43051" spans="2:2" x14ac:dyDescent="0.25">
      <c r="B43051" s="31"/>
    </row>
    <row r="43052" spans="2:2" x14ac:dyDescent="0.25">
      <c r="B43052" s="31"/>
    </row>
    <row r="43053" spans="2:2" x14ac:dyDescent="0.25">
      <c r="B43053" s="31"/>
    </row>
    <row r="43054" spans="2:2" x14ac:dyDescent="0.25">
      <c r="B43054" s="31"/>
    </row>
    <row r="43055" spans="2:2" x14ac:dyDescent="0.25">
      <c r="B43055" s="31"/>
    </row>
    <row r="43056" spans="2:2" x14ac:dyDescent="0.25">
      <c r="B43056" s="31"/>
    </row>
    <row r="43057" spans="2:2" x14ac:dyDescent="0.25">
      <c r="B43057" s="31"/>
    </row>
    <row r="43058" spans="2:2" x14ac:dyDescent="0.25">
      <c r="B43058" s="31"/>
    </row>
    <row r="43059" spans="2:2" x14ac:dyDescent="0.25">
      <c r="B43059" s="31"/>
    </row>
    <row r="43060" spans="2:2" x14ac:dyDescent="0.25">
      <c r="B43060" s="31"/>
    </row>
    <row r="43061" spans="2:2" x14ac:dyDescent="0.25">
      <c r="B43061" s="31"/>
    </row>
    <row r="43062" spans="2:2" x14ac:dyDescent="0.25">
      <c r="B43062" s="31"/>
    </row>
    <row r="43063" spans="2:2" x14ac:dyDescent="0.25">
      <c r="B43063" s="31"/>
    </row>
    <row r="43064" spans="2:2" x14ac:dyDescent="0.25">
      <c r="B43064" s="31"/>
    </row>
    <row r="43065" spans="2:2" x14ac:dyDescent="0.25">
      <c r="B43065" s="31"/>
    </row>
    <row r="43066" spans="2:2" x14ac:dyDescent="0.25">
      <c r="B43066" s="31"/>
    </row>
    <row r="43067" spans="2:2" x14ac:dyDescent="0.25">
      <c r="B43067" s="31"/>
    </row>
    <row r="43068" spans="2:2" x14ac:dyDescent="0.25">
      <c r="B43068" s="31"/>
    </row>
    <row r="43069" spans="2:2" x14ac:dyDescent="0.25">
      <c r="B43069" s="31"/>
    </row>
    <row r="43070" spans="2:2" x14ac:dyDescent="0.25">
      <c r="B43070" s="31"/>
    </row>
    <row r="43071" spans="2:2" x14ac:dyDescent="0.25">
      <c r="B43071" s="31"/>
    </row>
    <row r="43072" spans="2:2" x14ac:dyDescent="0.25">
      <c r="B43072" s="31"/>
    </row>
    <row r="43073" spans="2:2" x14ac:dyDescent="0.25">
      <c r="B43073" s="31"/>
    </row>
    <row r="43074" spans="2:2" x14ac:dyDescent="0.25">
      <c r="B43074" s="31"/>
    </row>
    <row r="43075" spans="2:2" x14ac:dyDescent="0.25">
      <c r="B43075" s="31"/>
    </row>
    <row r="43076" spans="2:2" x14ac:dyDescent="0.25">
      <c r="B43076" s="31"/>
    </row>
    <row r="43077" spans="2:2" x14ac:dyDescent="0.25">
      <c r="B43077" s="31"/>
    </row>
    <row r="43078" spans="2:2" x14ac:dyDescent="0.25">
      <c r="B43078" s="31"/>
    </row>
    <row r="43079" spans="2:2" x14ac:dyDescent="0.25">
      <c r="B43079" s="31"/>
    </row>
    <row r="43080" spans="2:2" x14ac:dyDescent="0.25">
      <c r="B43080" s="31"/>
    </row>
    <row r="43081" spans="2:2" x14ac:dyDescent="0.25">
      <c r="B43081" s="31"/>
    </row>
    <row r="43082" spans="2:2" x14ac:dyDescent="0.25">
      <c r="B43082" s="31"/>
    </row>
    <row r="43083" spans="2:2" x14ac:dyDescent="0.25">
      <c r="B43083" s="31"/>
    </row>
    <row r="43084" spans="2:2" x14ac:dyDescent="0.25">
      <c r="B43084" s="31"/>
    </row>
    <row r="43085" spans="2:2" x14ac:dyDescent="0.25">
      <c r="B43085" s="31"/>
    </row>
    <row r="43086" spans="2:2" x14ac:dyDescent="0.25">
      <c r="B43086" s="31"/>
    </row>
    <row r="43087" spans="2:2" x14ac:dyDescent="0.25">
      <c r="B43087" s="31"/>
    </row>
    <row r="43088" spans="2:2" x14ac:dyDescent="0.25">
      <c r="B43088" s="31"/>
    </row>
    <row r="43089" spans="2:2" x14ac:dyDescent="0.25">
      <c r="B43089" s="31"/>
    </row>
    <row r="43090" spans="2:2" x14ac:dyDescent="0.25">
      <c r="B43090" s="31"/>
    </row>
    <row r="43091" spans="2:2" x14ac:dyDescent="0.25">
      <c r="B43091" s="31"/>
    </row>
    <row r="43092" spans="2:2" x14ac:dyDescent="0.25">
      <c r="B43092" s="31"/>
    </row>
    <row r="43093" spans="2:2" x14ac:dyDescent="0.25">
      <c r="B43093" s="31"/>
    </row>
    <row r="43094" spans="2:2" x14ac:dyDescent="0.25">
      <c r="B43094" s="31"/>
    </row>
    <row r="43095" spans="2:2" x14ac:dyDescent="0.25">
      <c r="B43095" s="31"/>
    </row>
    <row r="43096" spans="2:2" x14ac:dyDescent="0.25">
      <c r="B43096" s="31"/>
    </row>
    <row r="43097" spans="2:2" x14ac:dyDescent="0.25">
      <c r="B43097" s="31"/>
    </row>
    <row r="43098" spans="2:2" x14ac:dyDescent="0.25">
      <c r="B43098" s="31"/>
    </row>
    <row r="43099" spans="2:2" x14ac:dyDescent="0.25">
      <c r="B43099" s="31"/>
    </row>
    <row r="43100" spans="2:2" x14ac:dyDescent="0.25">
      <c r="B43100" s="31"/>
    </row>
    <row r="43101" spans="2:2" x14ac:dyDescent="0.25">
      <c r="B43101" s="31"/>
    </row>
    <row r="43102" spans="2:2" x14ac:dyDescent="0.25">
      <c r="B43102" s="31"/>
    </row>
    <row r="43103" spans="2:2" x14ac:dyDescent="0.25">
      <c r="B43103" s="31"/>
    </row>
    <row r="43104" spans="2:2" x14ac:dyDescent="0.25">
      <c r="B43104" s="31"/>
    </row>
    <row r="43105" spans="2:2" x14ac:dyDescent="0.25">
      <c r="B43105" s="31"/>
    </row>
    <row r="43106" spans="2:2" x14ac:dyDescent="0.25">
      <c r="B43106" s="31"/>
    </row>
    <row r="43107" spans="2:2" x14ac:dyDescent="0.25">
      <c r="B43107" s="31"/>
    </row>
    <row r="43108" spans="2:2" x14ac:dyDescent="0.25">
      <c r="B43108" s="31"/>
    </row>
    <row r="43109" spans="2:2" x14ac:dyDescent="0.25">
      <c r="B43109" s="31"/>
    </row>
    <row r="43110" spans="2:2" x14ac:dyDescent="0.25">
      <c r="B43110" s="31"/>
    </row>
    <row r="43111" spans="2:2" x14ac:dyDescent="0.25">
      <c r="B43111" s="31"/>
    </row>
    <row r="43112" spans="2:2" x14ac:dyDescent="0.25">
      <c r="B43112" s="31"/>
    </row>
    <row r="43113" spans="2:2" x14ac:dyDescent="0.25">
      <c r="B43113" s="31"/>
    </row>
    <row r="43114" spans="2:2" x14ac:dyDescent="0.25">
      <c r="B43114" s="31"/>
    </row>
    <row r="43115" spans="2:2" x14ac:dyDescent="0.25">
      <c r="B43115" s="31"/>
    </row>
    <row r="43116" spans="2:2" x14ac:dyDescent="0.25">
      <c r="B43116" s="31"/>
    </row>
    <row r="43117" spans="2:2" x14ac:dyDescent="0.25">
      <c r="B43117" s="31"/>
    </row>
    <row r="43118" spans="2:2" x14ac:dyDescent="0.25">
      <c r="B43118" s="31"/>
    </row>
    <row r="43119" spans="2:2" x14ac:dyDescent="0.25">
      <c r="B43119" s="31"/>
    </row>
    <row r="43120" spans="2:2" x14ac:dyDescent="0.25">
      <c r="B43120" s="31"/>
    </row>
    <row r="43121" spans="2:2" x14ac:dyDescent="0.25">
      <c r="B43121" s="31"/>
    </row>
    <row r="43122" spans="2:2" x14ac:dyDescent="0.25">
      <c r="B43122" s="31"/>
    </row>
    <row r="43123" spans="2:2" x14ac:dyDescent="0.25">
      <c r="B43123" s="31"/>
    </row>
    <row r="43124" spans="2:2" x14ac:dyDescent="0.25">
      <c r="B43124" s="31"/>
    </row>
    <row r="43125" spans="2:2" x14ac:dyDescent="0.25">
      <c r="B43125" s="31"/>
    </row>
    <row r="43126" spans="2:2" x14ac:dyDescent="0.25">
      <c r="B43126" s="31"/>
    </row>
    <row r="43127" spans="2:2" x14ac:dyDescent="0.25">
      <c r="B43127" s="31"/>
    </row>
    <row r="43128" spans="2:2" x14ac:dyDescent="0.25">
      <c r="B43128" s="31"/>
    </row>
    <row r="43129" spans="2:2" x14ac:dyDescent="0.25">
      <c r="B43129" s="31"/>
    </row>
    <row r="43130" spans="2:2" x14ac:dyDescent="0.25">
      <c r="B43130" s="31"/>
    </row>
    <row r="43131" spans="2:2" x14ac:dyDescent="0.25">
      <c r="B43131" s="31"/>
    </row>
    <row r="43132" spans="2:2" x14ac:dyDescent="0.25">
      <c r="B43132" s="31"/>
    </row>
    <row r="43133" spans="2:2" x14ac:dyDescent="0.25">
      <c r="B43133" s="31"/>
    </row>
    <row r="43134" spans="2:2" x14ac:dyDescent="0.25">
      <c r="B43134" s="31"/>
    </row>
    <row r="43135" spans="2:2" x14ac:dyDescent="0.25">
      <c r="B43135" s="31"/>
    </row>
    <row r="43136" spans="2:2" x14ac:dyDescent="0.25">
      <c r="B43136" s="31"/>
    </row>
    <row r="43137" spans="2:2" x14ac:dyDescent="0.25">
      <c r="B43137" s="31"/>
    </row>
    <row r="43138" spans="2:2" x14ac:dyDescent="0.25">
      <c r="B43138" s="31"/>
    </row>
    <row r="43139" spans="2:2" x14ac:dyDescent="0.25">
      <c r="B43139" s="31"/>
    </row>
    <row r="43140" spans="2:2" x14ac:dyDescent="0.25">
      <c r="B43140" s="31"/>
    </row>
    <row r="43141" spans="2:2" x14ac:dyDescent="0.25">
      <c r="B43141" s="31"/>
    </row>
    <row r="43142" spans="2:2" x14ac:dyDescent="0.25">
      <c r="B43142" s="31"/>
    </row>
    <row r="43143" spans="2:2" x14ac:dyDescent="0.25">
      <c r="B43143" s="31"/>
    </row>
    <row r="43144" spans="2:2" x14ac:dyDescent="0.25">
      <c r="B43144" s="31"/>
    </row>
    <row r="43145" spans="2:2" x14ac:dyDescent="0.25">
      <c r="B43145" s="31"/>
    </row>
    <row r="43146" spans="2:2" x14ac:dyDescent="0.25">
      <c r="B43146" s="31"/>
    </row>
    <row r="43147" spans="2:2" x14ac:dyDescent="0.25">
      <c r="B43147" s="31"/>
    </row>
    <row r="43148" spans="2:2" x14ac:dyDescent="0.25">
      <c r="B43148" s="31"/>
    </row>
    <row r="43149" spans="2:2" x14ac:dyDescent="0.25">
      <c r="B43149" s="31"/>
    </row>
    <row r="43150" spans="2:2" x14ac:dyDescent="0.25">
      <c r="B43150" s="31"/>
    </row>
    <row r="43151" spans="2:2" x14ac:dyDescent="0.25">
      <c r="B43151" s="31"/>
    </row>
    <row r="43152" spans="2:2" x14ac:dyDescent="0.25">
      <c r="B43152" s="31"/>
    </row>
    <row r="43153" spans="2:2" x14ac:dyDescent="0.25">
      <c r="B43153" s="31"/>
    </row>
    <row r="43154" spans="2:2" x14ac:dyDescent="0.25">
      <c r="B43154" s="31"/>
    </row>
    <row r="43155" spans="2:2" x14ac:dyDescent="0.25">
      <c r="B43155" s="31"/>
    </row>
    <row r="43156" spans="2:2" x14ac:dyDescent="0.25">
      <c r="B43156" s="31"/>
    </row>
    <row r="43157" spans="2:2" x14ac:dyDescent="0.25">
      <c r="B43157" s="31"/>
    </row>
    <row r="43158" spans="2:2" x14ac:dyDescent="0.25">
      <c r="B43158" s="31"/>
    </row>
    <row r="43159" spans="2:2" x14ac:dyDescent="0.25">
      <c r="B43159" s="31"/>
    </row>
    <row r="43160" spans="2:2" x14ac:dyDescent="0.25">
      <c r="B43160" s="31"/>
    </row>
    <row r="43161" spans="2:2" x14ac:dyDescent="0.25">
      <c r="B43161" s="31"/>
    </row>
    <row r="43162" spans="2:2" x14ac:dyDescent="0.25">
      <c r="B43162" s="31"/>
    </row>
    <row r="43163" spans="2:2" x14ac:dyDescent="0.25">
      <c r="B43163" s="31"/>
    </row>
    <row r="43164" spans="2:2" x14ac:dyDescent="0.25">
      <c r="B43164" s="31"/>
    </row>
    <row r="43165" spans="2:2" x14ac:dyDescent="0.25">
      <c r="B43165" s="31"/>
    </row>
    <row r="43166" spans="2:2" x14ac:dyDescent="0.25">
      <c r="B43166" s="31"/>
    </row>
    <row r="43167" spans="2:2" x14ac:dyDescent="0.25">
      <c r="B43167" s="31"/>
    </row>
    <row r="43168" spans="2:2" x14ac:dyDescent="0.25">
      <c r="B43168" s="31"/>
    </row>
    <row r="43169" spans="2:2" x14ac:dyDescent="0.25">
      <c r="B43169" s="31"/>
    </row>
    <row r="43170" spans="2:2" x14ac:dyDescent="0.25">
      <c r="B43170" s="31"/>
    </row>
    <row r="43171" spans="2:2" x14ac:dyDescent="0.25">
      <c r="B43171" s="31"/>
    </row>
    <row r="43172" spans="2:2" x14ac:dyDescent="0.25">
      <c r="B43172" s="31"/>
    </row>
    <row r="43173" spans="2:2" x14ac:dyDescent="0.25">
      <c r="B43173" s="31"/>
    </row>
    <row r="43174" spans="2:2" x14ac:dyDescent="0.25">
      <c r="B43174" s="31"/>
    </row>
    <row r="43175" spans="2:2" x14ac:dyDescent="0.25">
      <c r="B43175" s="31"/>
    </row>
    <row r="43176" spans="2:2" x14ac:dyDescent="0.25">
      <c r="B43176" s="31"/>
    </row>
    <row r="43177" spans="2:2" x14ac:dyDescent="0.25">
      <c r="B43177" s="31"/>
    </row>
    <row r="43178" spans="2:2" x14ac:dyDescent="0.25">
      <c r="B43178" s="31"/>
    </row>
    <row r="43179" spans="2:2" x14ac:dyDescent="0.25">
      <c r="B43179" s="31"/>
    </row>
    <row r="43180" spans="2:2" x14ac:dyDescent="0.25">
      <c r="B43180" s="31"/>
    </row>
    <row r="43181" spans="2:2" x14ac:dyDescent="0.25">
      <c r="B43181" s="31"/>
    </row>
    <row r="43182" spans="2:2" x14ac:dyDescent="0.25">
      <c r="B43182" s="31"/>
    </row>
    <row r="43183" spans="2:2" x14ac:dyDescent="0.25">
      <c r="B43183" s="31"/>
    </row>
    <row r="43184" spans="2:2" x14ac:dyDescent="0.25">
      <c r="B43184" s="31"/>
    </row>
    <row r="43185" spans="2:2" x14ac:dyDescent="0.25">
      <c r="B43185" s="31"/>
    </row>
    <row r="43186" spans="2:2" x14ac:dyDescent="0.25">
      <c r="B43186" s="31"/>
    </row>
    <row r="43187" spans="2:2" x14ac:dyDescent="0.25">
      <c r="B43187" s="31"/>
    </row>
    <row r="43188" spans="2:2" x14ac:dyDescent="0.25">
      <c r="B43188" s="31"/>
    </row>
    <row r="43189" spans="2:2" x14ac:dyDescent="0.25">
      <c r="B43189" s="31"/>
    </row>
    <row r="43190" spans="2:2" x14ac:dyDescent="0.25">
      <c r="B43190" s="31"/>
    </row>
    <row r="43191" spans="2:2" x14ac:dyDescent="0.25">
      <c r="B43191" s="31"/>
    </row>
    <row r="43192" spans="2:2" x14ac:dyDescent="0.25">
      <c r="B43192" s="31"/>
    </row>
    <row r="43193" spans="2:2" x14ac:dyDescent="0.25">
      <c r="B43193" s="31"/>
    </row>
    <row r="43194" spans="2:2" x14ac:dyDescent="0.25">
      <c r="B43194" s="31"/>
    </row>
    <row r="43195" spans="2:2" x14ac:dyDescent="0.25">
      <c r="B43195" s="31"/>
    </row>
    <row r="43196" spans="2:2" x14ac:dyDescent="0.25">
      <c r="B43196" s="31"/>
    </row>
    <row r="43197" spans="2:2" x14ac:dyDescent="0.25">
      <c r="B43197" s="31"/>
    </row>
    <row r="43198" spans="2:2" x14ac:dyDescent="0.25">
      <c r="B43198" s="31"/>
    </row>
    <row r="43199" spans="2:2" x14ac:dyDescent="0.25">
      <c r="B43199" s="31"/>
    </row>
    <row r="43200" spans="2:2" x14ac:dyDescent="0.25">
      <c r="B43200" s="31"/>
    </row>
    <row r="43201" spans="2:2" x14ac:dyDescent="0.25">
      <c r="B43201" s="31"/>
    </row>
    <row r="43202" spans="2:2" x14ac:dyDescent="0.25">
      <c r="B43202" s="31"/>
    </row>
    <row r="43203" spans="2:2" x14ac:dyDescent="0.25">
      <c r="B43203" s="31"/>
    </row>
    <row r="43204" spans="2:2" x14ac:dyDescent="0.25">
      <c r="B43204" s="31"/>
    </row>
    <row r="43205" spans="2:2" x14ac:dyDescent="0.25">
      <c r="B43205" s="31"/>
    </row>
    <row r="43206" spans="2:2" x14ac:dyDescent="0.25">
      <c r="B43206" s="31"/>
    </row>
    <row r="43207" spans="2:2" x14ac:dyDescent="0.25">
      <c r="B43207" s="31"/>
    </row>
    <row r="43208" spans="2:2" x14ac:dyDescent="0.25">
      <c r="B43208" s="31"/>
    </row>
    <row r="43209" spans="2:2" x14ac:dyDescent="0.25">
      <c r="B43209" s="31"/>
    </row>
    <row r="43210" spans="2:2" x14ac:dyDescent="0.25">
      <c r="B43210" s="31"/>
    </row>
    <row r="43211" spans="2:2" x14ac:dyDescent="0.25">
      <c r="B43211" s="31"/>
    </row>
    <row r="43212" spans="2:2" x14ac:dyDescent="0.25">
      <c r="B43212" s="31"/>
    </row>
    <row r="43213" spans="2:2" x14ac:dyDescent="0.25">
      <c r="B43213" s="31"/>
    </row>
    <row r="43214" spans="2:2" x14ac:dyDescent="0.25">
      <c r="B43214" s="31"/>
    </row>
    <row r="43215" spans="2:2" x14ac:dyDescent="0.25">
      <c r="B43215" s="31"/>
    </row>
    <row r="43216" spans="2:2" x14ac:dyDescent="0.25">
      <c r="B43216" s="31"/>
    </row>
    <row r="43217" spans="2:2" x14ac:dyDescent="0.25">
      <c r="B43217" s="31"/>
    </row>
    <row r="43218" spans="2:2" x14ac:dyDescent="0.25">
      <c r="B43218" s="31"/>
    </row>
    <row r="43219" spans="2:2" x14ac:dyDescent="0.25">
      <c r="B43219" s="31"/>
    </row>
    <row r="43220" spans="2:2" x14ac:dyDescent="0.25">
      <c r="B43220" s="31"/>
    </row>
    <row r="43221" spans="2:2" x14ac:dyDescent="0.25">
      <c r="B43221" s="31"/>
    </row>
    <row r="43222" spans="2:2" x14ac:dyDescent="0.25">
      <c r="B43222" s="31"/>
    </row>
    <row r="43223" spans="2:2" x14ac:dyDescent="0.25">
      <c r="B43223" s="31"/>
    </row>
    <row r="43224" spans="2:2" x14ac:dyDescent="0.25">
      <c r="B43224" s="31"/>
    </row>
    <row r="43225" spans="2:2" x14ac:dyDescent="0.25">
      <c r="B43225" s="31"/>
    </row>
    <row r="43226" spans="2:2" x14ac:dyDescent="0.25">
      <c r="B43226" s="31"/>
    </row>
    <row r="43227" spans="2:2" x14ac:dyDescent="0.25">
      <c r="B43227" s="31"/>
    </row>
    <row r="43228" spans="2:2" x14ac:dyDescent="0.25">
      <c r="B43228" s="31"/>
    </row>
    <row r="43229" spans="2:2" x14ac:dyDescent="0.25">
      <c r="B43229" s="31"/>
    </row>
    <row r="43230" spans="2:2" x14ac:dyDescent="0.25">
      <c r="B43230" s="31"/>
    </row>
    <row r="43231" spans="2:2" x14ac:dyDescent="0.25">
      <c r="B43231" s="31"/>
    </row>
    <row r="43232" spans="2:2" x14ac:dyDescent="0.25">
      <c r="B43232" s="31"/>
    </row>
    <row r="43233" spans="2:2" x14ac:dyDescent="0.25">
      <c r="B43233" s="31"/>
    </row>
    <row r="43234" spans="2:2" x14ac:dyDescent="0.25">
      <c r="B43234" s="31"/>
    </row>
    <row r="43235" spans="2:2" x14ac:dyDescent="0.25">
      <c r="B43235" s="31"/>
    </row>
    <row r="43236" spans="2:2" x14ac:dyDescent="0.25">
      <c r="B43236" s="31"/>
    </row>
    <row r="43237" spans="2:2" x14ac:dyDescent="0.25">
      <c r="B43237" s="31"/>
    </row>
    <row r="43238" spans="2:2" x14ac:dyDescent="0.25">
      <c r="B43238" s="31"/>
    </row>
    <row r="43239" spans="2:2" x14ac:dyDescent="0.25">
      <c r="B43239" s="31"/>
    </row>
    <row r="43240" spans="2:2" x14ac:dyDescent="0.25">
      <c r="B43240" s="31"/>
    </row>
    <row r="43241" spans="2:2" x14ac:dyDescent="0.25">
      <c r="B43241" s="31"/>
    </row>
    <row r="43242" spans="2:2" x14ac:dyDescent="0.25">
      <c r="B43242" s="31"/>
    </row>
    <row r="43243" spans="2:2" x14ac:dyDescent="0.25">
      <c r="B43243" s="31"/>
    </row>
    <row r="43244" spans="2:2" x14ac:dyDescent="0.25">
      <c r="B43244" s="31"/>
    </row>
    <row r="43245" spans="2:2" x14ac:dyDescent="0.25">
      <c r="B43245" s="31"/>
    </row>
    <row r="43246" spans="2:2" x14ac:dyDescent="0.25">
      <c r="B43246" s="31"/>
    </row>
    <row r="43247" spans="2:2" x14ac:dyDescent="0.25">
      <c r="B43247" s="31"/>
    </row>
    <row r="43248" spans="2:2" x14ac:dyDescent="0.25">
      <c r="B43248" s="31"/>
    </row>
    <row r="43249" spans="2:2" x14ac:dyDescent="0.25">
      <c r="B43249" s="31"/>
    </row>
    <row r="43250" spans="2:2" x14ac:dyDescent="0.25">
      <c r="B43250" s="31"/>
    </row>
    <row r="43251" spans="2:2" x14ac:dyDescent="0.25">
      <c r="B43251" s="31"/>
    </row>
    <row r="43252" spans="2:2" x14ac:dyDescent="0.25">
      <c r="B43252" s="31"/>
    </row>
    <row r="43253" spans="2:2" x14ac:dyDescent="0.25">
      <c r="B43253" s="31"/>
    </row>
    <row r="43254" spans="2:2" x14ac:dyDescent="0.25">
      <c r="B43254" s="31"/>
    </row>
    <row r="43255" spans="2:2" x14ac:dyDescent="0.25">
      <c r="B43255" s="31"/>
    </row>
    <row r="43256" spans="2:2" x14ac:dyDescent="0.25">
      <c r="B43256" s="31"/>
    </row>
    <row r="43257" spans="2:2" x14ac:dyDescent="0.25">
      <c r="B43257" s="31"/>
    </row>
    <row r="43258" spans="2:2" x14ac:dyDescent="0.25">
      <c r="B43258" s="31"/>
    </row>
    <row r="43259" spans="2:2" x14ac:dyDescent="0.25">
      <c r="B43259" s="31"/>
    </row>
    <row r="43260" spans="2:2" x14ac:dyDescent="0.25">
      <c r="B43260" s="31"/>
    </row>
    <row r="43261" spans="2:2" x14ac:dyDescent="0.25">
      <c r="B43261" s="31"/>
    </row>
    <row r="43262" spans="2:2" x14ac:dyDescent="0.25">
      <c r="B43262" s="31"/>
    </row>
    <row r="43263" spans="2:2" x14ac:dyDescent="0.25">
      <c r="B43263" s="31"/>
    </row>
    <row r="43264" spans="2:2" x14ac:dyDescent="0.25">
      <c r="B43264" s="31"/>
    </row>
    <row r="43265" spans="2:2" x14ac:dyDescent="0.25">
      <c r="B43265" s="31"/>
    </row>
    <row r="43266" spans="2:2" x14ac:dyDescent="0.25">
      <c r="B43266" s="31"/>
    </row>
    <row r="43267" spans="2:2" x14ac:dyDescent="0.25">
      <c r="B43267" s="31"/>
    </row>
    <row r="43268" spans="2:2" x14ac:dyDescent="0.25">
      <c r="B43268" s="31"/>
    </row>
    <row r="43269" spans="2:2" x14ac:dyDescent="0.25">
      <c r="B43269" s="31"/>
    </row>
    <row r="43270" spans="2:2" x14ac:dyDescent="0.25">
      <c r="B43270" s="31"/>
    </row>
    <row r="43271" spans="2:2" x14ac:dyDescent="0.25">
      <c r="B43271" s="31"/>
    </row>
    <row r="43272" spans="2:2" x14ac:dyDescent="0.25">
      <c r="B43272" s="31"/>
    </row>
    <row r="43273" spans="2:2" x14ac:dyDescent="0.25">
      <c r="B43273" s="31"/>
    </row>
    <row r="43274" spans="2:2" x14ac:dyDescent="0.25">
      <c r="B43274" s="31"/>
    </row>
    <row r="43275" spans="2:2" x14ac:dyDescent="0.25">
      <c r="B43275" s="31"/>
    </row>
    <row r="43276" spans="2:2" x14ac:dyDescent="0.25">
      <c r="B43276" s="31"/>
    </row>
    <row r="43277" spans="2:2" x14ac:dyDescent="0.25">
      <c r="B43277" s="31"/>
    </row>
    <row r="43278" spans="2:2" x14ac:dyDescent="0.25">
      <c r="B43278" s="31"/>
    </row>
    <row r="43279" spans="2:2" x14ac:dyDescent="0.25">
      <c r="B43279" s="31"/>
    </row>
    <row r="43280" spans="2:2" x14ac:dyDescent="0.25">
      <c r="B43280" s="31"/>
    </row>
    <row r="43281" spans="2:2" x14ac:dyDescent="0.25">
      <c r="B43281" s="31"/>
    </row>
    <row r="43282" spans="2:2" x14ac:dyDescent="0.25">
      <c r="B43282" s="31"/>
    </row>
    <row r="43283" spans="2:2" x14ac:dyDescent="0.25">
      <c r="B43283" s="31"/>
    </row>
    <row r="43284" spans="2:2" x14ac:dyDescent="0.25">
      <c r="B43284" s="31"/>
    </row>
    <row r="43285" spans="2:2" x14ac:dyDescent="0.25">
      <c r="B43285" s="31"/>
    </row>
    <row r="43286" spans="2:2" x14ac:dyDescent="0.25">
      <c r="B43286" s="31"/>
    </row>
    <row r="43287" spans="2:2" x14ac:dyDescent="0.25">
      <c r="B43287" s="31"/>
    </row>
    <row r="43288" spans="2:2" x14ac:dyDescent="0.25">
      <c r="B43288" s="31"/>
    </row>
    <row r="43289" spans="2:2" x14ac:dyDescent="0.25">
      <c r="B43289" s="31"/>
    </row>
    <row r="43290" spans="2:2" x14ac:dyDescent="0.25">
      <c r="B43290" s="31"/>
    </row>
    <row r="43291" spans="2:2" x14ac:dyDescent="0.25">
      <c r="B43291" s="31"/>
    </row>
    <row r="43292" spans="2:2" x14ac:dyDescent="0.25">
      <c r="B43292" s="31"/>
    </row>
    <row r="43293" spans="2:2" x14ac:dyDescent="0.25">
      <c r="B43293" s="31"/>
    </row>
    <row r="43294" spans="2:2" x14ac:dyDescent="0.25">
      <c r="B43294" s="31"/>
    </row>
    <row r="43295" spans="2:2" x14ac:dyDescent="0.25">
      <c r="B43295" s="31"/>
    </row>
    <row r="43296" spans="2:2" x14ac:dyDescent="0.25">
      <c r="B43296" s="31"/>
    </row>
    <row r="43297" spans="2:2" x14ac:dyDescent="0.25">
      <c r="B43297" s="31"/>
    </row>
    <row r="43298" spans="2:2" x14ac:dyDescent="0.25">
      <c r="B43298" s="31"/>
    </row>
    <row r="43299" spans="2:2" x14ac:dyDescent="0.25">
      <c r="B43299" s="31"/>
    </row>
    <row r="43300" spans="2:2" x14ac:dyDescent="0.25">
      <c r="B43300" s="31"/>
    </row>
    <row r="43301" spans="2:2" x14ac:dyDescent="0.25">
      <c r="B43301" s="31"/>
    </row>
    <row r="43302" spans="2:2" x14ac:dyDescent="0.25">
      <c r="B43302" s="31"/>
    </row>
    <row r="43303" spans="2:2" x14ac:dyDescent="0.25">
      <c r="B43303" s="31"/>
    </row>
    <row r="43304" spans="2:2" x14ac:dyDescent="0.25">
      <c r="B43304" s="31"/>
    </row>
    <row r="43305" spans="2:2" x14ac:dyDescent="0.25">
      <c r="B43305" s="31"/>
    </row>
    <row r="43306" spans="2:2" x14ac:dyDescent="0.25">
      <c r="B43306" s="31"/>
    </row>
    <row r="43307" spans="2:2" x14ac:dyDescent="0.25">
      <c r="B43307" s="31"/>
    </row>
    <row r="43308" spans="2:2" x14ac:dyDescent="0.25">
      <c r="B43308" s="31"/>
    </row>
    <row r="43309" spans="2:2" x14ac:dyDescent="0.25">
      <c r="B43309" s="31"/>
    </row>
    <row r="43310" spans="2:2" x14ac:dyDescent="0.25">
      <c r="B43310" s="31"/>
    </row>
    <row r="43311" spans="2:2" x14ac:dyDescent="0.25">
      <c r="B43311" s="31"/>
    </row>
    <row r="43312" spans="2:2" x14ac:dyDescent="0.25">
      <c r="B43312" s="31"/>
    </row>
    <row r="43313" spans="2:2" x14ac:dyDescent="0.25">
      <c r="B43313" s="31"/>
    </row>
    <row r="43314" spans="2:2" x14ac:dyDescent="0.25">
      <c r="B43314" s="31"/>
    </row>
    <row r="43315" spans="2:2" x14ac:dyDescent="0.25">
      <c r="B43315" s="31"/>
    </row>
    <row r="43316" spans="2:2" x14ac:dyDescent="0.25">
      <c r="B43316" s="31"/>
    </row>
    <row r="43317" spans="2:2" x14ac:dyDescent="0.25">
      <c r="B43317" s="31"/>
    </row>
    <row r="43318" spans="2:2" x14ac:dyDescent="0.25">
      <c r="B43318" s="31"/>
    </row>
    <row r="43319" spans="2:2" x14ac:dyDescent="0.25">
      <c r="B43319" s="31"/>
    </row>
    <row r="43320" spans="2:2" x14ac:dyDescent="0.25">
      <c r="B43320" s="31"/>
    </row>
    <row r="43321" spans="2:2" x14ac:dyDescent="0.25">
      <c r="B43321" s="31"/>
    </row>
    <row r="43322" spans="2:2" x14ac:dyDescent="0.25">
      <c r="B43322" s="31"/>
    </row>
    <row r="43323" spans="2:2" x14ac:dyDescent="0.25">
      <c r="B43323" s="31"/>
    </row>
    <row r="43324" spans="2:2" x14ac:dyDescent="0.25">
      <c r="B43324" s="31"/>
    </row>
    <row r="43325" spans="2:2" x14ac:dyDescent="0.25">
      <c r="B43325" s="31"/>
    </row>
    <row r="43326" spans="2:2" x14ac:dyDescent="0.25">
      <c r="B43326" s="31"/>
    </row>
    <row r="43327" spans="2:2" x14ac:dyDescent="0.25">
      <c r="B43327" s="31"/>
    </row>
    <row r="43328" spans="2:2" x14ac:dyDescent="0.25">
      <c r="B43328" s="31"/>
    </row>
    <row r="43329" spans="2:2" x14ac:dyDescent="0.25">
      <c r="B43329" s="31"/>
    </row>
    <row r="43330" spans="2:2" x14ac:dyDescent="0.25">
      <c r="B43330" s="31"/>
    </row>
    <row r="43331" spans="2:2" x14ac:dyDescent="0.25">
      <c r="B43331" s="31"/>
    </row>
    <row r="43332" spans="2:2" x14ac:dyDescent="0.25">
      <c r="B43332" s="31"/>
    </row>
    <row r="43333" spans="2:2" x14ac:dyDescent="0.25">
      <c r="B43333" s="31"/>
    </row>
    <row r="43334" spans="2:2" x14ac:dyDescent="0.25">
      <c r="B43334" s="31"/>
    </row>
    <row r="43335" spans="2:2" x14ac:dyDescent="0.25">
      <c r="B43335" s="31"/>
    </row>
    <row r="43336" spans="2:2" x14ac:dyDescent="0.25">
      <c r="B43336" s="31"/>
    </row>
    <row r="43337" spans="2:2" x14ac:dyDescent="0.25">
      <c r="B43337" s="31"/>
    </row>
    <row r="43338" spans="2:2" x14ac:dyDescent="0.25">
      <c r="B43338" s="31"/>
    </row>
    <row r="43339" spans="2:2" x14ac:dyDescent="0.25">
      <c r="B43339" s="31"/>
    </row>
    <row r="43340" spans="2:2" x14ac:dyDescent="0.25">
      <c r="B43340" s="31"/>
    </row>
    <row r="43341" spans="2:2" x14ac:dyDescent="0.25">
      <c r="B43341" s="31"/>
    </row>
    <row r="43342" spans="2:2" x14ac:dyDescent="0.25">
      <c r="B43342" s="31"/>
    </row>
    <row r="43343" spans="2:2" x14ac:dyDescent="0.25">
      <c r="B43343" s="31"/>
    </row>
    <row r="43344" spans="2:2" x14ac:dyDescent="0.25">
      <c r="B43344" s="31"/>
    </row>
    <row r="43345" spans="2:2" x14ac:dyDescent="0.25">
      <c r="B43345" s="31"/>
    </row>
    <row r="43346" spans="2:2" x14ac:dyDescent="0.25">
      <c r="B43346" s="31"/>
    </row>
    <row r="43347" spans="2:2" x14ac:dyDescent="0.25">
      <c r="B43347" s="31"/>
    </row>
    <row r="43348" spans="2:2" x14ac:dyDescent="0.25">
      <c r="B43348" s="31"/>
    </row>
    <row r="43349" spans="2:2" x14ac:dyDescent="0.25">
      <c r="B43349" s="31"/>
    </row>
    <row r="43350" spans="2:2" x14ac:dyDescent="0.25">
      <c r="B43350" s="31"/>
    </row>
    <row r="43351" spans="2:2" x14ac:dyDescent="0.25">
      <c r="B43351" s="31"/>
    </row>
    <row r="43352" spans="2:2" x14ac:dyDescent="0.25">
      <c r="B43352" s="31"/>
    </row>
    <row r="43353" spans="2:2" x14ac:dyDescent="0.25">
      <c r="B43353" s="31"/>
    </row>
    <row r="43354" spans="2:2" x14ac:dyDescent="0.25">
      <c r="B43354" s="31"/>
    </row>
    <row r="43355" spans="2:2" x14ac:dyDescent="0.25">
      <c r="B43355" s="31"/>
    </row>
    <row r="43356" spans="2:2" x14ac:dyDescent="0.25">
      <c r="B43356" s="31"/>
    </row>
    <row r="43357" spans="2:2" x14ac:dyDescent="0.25">
      <c r="B43357" s="31"/>
    </row>
    <row r="43358" spans="2:2" x14ac:dyDescent="0.25">
      <c r="B43358" s="31"/>
    </row>
    <row r="43359" spans="2:2" x14ac:dyDescent="0.25">
      <c r="B43359" s="31"/>
    </row>
    <row r="43360" spans="2:2" x14ac:dyDescent="0.25">
      <c r="B43360" s="31"/>
    </row>
    <row r="43361" spans="2:2" x14ac:dyDescent="0.25">
      <c r="B43361" s="31"/>
    </row>
    <row r="43362" spans="2:2" x14ac:dyDescent="0.25">
      <c r="B43362" s="31"/>
    </row>
    <row r="43363" spans="2:2" x14ac:dyDescent="0.25">
      <c r="B43363" s="31"/>
    </row>
    <row r="43364" spans="2:2" x14ac:dyDescent="0.25">
      <c r="B43364" s="31"/>
    </row>
    <row r="43365" spans="2:2" x14ac:dyDescent="0.25">
      <c r="B43365" s="31"/>
    </row>
    <row r="43366" spans="2:2" x14ac:dyDescent="0.25">
      <c r="B43366" s="31"/>
    </row>
    <row r="43367" spans="2:2" x14ac:dyDescent="0.25">
      <c r="B43367" s="31"/>
    </row>
    <row r="43368" spans="2:2" x14ac:dyDescent="0.25">
      <c r="B43368" s="31"/>
    </row>
    <row r="43369" spans="2:2" x14ac:dyDescent="0.25">
      <c r="B43369" s="31"/>
    </row>
    <row r="43370" spans="2:2" x14ac:dyDescent="0.25">
      <c r="B43370" s="31"/>
    </row>
    <row r="43371" spans="2:2" x14ac:dyDescent="0.25">
      <c r="B43371" s="31"/>
    </row>
    <row r="43372" spans="2:2" x14ac:dyDescent="0.25">
      <c r="B43372" s="31"/>
    </row>
    <row r="43373" spans="2:2" x14ac:dyDescent="0.25">
      <c r="B43373" s="31"/>
    </row>
    <row r="43374" spans="2:2" x14ac:dyDescent="0.25">
      <c r="B43374" s="31"/>
    </row>
    <row r="43375" spans="2:2" x14ac:dyDescent="0.25">
      <c r="B43375" s="31"/>
    </row>
    <row r="43376" spans="2:2" x14ac:dyDescent="0.25">
      <c r="B43376" s="31"/>
    </row>
    <row r="43377" spans="2:2" x14ac:dyDescent="0.25">
      <c r="B43377" s="31"/>
    </row>
    <row r="43378" spans="2:2" x14ac:dyDescent="0.25">
      <c r="B43378" s="31"/>
    </row>
    <row r="43379" spans="2:2" x14ac:dyDescent="0.25">
      <c r="B43379" s="31"/>
    </row>
    <row r="43380" spans="2:2" x14ac:dyDescent="0.25">
      <c r="B43380" s="31"/>
    </row>
    <row r="43381" spans="2:2" x14ac:dyDescent="0.25">
      <c r="B43381" s="31"/>
    </row>
    <row r="43382" spans="2:2" x14ac:dyDescent="0.25">
      <c r="B43382" s="31"/>
    </row>
    <row r="43383" spans="2:2" x14ac:dyDescent="0.25">
      <c r="B43383" s="31"/>
    </row>
    <row r="43384" spans="2:2" x14ac:dyDescent="0.25">
      <c r="B43384" s="31"/>
    </row>
    <row r="43385" spans="2:2" x14ac:dyDescent="0.25">
      <c r="B43385" s="31"/>
    </row>
    <row r="43386" spans="2:2" x14ac:dyDescent="0.25">
      <c r="B43386" s="31"/>
    </row>
    <row r="43387" spans="2:2" x14ac:dyDescent="0.25">
      <c r="B43387" s="31"/>
    </row>
    <row r="43388" spans="2:2" x14ac:dyDescent="0.25">
      <c r="B43388" s="31"/>
    </row>
    <row r="43389" spans="2:2" x14ac:dyDescent="0.25">
      <c r="B43389" s="31"/>
    </row>
    <row r="43390" spans="2:2" x14ac:dyDescent="0.25">
      <c r="B43390" s="31"/>
    </row>
    <row r="43391" spans="2:2" x14ac:dyDescent="0.25">
      <c r="B43391" s="31"/>
    </row>
    <row r="43392" spans="2:2" x14ac:dyDescent="0.25">
      <c r="B43392" s="31"/>
    </row>
    <row r="43393" spans="2:2" x14ac:dyDescent="0.25">
      <c r="B43393" s="31"/>
    </row>
    <row r="43394" spans="2:2" x14ac:dyDescent="0.25">
      <c r="B43394" s="31"/>
    </row>
    <row r="43395" spans="2:2" x14ac:dyDescent="0.25">
      <c r="B43395" s="31"/>
    </row>
    <row r="43396" spans="2:2" x14ac:dyDescent="0.25">
      <c r="B43396" s="31"/>
    </row>
    <row r="43397" spans="2:2" x14ac:dyDescent="0.25">
      <c r="B43397" s="31"/>
    </row>
    <row r="43398" spans="2:2" x14ac:dyDescent="0.25">
      <c r="B43398" s="31"/>
    </row>
    <row r="43399" spans="2:2" x14ac:dyDescent="0.25">
      <c r="B43399" s="31"/>
    </row>
    <row r="43400" spans="2:2" x14ac:dyDescent="0.25">
      <c r="B43400" s="31"/>
    </row>
    <row r="43401" spans="2:2" x14ac:dyDescent="0.25">
      <c r="B43401" s="31"/>
    </row>
    <row r="43402" spans="2:2" x14ac:dyDescent="0.25">
      <c r="B43402" s="31"/>
    </row>
    <row r="43403" spans="2:2" x14ac:dyDescent="0.25">
      <c r="B43403" s="31"/>
    </row>
    <row r="43404" spans="2:2" x14ac:dyDescent="0.25">
      <c r="B43404" s="31"/>
    </row>
    <row r="43405" spans="2:2" x14ac:dyDescent="0.25">
      <c r="B43405" s="31"/>
    </row>
    <row r="43406" spans="2:2" x14ac:dyDescent="0.25">
      <c r="B43406" s="31"/>
    </row>
    <row r="43407" spans="2:2" x14ac:dyDescent="0.25">
      <c r="B43407" s="31"/>
    </row>
    <row r="43408" spans="2:2" x14ac:dyDescent="0.25">
      <c r="B43408" s="31"/>
    </row>
    <row r="43409" spans="2:2" x14ac:dyDescent="0.25">
      <c r="B43409" s="31"/>
    </row>
    <row r="43410" spans="2:2" x14ac:dyDescent="0.25">
      <c r="B43410" s="31"/>
    </row>
    <row r="43411" spans="2:2" x14ac:dyDescent="0.25">
      <c r="B43411" s="31"/>
    </row>
    <row r="43412" spans="2:2" x14ac:dyDescent="0.25">
      <c r="B43412" s="31"/>
    </row>
    <row r="43413" spans="2:2" x14ac:dyDescent="0.25">
      <c r="B43413" s="31"/>
    </row>
    <row r="43414" spans="2:2" x14ac:dyDescent="0.25">
      <c r="B43414" s="31"/>
    </row>
    <row r="43415" spans="2:2" x14ac:dyDescent="0.25">
      <c r="B43415" s="31"/>
    </row>
    <row r="43416" spans="2:2" x14ac:dyDescent="0.25">
      <c r="B43416" s="31"/>
    </row>
    <row r="43417" spans="2:2" x14ac:dyDescent="0.25">
      <c r="B43417" s="31"/>
    </row>
    <row r="43418" spans="2:2" x14ac:dyDescent="0.25">
      <c r="B43418" s="31"/>
    </row>
    <row r="43419" spans="2:2" x14ac:dyDescent="0.25">
      <c r="B43419" s="31"/>
    </row>
    <row r="43420" spans="2:2" x14ac:dyDescent="0.25">
      <c r="B43420" s="31"/>
    </row>
    <row r="43421" spans="2:2" x14ac:dyDescent="0.25">
      <c r="B43421" s="31"/>
    </row>
    <row r="43422" spans="2:2" x14ac:dyDescent="0.25">
      <c r="B43422" s="31"/>
    </row>
    <row r="43423" spans="2:2" x14ac:dyDescent="0.25">
      <c r="B43423" s="31"/>
    </row>
    <row r="43424" spans="2:2" x14ac:dyDescent="0.25">
      <c r="B43424" s="31"/>
    </row>
    <row r="43425" spans="2:2" x14ac:dyDescent="0.25">
      <c r="B43425" s="31"/>
    </row>
    <row r="43426" spans="2:2" x14ac:dyDescent="0.25">
      <c r="B43426" s="31"/>
    </row>
    <row r="43427" spans="2:2" x14ac:dyDescent="0.25">
      <c r="B43427" s="31"/>
    </row>
    <row r="43428" spans="2:2" x14ac:dyDescent="0.25">
      <c r="B43428" s="31"/>
    </row>
    <row r="43429" spans="2:2" x14ac:dyDescent="0.25">
      <c r="B43429" s="31"/>
    </row>
    <row r="43430" spans="2:2" x14ac:dyDescent="0.25">
      <c r="B43430" s="31"/>
    </row>
    <row r="43431" spans="2:2" x14ac:dyDescent="0.25">
      <c r="B43431" s="31"/>
    </row>
    <row r="43432" spans="2:2" x14ac:dyDescent="0.25">
      <c r="B43432" s="31"/>
    </row>
    <row r="43433" spans="2:2" x14ac:dyDescent="0.25">
      <c r="B43433" s="31"/>
    </row>
    <row r="43434" spans="2:2" x14ac:dyDescent="0.25">
      <c r="B43434" s="31"/>
    </row>
    <row r="43435" spans="2:2" x14ac:dyDescent="0.25">
      <c r="B43435" s="31"/>
    </row>
    <row r="43436" spans="2:2" x14ac:dyDescent="0.25">
      <c r="B43436" s="31"/>
    </row>
    <row r="43437" spans="2:2" x14ac:dyDescent="0.25">
      <c r="B43437" s="31"/>
    </row>
    <row r="43438" spans="2:2" x14ac:dyDescent="0.25">
      <c r="B43438" s="31"/>
    </row>
    <row r="43439" spans="2:2" x14ac:dyDescent="0.25">
      <c r="B43439" s="31"/>
    </row>
    <row r="43440" spans="2:2" x14ac:dyDescent="0.25">
      <c r="B43440" s="31"/>
    </row>
    <row r="43441" spans="2:2" x14ac:dyDescent="0.25">
      <c r="B43441" s="31"/>
    </row>
    <row r="43442" spans="2:2" x14ac:dyDescent="0.25">
      <c r="B43442" s="31"/>
    </row>
    <row r="43443" spans="2:2" x14ac:dyDescent="0.25">
      <c r="B43443" s="31"/>
    </row>
    <row r="43444" spans="2:2" x14ac:dyDescent="0.25">
      <c r="B43444" s="31"/>
    </row>
    <row r="43445" spans="2:2" x14ac:dyDescent="0.25">
      <c r="B43445" s="31"/>
    </row>
    <row r="43446" spans="2:2" x14ac:dyDescent="0.25">
      <c r="B43446" s="31"/>
    </row>
    <row r="43447" spans="2:2" x14ac:dyDescent="0.25">
      <c r="B43447" s="31"/>
    </row>
    <row r="43448" spans="2:2" x14ac:dyDescent="0.25">
      <c r="B43448" s="31"/>
    </row>
    <row r="43449" spans="2:2" x14ac:dyDescent="0.25">
      <c r="B43449" s="31"/>
    </row>
    <row r="43450" spans="2:2" x14ac:dyDescent="0.25">
      <c r="B43450" s="31"/>
    </row>
    <row r="43451" spans="2:2" x14ac:dyDescent="0.25">
      <c r="B43451" s="31"/>
    </row>
    <row r="43452" spans="2:2" x14ac:dyDescent="0.25">
      <c r="B43452" s="31"/>
    </row>
    <row r="43453" spans="2:2" x14ac:dyDescent="0.25">
      <c r="B43453" s="31"/>
    </row>
    <row r="43454" spans="2:2" x14ac:dyDescent="0.25">
      <c r="B43454" s="31"/>
    </row>
    <row r="43455" spans="2:2" x14ac:dyDescent="0.25">
      <c r="B43455" s="31"/>
    </row>
    <row r="43456" spans="2:2" x14ac:dyDescent="0.25">
      <c r="B43456" s="31"/>
    </row>
    <row r="43457" spans="2:2" x14ac:dyDescent="0.25">
      <c r="B43457" s="31"/>
    </row>
    <row r="43458" spans="2:2" x14ac:dyDescent="0.25">
      <c r="B43458" s="31"/>
    </row>
    <row r="43459" spans="2:2" x14ac:dyDescent="0.25">
      <c r="B43459" s="31"/>
    </row>
    <row r="43460" spans="2:2" x14ac:dyDescent="0.25">
      <c r="B43460" s="31"/>
    </row>
    <row r="43461" spans="2:2" x14ac:dyDescent="0.25">
      <c r="B43461" s="31"/>
    </row>
    <row r="43462" spans="2:2" x14ac:dyDescent="0.25">
      <c r="B43462" s="31"/>
    </row>
    <row r="43463" spans="2:2" x14ac:dyDescent="0.25">
      <c r="B43463" s="31"/>
    </row>
    <row r="43464" spans="2:2" x14ac:dyDescent="0.25">
      <c r="B43464" s="31"/>
    </row>
    <row r="43465" spans="2:2" x14ac:dyDescent="0.25">
      <c r="B43465" s="31"/>
    </row>
    <row r="43466" spans="2:2" x14ac:dyDescent="0.25">
      <c r="B43466" s="31"/>
    </row>
    <row r="43467" spans="2:2" x14ac:dyDescent="0.25">
      <c r="B43467" s="31"/>
    </row>
    <row r="43468" spans="2:2" x14ac:dyDescent="0.25">
      <c r="B43468" s="31"/>
    </row>
    <row r="43469" spans="2:2" x14ac:dyDescent="0.25">
      <c r="B43469" s="31"/>
    </row>
    <row r="43470" spans="2:2" x14ac:dyDescent="0.25">
      <c r="B43470" s="31"/>
    </row>
    <row r="43471" spans="2:2" x14ac:dyDescent="0.25">
      <c r="B43471" s="31"/>
    </row>
    <row r="43472" spans="2:2" x14ac:dyDescent="0.25">
      <c r="B43472" s="31"/>
    </row>
    <row r="43473" spans="2:2" x14ac:dyDescent="0.25">
      <c r="B43473" s="31"/>
    </row>
    <row r="43474" spans="2:2" x14ac:dyDescent="0.25">
      <c r="B43474" s="31"/>
    </row>
    <row r="43475" spans="2:2" x14ac:dyDescent="0.25">
      <c r="B43475" s="31"/>
    </row>
    <row r="43476" spans="2:2" x14ac:dyDescent="0.25">
      <c r="B43476" s="31"/>
    </row>
    <row r="43477" spans="2:2" x14ac:dyDescent="0.25">
      <c r="B43477" s="31"/>
    </row>
    <row r="43478" spans="2:2" x14ac:dyDescent="0.25">
      <c r="B43478" s="31"/>
    </row>
    <row r="43479" spans="2:2" x14ac:dyDescent="0.25">
      <c r="B43479" s="31"/>
    </row>
    <row r="43480" spans="2:2" x14ac:dyDescent="0.25">
      <c r="B43480" s="31"/>
    </row>
    <row r="43481" spans="2:2" x14ac:dyDescent="0.25">
      <c r="B43481" s="31"/>
    </row>
    <row r="43482" spans="2:2" x14ac:dyDescent="0.25">
      <c r="B43482" s="31"/>
    </row>
    <row r="43483" spans="2:2" x14ac:dyDescent="0.25">
      <c r="B43483" s="31"/>
    </row>
    <row r="43484" spans="2:2" x14ac:dyDescent="0.25">
      <c r="B43484" s="31"/>
    </row>
    <row r="43485" spans="2:2" x14ac:dyDescent="0.25">
      <c r="B43485" s="31"/>
    </row>
    <row r="43486" spans="2:2" x14ac:dyDescent="0.25">
      <c r="B43486" s="31"/>
    </row>
    <row r="43487" spans="2:2" x14ac:dyDescent="0.25">
      <c r="B43487" s="31"/>
    </row>
    <row r="43488" spans="2:2" x14ac:dyDescent="0.25">
      <c r="B43488" s="31"/>
    </row>
    <row r="43489" spans="2:2" x14ac:dyDescent="0.25">
      <c r="B43489" s="31"/>
    </row>
    <row r="43490" spans="2:2" x14ac:dyDescent="0.25">
      <c r="B43490" s="31"/>
    </row>
    <row r="43491" spans="2:2" x14ac:dyDescent="0.25">
      <c r="B43491" s="31"/>
    </row>
    <row r="43492" spans="2:2" x14ac:dyDescent="0.25">
      <c r="B43492" s="31"/>
    </row>
    <row r="43493" spans="2:2" x14ac:dyDescent="0.25">
      <c r="B43493" s="31"/>
    </row>
    <row r="43494" spans="2:2" x14ac:dyDescent="0.25">
      <c r="B43494" s="31"/>
    </row>
    <row r="43495" spans="2:2" x14ac:dyDescent="0.25">
      <c r="B43495" s="31"/>
    </row>
    <row r="43496" spans="2:2" x14ac:dyDescent="0.25">
      <c r="B43496" s="31"/>
    </row>
    <row r="43497" spans="2:2" x14ac:dyDescent="0.25">
      <c r="B43497" s="31"/>
    </row>
    <row r="43498" spans="2:2" x14ac:dyDescent="0.25">
      <c r="B43498" s="31"/>
    </row>
    <row r="43499" spans="2:2" x14ac:dyDescent="0.25">
      <c r="B43499" s="31"/>
    </row>
    <row r="43500" spans="2:2" x14ac:dyDescent="0.25">
      <c r="B43500" s="31"/>
    </row>
    <row r="43501" spans="2:2" x14ac:dyDescent="0.25">
      <c r="B43501" s="31"/>
    </row>
    <row r="43502" spans="2:2" x14ac:dyDescent="0.25">
      <c r="B43502" s="31"/>
    </row>
    <row r="43503" spans="2:2" x14ac:dyDescent="0.25">
      <c r="B43503" s="31"/>
    </row>
    <row r="43504" spans="2:2" x14ac:dyDescent="0.25">
      <c r="B43504" s="31"/>
    </row>
    <row r="43505" spans="2:2" x14ac:dyDescent="0.25">
      <c r="B43505" s="31"/>
    </row>
    <row r="43506" spans="2:2" x14ac:dyDescent="0.25">
      <c r="B43506" s="31"/>
    </row>
    <row r="43507" spans="2:2" x14ac:dyDescent="0.25">
      <c r="B43507" s="31"/>
    </row>
    <row r="43508" spans="2:2" x14ac:dyDescent="0.25">
      <c r="B43508" s="31"/>
    </row>
    <row r="43509" spans="2:2" x14ac:dyDescent="0.25">
      <c r="B43509" s="31"/>
    </row>
    <row r="43510" spans="2:2" x14ac:dyDescent="0.25">
      <c r="B43510" s="31"/>
    </row>
    <row r="43511" spans="2:2" x14ac:dyDescent="0.25">
      <c r="B43511" s="31"/>
    </row>
    <row r="43512" spans="2:2" x14ac:dyDescent="0.25">
      <c r="B43512" s="31"/>
    </row>
    <row r="43513" spans="2:2" x14ac:dyDescent="0.25">
      <c r="B43513" s="31"/>
    </row>
    <row r="43514" spans="2:2" x14ac:dyDescent="0.25">
      <c r="B43514" s="31"/>
    </row>
    <row r="43515" spans="2:2" x14ac:dyDescent="0.25">
      <c r="B43515" s="31"/>
    </row>
    <row r="43516" spans="2:2" x14ac:dyDescent="0.25">
      <c r="B43516" s="31"/>
    </row>
    <row r="43517" spans="2:2" x14ac:dyDescent="0.25">
      <c r="B43517" s="31"/>
    </row>
    <row r="43518" spans="2:2" x14ac:dyDescent="0.25">
      <c r="B43518" s="31"/>
    </row>
    <row r="43519" spans="2:2" x14ac:dyDescent="0.25">
      <c r="B43519" s="31"/>
    </row>
    <row r="43520" spans="2:2" x14ac:dyDescent="0.25">
      <c r="B43520" s="31"/>
    </row>
    <row r="43521" spans="2:2" x14ac:dyDescent="0.25">
      <c r="B43521" s="31"/>
    </row>
    <row r="43522" spans="2:2" x14ac:dyDescent="0.25">
      <c r="B43522" s="31"/>
    </row>
    <row r="43523" spans="2:2" x14ac:dyDescent="0.25">
      <c r="B43523" s="31"/>
    </row>
    <row r="43524" spans="2:2" x14ac:dyDescent="0.25">
      <c r="B43524" s="31"/>
    </row>
    <row r="43525" spans="2:2" x14ac:dyDescent="0.25">
      <c r="B43525" s="31"/>
    </row>
    <row r="43526" spans="2:2" x14ac:dyDescent="0.25">
      <c r="B43526" s="31"/>
    </row>
    <row r="43527" spans="2:2" x14ac:dyDescent="0.25">
      <c r="B43527" s="31"/>
    </row>
    <row r="43528" spans="2:2" x14ac:dyDescent="0.25">
      <c r="B43528" s="31"/>
    </row>
    <row r="43529" spans="2:2" x14ac:dyDescent="0.25">
      <c r="B43529" s="31"/>
    </row>
    <row r="43530" spans="2:2" x14ac:dyDescent="0.25">
      <c r="B43530" s="31"/>
    </row>
    <row r="43531" spans="2:2" x14ac:dyDescent="0.25">
      <c r="B43531" s="31"/>
    </row>
    <row r="43532" spans="2:2" x14ac:dyDescent="0.25">
      <c r="B43532" s="31"/>
    </row>
    <row r="43533" spans="2:2" x14ac:dyDescent="0.25">
      <c r="B43533" s="31"/>
    </row>
    <row r="43534" spans="2:2" x14ac:dyDescent="0.25">
      <c r="B43534" s="31"/>
    </row>
    <row r="43535" spans="2:2" x14ac:dyDescent="0.25">
      <c r="B43535" s="31"/>
    </row>
    <row r="43536" spans="2:2" x14ac:dyDescent="0.25">
      <c r="B43536" s="31"/>
    </row>
    <row r="43537" spans="2:2" x14ac:dyDescent="0.25">
      <c r="B43537" s="31"/>
    </row>
    <row r="43538" spans="2:2" x14ac:dyDescent="0.25">
      <c r="B43538" s="31"/>
    </row>
    <row r="43539" spans="2:2" x14ac:dyDescent="0.25">
      <c r="B43539" s="31"/>
    </row>
    <row r="43540" spans="2:2" x14ac:dyDescent="0.25">
      <c r="B43540" s="31"/>
    </row>
    <row r="43541" spans="2:2" x14ac:dyDescent="0.25">
      <c r="B43541" s="31"/>
    </row>
    <row r="43542" spans="2:2" x14ac:dyDescent="0.25">
      <c r="B43542" s="31"/>
    </row>
    <row r="43543" spans="2:2" x14ac:dyDescent="0.25">
      <c r="B43543" s="31"/>
    </row>
    <row r="43544" spans="2:2" x14ac:dyDescent="0.25">
      <c r="B43544" s="31"/>
    </row>
    <row r="43545" spans="2:2" x14ac:dyDescent="0.25">
      <c r="B43545" s="31"/>
    </row>
    <row r="43546" spans="2:2" x14ac:dyDescent="0.25">
      <c r="B43546" s="31"/>
    </row>
    <row r="43547" spans="2:2" x14ac:dyDescent="0.25">
      <c r="B43547" s="31"/>
    </row>
    <row r="43548" spans="2:2" x14ac:dyDescent="0.25">
      <c r="B43548" s="31"/>
    </row>
    <row r="43549" spans="2:2" x14ac:dyDescent="0.25">
      <c r="B43549" s="31"/>
    </row>
    <row r="43550" spans="2:2" x14ac:dyDescent="0.25">
      <c r="B43550" s="31"/>
    </row>
    <row r="43551" spans="2:2" x14ac:dyDescent="0.25">
      <c r="B43551" s="31"/>
    </row>
    <row r="43552" spans="2:2" x14ac:dyDescent="0.25">
      <c r="B43552" s="31"/>
    </row>
    <row r="43553" spans="2:2" x14ac:dyDescent="0.25">
      <c r="B43553" s="31"/>
    </row>
    <row r="43554" spans="2:2" x14ac:dyDescent="0.25">
      <c r="B43554" s="31"/>
    </row>
    <row r="43555" spans="2:2" x14ac:dyDescent="0.25">
      <c r="B43555" s="31"/>
    </row>
    <row r="43556" spans="2:2" x14ac:dyDescent="0.25">
      <c r="B43556" s="31"/>
    </row>
    <row r="43557" spans="2:2" x14ac:dyDescent="0.25">
      <c r="B43557" s="31"/>
    </row>
    <row r="43558" spans="2:2" x14ac:dyDescent="0.25">
      <c r="B43558" s="31"/>
    </row>
    <row r="43559" spans="2:2" x14ac:dyDescent="0.25">
      <c r="B43559" s="31"/>
    </row>
    <row r="43560" spans="2:2" x14ac:dyDescent="0.25">
      <c r="B43560" s="31"/>
    </row>
    <row r="43561" spans="2:2" x14ac:dyDescent="0.25">
      <c r="B43561" s="31"/>
    </row>
    <row r="43562" spans="2:2" x14ac:dyDescent="0.25">
      <c r="B43562" s="31"/>
    </row>
    <row r="43563" spans="2:2" x14ac:dyDescent="0.25">
      <c r="B43563" s="31"/>
    </row>
    <row r="43564" spans="2:2" x14ac:dyDescent="0.25">
      <c r="B43564" s="31"/>
    </row>
    <row r="43565" spans="2:2" x14ac:dyDescent="0.25">
      <c r="B43565" s="31"/>
    </row>
    <row r="43566" spans="2:2" x14ac:dyDescent="0.25">
      <c r="B43566" s="31"/>
    </row>
    <row r="43567" spans="2:2" x14ac:dyDescent="0.25">
      <c r="B43567" s="31"/>
    </row>
    <row r="43568" spans="2:2" x14ac:dyDescent="0.25">
      <c r="B43568" s="31"/>
    </row>
    <row r="43569" spans="2:2" x14ac:dyDescent="0.25">
      <c r="B43569" s="31"/>
    </row>
    <row r="43570" spans="2:2" x14ac:dyDescent="0.25">
      <c r="B43570" s="31"/>
    </row>
    <row r="43571" spans="2:2" x14ac:dyDescent="0.25">
      <c r="B43571" s="31"/>
    </row>
    <row r="43572" spans="2:2" x14ac:dyDescent="0.25">
      <c r="B43572" s="31"/>
    </row>
    <row r="43573" spans="2:2" x14ac:dyDescent="0.25">
      <c r="B43573" s="31"/>
    </row>
    <row r="43574" spans="2:2" x14ac:dyDescent="0.25">
      <c r="B43574" s="31"/>
    </row>
    <row r="43575" spans="2:2" x14ac:dyDescent="0.25">
      <c r="B43575" s="31"/>
    </row>
    <row r="43576" spans="2:2" x14ac:dyDescent="0.25">
      <c r="B43576" s="31"/>
    </row>
    <row r="43577" spans="2:2" x14ac:dyDescent="0.25">
      <c r="B43577" s="31"/>
    </row>
    <row r="43578" spans="2:2" x14ac:dyDescent="0.25">
      <c r="B43578" s="31"/>
    </row>
    <row r="43579" spans="2:2" x14ac:dyDescent="0.25">
      <c r="B43579" s="31"/>
    </row>
    <row r="43580" spans="2:2" x14ac:dyDescent="0.25">
      <c r="B43580" s="31"/>
    </row>
    <row r="43581" spans="2:2" x14ac:dyDescent="0.25">
      <c r="B43581" s="31"/>
    </row>
    <row r="43582" spans="2:2" x14ac:dyDescent="0.25">
      <c r="B43582" s="31"/>
    </row>
    <row r="43583" spans="2:2" x14ac:dyDescent="0.25">
      <c r="B43583" s="31"/>
    </row>
    <row r="43584" spans="2:2" x14ac:dyDescent="0.25">
      <c r="B43584" s="31"/>
    </row>
    <row r="43585" spans="2:2" x14ac:dyDescent="0.25">
      <c r="B43585" s="31"/>
    </row>
    <row r="43586" spans="2:2" x14ac:dyDescent="0.25">
      <c r="B43586" s="31"/>
    </row>
    <row r="43587" spans="2:2" x14ac:dyDescent="0.25">
      <c r="B43587" s="31"/>
    </row>
    <row r="43588" spans="2:2" x14ac:dyDescent="0.25">
      <c r="B43588" s="31"/>
    </row>
    <row r="43589" spans="2:2" x14ac:dyDescent="0.25">
      <c r="B43589" s="31"/>
    </row>
    <row r="43590" spans="2:2" x14ac:dyDescent="0.25">
      <c r="B43590" s="31"/>
    </row>
    <row r="43591" spans="2:2" x14ac:dyDescent="0.25">
      <c r="B43591" s="31"/>
    </row>
    <row r="43592" spans="2:2" x14ac:dyDescent="0.25">
      <c r="B43592" s="31"/>
    </row>
    <row r="43593" spans="2:2" x14ac:dyDescent="0.25">
      <c r="B43593" s="31"/>
    </row>
    <row r="43594" spans="2:2" x14ac:dyDescent="0.25">
      <c r="B43594" s="31"/>
    </row>
    <row r="43595" spans="2:2" x14ac:dyDescent="0.25">
      <c r="B43595" s="31"/>
    </row>
    <row r="43596" spans="2:2" x14ac:dyDescent="0.25">
      <c r="B43596" s="31"/>
    </row>
    <row r="43597" spans="2:2" x14ac:dyDescent="0.25">
      <c r="B43597" s="31"/>
    </row>
    <row r="43598" spans="2:2" x14ac:dyDescent="0.25">
      <c r="B43598" s="31"/>
    </row>
    <row r="43599" spans="2:2" x14ac:dyDescent="0.25">
      <c r="B43599" s="31"/>
    </row>
    <row r="43600" spans="2:2" x14ac:dyDescent="0.25">
      <c r="B43600" s="31"/>
    </row>
    <row r="43601" spans="2:2" x14ac:dyDescent="0.25">
      <c r="B43601" s="31"/>
    </row>
    <row r="43602" spans="2:2" x14ac:dyDescent="0.25">
      <c r="B43602" s="31"/>
    </row>
    <row r="43603" spans="2:2" x14ac:dyDescent="0.25">
      <c r="B43603" s="31"/>
    </row>
    <row r="43604" spans="2:2" x14ac:dyDescent="0.25">
      <c r="B43604" s="31"/>
    </row>
    <row r="43605" spans="2:2" x14ac:dyDescent="0.25">
      <c r="B43605" s="31"/>
    </row>
    <row r="43606" spans="2:2" x14ac:dyDescent="0.25">
      <c r="B43606" s="31"/>
    </row>
    <row r="43607" spans="2:2" x14ac:dyDescent="0.25">
      <c r="B43607" s="31"/>
    </row>
    <row r="43608" spans="2:2" x14ac:dyDescent="0.25">
      <c r="B43608" s="31"/>
    </row>
    <row r="43609" spans="2:2" x14ac:dyDescent="0.25">
      <c r="B43609" s="31"/>
    </row>
    <row r="43610" spans="2:2" x14ac:dyDescent="0.25">
      <c r="B43610" s="31"/>
    </row>
    <row r="43611" spans="2:2" x14ac:dyDescent="0.25">
      <c r="B43611" s="31"/>
    </row>
    <row r="43612" spans="2:2" x14ac:dyDescent="0.25">
      <c r="B43612" s="31"/>
    </row>
    <row r="43613" spans="2:2" x14ac:dyDescent="0.25">
      <c r="B43613" s="31"/>
    </row>
    <row r="43614" spans="2:2" x14ac:dyDescent="0.25">
      <c r="B43614" s="31"/>
    </row>
    <row r="43615" spans="2:2" x14ac:dyDescent="0.25">
      <c r="B43615" s="31"/>
    </row>
    <row r="43616" spans="2:2" x14ac:dyDescent="0.25">
      <c r="B43616" s="31"/>
    </row>
    <row r="43617" spans="2:2" x14ac:dyDescent="0.25">
      <c r="B43617" s="31"/>
    </row>
    <row r="43618" spans="2:2" x14ac:dyDescent="0.25">
      <c r="B43618" s="31"/>
    </row>
    <row r="43619" spans="2:2" x14ac:dyDescent="0.25">
      <c r="B43619" s="31"/>
    </row>
    <row r="43620" spans="2:2" x14ac:dyDescent="0.25">
      <c r="B43620" s="31"/>
    </row>
    <row r="43621" spans="2:2" x14ac:dyDescent="0.25">
      <c r="B43621" s="31"/>
    </row>
    <row r="43622" spans="2:2" x14ac:dyDescent="0.25">
      <c r="B43622" s="31"/>
    </row>
    <row r="43623" spans="2:2" x14ac:dyDescent="0.25">
      <c r="B43623" s="31"/>
    </row>
    <row r="43624" spans="2:2" x14ac:dyDescent="0.25">
      <c r="B43624" s="31"/>
    </row>
    <row r="43625" spans="2:2" x14ac:dyDescent="0.25">
      <c r="B43625" s="31"/>
    </row>
    <row r="43626" spans="2:2" x14ac:dyDescent="0.25">
      <c r="B43626" s="31"/>
    </row>
    <row r="43627" spans="2:2" x14ac:dyDescent="0.25">
      <c r="B43627" s="31"/>
    </row>
    <row r="43628" spans="2:2" x14ac:dyDescent="0.25">
      <c r="B43628" s="31"/>
    </row>
    <row r="43629" spans="2:2" x14ac:dyDescent="0.25">
      <c r="B43629" s="31"/>
    </row>
    <row r="43630" spans="2:2" x14ac:dyDescent="0.25">
      <c r="B43630" s="31"/>
    </row>
    <row r="43631" spans="2:2" x14ac:dyDescent="0.25">
      <c r="B43631" s="31"/>
    </row>
    <row r="43632" spans="2:2" x14ac:dyDescent="0.25">
      <c r="B43632" s="31"/>
    </row>
    <row r="43633" spans="2:2" x14ac:dyDescent="0.25">
      <c r="B43633" s="31"/>
    </row>
    <row r="43634" spans="2:2" x14ac:dyDescent="0.25">
      <c r="B43634" s="31"/>
    </row>
    <row r="43635" spans="2:2" x14ac:dyDescent="0.25">
      <c r="B43635" s="31"/>
    </row>
    <row r="43636" spans="2:2" x14ac:dyDescent="0.25">
      <c r="B43636" s="31"/>
    </row>
    <row r="43637" spans="2:2" x14ac:dyDescent="0.25">
      <c r="B43637" s="31"/>
    </row>
    <row r="43638" spans="2:2" x14ac:dyDescent="0.25">
      <c r="B43638" s="31"/>
    </row>
    <row r="43639" spans="2:2" x14ac:dyDescent="0.25">
      <c r="B43639" s="31"/>
    </row>
    <row r="43640" spans="2:2" x14ac:dyDescent="0.25">
      <c r="B43640" s="31"/>
    </row>
    <row r="43641" spans="2:2" x14ac:dyDescent="0.25">
      <c r="B43641" s="31"/>
    </row>
    <row r="43642" spans="2:2" x14ac:dyDescent="0.25">
      <c r="B43642" s="31"/>
    </row>
    <row r="43643" spans="2:2" x14ac:dyDescent="0.25">
      <c r="B43643" s="31"/>
    </row>
    <row r="43644" spans="2:2" x14ac:dyDescent="0.25">
      <c r="B43644" s="31"/>
    </row>
    <row r="43645" spans="2:2" x14ac:dyDescent="0.25">
      <c r="B43645" s="31"/>
    </row>
    <row r="43646" spans="2:2" x14ac:dyDescent="0.25">
      <c r="B43646" s="31"/>
    </row>
    <row r="43647" spans="2:2" x14ac:dyDescent="0.25">
      <c r="B43647" s="31"/>
    </row>
    <row r="43648" spans="2:2" x14ac:dyDescent="0.25">
      <c r="B43648" s="31"/>
    </row>
    <row r="43649" spans="2:2" x14ac:dyDescent="0.25">
      <c r="B43649" s="31"/>
    </row>
    <row r="43650" spans="2:2" x14ac:dyDescent="0.25">
      <c r="B43650" s="31"/>
    </row>
    <row r="43651" spans="2:2" x14ac:dyDescent="0.25">
      <c r="B43651" s="31"/>
    </row>
    <row r="43652" spans="2:2" x14ac:dyDescent="0.25">
      <c r="B43652" s="31"/>
    </row>
    <row r="43653" spans="2:2" x14ac:dyDescent="0.25">
      <c r="B43653" s="31"/>
    </row>
    <row r="43654" spans="2:2" x14ac:dyDescent="0.25">
      <c r="B43654" s="31"/>
    </row>
    <row r="43655" spans="2:2" x14ac:dyDescent="0.25">
      <c r="B43655" s="31"/>
    </row>
    <row r="43656" spans="2:2" x14ac:dyDescent="0.25">
      <c r="B43656" s="31"/>
    </row>
    <row r="43657" spans="2:2" x14ac:dyDescent="0.25">
      <c r="B43657" s="31"/>
    </row>
    <row r="43658" spans="2:2" x14ac:dyDescent="0.25">
      <c r="B43658" s="31"/>
    </row>
    <row r="43659" spans="2:2" x14ac:dyDescent="0.25">
      <c r="B43659" s="31"/>
    </row>
    <row r="43660" spans="2:2" x14ac:dyDescent="0.25">
      <c r="B43660" s="31"/>
    </row>
    <row r="43661" spans="2:2" x14ac:dyDescent="0.25">
      <c r="B43661" s="31"/>
    </row>
    <row r="43662" spans="2:2" x14ac:dyDescent="0.25">
      <c r="B43662" s="31"/>
    </row>
    <row r="43663" spans="2:2" x14ac:dyDescent="0.25">
      <c r="B43663" s="31"/>
    </row>
    <row r="43664" spans="2:2" x14ac:dyDescent="0.25">
      <c r="B43664" s="31"/>
    </row>
    <row r="43665" spans="2:2" x14ac:dyDescent="0.25">
      <c r="B43665" s="31"/>
    </row>
    <row r="43666" spans="2:2" x14ac:dyDescent="0.25">
      <c r="B43666" s="31"/>
    </row>
    <row r="43667" spans="2:2" x14ac:dyDescent="0.25">
      <c r="B43667" s="31"/>
    </row>
    <row r="43668" spans="2:2" x14ac:dyDescent="0.25">
      <c r="B43668" s="31"/>
    </row>
    <row r="43669" spans="2:2" x14ac:dyDescent="0.25">
      <c r="B43669" s="31"/>
    </row>
    <row r="43670" spans="2:2" x14ac:dyDescent="0.25">
      <c r="B43670" s="31"/>
    </row>
    <row r="43671" spans="2:2" x14ac:dyDescent="0.25">
      <c r="B43671" s="31"/>
    </row>
    <row r="43672" spans="2:2" x14ac:dyDescent="0.25">
      <c r="B43672" s="31"/>
    </row>
    <row r="43673" spans="2:2" x14ac:dyDescent="0.25">
      <c r="B43673" s="31"/>
    </row>
    <row r="43674" spans="2:2" x14ac:dyDescent="0.25">
      <c r="B43674" s="31"/>
    </row>
    <row r="43675" spans="2:2" x14ac:dyDescent="0.25">
      <c r="B43675" s="31"/>
    </row>
    <row r="43676" spans="2:2" x14ac:dyDescent="0.25">
      <c r="B43676" s="31"/>
    </row>
    <row r="43677" spans="2:2" x14ac:dyDescent="0.25">
      <c r="B43677" s="31"/>
    </row>
    <row r="43678" spans="2:2" x14ac:dyDescent="0.25">
      <c r="B43678" s="31"/>
    </row>
    <row r="43679" spans="2:2" x14ac:dyDescent="0.25">
      <c r="B43679" s="31"/>
    </row>
    <row r="43680" spans="2:2" x14ac:dyDescent="0.25">
      <c r="B43680" s="31"/>
    </row>
    <row r="43681" spans="2:2" x14ac:dyDescent="0.25">
      <c r="B43681" s="31"/>
    </row>
    <row r="43682" spans="2:2" x14ac:dyDescent="0.25">
      <c r="B43682" s="31"/>
    </row>
    <row r="43683" spans="2:2" x14ac:dyDescent="0.25">
      <c r="B43683" s="31"/>
    </row>
    <row r="43684" spans="2:2" x14ac:dyDescent="0.25">
      <c r="B43684" s="31"/>
    </row>
    <row r="43685" spans="2:2" x14ac:dyDescent="0.25">
      <c r="B43685" s="31"/>
    </row>
    <row r="43686" spans="2:2" x14ac:dyDescent="0.25">
      <c r="B43686" s="31"/>
    </row>
    <row r="43687" spans="2:2" x14ac:dyDescent="0.25">
      <c r="B43687" s="31"/>
    </row>
    <row r="43688" spans="2:2" x14ac:dyDescent="0.25">
      <c r="B43688" s="31"/>
    </row>
    <row r="43689" spans="2:2" x14ac:dyDescent="0.25">
      <c r="B43689" s="31"/>
    </row>
    <row r="43690" spans="2:2" x14ac:dyDescent="0.25">
      <c r="B43690" s="31"/>
    </row>
    <row r="43691" spans="2:2" x14ac:dyDescent="0.25">
      <c r="B43691" s="31"/>
    </row>
    <row r="43692" spans="2:2" x14ac:dyDescent="0.25">
      <c r="B43692" s="31"/>
    </row>
    <row r="43693" spans="2:2" x14ac:dyDescent="0.25">
      <c r="B43693" s="31"/>
    </row>
    <row r="43694" spans="2:2" x14ac:dyDescent="0.25">
      <c r="B43694" s="31"/>
    </row>
    <row r="43695" spans="2:2" x14ac:dyDescent="0.25">
      <c r="B43695" s="31"/>
    </row>
    <row r="43696" spans="2:2" x14ac:dyDescent="0.25">
      <c r="B43696" s="31"/>
    </row>
    <row r="43697" spans="2:2" x14ac:dyDescent="0.25">
      <c r="B43697" s="31"/>
    </row>
    <row r="43698" spans="2:2" x14ac:dyDescent="0.25">
      <c r="B43698" s="31"/>
    </row>
    <row r="43699" spans="2:2" x14ac:dyDescent="0.25">
      <c r="B43699" s="31"/>
    </row>
    <row r="43700" spans="2:2" x14ac:dyDescent="0.25">
      <c r="B43700" s="31"/>
    </row>
    <row r="43701" spans="2:2" x14ac:dyDescent="0.25">
      <c r="B43701" s="31"/>
    </row>
    <row r="43702" spans="2:2" x14ac:dyDescent="0.25">
      <c r="B43702" s="31"/>
    </row>
    <row r="43703" spans="2:2" x14ac:dyDescent="0.25">
      <c r="B43703" s="31"/>
    </row>
    <row r="43704" spans="2:2" x14ac:dyDescent="0.25">
      <c r="B43704" s="31"/>
    </row>
    <row r="43705" spans="2:2" x14ac:dyDescent="0.25">
      <c r="B43705" s="31"/>
    </row>
    <row r="43706" spans="2:2" x14ac:dyDescent="0.25">
      <c r="B43706" s="31"/>
    </row>
    <row r="43707" spans="2:2" x14ac:dyDescent="0.25">
      <c r="B43707" s="31"/>
    </row>
    <row r="43708" spans="2:2" x14ac:dyDescent="0.25">
      <c r="B43708" s="31"/>
    </row>
    <row r="43709" spans="2:2" x14ac:dyDescent="0.25">
      <c r="B43709" s="31"/>
    </row>
    <row r="43710" spans="2:2" x14ac:dyDescent="0.25">
      <c r="B43710" s="31"/>
    </row>
    <row r="43711" spans="2:2" x14ac:dyDescent="0.25">
      <c r="B43711" s="31"/>
    </row>
    <row r="43712" spans="2:2" x14ac:dyDescent="0.25">
      <c r="B43712" s="31"/>
    </row>
    <row r="43713" spans="2:2" x14ac:dyDescent="0.25">
      <c r="B43713" s="31"/>
    </row>
    <row r="43714" spans="2:2" x14ac:dyDescent="0.25">
      <c r="B43714" s="31"/>
    </row>
    <row r="43715" spans="2:2" x14ac:dyDescent="0.25">
      <c r="B43715" s="31"/>
    </row>
    <row r="43716" spans="2:2" x14ac:dyDescent="0.25">
      <c r="B43716" s="31"/>
    </row>
    <row r="43717" spans="2:2" x14ac:dyDescent="0.25">
      <c r="B43717" s="31"/>
    </row>
    <row r="43718" spans="2:2" x14ac:dyDescent="0.25">
      <c r="B43718" s="31"/>
    </row>
    <row r="43719" spans="2:2" x14ac:dyDescent="0.25">
      <c r="B43719" s="31"/>
    </row>
    <row r="43720" spans="2:2" x14ac:dyDescent="0.25">
      <c r="B43720" s="31"/>
    </row>
    <row r="43721" spans="2:2" x14ac:dyDescent="0.25">
      <c r="B43721" s="31"/>
    </row>
    <row r="43722" spans="2:2" x14ac:dyDescent="0.25">
      <c r="B43722" s="31"/>
    </row>
    <row r="43723" spans="2:2" x14ac:dyDescent="0.25">
      <c r="B43723" s="31"/>
    </row>
    <row r="43724" spans="2:2" x14ac:dyDescent="0.25">
      <c r="B43724" s="31"/>
    </row>
    <row r="43725" spans="2:2" x14ac:dyDescent="0.25">
      <c r="B43725" s="31"/>
    </row>
    <row r="43726" spans="2:2" x14ac:dyDescent="0.25">
      <c r="B43726" s="31"/>
    </row>
    <row r="43727" spans="2:2" x14ac:dyDescent="0.25">
      <c r="B43727" s="31"/>
    </row>
    <row r="43728" spans="2:2" x14ac:dyDescent="0.25">
      <c r="B43728" s="31"/>
    </row>
    <row r="43729" spans="2:2" x14ac:dyDescent="0.25">
      <c r="B43729" s="31"/>
    </row>
    <row r="43730" spans="2:2" x14ac:dyDescent="0.25">
      <c r="B43730" s="31"/>
    </row>
    <row r="43731" spans="2:2" x14ac:dyDescent="0.25">
      <c r="B43731" s="31"/>
    </row>
    <row r="43732" spans="2:2" x14ac:dyDescent="0.25">
      <c r="B43732" s="31"/>
    </row>
    <row r="43733" spans="2:2" x14ac:dyDescent="0.25">
      <c r="B43733" s="31"/>
    </row>
    <row r="43734" spans="2:2" x14ac:dyDescent="0.25">
      <c r="B43734" s="31"/>
    </row>
    <row r="43735" spans="2:2" x14ac:dyDescent="0.25">
      <c r="B43735" s="31"/>
    </row>
    <row r="43736" spans="2:2" x14ac:dyDescent="0.25">
      <c r="B43736" s="31"/>
    </row>
    <row r="43737" spans="2:2" x14ac:dyDescent="0.25">
      <c r="B43737" s="31"/>
    </row>
    <row r="43738" spans="2:2" x14ac:dyDescent="0.25">
      <c r="B43738" s="31"/>
    </row>
    <row r="43739" spans="2:2" x14ac:dyDescent="0.25">
      <c r="B43739" s="31"/>
    </row>
    <row r="43740" spans="2:2" x14ac:dyDescent="0.25">
      <c r="B43740" s="31"/>
    </row>
    <row r="43741" spans="2:2" x14ac:dyDescent="0.25">
      <c r="B43741" s="31"/>
    </row>
    <row r="43742" spans="2:2" x14ac:dyDescent="0.25">
      <c r="B43742" s="31"/>
    </row>
    <row r="43743" spans="2:2" x14ac:dyDescent="0.25">
      <c r="B43743" s="31"/>
    </row>
    <row r="43744" spans="2:2" x14ac:dyDescent="0.25">
      <c r="B43744" s="31"/>
    </row>
    <row r="43745" spans="2:2" x14ac:dyDescent="0.25">
      <c r="B43745" s="31"/>
    </row>
    <row r="43746" spans="2:2" x14ac:dyDescent="0.25">
      <c r="B43746" s="31"/>
    </row>
    <row r="43747" spans="2:2" x14ac:dyDescent="0.25">
      <c r="B43747" s="31"/>
    </row>
    <row r="43748" spans="2:2" x14ac:dyDescent="0.25">
      <c r="B43748" s="31"/>
    </row>
    <row r="43749" spans="2:2" x14ac:dyDescent="0.25">
      <c r="B43749" s="31"/>
    </row>
    <row r="43750" spans="2:2" x14ac:dyDescent="0.25">
      <c r="B43750" s="31"/>
    </row>
    <row r="43751" spans="2:2" x14ac:dyDescent="0.25">
      <c r="B43751" s="31"/>
    </row>
    <row r="43752" spans="2:2" x14ac:dyDescent="0.25">
      <c r="B43752" s="31"/>
    </row>
    <row r="43753" spans="2:2" x14ac:dyDescent="0.25">
      <c r="B43753" s="31"/>
    </row>
    <row r="43754" spans="2:2" x14ac:dyDescent="0.25">
      <c r="B43754" s="31"/>
    </row>
    <row r="43755" spans="2:2" x14ac:dyDescent="0.25">
      <c r="B43755" s="31"/>
    </row>
    <row r="43756" spans="2:2" x14ac:dyDescent="0.25">
      <c r="B43756" s="31"/>
    </row>
    <row r="43757" spans="2:2" x14ac:dyDescent="0.25">
      <c r="B43757" s="31"/>
    </row>
    <row r="43758" spans="2:2" x14ac:dyDescent="0.25">
      <c r="B43758" s="31"/>
    </row>
    <row r="43759" spans="2:2" x14ac:dyDescent="0.25">
      <c r="B43759" s="31"/>
    </row>
    <row r="43760" spans="2:2" x14ac:dyDescent="0.25">
      <c r="B43760" s="31"/>
    </row>
    <row r="43761" spans="2:2" x14ac:dyDescent="0.25">
      <c r="B43761" s="31"/>
    </row>
    <row r="43762" spans="2:2" x14ac:dyDescent="0.25">
      <c r="B43762" s="31"/>
    </row>
    <row r="43763" spans="2:2" x14ac:dyDescent="0.25">
      <c r="B43763" s="31"/>
    </row>
    <row r="43764" spans="2:2" x14ac:dyDescent="0.25">
      <c r="B43764" s="31"/>
    </row>
    <row r="43765" spans="2:2" x14ac:dyDescent="0.25">
      <c r="B43765" s="31"/>
    </row>
    <row r="43766" spans="2:2" x14ac:dyDescent="0.25">
      <c r="B43766" s="31"/>
    </row>
    <row r="43767" spans="2:2" x14ac:dyDescent="0.25">
      <c r="B43767" s="31"/>
    </row>
    <row r="43768" spans="2:2" x14ac:dyDescent="0.25">
      <c r="B43768" s="31"/>
    </row>
    <row r="43769" spans="2:2" x14ac:dyDescent="0.25">
      <c r="B43769" s="31"/>
    </row>
    <row r="43770" spans="2:2" x14ac:dyDescent="0.25">
      <c r="B43770" s="31"/>
    </row>
    <row r="43771" spans="2:2" x14ac:dyDescent="0.25">
      <c r="B43771" s="31"/>
    </row>
    <row r="43772" spans="2:2" x14ac:dyDescent="0.25">
      <c r="B43772" s="31"/>
    </row>
    <row r="43773" spans="2:2" x14ac:dyDescent="0.25">
      <c r="B43773" s="31"/>
    </row>
    <row r="43774" spans="2:2" x14ac:dyDescent="0.25">
      <c r="B43774" s="31"/>
    </row>
    <row r="43775" spans="2:2" x14ac:dyDescent="0.25">
      <c r="B43775" s="31"/>
    </row>
    <row r="43776" spans="2:2" x14ac:dyDescent="0.25">
      <c r="B43776" s="31"/>
    </row>
    <row r="43777" spans="2:2" x14ac:dyDescent="0.25">
      <c r="B43777" s="31"/>
    </row>
    <row r="43778" spans="2:2" x14ac:dyDescent="0.25">
      <c r="B43778" s="31"/>
    </row>
    <row r="43779" spans="2:2" x14ac:dyDescent="0.25">
      <c r="B43779" s="31"/>
    </row>
    <row r="43780" spans="2:2" x14ac:dyDescent="0.25">
      <c r="B43780" s="31"/>
    </row>
    <row r="43781" spans="2:2" x14ac:dyDescent="0.25">
      <c r="B43781" s="31"/>
    </row>
    <row r="43782" spans="2:2" x14ac:dyDescent="0.25">
      <c r="B43782" s="31"/>
    </row>
    <row r="43783" spans="2:2" x14ac:dyDescent="0.25">
      <c r="B43783" s="31"/>
    </row>
    <row r="43784" spans="2:2" x14ac:dyDescent="0.25">
      <c r="B43784" s="31"/>
    </row>
    <row r="43785" spans="2:2" x14ac:dyDescent="0.25">
      <c r="B43785" s="31"/>
    </row>
    <row r="43786" spans="2:2" x14ac:dyDescent="0.25">
      <c r="B43786" s="31"/>
    </row>
    <row r="43787" spans="2:2" x14ac:dyDescent="0.25">
      <c r="B43787" s="31"/>
    </row>
    <row r="43788" spans="2:2" x14ac:dyDescent="0.25">
      <c r="B43788" s="31"/>
    </row>
    <row r="43789" spans="2:2" x14ac:dyDescent="0.25">
      <c r="B43789" s="31"/>
    </row>
    <row r="43790" spans="2:2" x14ac:dyDescent="0.25">
      <c r="B43790" s="31"/>
    </row>
    <row r="43791" spans="2:2" x14ac:dyDescent="0.25">
      <c r="B43791" s="31"/>
    </row>
    <row r="43792" spans="2:2" x14ac:dyDescent="0.25">
      <c r="B43792" s="31"/>
    </row>
    <row r="43793" spans="2:2" x14ac:dyDescent="0.25">
      <c r="B43793" s="31"/>
    </row>
    <row r="43794" spans="2:2" x14ac:dyDescent="0.25">
      <c r="B43794" s="31"/>
    </row>
    <row r="43795" spans="2:2" x14ac:dyDescent="0.25">
      <c r="B43795" s="31"/>
    </row>
    <row r="43796" spans="2:2" x14ac:dyDescent="0.25">
      <c r="B43796" s="31"/>
    </row>
    <row r="43797" spans="2:2" x14ac:dyDescent="0.25">
      <c r="B43797" s="31"/>
    </row>
    <row r="43798" spans="2:2" x14ac:dyDescent="0.25">
      <c r="B43798" s="31"/>
    </row>
    <row r="43799" spans="2:2" x14ac:dyDescent="0.25">
      <c r="B43799" s="31"/>
    </row>
    <row r="43800" spans="2:2" x14ac:dyDescent="0.25">
      <c r="B43800" s="31"/>
    </row>
    <row r="43801" spans="2:2" x14ac:dyDescent="0.25">
      <c r="B43801" s="31"/>
    </row>
    <row r="43802" spans="2:2" x14ac:dyDescent="0.25">
      <c r="B43802" s="31"/>
    </row>
    <row r="43803" spans="2:2" x14ac:dyDescent="0.25">
      <c r="B43803" s="31"/>
    </row>
    <row r="43804" spans="2:2" x14ac:dyDescent="0.25">
      <c r="B43804" s="31"/>
    </row>
    <row r="43805" spans="2:2" x14ac:dyDescent="0.25">
      <c r="B43805" s="31"/>
    </row>
    <row r="43806" spans="2:2" x14ac:dyDescent="0.25">
      <c r="B43806" s="31"/>
    </row>
    <row r="43807" spans="2:2" x14ac:dyDescent="0.25">
      <c r="B43807" s="31"/>
    </row>
    <row r="43808" spans="2:2" x14ac:dyDescent="0.25">
      <c r="B43808" s="31"/>
    </row>
    <row r="43809" spans="2:2" x14ac:dyDescent="0.25">
      <c r="B43809" s="31"/>
    </row>
    <row r="43810" spans="2:2" x14ac:dyDescent="0.25">
      <c r="B43810" s="31"/>
    </row>
    <row r="43811" spans="2:2" x14ac:dyDescent="0.25">
      <c r="B43811" s="31"/>
    </row>
    <row r="43812" spans="2:2" x14ac:dyDescent="0.25">
      <c r="B43812" s="31"/>
    </row>
    <row r="43813" spans="2:2" x14ac:dyDescent="0.25">
      <c r="B43813" s="31"/>
    </row>
    <row r="43814" spans="2:2" x14ac:dyDescent="0.25">
      <c r="B43814" s="31"/>
    </row>
    <row r="43815" spans="2:2" x14ac:dyDescent="0.25">
      <c r="B43815" s="31"/>
    </row>
    <row r="43816" spans="2:2" x14ac:dyDescent="0.25">
      <c r="B43816" s="31"/>
    </row>
    <row r="43817" spans="2:2" x14ac:dyDescent="0.25">
      <c r="B43817" s="31"/>
    </row>
    <row r="43818" spans="2:2" x14ac:dyDescent="0.25">
      <c r="B43818" s="31"/>
    </row>
    <row r="43819" spans="2:2" x14ac:dyDescent="0.25">
      <c r="B43819" s="31"/>
    </row>
    <row r="43820" spans="2:2" x14ac:dyDescent="0.25">
      <c r="B43820" s="31"/>
    </row>
    <row r="43821" spans="2:2" x14ac:dyDescent="0.25">
      <c r="B43821" s="31"/>
    </row>
    <row r="43822" spans="2:2" x14ac:dyDescent="0.25">
      <c r="B43822" s="31"/>
    </row>
    <row r="43823" spans="2:2" x14ac:dyDescent="0.25">
      <c r="B43823" s="31"/>
    </row>
    <row r="43824" spans="2:2" x14ac:dyDescent="0.25">
      <c r="B43824" s="31"/>
    </row>
    <row r="43825" spans="2:2" x14ac:dyDescent="0.25">
      <c r="B43825" s="31"/>
    </row>
    <row r="43826" spans="2:2" x14ac:dyDescent="0.25">
      <c r="B43826" s="31"/>
    </row>
    <row r="43827" spans="2:2" x14ac:dyDescent="0.25">
      <c r="B43827" s="31"/>
    </row>
    <row r="43828" spans="2:2" x14ac:dyDescent="0.25">
      <c r="B43828" s="31"/>
    </row>
    <row r="43829" spans="2:2" x14ac:dyDescent="0.25">
      <c r="B43829" s="31"/>
    </row>
    <row r="43830" spans="2:2" x14ac:dyDescent="0.25">
      <c r="B43830" s="31"/>
    </row>
    <row r="43831" spans="2:2" x14ac:dyDescent="0.25">
      <c r="B43831" s="31"/>
    </row>
    <row r="43832" spans="2:2" x14ac:dyDescent="0.25">
      <c r="B43832" s="31"/>
    </row>
    <row r="43833" spans="2:2" x14ac:dyDescent="0.25">
      <c r="B43833" s="31"/>
    </row>
    <row r="43834" spans="2:2" x14ac:dyDescent="0.25">
      <c r="B43834" s="31"/>
    </row>
    <row r="43835" spans="2:2" x14ac:dyDescent="0.25">
      <c r="B43835" s="31"/>
    </row>
    <row r="43836" spans="2:2" x14ac:dyDescent="0.25">
      <c r="B43836" s="31"/>
    </row>
    <row r="43837" spans="2:2" x14ac:dyDescent="0.25">
      <c r="B43837" s="31"/>
    </row>
    <row r="43838" spans="2:2" x14ac:dyDescent="0.25">
      <c r="B43838" s="31"/>
    </row>
    <row r="43839" spans="2:2" x14ac:dyDescent="0.25">
      <c r="B43839" s="31"/>
    </row>
    <row r="43840" spans="2:2" x14ac:dyDescent="0.25">
      <c r="B43840" s="31"/>
    </row>
    <row r="43841" spans="2:2" x14ac:dyDescent="0.25">
      <c r="B43841" s="31"/>
    </row>
    <row r="43842" spans="2:2" x14ac:dyDescent="0.25">
      <c r="B43842" s="31"/>
    </row>
    <row r="43843" spans="2:2" x14ac:dyDescent="0.25">
      <c r="B43843" s="31"/>
    </row>
    <row r="43844" spans="2:2" x14ac:dyDescent="0.25">
      <c r="B43844" s="31"/>
    </row>
    <row r="43845" spans="2:2" x14ac:dyDescent="0.25">
      <c r="B43845" s="31"/>
    </row>
    <row r="43846" spans="2:2" x14ac:dyDescent="0.25">
      <c r="B43846" s="31"/>
    </row>
    <row r="43847" spans="2:2" x14ac:dyDescent="0.25">
      <c r="B43847" s="31"/>
    </row>
    <row r="43848" spans="2:2" x14ac:dyDescent="0.25">
      <c r="B43848" s="31"/>
    </row>
    <row r="43849" spans="2:2" x14ac:dyDescent="0.25">
      <c r="B43849" s="31"/>
    </row>
    <row r="43850" spans="2:2" x14ac:dyDescent="0.25">
      <c r="B43850" s="31"/>
    </row>
    <row r="43851" spans="2:2" x14ac:dyDescent="0.25">
      <c r="B43851" s="31"/>
    </row>
    <row r="43852" spans="2:2" x14ac:dyDescent="0.25">
      <c r="B43852" s="31"/>
    </row>
    <row r="43853" spans="2:2" x14ac:dyDescent="0.25">
      <c r="B43853" s="31"/>
    </row>
    <row r="43854" spans="2:2" x14ac:dyDescent="0.25">
      <c r="B43854" s="31"/>
    </row>
    <row r="43855" spans="2:2" x14ac:dyDescent="0.25">
      <c r="B43855" s="31"/>
    </row>
    <row r="43856" spans="2:2" x14ac:dyDescent="0.25">
      <c r="B43856" s="31"/>
    </row>
    <row r="43857" spans="2:2" x14ac:dyDescent="0.25">
      <c r="B43857" s="31"/>
    </row>
    <row r="43858" spans="2:2" x14ac:dyDescent="0.25">
      <c r="B43858" s="31"/>
    </row>
    <row r="43859" spans="2:2" x14ac:dyDescent="0.25">
      <c r="B43859" s="31"/>
    </row>
    <row r="43860" spans="2:2" x14ac:dyDescent="0.25">
      <c r="B43860" s="31"/>
    </row>
    <row r="43861" spans="2:2" x14ac:dyDescent="0.25">
      <c r="B43861" s="31"/>
    </row>
    <row r="43862" spans="2:2" x14ac:dyDescent="0.25">
      <c r="B43862" s="31"/>
    </row>
    <row r="43863" spans="2:2" x14ac:dyDescent="0.25">
      <c r="B43863" s="31"/>
    </row>
    <row r="43864" spans="2:2" x14ac:dyDescent="0.25">
      <c r="B43864" s="31"/>
    </row>
    <row r="43865" spans="2:2" x14ac:dyDescent="0.25">
      <c r="B43865" s="31"/>
    </row>
    <row r="43866" spans="2:2" x14ac:dyDescent="0.25">
      <c r="B43866" s="31"/>
    </row>
    <row r="43867" spans="2:2" x14ac:dyDescent="0.25">
      <c r="B43867" s="31"/>
    </row>
    <row r="43868" spans="2:2" x14ac:dyDescent="0.25">
      <c r="B43868" s="31"/>
    </row>
    <row r="43869" spans="2:2" x14ac:dyDescent="0.25">
      <c r="B43869" s="31"/>
    </row>
    <row r="43870" spans="2:2" x14ac:dyDescent="0.25">
      <c r="B43870" s="31"/>
    </row>
    <row r="43871" spans="2:2" x14ac:dyDescent="0.25">
      <c r="B43871" s="31"/>
    </row>
    <row r="43872" spans="2:2" x14ac:dyDescent="0.25">
      <c r="B43872" s="31"/>
    </row>
    <row r="43873" spans="2:2" x14ac:dyDescent="0.25">
      <c r="B43873" s="31"/>
    </row>
    <row r="43874" spans="2:2" x14ac:dyDescent="0.25">
      <c r="B43874" s="31"/>
    </row>
    <row r="43875" spans="2:2" x14ac:dyDescent="0.25">
      <c r="B43875" s="31"/>
    </row>
    <row r="43876" spans="2:2" x14ac:dyDescent="0.25">
      <c r="B43876" s="31"/>
    </row>
    <row r="43877" spans="2:2" x14ac:dyDescent="0.25">
      <c r="B43877" s="31"/>
    </row>
    <row r="43878" spans="2:2" x14ac:dyDescent="0.25">
      <c r="B43878" s="31"/>
    </row>
    <row r="43879" spans="2:2" x14ac:dyDescent="0.25">
      <c r="B43879" s="31"/>
    </row>
    <row r="43880" spans="2:2" x14ac:dyDescent="0.25">
      <c r="B43880" s="31"/>
    </row>
    <row r="43881" spans="2:2" x14ac:dyDescent="0.25">
      <c r="B43881" s="31"/>
    </row>
    <row r="43882" spans="2:2" x14ac:dyDescent="0.25">
      <c r="B43882" s="31"/>
    </row>
    <row r="43883" spans="2:2" x14ac:dyDescent="0.25">
      <c r="B43883" s="31"/>
    </row>
    <row r="43884" spans="2:2" x14ac:dyDescent="0.25">
      <c r="B43884" s="31"/>
    </row>
    <row r="43885" spans="2:2" x14ac:dyDescent="0.25">
      <c r="B43885" s="31"/>
    </row>
    <row r="43886" spans="2:2" x14ac:dyDescent="0.25">
      <c r="B43886" s="31"/>
    </row>
    <row r="43887" spans="2:2" x14ac:dyDescent="0.25">
      <c r="B43887" s="31"/>
    </row>
    <row r="43888" spans="2:2" x14ac:dyDescent="0.25">
      <c r="B43888" s="31"/>
    </row>
    <row r="43889" spans="2:2" x14ac:dyDescent="0.25">
      <c r="B43889" s="31"/>
    </row>
    <row r="43890" spans="2:2" x14ac:dyDescent="0.25">
      <c r="B43890" s="31"/>
    </row>
    <row r="43891" spans="2:2" x14ac:dyDescent="0.25">
      <c r="B43891" s="31"/>
    </row>
    <row r="43892" spans="2:2" x14ac:dyDescent="0.25">
      <c r="B43892" s="31"/>
    </row>
    <row r="43893" spans="2:2" x14ac:dyDescent="0.25">
      <c r="B43893" s="31"/>
    </row>
    <row r="43894" spans="2:2" x14ac:dyDescent="0.25">
      <c r="B43894" s="31"/>
    </row>
    <row r="43895" spans="2:2" x14ac:dyDescent="0.25">
      <c r="B43895" s="31"/>
    </row>
    <row r="43896" spans="2:2" x14ac:dyDescent="0.25">
      <c r="B43896" s="31"/>
    </row>
    <row r="43897" spans="2:2" x14ac:dyDescent="0.25">
      <c r="B43897" s="31"/>
    </row>
    <row r="43898" spans="2:2" x14ac:dyDescent="0.25">
      <c r="B43898" s="31"/>
    </row>
    <row r="43899" spans="2:2" x14ac:dyDescent="0.25">
      <c r="B43899" s="31"/>
    </row>
    <row r="43900" spans="2:2" x14ac:dyDescent="0.25">
      <c r="B43900" s="31"/>
    </row>
    <row r="43901" spans="2:2" x14ac:dyDescent="0.25">
      <c r="B43901" s="31"/>
    </row>
    <row r="43902" spans="2:2" x14ac:dyDescent="0.25">
      <c r="B43902" s="31"/>
    </row>
    <row r="43903" spans="2:2" x14ac:dyDescent="0.25">
      <c r="B43903" s="31"/>
    </row>
    <row r="43904" spans="2:2" x14ac:dyDescent="0.25">
      <c r="B43904" s="31"/>
    </row>
    <row r="43905" spans="2:2" x14ac:dyDescent="0.25">
      <c r="B43905" s="31"/>
    </row>
    <row r="43906" spans="2:2" x14ac:dyDescent="0.25">
      <c r="B43906" s="31"/>
    </row>
    <row r="43907" spans="2:2" x14ac:dyDescent="0.25">
      <c r="B43907" s="31"/>
    </row>
    <row r="43908" spans="2:2" x14ac:dyDescent="0.25">
      <c r="B43908" s="31"/>
    </row>
    <row r="43909" spans="2:2" x14ac:dyDescent="0.25">
      <c r="B43909" s="31"/>
    </row>
    <row r="43910" spans="2:2" x14ac:dyDescent="0.25">
      <c r="B43910" s="31"/>
    </row>
    <row r="43911" spans="2:2" x14ac:dyDescent="0.25">
      <c r="B43911" s="31"/>
    </row>
    <row r="43912" spans="2:2" x14ac:dyDescent="0.25">
      <c r="B43912" s="31"/>
    </row>
    <row r="43913" spans="2:2" x14ac:dyDescent="0.25">
      <c r="B43913" s="31"/>
    </row>
    <row r="43914" spans="2:2" x14ac:dyDescent="0.25">
      <c r="B43914" s="31"/>
    </row>
    <row r="43915" spans="2:2" x14ac:dyDescent="0.25">
      <c r="B43915" s="31"/>
    </row>
    <row r="43916" spans="2:2" x14ac:dyDescent="0.25">
      <c r="B43916" s="31"/>
    </row>
    <row r="43917" spans="2:2" x14ac:dyDescent="0.25">
      <c r="B43917" s="31"/>
    </row>
    <row r="43918" spans="2:2" x14ac:dyDescent="0.25">
      <c r="B43918" s="31"/>
    </row>
    <row r="43919" spans="2:2" x14ac:dyDescent="0.25">
      <c r="B43919" s="31"/>
    </row>
    <row r="43920" spans="2:2" x14ac:dyDescent="0.25">
      <c r="B43920" s="31"/>
    </row>
    <row r="43921" spans="2:2" x14ac:dyDescent="0.25">
      <c r="B43921" s="31"/>
    </row>
    <row r="43922" spans="2:2" x14ac:dyDescent="0.25">
      <c r="B43922" s="31"/>
    </row>
    <row r="43923" spans="2:2" x14ac:dyDescent="0.25">
      <c r="B43923" s="31"/>
    </row>
    <row r="43924" spans="2:2" x14ac:dyDescent="0.25">
      <c r="B43924" s="31"/>
    </row>
    <row r="43925" spans="2:2" x14ac:dyDescent="0.25">
      <c r="B43925" s="31"/>
    </row>
    <row r="43926" spans="2:2" x14ac:dyDescent="0.25">
      <c r="B43926" s="31"/>
    </row>
    <row r="43927" spans="2:2" x14ac:dyDescent="0.25">
      <c r="B43927" s="31"/>
    </row>
    <row r="43928" spans="2:2" x14ac:dyDescent="0.25">
      <c r="B43928" s="31"/>
    </row>
    <row r="43929" spans="2:2" x14ac:dyDescent="0.25">
      <c r="B43929" s="31"/>
    </row>
    <row r="43930" spans="2:2" x14ac:dyDescent="0.25">
      <c r="B43930" s="31"/>
    </row>
    <row r="43931" spans="2:2" x14ac:dyDescent="0.25">
      <c r="B43931" s="31"/>
    </row>
    <row r="43932" spans="2:2" x14ac:dyDescent="0.25">
      <c r="B43932" s="31"/>
    </row>
    <row r="43933" spans="2:2" x14ac:dyDescent="0.25">
      <c r="B43933" s="31"/>
    </row>
    <row r="43934" spans="2:2" x14ac:dyDescent="0.25">
      <c r="B43934" s="31"/>
    </row>
    <row r="43935" spans="2:2" x14ac:dyDescent="0.25">
      <c r="B43935" s="31"/>
    </row>
    <row r="43936" spans="2:2" x14ac:dyDescent="0.25">
      <c r="B43936" s="31"/>
    </row>
    <row r="43937" spans="2:2" x14ac:dyDescent="0.25">
      <c r="B43937" s="31"/>
    </row>
    <row r="43938" spans="2:2" x14ac:dyDescent="0.25">
      <c r="B43938" s="31"/>
    </row>
    <row r="43939" spans="2:2" x14ac:dyDescent="0.25">
      <c r="B43939" s="31"/>
    </row>
    <row r="43940" spans="2:2" x14ac:dyDescent="0.25">
      <c r="B43940" s="31"/>
    </row>
    <row r="43941" spans="2:2" x14ac:dyDescent="0.25">
      <c r="B43941" s="31"/>
    </row>
    <row r="43942" spans="2:2" x14ac:dyDescent="0.25">
      <c r="B43942" s="31"/>
    </row>
    <row r="43943" spans="2:2" x14ac:dyDescent="0.25">
      <c r="B43943" s="31"/>
    </row>
    <row r="43944" spans="2:2" x14ac:dyDescent="0.25">
      <c r="B43944" s="31"/>
    </row>
    <row r="43945" spans="2:2" x14ac:dyDescent="0.25">
      <c r="B43945" s="31"/>
    </row>
    <row r="43946" spans="2:2" x14ac:dyDescent="0.25">
      <c r="B43946" s="31"/>
    </row>
    <row r="43947" spans="2:2" x14ac:dyDescent="0.25">
      <c r="B43947" s="31"/>
    </row>
    <row r="43948" spans="2:2" x14ac:dyDescent="0.25">
      <c r="B43948" s="31"/>
    </row>
    <row r="43949" spans="2:2" x14ac:dyDescent="0.25">
      <c r="B43949" s="31"/>
    </row>
    <row r="43950" spans="2:2" x14ac:dyDescent="0.25">
      <c r="B43950" s="31"/>
    </row>
    <row r="43951" spans="2:2" x14ac:dyDescent="0.25">
      <c r="B43951" s="31"/>
    </row>
    <row r="43952" spans="2:2" x14ac:dyDescent="0.25">
      <c r="B43952" s="31"/>
    </row>
    <row r="43953" spans="2:2" x14ac:dyDescent="0.25">
      <c r="B43953" s="31"/>
    </row>
    <row r="43954" spans="2:2" x14ac:dyDescent="0.25">
      <c r="B43954" s="31"/>
    </row>
    <row r="43955" spans="2:2" x14ac:dyDescent="0.25">
      <c r="B43955" s="31"/>
    </row>
    <row r="43956" spans="2:2" x14ac:dyDescent="0.25">
      <c r="B43956" s="31"/>
    </row>
    <row r="43957" spans="2:2" x14ac:dyDescent="0.25">
      <c r="B43957" s="31"/>
    </row>
    <row r="43958" spans="2:2" x14ac:dyDescent="0.25">
      <c r="B43958" s="31"/>
    </row>
    <row r="43959" spans="2:2" x14ac:dyDescent="0.25">
      <c r="B43959" s="31"/>
    </row>
    <row r="43960" spans="2:2" x14ac:dyDescent="0.25">
      <c r="B43960" s="31"/>
    </row>
    <row r="43961" spans="2:2" x14ac:dyDescent="0.25">
      <c r="B43961" s="31"/>
    </row>
    <row r="43962" spans="2:2" x14ac:dyDescent="0.25">
      <c r="B43962" s="31"/>
    </row>
    <row r="43963" spans="2:2" x14ac:dyDescent="0.25">
      <c r="B43963" s="31"/>
    </row>
    <row r="43964" spans="2:2" x14ac:dyDescent="0.25">
      <c r="B43964" s="31"/>
    </row>
    <row r="43965" spans="2:2" x14ac:dyDescent="0.25">
      <c r="B43965" s="31"/>
    </row>
    <row r="43966" spans="2:2" x14ac:dyDescent="0.25">
      <c r="B43966" s="31"/>
    </row>
    <row r="43967" spans="2:2" x14ac:dyDescent="0.25">
      <c r="B43967" s="31"/>
    </row>
    <row r="43968" spans="2:2" x14ac:dyDescent="0.25">
      <c r="B43968" s="31"/>
    </row>
    <row r="43969" spans="2:2" x14ac:dyDescent="0.25">
      <c r="B43969" s="31"/>
    </row>
    <row r="43970" spans="2:2" x14ac:dyDescent="0.25">
      <c r="B43970" s="31"/>
    </row>
    <row r="43971" spans="2:2" x14ac:dyDescent="0.25">
      <c r="B43971" s="31"/>
    </row>
    <row r="43972" spans="2:2" x14ac:dyDescent="0.25">
      <c r="B43972" s="31"/>
    </row>
    <row r="43973" spans="2:2" x14ac:dyDescent="0.25">
      <c r="B43973" s="31"/>
    </row>
    <row r="43974" spans="2:2" x14ac:dyDescent="0.25">
      <c r="B43974" s="31"/>
    </row>
    <row r="43975" spans="2:2" x14ac:dyDescent="0.25">
      <c r="B43975" s="31"/>
    </row>
    <row r="43976" spans="2:2" x14ac:dyDescent="0.25">
      <c r="B43976" s="31"/>
    </row>
    <row r="43977" spans="2:2" x14ac:dyDescent="0.25">
      <c r="B43977" s="31"/>
    </row>
    <row r="43978" spans="2:2" x14ac:dyDescent="0.25">
      <c r="B43978" s="31"/>
    </row>
    <row r="43979" spans="2:2" x14ac:dyDescent="0.25">
      <c r="B43979" s="31"/>
    </row>
    <row r="43980" spans="2:2" x14ac:dyDescent="0.25">
      <c r="B43980" s="31"/>
    </row>
    <row r="43981" spans="2:2" x14ac:dyDescent="0.25">
      <c r="B43981" s="31"/>
    </row>
    <row r="43982" spans="2:2" x14ac:dyDescent="0.25">
      <c r="B43982" s="31"/>
    </row>
    <row r="43983" spans="2:2" x14ac:dyDescent="0.25">
      <c r="B43983" s="31"/>
    </row>
    <row r="43984" spans="2:2" x14ac:dyDescent="0.25">
      <c r="B43984" s="31"/>
    </row>
    <row r="43985" spans="2:2" x14ac:dyDescent="0.25">
      <c r="B43985" s="31"/>
    </row>
    <row r="43986" spans="2:2" x14ac:dyDescent="0.25">
      <c r="B43986" s="31"/>
    </row>
    <row r="43987" spans="2:2" x14ac:dyDescent="0.25">
      <c r="B43987" s="31"/>
    </row>
    <row r="43988" spans="2:2" x14ac:dyDescent="0.25">
      <c r="B43988" s="31"/>
    </row>
    <row r="43989" spans="2:2" x14ac:dyDescent="0.25">
      <c r="B43989" s="31"/>
    </row>
    <row r="43990" spans="2:2" x14ac:dyDescent="0.25">
      <c r="B43990" s="31"/>
    </row>
    <row r="43991" spans="2:2" x14ac:dyDescent="0.25">
      <c r="B43991" s="31"/>
    </row>
    <row r="43992" spans="2:2" x14ac:dyDescent="0.25">
      <c r="B43992" s="31"/>
    </row>
    <row r="43993" spans="2:2" x14ac:dyDescent="0.25">
      <c r="B43993" s="31"/>
    </row>
    <row r="43994" spans="2:2" x14ac:dyDescent="0.25">
      <c r="B43994" s="31"/>
    </row>
    <row r="43995" spans="2:2" x14ac:dyDescent="0.25">
      <c r="B43995" s="31"/>
    </row>
    <row r="43996" spans="2:2" x14ac:dyDescent="0.25">
      <c r="B43996" s="31"/>
    </row>
    <row r="43997" spans="2:2" x14ac:dyDescent="0.25">
      <c r="B43997" s="31"/>
    </row>
    <row r="43998" spans="2:2" x14ac:dyDescent="0.25">
      <c r="B43998" s="31"/>
    </row>
    <row r="43999" spans="2:2" x14ac:dyDescent="0.25">
      <c r="B43999" s="31"/>
    </row>
    <row r="44000" spans="2:2" x14ac:dyDescent="0.25">
      <c r="B44000" s="31"/>
    </row>
    <row r="44001" spans="2:2" x14ac:dyDescent="0.25">
      <c r="B44001" s="31"/>
    </row>
    <row r="44002" spans="2:2" x14ac:dyDescent="0.25">
      <c r="B44002" s="31"/>
    </row>
    <row r="44003" spans="2:2" x14ac:dyDescent="0.25">
      <c r="B44003" s="31"/>
    </row>
    <row r="44004" spans="2:2" x14ac:dyDescent="0.25">
      <c r="B44004" s="31"/>
    </row>
    <row r="44005" spans="2:2" x14ac:dyDescent="0.25">
      <c r="B44005" s="31"/>
    </row>
    <row r="44006" spans="2:2" x14ac:dyDescent="0.25">
      <c r="B44006" s="31"/>
    </row>
    <row r="44007" spans="2:2" x14ac:dyDescent="0.25">
      <c r="B44007" s="31"/>
    </row>
    <row r="44008" spans="2:2" x14ac:dyDescent="0.25">
      <c r="B44008" s="31"/>
    </row>
    <row r="44009" spans="2:2" x14ac:dyDescent="0.25">
      <c r="B44009" s="31"/>
    </row>
    <row r="44010" spans="2:2" x14ac:dyDescent="0.25">
      <c r="B44010" s="31"/>
    </row>
    <row r="44011" spans="2:2" x14ac:dyDescent="0.25">
      <c r="B44011" s="31"/>
    </row>
    <row r="44012" spans="2:2" x14ac:dyDescent="0.25">
      <c r="B44012" s="31"/>
    </row>
    <row r="44013" spans="2:2" x14ac:dyDescent="0.25">
      <c r="B44013" s="31"/>
    </row>
    <row r="44014" spans="2:2" x14ac:dyDescent="0.25">
      <c r="B44014" s="31"/>
    </row>
    <row r="44015" spans="2:2" x14ac:dyDescent="0.25">
      <c r="B44015" s="31"/>
    </row>
    <row r="44016" spans="2:2" x14ac:dyDescent="0.25">
      <c r="B44016" s="31"/>
    </row>
    <row r="44017" spans="2:2" x14ac:dyDescent="0.25">
      <c r="B44017" s="31"/>
    </row>
    <row r="44018" spans="2:2" x14ac:dyDescent="0.25">
      <c r="B44018" s="31"/>
    </row>
    <row r="44019" spans="2:2" x14ac:dyDescent="0.25">
      <c r="B44019" s="31"/>
    </row>
    <row r="44020" spans="2:2" x14ac:dyDescent="0.25">
      <c r="B44020" s="31"/>
    </row>
    <row r="44021" spans="2:2" x14ac:dyDescent="0.25">
      <c r="B44021" s="31"/>
    </row>
    <row r="44022" spans="2:2" x14ac:dyDescent="0.25">
      <c r="B44022" s="31"/>
    </row>
    <row r="44023" spans="2:2" x14ac:dyDescent="0.25">
      <c r="B44023" s="31"/>
    </row>
    <row r="44024" spans="2:2" x14ac:dyDescent="0.25">
      <c r="B44024" s="31"/>
    </row>
    <row r="44025" spans="2:2" x14ac:dyDescent="0.25">
      <c r="B44025" s="31"/>
    </row>
    <row r="44026" spans="2:2" x14ac:dyDescent="0.25">
      <c r="B44026" s="31"/>
    </row>
    <row r="44027" spans="2:2" x14ac:dyDescent="0.25">
      <c r="B44027" s="31"/>
    </row>
    <row r="44028" spans="2:2" x14ac:dyDescent="0.25">
      <c r="B44028" s="31"/>
    </row>
    <row r="44029" spans="2:2" x14ac:dyDescent="0.25">
      <c r="B44029" s="31"/>
    </row>
    <row r="44030" spans="2:2" x14ac:dyDescent="0.25">
      <c r="B44030" s="31"/>
    </row>
    <row r="44031" spans="2:2" x14ac:dyDescent="0.25">
      <c r="B44031" s="31"/>
    </row>
    <row r="44032" spans="2:2" x14ac:dyDescent="0.25">
      <c r="B44032" s="31"/>
    </row>
    <row r="44033" spans="2:2" x14ac:dyDescent="0.25">
      <c r="B44033" s="31"/>
    </row>
    <row r="44034" spans="2:2" x14ac:dyDescent="0.25">
      <c r="B44034" s="31"/>
    </row>
    <row r="44035" spans="2:2" x14ac:dyDescent="0.25">
      <c r="B44035" s="31"/>
    </row>
    <row r="44036" spans="2:2" x14ac:dyDescent="0.25">
      <c r="B44036" s="31"/>
    </row>
    <row r="44037" spans="2:2" x14ac:dyDescent="0.25">
      <c r="B44037" s="31"/>
    </row>
    <row r="44038" spans="2:2" x14ac:dyDescent="0.25">
      <c r="B44038" s="31"/>
    </row>
    <row r="44039" spans="2:2" x14ac:dyDescent="0.25">
      <c r="B44039" s="31"/>
    </row>
    <row r="44040" spans="2:2" x14ac:dyDescent="0.25">
      <c r="B44040" s="31"/>
    </row>
    <row r="44041" spans="2:2" x14ac:dyDescent="0.25">
      <c r="B44041" s="31"/>
    </row>
    <row r="44042" spans="2:2" x14ac:dyDescent="0.25">
      <c r="B44042" s="31"/>
    </row>
    <row r="44043" spans="2:2" x14ac:dyDescent="0.25">
      <c r="B44043" s="31"/>
    </row>
    <row r="44044" spans="2:2" x14ac:dyDescent="0.25">
      <c r="B44044" s="31"/>
    </row>
    <row r="44045" spans="2:2" x14ac:dyDescent="0.25">
      <c r="B44045" s="31"/>
    </row>
    <row r="44046" spans="2:2" x14ac:dyDescent="0.25">
      <c r="B44046" s="31"/>
    </row>
    <row r="44047" spans="2:2" x14ac:dyDescent="0.25">
      <c r="B44047" s="31"/>
    </row>
    <row r="44048" spans="2:2" x14ac:dyDescent="0.25">
      <c r="B44048" s="31"/>
    </row>
    <row r="44049" spans="2:2" x14ac:dyDescent="0.25">
      <c r="B44049" s="31"/>
    </row>
    <row r="44050" spans="2:2" x14ac:dyDescent="0.25">
      <c r="B44050" s="31"/>
    </row>
    <row r="44051" spans="2:2" x14ac:dyDescent="0.25">
      <c r="B44051" s="31"/>
    </row>
    <row r="44052" spans="2:2" x14ac:dyDescent="0.25">
      <c r="B44052" s="31"/>
    </row>
    <row r="44053" spans="2:2" x14ac:dyDescent="0.25">
      <c r="B44053" s="31"/>
    </row>
    <row r="44054" spans="2:2" x14ac:dyDescent="0.25">
      <c r="B44054" s="31"/>
    </row>
    <row r="44055" spans="2:2" x14ac:dyDescent="0.25">
      <c r="B44055" s="31"/>
    </row>
    <row r="44056" spans="2:2" x14ac:dyDescent="0.25">
      <c r="B44056" s="31"/>
    </row>
    <row r="44057" spans="2:2" x14ac:dyDescent="0.25">
      <c r="B44057" s="31"/>
    </row>
    <row r="44058" spans="2:2" x14ac:dyDescent="0.25">
      <c r="B44058" s="31"/>
    </row>
    <row r="44059" spans="2:2" x14ac:dyDescent="0.25">
      <c r="B44059" s="31"/>
    </row>
    <row r="44060" spans="2:2" x14ac:dyDescent="0.25">
      <c r="B44060" s="31"/>
    </row>
    <row r="44061" spans="2:2" x14ac:dyDescent="0.25">
      <c r="B44061" s="31"/>
    </row>
    <row r="44062" spans="2:2" x14ac:dyDescent="0.25">
      <c r="B44062" s="31"/>
    </row>
    <row r="44063" spans="2:2" x14ac:dyDescent="0.25">
      <c r="B44063" s="31"/>
    </row>
    <row r="44064" spans="2:2" x14ac:dyDescent="0.25">
      <c r="B44064" s="31"/>
    </row>
    <row r="44065" spans="2:2" x14ac:dyDescent="0.25">
      <c r="B44065" s="31"/>
    </row>
    <row r="44066" spans="2:2" x14ac:dyDescent="0.25">
      <c r="B44066" s="31"/>
    </row>
    <row r="44067" spans="2:2" x14ac:dyDescent="0.25">
      <c r="B44067" s="31"/>
    </row>
    <row r="44068" spans="2:2" x14ac:dyDescent="0.25">
      <c r="B44068" s="31"/>
    </row>
    <row r="44069" spans="2:2" x14ac:dyDescent="0.25">
      <c r="B44069" s="31"/>
    </row>
    <row r="44070" spans="2:2" x14ac:dyDescent="0.25">
      <c r="B44070" s="31"/>
    </row>
    <row r="44071" spans="2:2" x14ac:dyDescent="0.25">
      <c r="B44071" s="31"/>
    </row>
    <row r="44072" spans="2:2" x14ac:dyDescent="0.25">
      <c r="B44072" s="31"/>
    </row>
    <row r="44073" spans="2:2" x14ac:dyDescent="0.25">
      <c r="B44073" s="31"/>
    </row>
    <row r="44074" spans="2:2" x14ac:dyDescent="0.25">
      <c r="B44074" s="31"/>
    </row>
    <row r="44075" spans="2:2" x14ac:dyDescent="0.25">
      <c r="B44075" s="31"/>
    </row>
    <row r="44076" spans="2:2" x14ac:dyDescent="0.25">
      <c r="B44076" s="31"/>
    </row>
    <row r="44077" spans="2:2" x14ac:dyDescent="0.25">
      <c r="B44077" s="31"/>
    </row>
    <row r="44078" spans="2:2" x14ac:dyDescent="0.25">
      <c r="B44078" s="31"/>
    </row>
    <row r="44079" spans="2:2" x14ac:dyDescent="0.25">
      <c r="B44079" s="31"/>
    </row>
    <row r="44080" spans="2:2" x14ac:dyDescent="0.25">
      <c r="B44080" s="31"/>
    </row>
    <row r="44081" spans="2:2" x14ac:dyDescent="0.25">
      <c r="B44081" s="31"/>
    </row>
    <row r="44082" spans="2:2" x14ac:dyDescent="0.25">
      <c r="B44082" s="31"/>
    </row>
    <row r="44083" spans="2:2" x14ac:dyDescent="0.25">
      <c r="B44083" s="31"/>
    </row>
    <row r="44084" spans="2:2" x14ac:dyDescent="0.25">
      <c r="B44084" s="31"/>
    </row>
    <row r="44085" spans="2:2" x14ac:dyDescent="0.25">
      <c r="B44085" s="31"/>
    </row>
    <row r="44086" spans="2:2" x14ac:dyDescent="0.25">
      <c r="B44086" s="31"/>
    </row>
    <row r="44087" spans="2:2" x14ac:dyDescent="0.25">
      <c r="B44087" s="31"/>
    </row>
    <row r="44088" spans="2:2" x14ac:dyDescent="0.25">
      <c r="B44088" s="31"/>
    </row>
    <row r="44089" spans="2:2" x14ac:dyDescent="0.25">
      <c r="B44089" s="31"/>
    </row>
    <row r="44090" spans="2:2" x14ac:dyDescent="0.25">
      <c r="B44090" s="31"/>
    </row>
    <row r="44091" spans="2:2" x14ac:dyDescent="0.25">
      <c r="B44091" s="31"/>
    </row>
    <row r="44092" spans="2:2" x14ac:dyDescent="0.25">
      <c r="B44092" s="31"/>
    </row>
    <row r="44093" spans="2:2" x14ac:dyDescent="0.25">
      <c r="B44093" s="31"/>
    </row>
    <row r="44094" spans="2:2" x14ac:dyDescent="0.25">
      <c r="B44094" s="31"/>
    </row>
    <row r="44095" spans="2:2" x14ac:dyDescent="0.25">
      <c r="B44095" s="31"/>
    </row>
    <row r="44096" spans="2:2" x14ac:dyDescent="0.25">
      <c r="B44096" s="31"/>
    </row>
    <row r="44097" spans="2:2" x14ac:dyDescent="0.25">
      <c r="B44097" s="31"/>
    </row>
    <row r="44098" spans="2:2" x14ac:dyDescent="0.25">
      <c r="B44098" s="31"/>
    </row>
    <row r="44099" spans="2:2" x14ac:dyDescent="0.25">
      <c r="B44099" s="31"/>
    </row>
    <row r="44100" spans="2:2" x14ac:dyDescent="0.25">
      <c r="B44100" s="31"/>
    </row>
    <row r="44101" spans="2:2" x14ac:dyDescent="0.25">
      <c r="B44101" s="31"/>
    </row>
    <row r="44102" spans="2:2" x14ac:dyDescent="0.25">
      <c r="B44102" s="31"/>
    </row>
    <row r="44103" spans="2:2" x14ac:dyDescent="0.25">
      <c r="B44103" s="31"/>
    </row>
    <row r="44104" spans="2:2" x14ac:dyDescent="0.25">
      <c r="B44104" s="31"/>
    </row>
    <row r="44105" spans="2:2" x14ac:dyDescent="0.25">
      <c r="B44105" s="31"/>
    </row>
    <row r="44106" spans="2:2" x14ac:dyDescent="0.25">
      <c r="B44106" s="31"/>
    </row>
    <row r="44107" spans="2:2" x14ac:dyDescent="0.25">
      <c r="B44107" s="31"/>
    </row>
    <row r="44108" spans="2:2" x14ac:dyDescent="0.25">
      <c r="B44108" s="31"/>
    </row>
    <row r="44109" spans="2:2" x14ac:dyDescent="0.25">
      <c r="B44109" s="31"/>
    </row>
    <row r="44110" spans="2:2" x14ac:dyDescent="0.25">
      <c r="B44110" s="31"/>
    </row>
    <row r="44111" spans="2:2" x14ac:dyDescent="0.25">
      <c r="B44111" s="31"/>
    </row>
    <row r="44112" spans="2:2" x14ac:dyDescent="0.25">
      <c r="B44112" s="31"/>
    </row>
    <row r="44113" spans="2:2" x14ac:dyDescent="0.25">
      <c r="B44113" s="31"/>
    </row>
    <row r="44114" spans="2:2" x14ac:dyDescent="0.25">
      <c r="B44114" s="31"/>
    </row>
    <row r="44115" spans="2:2" x14ac:dyDescent="0.25">
      <c r="B44115" s="31"/>
    </row>
    <row r="44116" spans="2:2" x14ac:dyDescent="0.25">
      <c r="B44116" s="31"/>
    </row>
    <row r="44117" spans="2:2" x14ac:dyDescent="0.25">
      <c r="B44117" s="31"/>
    </row>
    <row r="44118" spans="2:2" x14ac:dyDescent="0.25">
      <c r="B44118" s="31"/>
    </row>
    <row r="44119" spans="2:2" x14ac:dyDescent="0.25">
      <c r="B44119" s="31"/>
    </row>
    <row r="44120" spans="2:2" x14ac:dyDescent="0.25">
      <c r="B44120" s="31"/>
    </row>
    <row r="44121" spans="2:2" x14ac:dyDescent="0.25">
      <c r="B44121" s="31"/>
    </row>
    <row r="44122" spans="2:2" x14ac:dyDescent="0.25">
      <c r="B44122" s="31"/>
    </row>
    <row r="44123" spans="2:2" x14ac:dyDescent="0.25">
      <c r="B44123" s="31"/>
    </row>
    <row r="44124" spans="2:2" x14ac:dyDescent="0.25">
      <c r="B44124" s="31"/>
    </row>
    <row r="44125" spans="2:2" x14ac:dyDescent="0.25">
      <c r="B44125" s="31"/>
    </row>
    <row r="44126" spans="2:2" x14ac:dyDescent="0.25">
      <c r="B44126" s="31"/>
    </row>
    <row r="44127" spans="2:2" x14ac:dyDescent="0.25">
      <c r="B44127" s="31"/>
    </row>
    <row r="44128" spans="2:2" x14ac:dyDescent="0.25">
      <c r="B44128" s="31"/>
    </row>
    <row r="44129" spans="2:2" x14ac:dyDescent="0.25">
      <c r="B44129" s="31"/>
    </row>
    <row r="44130" spans="2:2" x14ac:dyDescent="0.25">
      <c r="B44130" s="31"/>
    </row>
    <row r="44131" spans="2:2" x14ac:dyDescent="0.25">
      <c r="B44131" s="31"/>
    </row>
    <row r="44132" spans="2:2" x14ac:dyDescent="0.25">
      <c r="B44132" s="31"/>
    </row>
    <row r="44133" spans="2:2" x14ac:dyDescent="0.25">
      <c r="B44133" s="31"/>
    </row>
    <row r="44134" spans="2:2" x14ac:dyDescent="0.25">
      <c r="B44134" s="31"/>
    </row>
    <row r="44135" spans="2:2" x14ac:dyDescent="0.25">
      <c r="B44135" s="31"/>
    </row>
    <row r="44136" spans="2:2" x14ac:dyDescent="0.25">
      <c r="B44136" s="31"/>
    </row>
    <row r="44137" spans="2:2" x14ac:dyDescent="0.25">
      <c r="B44137" s="31"/>
    </row>
    <row r="44138" spans="2:2" x14ac:dyDescent="0.25">
      <c r="B44138" s="31"/>
    </row>
    <row r="44139" spans="2:2" x14ac:dyDescent="0.25">
      <c r="B44139" s="31"/>
    </row>
    <row r="44140" spans="2:2" x14ac:dyDescent="0.25">
      <c r="B44140" s="31"/>
    </row>
    <row r="44141" spans="2:2" x14ac:dyDescent="0.25">
      <c r="B44141" s="31"/>
    </row>
    <row r="44142" spans="2:2" x14ac:dyDescent="0.25">
      <c r="B44142" s="31"/>
    </row>
    <row r="44143" spans="2:2" x14ac:dyDescent="0.25">
      <c r="B44143" s="31"/>
    </row>
    <row r="44144" spans="2:2" x14ac:dyDescent="0.25">
      <c r="B44144" s="31"/>
    </row>
    <row r="44145" spans="2:2" x14ac:dyDescent="0.25">
      <c r="B44145" s="31"/>
    </row>
    <row r="44146" spans="2:2" x14ac:dyDescent="0.25">
      <c r="B44146" s="31"/>
    </row>
    <row r="44147" spans="2:2" x14ac:dyDescent="0.25">
      <c r="B44147" s="31"/>
    </row>
    <row r="44148" spans="2:2" x14ac:dyDescent="0.25">
      <c r="B44148" s="31"/>
    </row>
    <row r="44149" spans="2:2" x14ac:dyDescent="0.25">
      <c r="B44149" s="31"/>
    </row>
    <row r="44150" spans="2:2" x14ac:dyDescent="0.25">
      <c r="B44150" s="31"/>
    </row>
    <row r="44151" spans="2:2" x14ac:dyDescent="0.25">
      <c r="B44151" s="31"/>
    </row>
    <row r="44152" spans="2:2" x14ac:dyDescent="0.25">
      <c r="B44152" s="31"/>
    </row>
    <row r="44153" spans="2:2" x14ac:dyDescent="0.25">
      <c r="B44153" s="31"/>
    </row>
    <row r="44154" spans="2:2" x14ac:dyDescent="0.25">
      <c r="B44154" s="31"/>
    </row>
    <row r="44155" spans="2:2" x14ac:dyDescent="0.25">
      <c r="B44155" s="31"/>
    </row>
    <row r="44156" spans="2:2" x14ac:dyDescent="0.25">
      <c r="B44156" s="31"/>
    </row>
    <row r="44157" spans="2:2" x14ac:dyDescent="0.25">
      <c r="B44157" s="31"/>
    </row>
    <row r="44158" spans="2:2" x14ac:dyDescent="0.25">
      <c r="B44158" s="31"/>
    </row>
    <row r="44159" spans="2:2" x14ac:dyDescent="0.25">
      <c r="B44159" s="31"/>
    </row>
    <row r="44160" spans="2:2" x14ac:dyDescent="0.25">
      <c r="B44160" s="31"/>
    </row>
    <row r="44161" spans="2:2" x14ac:dyDescent="0.25">
      <c r="B44161" s="31"/>
    </row>
    <row r="44162" spans="2:2" x14ac:dyDescent="0.25">
      <c r="B44162" s="31"/>
    </row>
    <row r="44163" spans="2:2" x14ac:dyDescent="0.25">
      <c r="B44163" s="31"/>
    </row>
    <row r="44164" spans="2:2" x14ac:dyDescent="0.25">
      <c r="B44164" s="31"/>
    </row>
    <row r="44165" spans="2:2" x14ac:dyDescent="0.25">
      <c r="B44165" s="31"/>
    </row>
    <row r="44166" spans="2:2" x14ac:dyDescent="0.25">
      <c r="B44166" s="31"/>
    </row>
    <row r="44167" spans="2:2" x14ac:dyDescent="0.25">
      <c r="B44167" s="31"/>
    </row>
    <row r="44168" spans="2:2" x14ac:dyDescent="0.25">
      <c r="B44168" s="31"/>
    </row>
    <row r="44169" spans="2:2" x14ac:dyDescent="0.25">
      <c r="B44169" s="31"/>
    </row>
    <row r="44170" spans="2:2" x14ac:dyDescent="0.25">
      <c r="B44170" s="31"/>
    </row>
    <row r="44171" spans="2:2" x14ac:dyDescent="0.25">
      <c r="B44171" s="31"/>
    </row>
    <row r="44172" spans="2:2" x14ac:dyDescent="0.25">
      <c r="B44172" s="31"/>
    </row>
    <row r="44173" spans="2:2" x14ac:dyDescent="0.25">
      <c r="B44173" s="31"/>
    </row>
    <row r="44174" spans="2:2" x14ac:dyDescent="0.25">
      <c r="B44174" s="31"/>
    </row>
    <row r="44175" spans="2:2" x14ac:dyDescent="0.25">
      <c r="B44175" s="31"/>
    </row>
    <row r="44176" spans="2:2" x14ac:dyDescent="0.25">
      <c r="B44176" s="31"/>
    </row>
    <row r="44177" spans="2:2" x14ac:dyDescent="0.25">
      <c r="B44177" s="31"/>
    </row>
    <row r="44178" spans="2:2" x14ac:dyDescent="0.25">
      <c r="B44178" s="31"/>
    </row>
    <row r="44179" spans="2:2" x14ac:dyDescent="0.25">
      <c r="B44179" s="31"/>
    </row>
    <row r="44180" spans="2:2" x14ac:dyDescent="0.25">
      <c r="B44180" s="31"/>
    </row>
    <row r="44181" spans="2:2" x14ac:dyDescent="0.25">
      <c r="B44181" s="31"/>
    </row>
    <row r="44182" spans="2:2" x14ac:dyDescent="0.25">
      <c r="B44182" s="31"/>
    </row>
    <row r="44183" spans="2:2" x14ac:dyDescent="0.25">
      <c r="B44183" s="31"/>
    </row>
    <row r="44184" spans="2:2" x14ac:dyDescent="0.25">
      <c r="B44184" s="31"/>
    </row>
    <row r="44185" spans="2:2" x14ac:dyDescent="0.25">
      <c r="B44185" s="31"/>
    </row>
    <row r="44186" spans="2:2" x14ac:dyDescent="0.25">
      <c r="B44186" s="31"/>
    </row>
    <row r="44187" spans="2:2" x14ac:dyDescent="0.25">
      <c r="B44187" s="31"/>
    </row>
    <row r="44188" spans="2:2" x14ac:dyDescent="0.25">
      <c r="B44188" s="31"/>
    </row>
    <row r="44189" spans="2:2" x14ac:dyDescent="0.25">
      <c r="B44189" s="31"/>
    </row>
    <row r="44190" spans="2:2" x14ac:dyDescent="0.25">
      <c r="B44190" s="31"/>
    </row>
    <row r="44191" spans="2:2" x14ac:dyDescent="0.25">
      <c r="B44191" s="31"/>
    </row>
    <row r="44192" spans="2:2" x14ac:dyDescent="0.25">
      <c r="B44192" s="31"/>
    </row>
    <row r="44193" spans="2:2" x14ac:dyDescent="0.25">
      <c r="B44193" s="31"/>
    </row>
    <row r="44194" spans="2:2" x14ac:dyDescent="0.25">
      <c r="B44194" s="31"/>
    </row>
    <row r="44195" spans="2:2" x14ac:dyDescent="0.25">
      <c r="B44195" s="31"/>
    </row>
    <row r="44196" spans="2:2" x14ac:dyDescent="0.25">
      <c r="B44196" s="31"/>
    </row>
    <row r="44197" spans="2:2" x14ac:dyDescent="0.25">
      <c r="B44197" s="31"/>
    </row>
    <row r="44198" spans="2:2" x14ac:dyDescent="0.25">
      <c r="B44198" s="31"/>
    </row>
    <row r="44199" spans="2:2" x14ac:dyDescent="0.25">
      <c r="B44199" s="31"/>
    </row>
    <row r="44200" spans="2:2" x14ac:dyDescent="0.25">
      <c r="B44200" s="31"/>
    </row>
    <row r="44201" spans="2:2" x14ac:dyDescent="0.25">
      <c r="B44201" s="31"/>
    </row>
    <row r="44202" spans="2:2" x14ac:dyDescent="0.25">
      <c r="B44202" s="31"/>
    </row>
    <row r="44203" spans="2:2" x14ac:dyDescent="0.25">
      <c r="B44203" s="31"/>
    </row>
    <row r="44204" spans="2:2" x14ac:dyDescent="0.25">
      <c r="B44204" s="31"/>
    </row>
    <row r="44205" spans="2:2" x14ac:dyDescent="0.25">
      <c r="B44205" s="31"/>
    </row>
    <row r="44206" spans="2:2" x14ac:dyDescent="0.25">
      <c r="B44206" s="31"/>
    </row>
    <row r="44207" spans="2:2" x14ac:dyDescent="0.25">
      <c r="B44207" s="31"/>
    </row>
    <row r="44208" spans="2:2" x14ac:dyDescent="0.25">
      <c r="B44208" s="31"/>
    </row>
    <row r="44209" spans="2:2" x14ac:dyDescent="0.25">
      <c r="B44209" s="31"/>
    </row>
    <row r="44210" spans="2:2" x14ac:dyDescent="0.25">
      <c r="B44210" s="31"/>
    </row>
    <row r="44211" spans="2:2" x14ac:dyDescent="0.25">
      <c r="B44211" s="31"/>
    </row>
    <row r="44212" spans="2:2" x14ac:dyDescent="0.25">
      <c r="B44212" s="31"/>
    </row>
    <row r="44213" spans="2:2" x14ac:dyDescent="0.25">
      <c r="B44213" s="31"/>
    </row>
    <row r="44214" spans="2:2" x14ac:dyDescent="0.25">
      <c r="B44214" s="31"/>
    </row>
    <row r="44215" spans="2:2" x14ac:dyDescent="0.25">
      <c r="B44215" s="31"/>
    </row>
    <row r="44216" spans="2:2" x14ac:dyDescent="0.25">
      <c r="B44216" s="31"/>
    </row>
    <row r="44217" spans="2:2" x14ac:dyDescent="0.25">
      <c r="B44217" s="31"/>
    </row>
    <row r="44218" spans="2:2" x14ac:dyDescent="0.25">
      <c r="B44218" s="31"/>
    </row>
    <row r="44219" spans="2:2" x14ac:dyDescent="0.25">
      <c r="B44219" s="31"/>
    </row>
    <row r="44220" spans="2:2" x14ac:dyDescent="0.25">
      <c r="B44220" s="31"/>
    </row>
    <row r="44221" spans="2:2" x14ac:dyDescent="0.25">
      <c r="B44221" s="31"/>
    </row>
    <row r="44222" spans="2:2" x14ac:dyDescent="0.25">
      <c r="B44222" s="31"/>
    </row>
    <row r="44223" spans="2:2" x14ac:dyDescent="0.25">
      <c r="B44223" s="31"/>
    </row>
    <row r="44224" spans="2:2" x14ac:dyDescent="0.25">
      <c r="B44224" s="31"/>
    </row>
    <row r="44225" spans="2:2" x14ac:dyDescent="0.25">
      <c r="B44225" s="31"/>
    </row>
    <row r="44226" spans="2:2" x14ac:dyDescent="0.25">
      <c r="B44226" s="31"/>
    </row>
    <row r="44227" spans="2:2" x14ac:dyDescent="0.25">
      <c r="B44227" s="31"/>
    </row>
    <row r="44228" spans="2:2" x14ac:dyDescent="0.25">
      <c r="B44228" s="31"/>
    </row>
    <row r="44229" spans="2:2" x14ac:dyDescent="0.25">
      <c r="B44229" s="31"/>
    </row>
    <row r="44230" spans="2:2" x14ac:dyDescent="0.25">
      <c r="B44230" s="31"/>
    </row>
    <row r="44231" spans="2:2" x14ac:dyDescent="0.25">
      <c r="B44231" s="31"/>
    </row>
    <row r="44232" spans="2:2" x14ac:dyDescent="0.25">
      <c r="B44232" s="31"/>
    </row>
    <row r="44233" spans="2:2" x14ac:dyDescent="0.25">
      <c r="B44233" s="31"/>
    </row>
    <row r="44234" spans="2:2" x14ac:dyDescent="0.25">
      <c r="B44234" s="31"/>
    </row>
    <row r="44235" spans="2:2" x14ac:dyDescent="0.25">
      <c r="B44235" s="31"/>
    </row>
    <row r="44236" spans="2:2" x14ac:dyDescent="0.25">
      <c r="B44236" s="31"/>
    </row>
    <row r="44237" spans="2:2" x14ac:dyDescent="0.25">
      <c r="B44237" s="31"/>
    </row>
    <row r="44238" spans="2:2" x14ac:dyDescent="0.25">
      <c r="B44238" s="31"/>
    </row>
    <row r="44239" spans="2:2" x14ac:dyDescent="0.25">
      <c r="B44239" s="31"/>
    </row>
    <row r="44240" spans="2:2" x14ac:dyDescent="0.25">
      <c r="B44240" s="31"/>
    </row>
    <row r="44241" spans="2:2" x14ac:dyDescent="0.25">
      <c r="B44241" s="31"/>
    </row>
    <row r="44242" spans="2:2" x14ac:dyDescent="0.25">
      <c r="B44242" s="31"/>
    </row>
    <row r="44243" spans="2:2" x14ac:dyDescent="0.25">
      <c r="B44243" s="31"/>
    </row>
    <row r="44244" spans="2:2" x14ac:dyDescent="0.25">
      <c r="B44244" s="31"/>
    </row>
    <row r="44245" spans="2:2" x14ac:dyDescent="0.25">
      <c r="B44245" s="31"/>
    </row>
    <row r="44246" spans="2:2" x14ac:dyDescent="0.25">
      <c r="B44246" s="31"/>
    </row>
    <row r="44247" spans="2:2" x14ac:dyDescent="0.25">
      <c r="B44247" s="31"/>
    </row>
    <row r="44248" spans="2:2" x14ac:dyDescent="0.25">
      <c r="B44248" s="31"/>
    </row>
    <row r="44249" spans="2:2" x14ac:dyDescent="0.25">
      <c r="B44249" s="31"/>
    </row>
    <row r="44250" spans="2:2" x14ac:dyDescent="0.25">
      <c r="B44250" s="31"/>
    </row>
    <row r="44251" spans="2:2" x14ac:dyDescent="0.25">
      <c r="B44251" s="31"/>
    </row>
    <row r="44252" spans="2:2" x14ac:dyDescent="0.25">
      <c r="B44252" s="31"/>
    </row>
    <row r="44253" spans="2:2" x14ac:dyDescent="0.25">
      <c r="B44253" s="31"/>
    </row>
    <row r="44254" spans="2:2" x14ac:dyDescent="0.25">
      <c r="B44254" s="31"/>
    </row>
    <row r="44255" spans="2:2" x14ac:dyDescent="0.25">
      <c r="B44255" s="31"/>
    </row>
    <row r="44256" spans="2:2" x14ac:dyDescent="0.25">
      <c r="B44256" s="31"/>
    </row>
    <row r="44257" spans="2:2" x14ac:dyDescent="0.25">
      <c r="B44257" s="31"/>
    </row>
    <row r="44258" spans="2:2" x14ac:dyDescent="0.25">
      <c r="B44258" s="31"/>
    </row>
    <row r="44259" spans="2:2" x14ac:dyDescent="0.25">
      <c r="B44259" s="31"/>
    </row>
    <row r="44260" spans="2:2" x14ac:dyDescent="0.25">
      <c r="B44260" s="31"/>
    </row>
    <row r="44261" spans="2:2" x14ac:dyDescent="0.25">
      <c r="B44261" s="31"/>
    </row>
    <row r="44262" spans="2:2" x14ac:dyDescent="0.25">
      <c r="B44262" s="31"/>
    </row>
    <row r="44263" spans="2:2" x14ac:dyDescent="0.25">
      <c r="B44263" s="31"/>
    </row>
    <row r="44264" spans="2:2" x14ac:dyDescent="0.25">
      <c r="B44264" s="31"/>
    </row>
    <row r="44265" spans="2:2" x14ac:dyDescent="0.25">
      <c r="B44265" s="31"/>
    </row>
    <row r="44266" spans="2:2" x14ac:dyDescent="0.25">
      <c r="B44266" s="31"/>
    </row>
    <row r="44267" spans="2:2" x14ac:dyDescent="0.25">
      <c r="B44267" s="31"/>
    </row>
    <row r="44268" spans="2:2" x14ac:dyDescent="0.25">
      <c r="B44268" s="31"/>
    </row>
    <row r="44269" spans="2:2" x14ac:dyDescent="0.25">
      <c r="B44269" s="31"/>
    </row>
    <row r="44270" spans="2:2" x14ac:dyDescent="0.25">
      <c r="B44270" s="31"/>
    </row>
    <row r="44271" spans="2:2" x14ac:dyDescent="0.25">
      <c r="B44271" s="31"/>
    </row>
    <row r="44272" spans="2:2" x14ac:dyDescent="0.25">
      <c r="B44272" s="31"/>
    </row>
    <row r="44273" spans="2:2" x14ac:dyDescent="0.25">
      <c r="B44273" s="31"/>
    </row>
    <row r="44274" spans="2:2" x14ac:dyDescent="0.25">
      <c r="B44274" s="31"/>
    </row>
    <row r="44275" spans="2:2" x14ac:dyDescent="0.25">
      <c r="B44275" s="31"/>
    </row>
    <row r="44276" spans="2:2" x14ac:dyDescent="0.25">
      <c r="B44276" s="31"/>
    </row>
    <row r="44277" spans="2:2" x14ac:dyDescent="0.25">
      <c r="B44277" s="31"/>
    </row>
    <row r="44278" spans="2:2" x14ac:dyDescent="0.25">
      <c r="B44278" s="31"/>
    </row>
    <row r="44279" spans="2:2" x14ac:dyDescent="0.25">
      <c r="B44279" s="31"/>
    </row>
    <row r="44280" spans="2:2" x14ac:dyDescent="0.25">
      <c r="B44280" s="31"/>
    </row>
    <row r="44281" spans="2:2" x14ac:dyDescent="0.25">
      <c r="B44281" s="31"/>
    </row>
    <row r="44282" spans="2:2" x14ac:dyDescent="0.25">
      <c r="B44282" s="31"/>
    </row>
    <row r="44283" spans="2:2" x14ac:dyDescent="0.25">
      <c r="B44283" s="31"/>
    </row>
    <row r="44284" spans="2:2" x14ac:dyDescent="0.25">
      <c r="B44284" s="31"/>
    </row>
    <row r="44285" spans="2:2" x14ac:dyDescent="0.25">
      <c r="B44285" s="31"/>
    </row>
    <row r="44286" spans="2:2" x14ac:dyDescent="0.25">
      <c r="B44286" s="31"/>
    </row>
    <row r="44287" spans="2:2" x14ac:dyDescent="0.25">
      <c r="B44287" s="31"/>
    </row>
    <row r="44288" spans="2:2" x14ac:dyDescent="0.25">
      <c r="B44288" s="31"/>
    </row>
    <row r="44289" spans="2:2" x14ac:dyDescent="0.25">
      <c r="B44289" s="31"/>
    </row>
    <row r="44290" spans="2:2" x14ac:dyDescent="0.25">
      <c r="B44290" s="31"/>
    </row>
    <row r="44291" spans="2:2" x14ac:dyDescent="0.25">
      <c r="B44291" s="31"/>
    </row>
    <row r="44292" spans="2:2" x14ac:dyDescent="0.25">
      <c r="B44292" s="31"/>
    </row>
    <row r="44293" spans="2:2" x14ac:dyDescent="0.25">
      <c r="B44293" s="31"/>
    </row>
    <row r="44294" spans="2:2" x14ac:dyDescent="0.25">
      <c r="B44294" s="31"/>
    </row>
    <row r="44295" spans="2:2" x14ac:dyDescent="0.25">
      <c r="B44295" s="31"/>
    </row>
    <row r="44296" spans="2:2" x14ac:dyDescent="0.25">
      <c r="B44296" s="31"/>
    </row>
    <row r="44297" spans="2:2" x14ac:dyDescent="0.25">
      <c r="B44297" s="31"/>
    </row>
    <row r="44298" spans="2:2" x14ac:dyDescent="0.25">
      <c r="B44298" s="31"/>
    </row>
    <row r="44299" spans="2:2" x14ac:dyDescent="0.25">
      <c r="B44299" s="31"/>
    </row>
    <row r="44300" spans="2:2" x14ac:dyDescent="0.25">
      <c r="B44300" s="31"/>
    </row>
    <row r="44301" spans="2:2" x14ac:dyDescent="0.25">
      <c r="B44301" s="31"/>
    </row>
    <row r="44302" spans="2:2" x14ac:dyDescent="0.25">
      <c r="B44302" s="31"/>
    </row>
    <row r="44303" spans="2:2" x14ac:dyDescent="0.25">
      <c r="B44303" s="31"/>
    </row>
    <row r="44304" spans="2:2" x14ac:dyDescent="0.25">
      <c r="B44304" s="31"/>
    </row>
    <row r="44305" spans="2:2" x14ac:dyDescent="0.25">
      <c r="B44305" s="31"/>
    </row>
    <row r="44306" spans="2:2" x14ac:dyDescent="0.25">
      <c r="B44306" s="31"/>
    </row>
    <row r="44307" spans="2:2" x14ac:dyDescent="0.25">
      <c r="B44307" s="31"/>
    </row>
    <row r="44308" spans="2:2" x14ac:dyDescent="0.25">
      <c r="B44308" s="31"/>
    </row>
    <row r="44309" spans="2:2" x14ac:dyDescent="0.25">
      <c r="B44309" s="31"/>
    </row>
    <row r="44310" spans="2:2" x14ac:dyDescent="0.25">
      <c r="B44310" s="31"/>
    </row>
    <row r="44311" spans="2:2" x14ac:dyDescent="0.25">
      <c r="B44311" s="31"/>
    </row>
    <row r="44312" spans="2:2" x14ac:dyDescent="0.25">
      <c r="B44312" s="31"/>
    </row>
    <row r="44313" spans="2:2" x14ac:dyDescent="0.25">
      <c r="B44313" s="31"/>
    </row>
    <row r="44314" spans="2:2" x14ac:dyDescent="0.25">
      <c r="B44314" s="31"/>
    </row>
    <row r="44315" spans="2:2" x14ac:dyDescent="0.25">
      <c r="B44315" s="31"/>
    </row>
    <row r="44316" spans="2:2" x14ac:dyDescent="0.25">
      <c r="B44316" s="31"/>
    </row>
    <row r="44317" spans="2:2" x14ac:dyDescent="0.25">
      <c r="B44317" s="31"/>
    </row>
    <row r="44318" spans="2:2" x14ac:dyDescent="0.25">
      <c r="B44318" s="31"/>
    </row>
    <row r="44319" spans="2:2" x14ac:dyDescent="0.25">
      <c r="B44319" s="31"/>
    </row>
    <row r="44320" spans="2:2" x14ac:dyDescent="0.25">
      <c r="B44320" s="31"/>
    </row>
    <row r="44321" spans="2:2" x14ac:dyDescent="0.25">
      <c r="B44321" s="31"/>
    </row>
    <row r="44322" spans="2:2" x14ac:dyDescent="0.25">
      <c r="B44322" s="31"/>
    </row>
    <row r="44323" spans="2:2" x14ac:dyDescent="0.25">
      <c r="B44323" s="31"/>
    </row>
    <row r="44324" spans="2:2" x14ac:dyDescent="0.25">
      <c r="B44324" s="31"/>
    </row>
    <row r="44325" spans="2:2" x14ac:dyDescent="0.25">
      <c r="B44325" s="31"/>
    </row>
    <row r="44326" spans="2:2" x14ac:dyDescent="0.25">
      <c r="B44326" s="31"/>
    </row>
    <row r="44327" spans="2:2" x14ac:dyDescent="0.25">
      <c r="B44327" s="31"/>
    </row>
    <row r="44328" spans="2:2" x14ac:dyDescent="0.25">
      <c r="B44328" s="31"/>
    </row>
    <row r="44329" spans="2:2" x14ac:dyDescent="0.25">
      <c r="B44329" s="31"/>
    </row>
    <row r="44330" spans="2:2" x14ac:dyDescent="0.25">
      <c r="B44330" s="31"/>
    </row>
    <row r="44331" spans="2:2" x14ac:dyDescent="0.25">
      <c r="B44331" s="31"/>
    </row>
    <row r="44332" spans="2:2" x14ac:dyDescent="0.25">
      <c r="B44332" s="31"/>
    </row>
    <row r="44333" spans="2:2" x14ac:dyDescent="0.25">
      <c r="B44333" s="31"/>
    </row>
    <row r="44334" spans="2:2" x14ac:dyDescent="0.25">
      <c r="B44334" s="31"/>
    </row>
    <row r="44335" spans="2:2" x14ac:dyDescent="0.25">
      <c r="B44335" s="31"/>
    </row>
    <row r="44336" spans="2:2" x14ac:dyDescent="0.25">
      <c r="B44336" s="31"/>
    </row>
    <row r="44337" spans="2:2" x14ac:dyDescent="0.25">
      <c r="B44337" s="31"/>
    </row>
    <row r="44338" spans="2:2" x14ac:dyDescent="0.25">
      <c r="B44338" s="31"/>
    </row>
    <row r="44339" spans="2:2" x14ac:dyDescent="0.25">
      <c r="B44339" s="31"/>
    </row>
    <row r="44340" spans="2:2" x14ac:dyDescent="0.25">
      <c r="B44340" s="31"/>
    </row>
    <row r="44341" spans="2:2" x14ac:dyDescent="0.25">
      <c r="B44341" s="31"/>
    </row>
    <row r="44342" spans="2:2" x14ac:dyDescent="0.25">
      <c r="B44342" s="31"/>
    </row>
    <row r="44343" spans="2:2" x14ac:dyDescent="0.25">
      <c r="B44343" s="31"/>
    </row>
    <row r="44344" spans="2:2" x14ac:dyDescent="0.25">
      <c r="B44344" s="31"/>
    </row>
    <row r="44345" spans="2:2" x14ac:dyDescent="0.25">
      <c r="B44345" s="31"/>
    </row>
    <row r="44346" spans="2:2" x14ac:dyDescent="0.25">
      <c r="B44346" s="31"/>
    </row>
    <row r="44347" spans="2:2" x14ac:dyDescent="0.25">
      <c r="B44347" s="31"/>
    </row>
    <row r="44348" spans="2:2" x14ac:dyDescent="0.25">
      <c r="B44348" s="31"/>
    </row>
    <row r="44349" spans="2:2" x14ac:dyDescent="0.25">
      <c r="B44349" s="31"/>
    </row>
    <row r="44350" spans="2:2" x14ac:dyDescent="0.25">
      <c r="B44350" s="31"/>
    </row>
    <row r="44351" spans="2:2" x14ac:dyDescent="0.25">
      <c r="B44351" s="31"/>
    </row>
    <row r="44352" spans="2:2" x14ac:dyDescent="0.25">
      <c r="B44352" s="31"/>
    </row>
    <row r="44353" spans="2:2" x14ac:dyDescent="0.25">
      <c r="B44353" s="31"/>
    </row>
    <row r="44354" spans="2:2" x14ac:dyDescent="0.25">
      <c r="B44354" s="31"/>
    </row>
    <row r="44355" spans="2:2" x14ac:dyDescent="0.25">
      <c r="B44355" s="31"/>
    </row>
    <row r="44356" spans="2:2" x14ac:dyDescent="0.25">
      <c r="B44356" s="31"/>
    </row>
    <row r="44357" spans="2:2" x14ac:dyDescent="0.25">
      <c r="B44357" s="31"/>
    </row>
    <row r="44358" spans="2:2" x14ac:dyDescent="0.25">
      <c r="B44358" s="31"/>
    </row>
    <row r="44359" spans="2:2" x14ac:dyDescent="0.25">
      <c r="B44359" s="31"/>
    </row>
    <row r="44360" spans="2:2" x14ac:dyDescent="0.25">
      <c r="B44360" s="31"/>
    </row>
    <row r="44361" spans="2:2" x14ac:dyDescent="0.25">
      <c r="B44361" s="31"/>
    </row>
    <row r="44362" spans="2:2" x14ac:dyDescent="0.25">
      <c r="B44362" s="31"/>
    </row>
    <row r="44363" spans="2:2" x14ac:dyDescent="0.25">
      <c r="B44363" s="31"/>
    </row>
    <row r="44364" spans="2:2" x14ac:dyDescent="0.25">
      <c r="B44364" s="31"/>
    </row>
    <row r="44365" spans="2:2" x14ac:dyDescent="0.25">
      <c r="B44365" s="31"/>
    </row>
    <row r="44366" spans="2:2" x14ac:dyDescent="0.25">
      <c r="B44366" s="31"/>
    </row>
    <row r="44367" spans="2:2" x14ac:dyDescent="0.25">
      <c r="B44367" s="31"/>
    </row>
    <row r="44368" spans="2:2" x14ac:dyDescent="0.25">
      <c r="B44368" s="31"/>
    </row>
    <row r="44369" spans="2:2" x14ac:dyDescent="0.25">
      <c r="B44369" s="31"/>
    </row>
    <row r="44370" spans="2:2" x14ac:dyDescent="0.25">
      <c r="B44370" s="31"/>
    </row>
    <row r="44371" spans="2:2" x14ac:dyDescent="0.25">
      <c r="B44371" s="31"/>
    </row>
    <row r="44372" spans="2:2" x14ac:dyDescent="0.25">
      <c r="B44372" s="31"/>
    </row>
    <row r="44373" spans="2:2" x14ac:dyDescent="0.25">
      <c r="B44373" s="31"/>
    </row>
    <row r="44374" spans="2:2" x14ac:dyDescent="0.25">
      <c r="B44374" s="31"/>
    </row>
    <row r="44375" spans="2:2" x14ac:dyDescent="0.25">
      <c r="B44375" s="31"/>
    </row>
    <row r="44376" spans="2:2" x14ac:dyDescent="0.25">
      <c r="B44376" s="31"/>
    </row>
    <row r="44377" spans="2:2" x14ac:dyDescent="0.25">
      <c r="B44377" s="31"/>
    </row>
    <row r="44378" spans="2:2" x14ac:dyDescent="0.25">
      <c r="B44378" s="31"/>
    </row>
    <row r="44379" spans="2:2" x14ac:dyDescent="0.25">
      <c r="B44379" s="31"/>
    </row>
    <row r="44380" spans="2:2" x14ac:dyDescent="0.25">
      <c r="B44380" s="31"/>
    </row>
    <row r="44381" spans="2:2" x14ac:dyDescent="0.25">
      <c r="B44381" s="31"/>
    </row>
    <row r="44382" spans="2:2" x14ac:dyDescent="0.25">
      <c r="B44382" s="31"/>
    </row>
    <row r="44383" spans="2:2" x14ac:dyDescent="0.25">
      <c r="B44383" s="31"/>
    </row>
    <row r="44384" spans="2:2" x14ac:dyDescent="0.25">
      <c r="B44384" s="31"/>
    </row>
    <row r="44385" spans="2:2" x14ac:dyDescent="0.25">
      <c r="B44385" s="31"/>
    </row>
    <row r="44386" spans="2:2" x14ac:dyDescent="0.25">
      <c r="B44386" s="31"/>
    </row>
    <row r="44387" spans="2:2" x14ac:dyDescent="0.25">
      <c r="B44387" s="31"/>
    </row>
    <row r="44388" spans="2:2" x14ac:dyDescent="0.25">
      <c r="B44388" s="31"/>
    </row>
    <row r="44389" spans="2:2" x14ac:dyDescent="0.25">
      <c r="B44389" s="31"/>
    </row>
    <row r="44390" spans="2:2" x14ac:dyDescent="0.25">
      <c r="B44390" s="31"/>
    </row>
    <row r="44391" spans="2:2" x14ac:dyDescent="0.25">
      <c r="B44391" s="31"/>
    </row>
    <row r="44392" spans="2:2" x14ac:dyDescent="0.25">
      <c r="B44392" s="31"/>
    </row>
    <row r="44393" spans="2:2" x14ac:dyDescent="0.25">
      <c r="B44393" s="31"/>
    </row>
    <row r="44394" spans="2:2" x14ac:dyDescent="0.25">
      <c r="B44394" s="31"/>
    </row>
    <row r="44395" spans="2:2" x14ac:dyDescent="0.25">
      <c r="B44395" s="31"/>
    </row>
    <row r="44396" spans="2:2" x14ac:dyDescent="0.25">
      <c r="B44396" s="31"/>
    </row>
    <row r="44397" spans="2:2" x14ac:dyDescent="0.25">
      <c r="B44397" s="31"/>
    </row>
    <row r="44398" spans="2:2" x14ac:dyDescent="0.25">
      <c r="B44398" s="31"/>
    </row>
    <row r="44399" spans="2:2" x14ac:dyDescent="0.25">
      <c r="B44399" s="31"/>
    </row>
    <row r="44400" spans="2:2" x14ac:dyDescent="0.25">
      <c r="B44400" s="31"/>
    </row>
    <row r="44401" spans="2:2" x14ac:dyDescent="0.25">
      <c r="B44401" s="31"/>
    </row>
    <row r="44402" spans="2:2" x14ac:dyDescent="0.25">
      <c r="B44402" s="31"/>
    </row>
    <row r="44403" spans="2:2" x14ac:dyDescent="0.25">
      <c r="B44403" s="31"/>
    </row>
    <row r="44404" spans="2:2" x14ac:dyDescent="0.25">
      <c r="B44404" s="31"/>
    </row>
    <row r="44405" spans="2:2" x14ac:dyDescent="0.25">
      <c r="B44405" s="31"/>
    </row>
    <row r="44406" spans="2:2" x14ac:dyDescent="0.25">
      <c r="B44406" s="31"/>
    </row>
    <row r="44407" spans="2:2" x14ac:dyDescent="0.25">
      <c r="B44407" s="31"/>
    </row>
    <row r="44408" spans="2:2" x14ac:dyDescent="0.25">
      <c r="B44408" s="31"/>
    </row>
    <row r="44409" spans="2:2" x14ac:dyDescent="0.25">
      <c r="B44409" s="31"/>
    </row>
    <row r="44410" spans="2:2" x14ac:dyDescent="0.25">
      <c r="B44410" s="31"/>
    </row>
    <row r="44411" spans="2:2" x14ac:dyDescent="0.25">
      <c r="B44411" s="31"/>
    </row>
    <row r="44412" spans="2:2" x14ac:dyDescent="0.25">
      <c r="B44412" s="31"/>
    </row>
    <row r="44413" spans="2:2" x14ac:dyDescent="0.25">
      <c r="B44413" s="31"/>
    </row>
    <row r="44414" spans="2:2" x14ac:dyDescent="0.25">
      <c r="B44414" s="31"/>
    </row>
    <row r="44415" spans="2:2" x14ac:dyDescent="0.25">
      <c r="B44415" s="31"/>
    </row>
    <row r="44416" spans="2:2" x14ac:dyDescent="0.25">
      <c r="B44416" s="31"/>
    </row>
    <row r="44417" spans="2:2" x14ac:dyDescent="0.25">
      <c r="B44417" s="31"/>
    </row>
    <row r="44418" spans="2:2" x14ac:dyDescent="0.25">
      <c r="B44418" s="31"/>
    </row>
    <row r="44419" spans="2:2" x14ac:dyDescent="0.25">
      <c r="B44419" s="31"/>
    </row>
    <row r="44420" spans="2:2" x14ac:dyDescent="0.25">
      <c r="B44420" s="31"/>
    </row>
    <row r="44421" spans="2:2" x14ac:dyDescent="0.25">
      <c r="B44421" s="31"/>
    </row>
    <row r="44422" spans="2:2" x14ac:dyDescent="0.25">
      <c r="B44422" s="31"/>
    </row>
    <row r="44423" spans="2:2" x14ac:dyDescent="0.25">
      <c r="B44423" s="31"/>
    </row>
    <row r="44424" spans="2:2" x14ac:dyDescent="0.25">
      <c r="B44424" s="31"/>
    </row>
    <row r="44425" spans="2:2" x14ac:dyDescent="0.25">
      <c r="B44425" s="31"/>
    </row>
    <row r="44426" spans="2:2" x14ac:dyDescent="0.25">
      <c r="B44426" s="31"/>
    </row>
    <row r="44427" spans="2:2" x14ac:dyDescent="0.25">
      <c r="B44427" s="31"/>
    </row>
    <row r="44428" spans="2:2" x14ac:dyDescent="0.25">
      <c r="B44428" s="31"/>
    </row>
    <row r="44429" spans="2:2" x14ac:dyDescent="0.25">
      <c r="B44429" s="31"/>
    </row>
    <row r="44430" spans="2:2" x14ac:dyDescent="0.25">
      <c r="B44430" s="31"/>
    </row>
    <row r="44431" spans="2:2" x14ac:dyDescent="0.25">
      <c r="B44431" s="31"/>
    </row>
    <row r="44432" spans="2:2" x14ac:dyDescent="0.25">
      <c r="B44432" s="31"/>
    </row>
    <row r="44433" spans="2:2" x14ac:dyDescent="0.25">
      <c r="B44433" s="31"/>
    </row>
    <row r="44434" spans="2:2" x14ac:dyDescent="0.25">
      <c r="B44434" s="31"/>
    </row>
    <row r="44435" spans="2:2" x14ac:dyDescent="0.25">
      <c r="B44435" s="31"/>
    </row>
    <row r="44436" spans="2:2" x14ac:dyDescent="0.25">
      <c r="B44436" s="31"/>
    </row>
    <row r="44437" spans="2:2" x14ac:dyDescent="0.25">
      <c r="B44437" s="31"/>
    </row>
    <row r="44438" spans="2:2" x14ac:dyDescent="0.25">
      <c r="B44438" s="31"/>
    </row>
    <row r="44439" spans="2:2" x14ac:dyDescent="0.25">
      <c r="B44439" s="31"/>
    </row>
    <row r="44440" spans="2:2" x14ac:dyDescent="0.25">
      <c r="B44440" s="31"/>
    </row>
    <row r="44441" spans="2:2" x14ac:dyDescent="0.25">
      <c r="B44441" s="31"/>
    </row>
    <row r="44442" spans="2:2" x14ac:dyDescent="0.25">
      <c r="B44442" s="31"/>
    </row>
    <row r="44443" spans="2:2" x14ac:dyDescent="0.25">
      <c r="B44443" s="31"/>
    </row>
    <row r="44444" spans="2:2" x14ac:dyDescent="0.25">
      <c r="B44444" s="31"/>
    </row>
    <row r="44445" spans="2:2" x14ac:dyDescent="0.25">
      <c r="B44445" s="31"/>
    </row>
    <row r="44446" spans="2:2" x14ac:dyDescent="0.25">
      <c r="B44446" s="31"/>
    </row>
    <row r="44447" spans="2:2" x14ac:dyDescent="0.25">
      <c r="B44447" s="31"/>
    </row>
    <row r="44448" spans="2:2" x14ac:dyDescent="0.25">
      <c r="B44448" s="31"/>
    </row>
    <row r="44449" spans="2:2" x14ac:dyDescent="0.25">
      <c r="B44449" s="31"/>
    </row>
    <row r="44450" spans="2:2" x14ac:dyDescent="0.25">
      <c r="B44450" s="31"/>
    </row>
    <row r="44451" spans="2:2" x14ac:dyDescent="0.25">
      <c r="B44451" s="31"/>
    </row>
    <row r="44452" spans="2:2" x14ac:dyDescent="0.25">
      <c r="B44452" s="31"/>
    </row>
    <row r="44453" spans="2:2" x14ac:dyDescent="0.25">
      <c r="B44453" s="31"/>
    </row>
    <row r="44454" spans="2:2" x14ac:dyDescent="0.25">
      <c r="B44454" s="31"/>
    </row>
    <row r="44455" spans="2:2" x14ac:dyDescent="0.25">
      <c r="B44455" s="31"/>
    </row>
    <row r="44456" spans="2:2" x14ac:dyDescent="0.25">
      <c r="B44456" s="31"/>
    </row>
    <row r="44457" spans="2:2" x14ac:dyDescent="0.25">
      <c r="B44457" s="31"/>
    </row>
    <row r="44458" spans="2:2" x14ac:dyDescent="0.25">
      <c r="B44458" s="31"/>
    </row>
    <row r="44459" spans="2:2" x14ac:dyDescent="0.25">
      <c r="B44459" s="31"/>
    </row>
    <row r="44460" spans="2:2" x14ac:dyDescent="0.25">
      <c r="B44460" s="31"/>
    </row>
    <row r="44461" spans="2:2" x14ac:dyDescent="0.25">
      <c r="B44461" s="31"/>
    </row>
    <row r="44462" spans="2:2" x14ac:dyDescent="0.25">
      <c r="B44462" s="31"/>
    </row>
    <row r="44463" spans="2:2" x14ac:dyDescent="0.25">
      <c r="B44463" s="31"/>
    </row>
    <row r="44464" spans="2:2" x14ac:dyDescent="0.25">
      <c r="B44464" s="31"/>
    </row>
    <row r="44465" spans="2:2" x14ac:dyDescent="0.25">
      <c r="B44465" s="31"/>
    </row>
    <row r="44466" spans="2:2" x14ac:dyDescent="0.25">
      <c r="B44466" s="31"/>
    </row>
    <row r="44467" spans="2:2" x14ac:dyDescent="0.25">
      <c r="B44467" s="31"/>
    </row>
    <row r="44468" spans="2:2" x14ac:dyDescent="0.25">
      <c r="B44468" s="31"/>
    </row>
    <row r="44469" spans="2:2" x14ac:dyDescent="0.25">
      <c r="B44469" s="31"/>
    </row>
    <row r="44470" spans="2:2" x14ac:dyDescent="0.25">
      <c r="B44470" s="31"/>
    </row>
    <row r="44471" spans="2:2" x14ac:dyDescent="0.25">
      <c r="B44471" s="31"/>
    </row>
    <row r="44472" spans="2:2" x14ac:dyDescent="0.25">
      <c r="B44472" s="31"/>
    </row>
    <row r="44473" spans="2:2" x14ac:dyDescent="0.25">
      <c r="B44473" s="31"/>
    </row>
    <row r="44474" spans="2:2" x14ac:dyDescent="0.25">
      <c r="B44474" s="31"/>
    </row>
    <row r="44475" spans="2:2" x14ac:dyDescent="0.25">
      <c r="B44475" s="31"/>
    </row>
    <row r="44476" spans="2:2" x14ac:dyDescent="0.25">
      <c r="B44476" s="31"/>
    </row>
    <row r="44477" spans="2:2" x14ac:dyDescent="0.25">
      <c r="B44477" s="31"/>
    </row>
    <row r="44478" spans="2:2" x14ac:dyDescent="0.25">
      <c r="B44478" s="31"/>
    </row>
    <row r="44479" spans="2:2" x14ac:dyDescent="0.25">
      <c r="B44479" s="31"/>
    </row>
    <row r="44480" spans="2:2" x14ac:dyDescent="0.25">
      <c r="B44480" s="31"/>
    </row>
    <row r="44481" spans="2:2" x14ac:dyDescent="0.25">
      <c r="B44481" s="31"/>
    </row>
    <row r="44482" spans="2:2" x14ac:dyDescent="0.25">
      <c r="B44482" s="31"/>
    </row>
    <row r="44483" spans="2:2" x14ac:dyDescent="0.25">
      <c r="B44483" s="31"/>
    </row>
    <row r="44484" spans="2:2" x14ac:dyDescent="0.25">
      <c r="B44484" s="31"/>
    </row>
    <row r="44485" spans="2:2" x14ac:dyDescent="0.25">
      <c r="B44485" s="31"/>
    </row>
    <row r="44486" spans="2:2" x14ac:dyDescent="0.25">
      <c r="B44486" s="31"/>
    </row>
    <row r="44487" spans="2:2" x14ac:dyDescent="0.25">
      <c r="B44487" s="31"/>
    </row>
    <row r="44488" spans="2:2" x14ac:dyDescent="0.25">
      <c r="B44488" s="31"/>
    </row>
    <row r="44489" spans="2:2" x14ac:dyDescent="0.25">
      <c r="B44489" s="31"/>
    </row>
    <row r="44490" spans="2:2" x14ac:dyDescent="0.25">
      <c r="B44490" s="31"/>
    </row>
    <row r="44491" spans="2:2" x14ac:dyDescent="0.25">
      <c r="B44491" s="31"/>
    </row>
    <row r="44492" spans="2:2" x14ac:dyDescent="0.25">
      <c r="B44492" s="31"/>
    </row>
    <row r="44493" spans="2:2" x14ac:dyDescent="0.25">
      <c r="B44493" s="31"/>
    </row>
    <row r="44494" spans="2:2" x14ac:dyDescent="0.25">
      <c r="B44494" s="31"/>
    </row>
    <row r="44495" spans="2:2" x14ac:dyDescent="0.25">
      <c r="B44495" s="31"/>
    </row>
    <row r="44496" spans="2:2" x14ac:dyDescent="0.25">
      <c r="B44496" s="31"/>
    </row>
    <row r="44497" spans="2:2" x14ac:dyDescent="0.25">
      <c r="B44497" s="31"/>
    </row>
    <row r="44498" spans="2:2" x14ac:dyDescent="0.25">
      <c r="B44498" s="31"/>
    </row>
    <row r="44499" spans="2:2" x14ac:dyDescent="0.25">
      <c r="B44499" s="31"/>
    </row>
    <row r="44500" spans="2:2" x14ac:dyDescent="0.25">
      <c r="B44500" s="31"/>
    </row>
    <row r="44501" spans="2:2" x14ac:dyDescent="0.25">
      <c r="B44501" s="31"/>
    </row>
    <row r="44502" spans="2:2" x14ac:dyDescent="0.25">
      <c r="B44502" s="31"/>
    </row>
    <row r="44503" spans="2:2" x14ac:dyDescent="0.25">
      <c r="B44503" s="31"/>
    </row>
    <row r="44504" spans="2:2" x14ac:dyDescent="0.25">
      <c r="B44504" s="31"/>
    </row>
    <row r="44505" spans="2:2" x14ac:dyDescent="0.25">
      <c r="B44505" s="31"/>
    </row>
    <row r="44506" spans="2:2" x14ac:dyDescent="0.25">
      <c r="B44506" s="31"/>
    </row>
    <row r="44507" spans="2:2" x14ac:dyDescent="0.25">
      <c r="B44507" s="31"/>
    </row>
    <row r="44508" spans="2:2" x14ac:dyDescent="0.25">
      <c r="B44508" s="31"/>
    </row>
    <row r="44509" spans="2:2" x14ac:dyDescent="0.25">
      <c r="B44509" s="31"/>
    </row>
    <row r="44510" spans="2:2" x14ac:dyDescent="0.25">
      <c r="B44510" s="31"/>
    </row>
    <row r="44511" spans="2:2" x14ac:dyDescent="0.25">
      <c r="B44511" s="31"/>
    </row>
    <row r="44512" spans="2:2" x14ac:dyDescent="0.25">
      <c r="B44512" s="31"/>
    </row>
    <row r="44513" spans="2:2" x14ac:dyDescent="0.25">
      <c r="B44513" s="31"/>
    </row>
    <row r="44514" spans="2:2" x14ac:dyDescent="0.25">
      <c r="B44514" s="31"/>
    </row>
    <row r="44515" spans="2:2" x14ac:dyDescent="0.25">
      <c r="B44515" s="31"/>
    </row>
    <row r="44516" spans="2:2" x14ac:dyDescent="0.25">
      <c r="B44516" s="31"/>
    </row>
    <row r="44517" spans="2:2" x14ac:dyDescent="0.25">
      <c r="B44517" s="31"/>
    </row>
    <row r="44518" spans="2:2" x14ac:dyDescent="0.25">
      <c r="B44518" s="31"/>
    </row>
    <row r="44519" spans="2:2" x14ac:dyDescent="0.25">
      <c r="B44519" s="31"/>
    </row>
    <row r="44520" spans="2:2" x14ac:dyDescent="0.25">
      <c r="B44520" s="31"/>
    </row>
    <row r="44521" spans="2:2" x14ac:dyDescent="0.25">
      <c r="B44521" s="31"/>
    </row>
    <row r="44522" spans="2:2" x14ac:dyDescent="0.25">
      <c r="B44522" s="31"/>
    </row>
    <row r="44523" spans="2:2" x14ac:dyDescent="0.25">
      <c r="B44523" s="31"/>
    </row>
    <row r="44524" spans="2:2" x14ac:dyDescent="0.25">
      <c r="B44524" s="31"/>
    </row>
    <row r="44525" spans="2:2" x14ac:dyDescent="0.25">
      <c r="B44525" s="31"/>
    </row>
    <row r="44526" spans="2:2" x14ac:dyDescent="0.25">
      <c r="B44526" s="31"/>
    </row>
    <row r="44527" spans="2:2" x14ac:dyDescent="0.25">
      <c r="B44527" s="31"/>
    </row>
    <row r="44528" spans="2:2" x14ac:dyDescent="0.25">
      <c r="B44528" s="31"/>
    </row>
    <row r="44529" spans="2:2" x14ac:dyDescent="0.25">
      <c r="B44529" s="31"/>
    </row>
    <row r="44530" spans="2:2" x14ac:dyDescent="0.25">
      <c r="B44530" s="31"/>
    </row>
    <row r="44531" spans="2:2" x14ac:dyDescent="0.25">
      <c r="B44531" s="31"/>
    </row>
    <row r="44532" spans="2:2" x14ac:dyDescent="0.25">
      <c r="B44532" s="31"/>
    </row>
    <row r="44533" spans="2:2" x14ac:dyDescent="0.25">
      <c r="B44533" s="31"/>
    </row>
    <row r="44534" spans="2:2" x14ac:dyDescent="0.25">
      <c r="B44534" s="31"/>
    </row>
    <row r="44535" spans="2:2" x14ac:dyDescent="0.25">
      <c r="B44535" s="31"/>
    </row>
    <row r="44536" spans="2:2" x14ac:dyDescent="0.25">
      <c r="B44536" s="31"/>
    </row>
    <row r="44537" spans="2:2" x14ac:dyDescent="0.25">
      <c r="B44537" s="31"/>
    </row>
    <row r="44538" spans="2:2" x14ac:dyDescent="0.25">
      <c r="B44538" s="31"/>
    </row>
    <row r="44539" spans="2:2" x14ac:dyDescent="0.25">
      <c r="B44539" s="31"/>
    </row>
    <row r="44540" spans="2:2" x14ac:dyDescent="0.25">
      <c r="B44540" s="31"/>
    </row>
    <row r="44541" spans="2:2" x14ac:dyDescent="0.25">
      <c r="B44541" s="31"/>
    </row>
    <row r="44542" spans="2:2" x14ac:dyDescent="0.25">
      <c r="B44542" s="31"/>
    </row>
    <row r="44543" spans="2:2" x14ac:dyDescent="0.25">
      <c r="B44543" s="31"/>
    </row>
    <row r="44544" spans="2:2" x14ac:dyDescent="0.25">
      <c r="B44544" s="31"/>
    </row>
    <row r="44545" spans="2:2" x14ac:dyDescent="0.25">
      <c r="B44545" s="31"/>
    </row>
    <row r="44546" spans="2:2" x14ac:dyDescent="0.25">
      <c r="B44546" s="31"/>
    </row>
    <row r="44547" spans="2:2" x14ac:dyDescent="0.25">
      <c r="B44547" s="31"/>
    </row>
    <row r="44548" spans="2:2" x14ac:dyDescent="0.25">
      <c r="B44548" s="31"/>
    </row>
    <row r="44549" spans="2:2" x14ac:dyDescent="0.25">
      <c r="B44549" s="31"/>
    </row>
    <row r="44550" spans="2:2" x14ac:dyDescent="0.25">
      <c r="B44550" s="31"/>
    </row>
    <row r="44551" spans="2:2" x14ac:dyDescent="0.25">
      <c r="B44551" s="31"/>
    </row>
    <row r="44552" spans="2:2" x14ac:dyDescent="0.25">
      <c r="B44552" s="31"/>
    </row>
    <row r="44553" spans="2:2" x14ac:dyDescent="0.25">
      <c r="B44553" s="31"/>
    </row>
    <row r="44554" spans="2:2" x14ac:dyDescent="0.25">
      <c r="B44554" s="31"/>
    </row>
    <row r="44555" spans="2:2" x14ac:dyDescent="0.25">
      <c r="B44555" s="31"/>
    </row>
    <row r="44556" spans="2:2" x14ac:dyDescent="0.25">
      <c r="B44556" s="31"/>
    </row>
    <row r="44557" spans="2:2" x14ac:dyDescent="0.25">
      <c r="B44557" s="31"/>
    </row>
    <row r="44558" spans="2:2" x14ac:dyDescent="0.25">
      <c r="B44558" s="31"/>
    </row>
    <row r="44559" spans="2:2" x14ac:dyDescent="0.25">
      <c r="B44559" s="31"/>
    </row>
    <row r="44560" spans="2:2" x14ac:dyDescent="0.25">
      <c r="B44560" s="31"/>
    </row>
    <row r="44561" spans="2:2" x14ac:dyDescent="0.25">
      <c r="B44561" s="31"/>
    </row>
    <row r="44562" spans="2:2" x14ac:dyDescent="0.25">
      <c r="B44562" s="31"/>
    </row>
    <row r="44563" spans="2:2" x14ac:dyDescent="0.25">
      <c r="B44563" s="31"/>
    </row>
    <row r="44564" spans="2:2" x14ac:dyDescent="0.25">
      <c r="B44564" s="31"/>
    </row>
    <row r="44565" spans="2:2" x14ac:dyDescent="0.25">
      <c r="B44565" s="31"/>
    </row>
    <row r="44566" spans="2:2" x14ac:dyDescent="0.25">
      <c r="B44566" s="31"/>
    </row>
    <row r="44567" spans="2:2" x14ac:dyDescent="0.25">
      <c r="B44567" s="31"/>
    </row>
    <row r="44568" spans="2:2" x14ac:dyDescent="0.25">
      <c r="B44568" s="31"/>
    </row>
    <row r="44569" spans="2:2" x14ac:dyDescent="0.25">
      <c r="B44569" s="31"/>
    </row>
    <row r="44570" spans="2:2" x14ac:dyDescent="0.25">
      <c r="B44570" s="31"/>
    </row>
    <row r="44571" spans="2:2" x14ac:dyDescent="0.25">
      <c r="B44571" s="31"/>
    </row>
    <row r="44572" spans="2:2" x14ac:dyDescent="0.25">
      <c r="B44572" s="31"/>
    </row>
    <row r="44573" spans="2:2" x14ac:dyDescent="0.25">
      <c r="B44573" s="31"/>
    </row>
    <row r="44574" spans="2:2" x14ac:dyDescent="0.25">
      <c r="B44574" s="31"/>
    </row>
    <row r="44575" spans="2:2" x14ac:dyDescent="0.25">
      <c r="B44575" s="31"/>
    </row>
    <row r="44576" spans="2:2" x14ac:dyDescent="0.25">
      <c r="B44576" s="31"/>
    </row>
    <row r="44577" spans="2:2" x14ac:dyDescent="0.25">
      <c r="B44577" s="31"/>
    </row>
    <row r="44578" spans="2:2" x14ac:dyDescent="0.25">
      <c r="B44578" s="31"/>
    </row>
    <row r="44579" spans="2:2" x14ac:dyDescent="0.25">
      <c r="B44579" s="31"/>
    </row>
    <row r="44580" spans="2:2" x14ac:dyDescent="0.25">
      <c r="B44580" s="31"/>
    </row>
    <row r="44581" spans="2:2" x14ac:dyDescent="0.25">
      <c r="B44581" s="31"/>
    </row>
    <row r="44582" spans="2:2" x14ac:dyDescent="0.25">
      <c r="B44582" s="31"/>
    </row>
    <row r="44583" spans="2:2" x14ac:dyDescent="0.25">
      <c r="B44583" s="31"/>
    </row>
    <row r="44584" spans="2:2" x14ac:dyDescent="0.25">
      <c r="B44584" s="31"/>
    </row>
    <row r="44585" spans="2:2" x14ac:dyDescent="0.25">
      <c r="B44585" s="31"/>
    </row>
    <row r="44586" spans="2:2" x14ac:dyDescent="0.25">
      <c r="B44586" s="31"/>
    </row>
    <row r="44587" spans="2:2" x14ac:dyDescent="0.25">
      <c r="B44587" s="31"/>
    </row>
    <row r="44588" spans="2:2" x14ac:dyDescent="0.25">
      <c r="B44588" s="31"/>
    </row>
    <row r="44589" spans="2:2" x14ac:dyDescent="0.25">
      <c r="B44589" s="31"/>
    </row>
    <row r="44590" spans="2:2" x14ac:dyDescent="0.25">
      <c r="B44590" s="31"/>
    </row>
    <row r="44591" spans="2:2" x14ac:dyDescent="0.25">
      <c r="B44591" s="31"/>
    </row>
    <row r="44592" spans="2:2" x14ac:dyDescent="0.25">
      <c r="B44592" s="31"/>
    </row>
    <row r="44593" spans="2:2" x14ac:dyDescent="0.25">
      <c r="B44593" s="31"/>
    </row>
    <row r="44594" spans="2:2" x14ac:dyDescent="0.25">
      <c r="B44594" s="31"/>
    </row>
    <row r="44595" spans="2:2" x14ac:dyDescent="0.25">
      <c r="B44595" s="31"/>
    </row>
    <row r="44596" spans="2:2" x14ac:dyDescent="0.25">
      <c r="B44596" s="31"/>
    </row>
    <row r="44597" spans="2:2" x14ac:dyDescent="0.25">
      <c r="B44597" s="31"/>
    </row>
    <row r="44598" spans="2:2" x14ac:dyDescent="0.25">
      <c r="B44598" s="31"/>
    </row>
    <row r="44599" spans="2:2" x14ac:dyDescent="0.25">
      <c r="B44599" s="31"/>
    </row>
    <row r="44600" spans="2:2" x14ac:dyDescent="0.25">
      <c r="B44600" s="31"/>
    </row>
    <row r="44601" spans="2:2" x14ac:dyDescent="0.25">
      <c r="B44601" s="31"/>
    </row>
    <row r="44602" spans="2:2" x14ac:dyDescent="0.25">
      <c r="B44602" s="31"/>
    </row>
    <row r="44603" spans="2:2" x14ac:dyDescent="0.25">
      <c r="B44603" s="31"/>
    </row>
    <row r="44604" spans="2:2" x14ac:dyDescent="0.25">
      <c r="B44604" s="31"/>
    </row>
    <row r="44605" spans="2:2" x14ac:dyDescent="0.25">
      <c r="B44605" s="31"/>
    </row>
    <row r="44606" spans="2:2" x14ac:dyDescent="0.25">
      <c r="B44606" s="31"/>
    </row>
    <row r="44607" spans="2:2" x14ac:dyDescent="0.25">
      <c r="B44607" s="31"/>
    </row>
    <row r="44608" spans="2:2" x14ac:dyDescent="0.25">
      <c r="B44608" s="31"/>
    </row>
    <row r="44609" spans="2:2" x14ac:dyDescent="0.25">
      <c r="B44609" s="31"/>
    </row>
    <row r="44610" spans="2:2" x14ac:dyDescent="0.25">
      <c r="B44610" s="31"/>
    </row>
    <row r="44611" spans="2:2" x14ac:dyDescent="0.25">
      <c r="B44611" s="31"/>
    </row>
    <row r="44612" spans="2:2" x14ac:dyDescent="0.25">
      <c r="B44612" s="31"/>
    </row>
    <row r="44613" spans="2:2" x14ac:dyDescent="0.25">
      <c r="B44613" s="31"/>
    </row>
    <row r="44614" spans="2:2" x14ac:dyDescent="0.25">
      <c r="B44614" s="31"/>
    </row>
    <row r="44615" spans="2:2" x14ac:dyDescent="0.25">
      <c r="B44615" s="31"/>
    </row>
    <row r="44616" spans="2:2" x14ac:dyDescent="0.25">
      <c r="B44616" s="31"/>
    </row>
    <row r="44617" spans="2:2" x14ac:dyDescent="0.25">
      <c r="B44617" s="31"/>
    </row>
    <row r="44618" spans="2:2" x14ac:dyDescent="0.25">
      <c r="B44618" s="31"/>
    </row>
    <row r="44619" spans="2:2" x14ac:dyDescent="0.25">
      <c r="B44619" s="31"/>
    </row>
    <row r="44620" spans="2:2" x14ac:dyDescent="0.25">
      <c r="B44620" s="31"/>
    </row>
    <row r="44621" spans="2:2" x14ac:dyDescent="0.25">
      <c r="B44621" s="31"/>
    </row>
    <row r="44622" spans="2:2" x14ac:dyDescent="0.25">
      <c r="B44622" s="31"/>
    </row>
    <row r="44623" spans="2:2" x14ac:dyDescent="0.25">
      <c r="B44623" s="31"/>
    </row>
    <row r="44624" spans="2:2" x14ac:dyDescent="0.25">
      <c r="B44624" s="31"/>
    </row>
    <row r="44625" spans="2:2" x14ac:dyDescent="0.25">
      <c r="B44625" s="31"/>
    </row>
    <row r="44626" spans="2:2" x14ac:dyDescent="0.25">
      <c r="B44626" s="31"/>
    </row>
    <row r="44627" spans="2:2" x14ac:dyDescent="0.25">
      <c r="B44627" s="31"/>
    </row>
    <row r="44628" spans="2:2" x14ac:dyDescent="0.25">
      <c r="B44628" s="31"/>
    </row>
    <row r="44629" spans="2:2" x14ac:dyDescent="0.25">
      <c r="B44629" s="31"/>
    </row>
    <row r="44630" spans="2:2" x14ac:dyDescent="0.25">
      <c r="B44630" s="31"/>
    </row>
    <row r="44631" spans="2:2" x14ac:dyDescent="0.25">
      <c r="B44631" s="31"/>
    </row>
    <row r="44632" spans="2:2" x14ac:dyDescent="0.25">
      <c r="B44632" s="31"/>
    </row>
    <row r="44633" spans="2:2" x14ac:dyDescent="0.25">
      <c r="B44633" s="31"/>
    </row>
    <row r="44634" spans="2:2" x14ac:dyDescent="0.25">
      <c r="B44634" s="31"/>
    </row>
    <row r="44635" spans="2:2" x14ac:dyDescent="0.25">
      <c r="B44635" s="31"/>
    </row>
    <row r="44636" spans="2:2" x14ac:dyDescent="0.25">
      <c r="B44636" s="31"/>
    </row>
    <row r="44637" spans="2:2" x14ac:dyDescent="0.25">
      <c r="B44637" s="31"/>
    </row>
    <row r="44638" spans="2:2" x14ac:dyDescent="0.25">
      <c r="B44638" s="31"/>
    </row>
    <row r="44639" spans="2:2" x14ac:dyDescent="0.25">
      <c r="B44639" s="31"/>
    </row>
    <row r="44640" spans="2:2" x14ac:dyDescent="0.25">
      <c r="B44640" s="31"/>
    </row>
    <row r="44641" spans="2:2" x14ac:dyDescent="0.25">
      <c r="B44641" s="31"/>
    </row>
    <row r="44642" spans="2:2" x14ac:dyDescent="0.25">
      <c r="B44642" s="31"/>
    </row>
    <row r="44643" spans="2:2" x14ac:dyDescent="0.25">
      <c r="B44643" s="31"/>
    </row>
    <row r="44644" spans="2:2" x14ac:dyDescent="0.25">
      <c r="B44644" s="31"/>
    </row>
    <row r="44645" spans="2:2" x14ac:dyDescent="0.25">
      <c r="B44645" s="31"/>
    </row>
    <row r="44646" spans="2:2" x14ac:dyDescent="0.25">
      <c r="B44646" s="31"/>
    </row>
    <row r="44647" spans="2:2" x14ac:dyDescent="0.25">
      <c r="B44647" s="31"/>
    </row>
    <row r="44648" spans="2:2" x14ac:dyDescent="0.25">
      <c r="B44648" s="31"/>
    </row>
    <row r="44649" spans="2:2" x14ac:dyDescent="0.25">
      <c r="B44649" s="31"/>
    </row>
    <row r="44650" spans="2:2" x14ac:dyDescent="0.25">
      <c r="B44650" s="31"/>
    </row>
    <row r="44651" spans="2:2" x14ac:dyDescent="0.25">
      <c r="B44651" s="31"/>
    </row>
    <row r="44652" spans="2:2" x14ac:dyDescent="0.25">
      <c r="B44652" s="31"/>
    </row>
    <row r="44653" spans="2:2" x14ac:dyDescent="0.25">
      <c r="B44653" s="31"/>
    </row>
    <row r="44654" spans="2:2" x14ac:dyDescent="0.25">
      <c r="B44654" s="31"/>
    </row>
    <row r="44655" spans="2:2" x14ac:dyDescent="0.25">
      <c r="B44655" s="31"/>
    </row>
    <row r="44656" spans="2:2" x14ac:dyDescent="0.25">
      <c r="B44656" s="31"/>
    </row>
    <row r="44657" spans="2:2" x14ac:dyDescent="0.25">
      <c r="B44657" s="31"/>
    </row>
    <row r="44658" spans="2:2" x14ac:dyDescent="0.25">
      <c r="B44658" s="31"/>
    </row>
    <row r="44659" spans="2:2" x14ac:dyDescent="0.25">
      <c r="B44659" s="31"/>
    </row>
    <row r="44660" spans="2:2" x14ac:dyDescent="0.25">
      <c r="B44660" s="31"/>
    </row>
    <row r="44661" spans="2:2" x14ac:dyDescent="0.25">
      <c r="B44661" s="31"/>
    </row>
    <row r="44662" spans="2:2" x14ac:dyDescent="0.25">
      <c r="B44662" s="31"/>
    </row>
    <row r="44663" spans="2:2" x14ac:dyDescent="0.25">
      <c r="B44663" s="31"/>
    </row>
    <row r="44664" spans="2:2" x14ac:dyDescent="0.25">
      <c r="B44664" s="31"/>
    </row>
    <row r="44665" spans="2:2" x14ac:dyDescent="0.25">
      <c r="B44665" s="31"/>
    </row>
    <row r="44666" spans="2:2" x14ac:dyDescent="0.25">
      <c r="B44666" s="31"/>
    </row>
    <row r="44667" spans="2:2" x14ac:dyDescent="0.25">
      <c r="B44667" s="31"/>
    </row>
    <row r="44668" spans="2:2" x14ac:dyDescent="0.25">
      <c r="B44668" s="31"/>
    </row>
    <row r="44669" spans="2:2" x14ac:dyDescent="0.25">
      <c r="B44669" s="31"/>
    </row>
    <row r="44670" spans="2:2" x14ac:dyDescent="0.25">
      <c r="B44670" s="31"/>
    </row>
    <row r="44671" spans="2:2" x14ac:dyDescent="0.25">
      <c r="B44671" s="31"/>
    </row>
    <row r="44672" spans="2:2" x14ac:dyDescent="0.25">
      <c r="B44672" s="31"/>
    </row>
    <row r="44673" spans="2:2" x14ac:dyDescent="0.25">
      <c r="B44673" s="31"/>
    </row>
    <row r="44674" spans="2:2" x14ac:dyDescent="0.25">
      <c r="B44674" s="31"/>
    </row>
    <row r="44675" spans="2:2" x14ac:dyDescent="0.25">
      <c r="B44675" s="31"/>
    </row>
    <row r="44676" spans="2:2" x14ac:dyDescent="0.25">
      <c r="B44676" s="31"/>
    </row>
    <row r="44677" spans="2:2" x14ac:dyDescent="0.25">
      <c r="B44677" s="31"/>
    </row>
    <row r="44678" spans="2:2" x14ac:dyDescent="0.25">
      <c r="B44678" s="31"/>
    </row>
    <row r="44679" spans="2:2" x14ac:dyDescent="0.25">
      <c r="B44679" s="31"/>
    </row>
    <row r="44680" spans="2:2" x14ac:dyDescent="0.25">
      <c r="B44680" s="31"/>
    </row>
    <row r="44681" spans="2:2" x14ac:dyDescent="0.25">
      <c r="B44681" s="31"/>
    </row>
    <row r="44682" spans="2:2" x14ac:dyDescent="0.25">
      <c r="B44682" s="31"/>
    </row>
    <row r="44683" spans="2:2" x14ac:dyDescent="0.25">
      <c r="B44683" s="31"/>
    </row>
    <row r="44684" spans="2:2" x14ac:dyDescent="0.25">
      <c r="B44684" s="31"/>
    </row>
    <row r="44685" spans="2:2" x14ac:dyDescent="0.25">
      <c r="B44685" s="31"/>
    </row>
    <row r="44686" spans="2:2" x14ac:dyDescent="0.25">
      <c r="B44686" s="31"/>
    </row>
    <row r="44687" spans="2:2" x14ac:dyDescent="0.25">
      <c r="B44687" s="31"/>
    </row>
    <row r="44688" spans="2:2" x14ac:dyDescent="0.25">
      <c r="B44688" s="31"/>
    </row>
    <row r="44689" spans="2:2" x14ac:dyDescent="0.25">
      <c r="B44689" s="31"/>
    </row>
    <row r="44690" spans="2:2" x14ac:dyDescent="0.25">
      <c r="B44690" s="31"/>
    </row>
    <row r="44691" spans="2:2" x14ac:dyDescent="0.25">
      <c r="B44691" s="31"/>
    </row>
    <row r="44692" spans="2:2" x14ac:dyDescent="0.25">
      <c r="B44692" s="31"/>
    </row>
    <row r="44693" spans="2:2" x14ac:dyDescent="0.25">
      <c r="B44693" s="31"/>
    </row>
    <row r="44694" spans="2:2" x14ac:dyDescent="0.25">
      <c r="B44694" s="31"/>
    </row>
    <row r="44695" spans="2:2" x14ac:dyDescent="0.25">
      <c r="B44695" s="31"/>
    </row>
    <row r="44696" spans="2:2" x14ac:dyDescent="0.25">
      <c r="B44696" s="31"/>
    </row>
    <row r="44697" spans="2:2" x14ac:dyDescent="0.25">
      <c r="B44697" s="31"/>
    </row>
    <row r="44698" spans="2:2" x14ac:dyDescent="0.25">
      <c r="B44698" s="31"/>
    </row>
    <row r="44699" spans="2:2" x14ac:dyDescent="0.25">
      <c r="B44699" s="31"/>
    </row>
    <row r="44700" spans="2:2" x14ac:dyDescent="0.25">
      <c r="B44700" s="31"/>
    </row>
    <row r="44701" spans="2:2" x14ac:dyDescent="0.25">
      <c r="B44701" s="31"/>
    </row>
    <row r="44702" spans="2:2" x14ac:dyDescent="0.25">
      <c r="B44702" s="31"/>
    </row>
    <row r="44703" spans="2:2" x14ac:dyDescent="0.25">
      <c r="B44703" s="31"/>
    </row>
    <row r="44704" spans="2:2" x14ac:dyDescent="0.25">
      <c r="B44704" s="31"/>
    </row>
    <row r="44705" spans="2:2" x14ac:dyDescent="0.25">
      <c r="B44705" s="31"/>
    </row>
    <row r="44706" spans="2:2" x14ac:dyDescent="0.25">
      <c r="B44706" s="31"/>
    </row>
    <row r="44707" spans="2:2" x14ac:dyDescent="0.25">
      <c r="B44707" s="31"/>
    </row>
    <row r="44708" spans="2:2" x14ac:dyDescent="0.25">
      <c r="B44708" s="31"/>
    </row>
    <row r="44709" spans="2:2" x14ac:dyDescent="0.25">
      <c r="B44709" s="31"/>
    </row>
    <row r="44710" spans="2:2" x14ac:dyDescent="0.25">
      <c r="B44710" s="31"/>
    </row>
    <row r="44711" spans="2:2" x14ac:dyDescent="0.25">
      <c r="B44711" s="31"/>
    </row>
    <row r="44712" spans="2:2" x14ac:dyDescent="0.25">
      <c r="B44712" s="31"/>
    </row>
    <row r="44713" spans="2:2" x14ac:dyDescent="0.25">
      <c r="B44713" s="31"/>
    </row>
    <row r="44714" spans="2:2" x14ac:dyDescent="0.25">
      <c r="B44714" s="31"/>
    </row>
    <row r="44715" spans="2:2" x14ac:dyDescent="0.25">
      <c r="B44715" s="31"/>
    </row>
    <row r="44716" spans="2:2" x14ac:dyDescent="0.25">
      <c r="B44716" s="31"/>
    </row>
    <row r="44717" spans="2:2" x14ac:dyDescent="0.25">
      <c r="B44717" s="31"/>
    </row>
    <row r="44718" spans="2:2" x14ac:dyDescent="0.25">
      <c r="B44718" s="31"/>
    </row>
    <row r="44719" spans="2:2" x14ac:dyDescent="0.25">
      <c r="B44719" s="31"/>
    </row>
    <row r="44720" spans="2:2" x14ac:dyDescent="0.25">
      <c r="B44720" s="31"/>
    </row>
    <row r="44721" spans="2:2" x14ac:dyDescent="0.25">
      <c r="B44721" s="31"/>
    </row>
    <row r="44722" spans="2:2" x14ac:dyDescent="0.25">
      <c r="B44722" s="31"/>
    </row>
    <row r="44723" spans="2:2" x14ac:dyDescent="0.25">
      <c r="B44723" s="31"/>
    </row>
    <row r="44724" spans="2:2" x14ac:dyDescent="0.25">
      <c r="B44724" s="31"/>
    </row>
    <row r="44725" spans="2:2" x14ac:dyDescent="0.25">
      <c r="B44725" s="31"/>
    </row>
    <row r="44726" spans="2:2" x14ac:dyDescent="0.25">
      <c r="B44726" s="31"/>
    </row>
    <row r="44727" spans="2:2" x14ac:dyDescent="0.25">
      <c r="B44727" s="31"/>
    </row>
    <row r="44728" spans="2:2" x14ac:dyDescent="0.25">
      <c r="B44728" s="31"/>
    </row>
    <row r="44729" spans="2:2" x14ac:dyDescent="0.25">
      <c r="B44729" s="31"/>
    </row>
    <row r="44730" spans="2:2" x14ac:dyDescent="0.25">
      <c r="B44730" s="31"/>
    </row>
    <row r="44731" spans="2:2" x14ac:dyDescent="0.25">
      <c r="B44731" s="31"/>
    </row>
    <row r="44732" spans="2:2" x14ac:dyDescent="0.25">
      <c r="B44732" s="31"/>
    </row>
    <row r="44733" spans="2:2" x14ac:dyDescent="0.25">
      <c r="B44733" s="31"/>
    </row>
    <row r="44734" spans="2:2" x14ac:dyDescent="0.25">
      <c r="B44734" s="31"/>
    </row>
    <row r="44735" spans="2:2" x14ac:dyDescent="0.25">
      <c r="B44735" s="31"/>
    </row>
    <row r="44736" spans="2:2" x14ac:dyDescent="0.25">
      <c r="B44736" s="31"/>
    </row>
    <row r="44737" spans="2:2" x14ac:dyDescent="0.25">
      <c r="B44737" s="31"/>
    </row>
    <row r="44738" spans="2:2" x14ac:dyDescent="0.25">
      <c r="B44738" s="31"/>
    </row>
    <row r="44739" spans="2:2" x14ac:dyDescent="0.25">
      <c r="B44739" s="31"/>
    </row>
    <row r="44740" spans="2:2" x14ac:dyDescent="0.25">
      <c r="B44740" s="31"/>
    </row>
    <row r="44741" spans="2:2" x14ac:dyDescent="0.25">
      <c r="B44741" s="31"/>
    </row>
    <row r="44742" spans="2:2" x14ac:dyDescent="0.25">
      <c r="B44742" s="31"/>
    </row>
    <row r="44743" spans="2:2" x14ac:dyDescent="0.25">
      <c r="B44743" s="31"/>
    </row>
    <row r="44744" spans="2:2" x14ac:dyDescent="0.25">
      <c r="B44744" s="31"/>
    </row>
    <row r="44745" spans="2:2" x14ac:dyDescent="0.25">
      <c r="B44745" s="31"/>
    </row>
    <row r="44746" spans="2:2" x14ac:dyDescent="0.25">
      <c r="B44746" s="31"/>
    </row>
    <row r="44747" spans="2:2" x14ac:dyDescent="0.25">
      <c r="B44747" s="31"/>
    </row>
    <row r="44748" spans="2:2" x14ac:dyDescent="0.25">
      <c r="B44748" s="31"/>
    </row>
    <row r="44749" spans="2:2" x14ac:dyDescent="0.25">
      <c r="B44749" s="31"/>
    </row>
    <row r="44750" spans="2:2" x14ac:dyDescent="0.25">
      <c r="B44750" s="31"/>
    </row>
    <row r="44751" spans="2:2" x14ac:dyDescent="0.25">
      <c r="B44751" s="31"/>
    </row>
    <row r="44752" spans="2:2" x14ac:dyDescent="0.25">
      <c r="B44752" s="31"/>
    </row>
    <row r="44753" spans="2:2" x14ac:dyDescent="0.25">
      <c r="B44753" s="31"/>
    </row>
    <row r="44754" spans="2:2" x14ac:dyDescent="0.25">
      <c r="B44754" s="31"/>
    </row>
    <row r="44755" spans="2:2" x14ac:dyDescent="0.25">
      <c r="B44755" s="31"/>
    </row>
    <row r="44756" spans="2:2" x14ac:dyDescent="0.25">
      <c r="B44756" s="31"/>
    </row>
    <row r="44757" spans="2:2" x14ac:dyDescent="0.25">
      <c r="B44757" s="31"/>
    </row>
    <row r="44758" spans="2:2" x14ac:dyDescent="0.25">
      <c r="B44758" s="31"/>
    </row>
    <row r="44759" spans="2:2" x14ac:dyDescent="0.25">
      <c r="B44759" s="31"/>
    </row>
    <row r="44760" spans="2:2" x14ac:dyDescent="0.25">
      <c r="B44760" s="31"/>
    </row>
    <row r="44761" spans="2:2" x14ac:dyDescent="0.25">
      <c r="B44761" s="31"/>
    </row>
    <row r="44762" spans="2:2" x14ac:dyDescent="0.25">
      <c r="B44762" s="31"/>
    </row>
    <row r="44763" spans="2:2" x14ac:dyDescent="0.25">
      <c r="B44763" s="31"/>
    </row>
    <row r="44764" spans="2:2" x14ac:dyDescent="0.25">
      <c r="B44764" s="31"/>
    </row>
    <row r="44765" spans="2:2" x14ac:dyDescent="0.25">
      <c r="B44765" s="31"/>
    </row>
    <row r="44766" spans="2:2" x14ac:dyDescent="0.25">
      <c r="B44766" s="31"/>
    </row>
    <row r="44767" spans="2:2" x14ac:dyDescent="0.25">
      <c r="B44767" s="31"/>
    </row>
    <row r="44768" spans="2:2" x14ac:dyDescent="0.25">
      <c r="B44768" s="31"/>
    </row>
    <row r="44769" spans="2:2" x14ac:dyDescent="0.25">
      <c r="B44769" s="31"/>
    </row>
    <row r="44770" spans="2:2" x14ac:dyDescent="0.25">
      <c r="B44770" s="31"/>
    </row>
    <row r="44771" spans="2:2" x14ac:dyDescent="0.25">
      <c r="B44771" s="31"/>
    </row>
    <row r="44772" spans="2:2" x14ac:dyDescent="0.25">
      <c r="B44772" s="31"/>
    </row>
    <row r="44773" spans="2:2" x14ac:dyDescent="0.25">
      <c r="B44773" s="31"/>
    </row>
    <row r="44774" spans="2:2" x14ac:dyDescent="0.25">
      <c r="B44774" s="31"/>
    </row>
    <row r="44775" spans="2:2" x14ac:dyDescent="0.25">
      <c r="B44775" s="31"/>
    </row>
    <row r="44776" spans="2:2" x14ac:dyDescent="0.25">
      <c r="B44776" s="31"/>
    </row>
    <row r="44777" spans="2:2" x14ac:dyDescent="0.25">
      <c r="B44777" s="31"/>
    </row>
    <row r="44778" spans="2:2" x14ac:dyDescent="0.25">
      <c r="B44778" s="31"/>
    </row>
    <row r="44779" spans="2:2" x14ac:dyDescent="0.25">
      <c r="B44779" s="31"/>
    </row>
    <row r="44780" spans="2:2" x14ac:dyDescent="0.25">
      <c r="B44780" s="31"/>
    </row>
    <row r="44781" spans="2:2" x14ac:dyDescent="0.25">
      <c r="B44781" s="31"/>
    </row>
    <row r="44782" spans="2:2" x14ac:dyDescent="0.25">
      <c r="B44782" s="31"/>
    </row>
    <row r="44783" spans="2:2" x14ac:dyDescent="0.25">
      <c r="B44783" s="31"/>
    </row>
    <row r="44784" spans="2:2" x14ac:dyDescent="0.25">
      <c r="B44784" s="31"/>
    </row>
    <row r="44785" spans="2:2" x14ac:dyDescent="0.25">
      <c r="B44785" s="31"/>
    </row>
    <row r="44786" spans="2:2" x14ac:dyDescent="0.25">
      <c r="B44786" s="31"/>
    </row>
    <row r="44787" spans="2:2" x14ac:dyDescent="0.25">
      <c r="B44787" s="31"/>
    </row>
    <row r="44788" spans="2:2" x14ac:dyDescent="0.25">
      <c r="B44788" s="31"/>
    </row>
    <row r="44789" spans="2:2" x14ac:dyDescent="0.25">
      <c r="B44789" s="31"/>
    </row>
    <row r="44790" spans="2:2" x14ac:dyDescent="0.25">
      <c r="B44790" s="31"/>
    </row>
    <row r="44791" spans="2:2" x14ac:dyDescent="0.25">
      <c r="B44791" s="31"/>
    </row>
    <row r="44792" spans="2:2" x14ac:dyDescent="0.25">
      <c r="B44792" s="31"/>
    </row>
    <row r="44793" spans="2:2" x14ac:dyDescent="0.25">
      <c r="B44793" s="31"/>
    </row>
    <row r="44794" spans="2:2" x14ac:dyDescent="0.25">
      <c r="B44794" s="31"/>
    </row>
    <row r="44795" spans="2:2" x14ac:dyDescent="0.25">
      <c r="B44795" s="31"/>
    </row>
    <row r="44796" spans="2:2" x14ac:dyDescent="0.25">
      <c r="B44796" s="31"/>
    </row>
    <row r="44797" spans="2:2" x14ac:dyDescent="0.25">
      <c r="B44797" s="31"/>
    </row>
    <row r="44798" spans="2:2" x14ac:dyDescent="0.25">
      <c r="B44798" s="31"/>
    </row>
    <row r="44799" spans="2:2" x14ac:dyDescent="0.25">
      <c r="B44799" s="31"/>
    </row>
    <row r="44800" spans="2:2" x14ac:dyDescent="0.25">
      <c r="B44800" s="31"/>
    </row>
    <row r="44801" spans="2:2" x14ac:dyDescent="0.25">
      <c r="B44801" s="31"/>
    </row>
    <row r="44802" spans="2:2" x14ac:dyDescent="0.25">
      <c r="B44802" s="31"/>
    </row>
    <row r="44803" spans="2:2" x14ac:dyDescent="0.25">
      <c r="B44803" s="31"/>
    </row>
    <row r="44804" spans="2:2" x14ac:dyDescent="0.25">
      <c r="B44804" s="31"/>
    </row>
    <row r="44805" spans="2:2" x14ac:dyDescent="0.25">
      <c r="B44805" s="31"/>
    </row>
    <row r="44806" spans="2:2" x14ac:dyDescent="0.25">
      <c r="B44806" s="31"/>
    </row>
    <row r="44807" spans="2:2" x14ac:dyDescent="0.25">
      <c r="B44807" s="31"/>
    </row>
    <row r="44808" spans="2:2" x14ac:dyDescent="0.25">
      <c r="B44808" s="31"/>
    </row>
    <row r="44809" spans="2:2" x14ac:dyDescent="0.25">
      <c r="B44809" s="31"/>
    </row>
    <row r="44810" spans="2:2" x14ac:dyDescent="0.25">
      <c r="B44810" s="31"/>
    </row>
    <row r="44811" spans="2:2" x14ac:dyDescent="0.25">
      <c r="B44811" s="31"/>
    </row>
    <row r="44812" spans="2:2" x14ac:dyDescent="0.25">
      <c r="B44812" s="31"/>
    </row>
    <row r="44813" spans="2:2" x14ac:dyDescent="0.25">
      <c r="B44813" s="31"/>
    </row>
    <row r="44814" spans="2:2" x14ac:dyDescent="0.25">
      <c r="B44814" s="31"/>
    </row>
    <row r="44815" spans="2:2" x14ac:dyDescent="0.25">
      <c r="B44815" s="31"/>
    </row>
    <row r="44816" spans="2:2" x14ac:dyDescent="0.25">
      <c r="B44816" s="31"/>
    </row>
    <row r="44817" spans="2:2" x14ac:dyDescent="0.25">
      <c r="B44817" s="31"/>
    </row>
    <row r="44818" spans="2:2" x14ac:dyDescent="0.25">
      <c r="B44818" s="31"/>
    </row>
    <row r="44819" spans="2:2" x14ac:dyDescent="0.25">
      <c r="B44819" s="31"/>
    </row>
    <row r="44820" spans="2:2" x14ac:dyDescent="0.25">
      <c r="B44820" s="31"/>
    </row>
    <row r="44821" spans="2:2" x14ac:dyDescent="0.25">
      <c r="B44821" s="31"/>
    </row>
    <row r="44822" spans="2:2" x14ac:dyDescent="0.25">
      <c r="B44822" s="31"/>
    </row>
    <row r="44823" spans="2:2" x14ac:dyDescent="0.25">
      <c r="B44823" s="31"/>
    </row>
    <row r="44824" spans="2:2" x14ac:dyDescent="0.25">
      <c r="B44824" s="31"/>
    </row>
    <row r="44825" spans="2:2" x14ac:dyDescent="0.25">
      <c r="B44825" s="31"/>
    </row>
    <row r="44826" spans="2:2" x14ac:dyDescent="0.25">
      <c r="B44826" s="31"/>
    </row>
    <row r="44827" spans="2:2" x14ac:dyDescent="0.25">
      <c r="B44827" s="31"/>
    </row>
    <row r="44828" spans="2:2" x14ac:dyDescent="0.25">
      <c r="B44828" s="31"/>
    </row>
    <row r="44829" spans="2:2" x14ac:dyDescent="0.25">
      <c r="B44829" s="31"/>
    </row>
    <row r="44830" spans="2:2" x14ac:dyDescent="0.25">
      <c r="B44830" s="31"/>
    </row>
    <row r="44831" spans="2:2" x14ac:dyDescent="0.25">
      <c r="B44831" s="31"/>
    </row>
    <row r="44832" spans="2:2" x14ac:dyDescent="0.25">
      <c r="B44832" s="31"/>
    </row>
    <row r="44833" spans="2:2" x14ac:dyDescent="0.25">
      <c r="B44833" s="31"/>
    </row>
    <row r="44834" spans="2:2" x14ac:dyDescent="0.25">
      <c r="B44834" s="31"/>
    </row>
    <row r="44835" spans="2:2" x14ac:dyDescent="0.25">
      <c r="B44835" s="31"/>
    </row>
    <row r="44836" spans="2:2" x14ac:dyDescent="0.25">
      <c r="B44836" s="31"/>
    </row>
    <row r="44837" spans="2:2" x14ac:dyDescent="0.25">
      <c r="B44837" s="31"/>
    </row>
    <row r="44838" spans="2:2" x14ac:dyDescent="0.25">
      <c r="B44838" s="31"/>
    </row>
    <row r="44839" spans="2:2" x14ac:dyDescent="0.25">
      <c r="B44839" s="31"/>
    </row>
    <row r="44840" spans="2:2" x14ac:dyDescent="0.25">
      <c r="B44840" s="31"/>
    </row>
    <row r="44841" spans="2:2" x14ac:dyDescent="0.25">
      <c r="B44841" s="31"/>
    </row>
    <row r="44842" spans="2:2" x14ac:dyDescent="0.25">
      <c r="B44842" s="31"/>
    </row>
    <row r="44843" spans="2:2" x14ac:dyDescent="0.25">
      <c r="B44843" s="31"/>
    </row>
    <row r="44844" spans="2:2" x14ac:dyDescent="0.25">
      <c r="B44844" s="31"/>
    </row>
    <row r="44845" spans="2:2" x14ac:dyDescent="0.25">
      <c r="B44845" s="31"/>
    </row>
    <row r="44846" spans="2:2" x14ac:dyDescent="0.25">
      <c r="B44846" s="31"/>
    </row>
    <row r="44847" spans="2:2" x14ac:dyDescent="0.25">
      <c r="B44847" s="31"/>
    </row>
    <row r="44848" spans="2:2" x14ac:dyDescent="0.25">
      <c r="B44848" s="31"/>
    </row>
    <row r="44849" spans="2:2" x14ac:dyDescent="0.25">
      <c r="B44849" s="31"/>
    </row>
    <row r="44850" spans="2:2" x14ac:dyDescent="0.25">
      <c r="B44850" s="31"/>
    </row>
    <row r="44851" spans="2:2" x14ac:dyDescent="0.25">
      <c r="B44851" s="31"/>
    </row>
    <row r="44852" spans="2:2" x14ac:dyDescent="0.25">
      <c r="B44852" s="31"/>
    </row>
    <row r="44853" spans="2:2" x14ac:dyDescent="0.25">
      <c r="B44853" s="31"/>
    </row>
    <row r="44854" spans="2:2" x14ac:dyDescent="0.25">
      <c r="B44854" s="31"/>
    </row>
    <row r="44855" spans="2:2" x14ac:dyDescent="0.25">
      <c r="B44855" s="31"/>
    </row>
    <row r="44856" spans="2:2" x14ac:dyDescent="0.25">
      <c r="B44856" s="31"/>
    </row>
    <row r="44857" spans="2:2" x14ac:dyDescent="0.25">
      <c r="B44857" s="31"/>
    </row>
    <row r="44858" spans="2:2" x14ac:dyDescent="0.25">
      <c r="B44858" s="31"/>
    </row>
    <row r="44859" spans="2:2" x14ac:dyDescent="0.25">
      <c r="B44859" s="31"/>
    </row>
    <row r="44860" spans="2:2" x14ac:dyDescent="0.25">
      <c r="B44860" s="31"/>
    </row>
    <row r="44861" spans="2:2" x14ac:dyDescent="0.25">
      <c r="B44861" s="31"/>
    </row>
    <row r="44862" spans="2:2" x14ac:dyDescent="0.25">
      <c r="B44862" s="31"/>
    </row>
    <row r="44863" spans="2:2" x14ac:dyDescent="0.25">
      <c r="B44863" s="31"/>
    </row>
    <row r="44864" spans="2:2" x14ac:dyDescent="0.25">
      <c r="B44864" s="31"/>
    </row>
    <row r="44865" spans="2:2" x14ac:dyDescent="0.25">
      <c r="B44865" s="31"/>
    </row>
    <row r="44866" spans="2:2" x14ac:dyDescent="0.25">
      <c r="B44866" s="31"/>
    </row>
    <row r="44867" spans="2:2" x14ac:dyDescent="0.25">
      <c r="B44867" s="31"/>
    </row>
    <row r="44868" spans="2:2" x14ac:dyDescent="0.25">
      <c r="B44868" s="31"/>
    </row>
    <row r="44869" spans="2:2" x14ac:dyDescent="0.25">
      <c r="B44869" s="31"/>
    </row>
    <row r="44870" spans="2:2" x14ac:dyDescent="0.25">
      <c r="B44870" s="31"/>
    </row>
    <row r="44871" spans="2:2" x14ac:dyDescent="0.25">
      <c r="B44871" s="31"/>
    </row>
    <row r="44872" spans="2:2" x14ac:dyDescent="0.25">
      <c r="B44872" s="31"/>
    </row>
    <row r="44873" spans="2:2" x14ac:dyDescent="0.25">
      <c r="B44873" s="31"/>
    </row>
    <row r="44874" spans="2:2" x14ac:dyDescent="0.25">
      <c r="B44874" s="31"/>
    </row>
    <row r="44875" spans="2:2" x14ac:dyDescent="0.25">
      <c r="B44875" s="31"/>
    </row>
    <row r="44876" spans="2:2" x14ac:dyDescent="0.25">
      <c r="B44876" s="31"/>
    </row>
    <row r="44877" spans="2:2" x14ac:dyDescent="0.25">
      <c r="B44877" s="31"/>
    </row>
    <row r="44878" spans="2:2" x14ac:dyDescent="0.25">
      <c r="B44878" s="31"/>
    </row>
    <row r="44879" spans="2:2" x14ac:dyDescent="0.25">
      <c r="B44879" s="31"/>
    </row>
    <row r="44880" spans="2:2" x14ac:dyDescent="0.25">
      <c r="B44880" s="31"/>
    </row>
    <row r="44881" spans="2:2" x14ac:dyDescent="0.25">
      <c r="B44881" s="31"/>
    </row>
    <row r="44882" spans="2:2" x14ac:dyDescent="0.25">
      <c r="B44882" s="31"/>
    </row>
    <row r="44883" spans="2:2" x14ac:dyDescent="0.25">
      <c r="B44883" s="31"/>
    </row>
    <row r="44884" spans="2:2" x14ac:dyDescent="0.25">
      <c r="B44884" s="31"/>
    </row>
    <row r="44885" spans="2:2" x14ac:dyDescent="0.25">
      <c r="B44885" s="31"/>
    </row>
    <row r="44886" spans="2:2" x14ac:dyDescent="0.25">
      <c r="B44886" s="31"/>
    </row>
    <row r="44887" spans="2:2" x14ac:dyDescent="0.25">
      <c r="B44887" s="31"/>
    </row>
    <row r="44888" spans="2:2" x14ac:dyDescent="0.25">
      <c r="B44888" s="31"/>
    </row>
    <row r="44889" spans="2:2" x14ac:dyDescent="0.25">
      <c r="B44889" s="31"/>
    </row>
    <row r="44890" spans="2:2" x14ac:dyDescent="0.25">
      <c r="B44890" s="31"/>
    </row>
    <row r="44891" spans="2:2" x14ac:dyDescent="0.25">
      <c r="B44891" s="31"/>
    </row>
    <row r="44892" spans="2:2" x14ac:dyDescent="0.25">
      <c r="B44892" s="31"/>
    </row>
    <row r="44893" spans="2:2" x14ac:dyDescent="0.25">
      <c r="B44893" s="31"/>
    </row>
    <row r="44894" spans="2:2" x14ac:dyDescent="0.25">
      <c r="B44894" s="31"/>
    </row>
    <row r="44895" spans="2:2" x14ac:dyDescent="0.25">
      <c r="B44895" s="31"/>
    </row>
    <row r="44896" spans="2:2" x14ac:dyDescent="0.25">
      <c r="B44896" s="31"/>
    </row>
    <row r="44897" spans="2:2" x14ac:dyDescent="0.25">
      <c r="B44897" s="31"/>
    </row>
    <row r="44898" spans="2:2" x14ac:dyDescent="0.25">
      <c r="B44898" s="31"/>
    </row>
    <row r="44899" spans="2:2" x14ac:dyDescent="0.25">
      <c r="B44899" s="31"/>
    </row>
    <row r="44900" spans="2:2" x14ac:dyDescent="0.25">
      <c r="B44900" s="31"/>
    </row>
    <row r="44901" spans="2:2" x14ac:dyDescent="0.25">
      <c r="B44901" s="31"/>
    </row>
    <row r="44902" spans="2:2" x14ac:dyDescent="0.25">
      <c r="B44902" s="31"/>
    </row>
    <row r="44903" spans="2:2" x14ac:dyDescent="0.25">
      <c r="B44903" s="31"/>
    </row>
    <row r="44904" spans="2:2" x14ac:dyDescent="0.25">
      <c r="B44904" s="31"/>
    </row>
    <row r="44905" spans="2:2" x14ac:dyDescent="0.25">
      <c r="B44905" s="31"/>
    </row>
    <row r="44906" spans="2:2" x14ac:dyDescent="0.25">
      <c r="B44906" s="31"/>
    </row>
    <row r="44907" spans="2:2" x14ac:dyDescent="0.25">
      <c r="B44907" s="31"/>
    </row>
    <row r="44908" spans="2:2" x14ac:dyDescent="0.25">
      <c r="B44908" s="31"/>
    </row>
    <row r="44909" spans="2:2" x14ac:dyDescent="0.25">
      <c r="B44909" s="31"/>
    </row>
    <row r="44910" spans="2:2" x14ac:dyDescent="0.25">
      <c r="B44910" s="31"/>
    </row>
    <row r="44911" spans="2:2" x14ac:dyDescent="0.25">
      <c r="B44911" s="31"/>
    </row>
    <row r="44912" spans="2:2" x14ac:dyDescent="0.25">
      <c r="B44912" s="31"/>
    </row>
    <row r="44913" spans="2:2" x14ac:dyDescent="0.25">
      <c r="B44913" s="31"/>
    </row>
    <row r="44914" spans="2:2" x14ac:dyDescent="0.25">
      <c r="B44914" s="31"/>
    </row>
    <row r="44915" spans="2:2" x14ac:dyDescent="0.25">
      <c r="B44915" s="31"/>
    </row>
    <row r="44916" spans="2:2" x14ac:dyDescent="0.25">
      <c r="B44916" s="31"/>
    </row>
    <row r="44917" spans="2:2" x14ac:dyDescent="0.25">
      <c r="B44917" s="31"/>
    </row>
    <row r="44918" spans="2:2" x14ac:dyDescent="0.25">
      <c r="B44918" s="31"/>
    </row>
    <row r="44919" spans="2:2" x14ac:dyDescent="0.25">
      <c r="B44919" s="31"/>
    </row>
    <row r="44920" spans="2:2" x14ac:dyDescent="0.25">
      <c r="B44920" s="31"/>
    </row>
    <row r="44921" spans="2:2" x14ac:dyDescent="0.25">
      <c r="B44921" s="31"/>
    </row>
    <row r="44922" spans="2:2" x14ac:dyDescent="0.25">
      <c r="B44922" s="31"/>
    </row>
    <row r="44923" spans="2:2" x14ac:dyDescent="0.25">
      <c r="B44923" s="31"/>
    </row>
    <row r="44924" spans="2:2" x14ac:dyDescent="0.25">
      <c r="B44924" s="31"/>
    </row>
    <row r="44925" spans="2:2" x14ac:dyDescent="0.25">
      <c r="B44925" s="31"/>
    </row>
    <row r="44926" spans="2:2" x14ac:dyDescent="0.25">
      <c r="B44926" s="31"/>
    </row>
    <row r="44927" spans="2:2" x14ac:dyDescent="0.25">
      <c r="B44927" s="31"/>
    </row>
    <row r="44928" spans="2:2" x14ac:dyDescent="0.25">
      <c r="B44928" s="31"/>
    </row>
    <row r="44929" spans="2:2" x14ac:dyDescent="0.25">
      <c r="B44929" s="31"/>
    </row>
    <row r="44930" spans="2:2" x14ac:dyDescent="0.25">
      <c r="B44930" s="31"/>
    </row>
    <row r="44931" spans="2:2" x14ac:dyDescent="0.25">
      <c r="B44931" s="31"/>
    </row>
    <row r="44932" spans="2:2" x14ac:dyDescent="0.25">
      <c r="B44932" s="31"/>
    </row>
    <row r="44933" spans="2:2" x14ac:dyDescent="0.25">
      <c r="B44933" s="31"/>
    </row>
    <row r="44934" spans="2:2" x14ac:dyDescent="0.25">
      <c r="B44934" s="31"/>
    </row>
    <row r="44935" spans="2:2" x14ac:dyDescent="0.25">
      <c r="B44935" s="31"/>
    </row>
    <row r="44936" spans="2:2" x14ac:dyDescent="0.25">
      <c r="B44936" s="31"/>
    </row>
    <row r="44937" spans="2:2" x14ac:dyDescent="0.25">
      <c r="B44937" s="31"/>
    </row>
    <row r="44938" spans="2:2" x14ac:dyDescent="0.25">
      <c r="B44938" s="31"/>
    </row>
    <row r="44939" spans="2:2" x14ac:dyDescent="0.25">
      <c r="B44939" s="31"/>
    </row>
    <row r="44940" spans="2:2" x14ac:dyDescent="0.25">
      <c r="B44940" s="31"/>
    </row>
    <row r="44941" spans="2:2" x14ac:dyDescent="0.25">
      <c r="B44941" s="31"/>
    </row>
    <row r="44942" spans="2:2" x14ac:dyDescent="0.25">
      <c r="B44942" s="31"/>
    </row>
    <row r="44943" spans="2:2" x14ac:dyDescent="0.25">
      <c r="B44943" s="31"/>
    </row>
    <row r="44944" spans="2:2" x14ac:dyDescent="0.25">
      <c r="B44944" s="31"/>
    </row>
    <row r="44945" spans="2:2" x14ac:dyDescent="0.25">
      <c r="B44945" s="31"/>
    </row>
    <row r="44946" spans="2:2" x14ac:dyDescent="0.25">
      <c r="B44946" s="31"/>
    </row>
    <row r="44947" spans="2:2" x14ac:dyDescent="0.25">
      <c r="B44947" s="31"/>
    </row>
    <row r="44948" spans="2:2" x14ac:dyDescent="0.25">
      <c r="B44948" s="31"/>
    </row>
    <row r="44949" spans="2:2" x14ac:dyDescent="0.25">
      <c r="B44949" s="31"/>
    </row>
    <row r="44950" spans="2:2" x14ac:dyDescent="0.25">
      <c r="B44950" s="31"/>
    </row>
    <row r="44951" spans="2:2" x14ac:dyDescent="0.25">
      <c r="B44951" s="31"/>
    </row>
    <row r="44952" spans="2:2" x14ac:dyDescent="0.25">
      <c r="B44952" s="31"/>
    </row>
    <row r="44953" spans="2:2" x14ac:dyDescent="0.25">
      <c r="B44953" s="31"/>
    </row>
    <row r="44954" spans="2:2" x14ac:dyDescent="0.25">
      <c r="B44954" s="31"/>
    </row>
    <row r="44955" spans="2:2" x14ac:dyDescent="0.25">
      <c r="B44955" s="31"/>
    </row>
    <row r="44956" spans="2:2" x14ac:dyDescent="0.25">
      <c r="B44956" s="31"/>
    </row>
    <row r="44957" spans="2:2" x14ac:dyDescent="0.25">
      <c r="B44957" s="31"/>
    </row>
    <row r="44958" spans="2:2" x14ac:dyDescent="0.25">
      <c r="B44958" s="31"/>
    </row>
    <row r="44959" spans="2:2" x14ac:dyDescent="0.25">
      <c r="B44959" s="31"/>
    </row>
    <row r="44960" spans="2:2" x14ac:dyDescent="0.25">
      <c r="B44960" s="31"/>
    </row>
    <row r="44961" spans="2:2" x14ac:dyDescent="0.25">
      <c r="B44961" s="31"/>
    </row>
    <row r="44962" spans="2:2" x14ac:dyDescent="0.25">
      <c r="B44962" s="31"/>
    </row>
    <row r="44963" spans="2:2" x14ac:dyDescent="0.25">
      <c r="B44963" s="31"/>
    </row>
    <row r="44964" spans="2:2" x14ac:dyDescent="0.25">
      <c r="B44964" s="31"/>
    </row>
    <row r="44965" spans="2:2" x14ac:dyDescent="0.25">
      <c r="B44965" s="31"/>
    </row>
    <row r="44966" spans="2:2" x14ac:dyDescent="0.25">
      <c r="B44966" s="31"/>
    </row>
    <row r="44967" spans="2:2" x14ac:dyDescent="0.25">
      <c r="B44967" s="31"/>
    </row>
    <row r="44968" spans="2:2" x14ac:dyDescent="0.25">
      <c r="B44968" s="31"/>
    </row>
    <row r="44969" spans="2:2" x14ac:dyDescent="0.25">
      <c r="B44969" s="31"/>
    </row>
    <row r="44970" spans="2:2" x14ac:dyDescent="0.25">
      <c r="B44970" s="31"/>
    </row>
    <row r="44971" spans="2:2" x14ac:dyDescent="0.25">
      <c r="B44971" s="31"/>
    </row>
    <row r="44972" spans="2:2" x14ac:dyDescent="0.25">
      <c r="B44972" s="31"/>
    </row>
    <row r="44973" spans="2:2" x14ac:dyDescent="0.25">
      <c r="B44973" s="31"/>
    </row>
    <row r="44974" spans="2:2" x14ac:dyDescent="0.25">
      <c r="B44974" s="31"/>
    </row>
    <row r="44975" spans="2:2" x14ac:dyDescent="0.25">
      <c r="B44975" s="31"/>
    </row>
    <row r="44976" spans="2:2" x14ac:dyDescent="0.25">
      <c r="B44976" s="31"/>
    </row>
    <row r="44977" spans="2:2" x14ac:dyDescent="0.25">
      <c r="B44977" s="31"/>
    </row>
    <row r="44978" spans="2:2" x14ac:dyDescent="0.25">
      <c r="B44978" s="31"/>
    </row>
    <row r="44979" spans="2:2" x14ac:dyDescent="0.25">
      <c r="B44979" s="31"/>
    </row>
    <row r="44980" spans="2:2" x14ac:dyDescent="0.25">
      <c r="B44980" s="31"/>
    </row>
    <row r="44981" spans="2:2" x14ac:dyDescent="0.25">
      <c r="B44981" s="31"/>
    </row>
    <row r="44982" spans="2:2" x14ac:dyDescent="0.25">
      <c r="B44982" s="31"/>
    </row>
    <row r="44983" spans="2:2" x14ac:dyDescent="0.25">
      <c r="B44983" s="31"/>
    </row>
    <row r="44984" spans="2:2" x14ac:dyDescent="0.25">
      <c r="B44984" s="31"/>
    </row>
    <row r="44985" spans="2:2" x14ac:dyDescent="0.25">
      <c r="B44985" s="31"/>
    </row>
    <row r="44986" spans="2:2" x14ac:dyDescent="0.25">
      <c r="B44986" s="31"/>
    </row>
    <row r="44987" spans="2:2" x14ac:dyDescent="0.25">
      <c r="B44987" s="31"/>
    </row>
    <row r="44988" spans="2:2" x14ac:dyDescent="0.25">
      <c r="B44988" s="31"/>
    </row>
    <row r="44989" spans="2:2" x14ac:dyDescent="0.25">
      <c r="B44989" s="31"/>
    </row>
    <row r="44990" spans="2:2" x14ac:dyDescent="0.25">
      <c r="B44990" s="31"/>
    </row>
    <row r="44991" spans="2:2" x14ac:dyDescent="0.25">
      <c r="B44991" s="31"/>
    </row>
    <row r="44992" spans="2:2" x14ac:dyDescent="0.25">
      <c r="B44992" s="31"/>
    </row>
    <row r="44993" spans="2:2" x14ac:dyDescent="0.25">
      <c r="B44993" s="31"/>
    </row>
    <row r="44994" spans="2:2" x14ac:dyDescent="0.25">
      <c r="B44994" s="31"/>
    </row>
    <row r="44995" spans="2:2" x14ac:dyDescent="0.25">
      <c r="B44995" s="31"/>
    </row>
    <row r="44996" spans="2:2" x14ac:dyDescent="0.25">
      <c r="B44996" s="31"/>
    </row>
    <row r="44997" spans="2:2" x14ac:dyDescent="0.25">
      <c r="B44997" s="31"/>
    </row>
    <row r="44998" spans="2:2" x14ac:dyDescent="0.25">
      <c r="B44998" s="31"/>
    </row>
    <row r="44999" spans="2:2" x14ac:dyDescent="0.25">
      <c r="B44999" s="31"/>
    </row>
    <row r="45000" spans="2:2" x14ac:dyDescent="0.25">
      <c r="B45000" s="31"/>
    </row>
    <row r="45001" spans="2:2" x14ac:dyDescent="0.25">
      <c r="B45001" s="31"/>
    </row>
    <row r="45002" spans="2:2" x14ac:dyDescent="0.25">
      <c r="B45002" s="31"/>
    </row>
    <row r="45003" spans="2:2" x14ac:dyDescent="0.25">
      <c r="B45003" s="31"/>
    </row>
    <row r="45004" spans="2:2" x14ac:dyDescent="0.25">
      <c r="B45004" s="31"/>
    </row>
    <row r="45005" spans="2:2" x14ac:dyDescent="0.25">
      <c r="B45005" s="31"/>
    </row>
    <row r="45006" spans="2:2" x14ac:dyDescent="0.25">
      <c r="B45006" s="31"/>
    </row>
    <row r="45007" spans="2:2" x14ac:dyDescent="0.25">
      <c r="B45007" s="31"/>
    </row>
    <row r="45008" spans="2:2" x14ac:dyDescent="0.25">
      <c r="B45008" s="31"/>
    </row>
    <row r="45009" spans="2:2" x14ac:dyDescent="0.25">
      <c r="B45009" s="31"/>
    </row>
    <row r="45010" spans="2:2" x14ac:dyDescent="0.25">
      <c r="B45010" s="31"/>
    </row>
    <row r="45011" spans="2:2" x14ac:dyDescent="0.25">
      <c r="B45011" s="31"/>
    </row>
    <row r="45012" spans="2:2" x14ac:dyDescent="0.25">
      <c r="B45012" s="31"/>
    </row>
    <row r="45013" spans="2:2" x14ac:dyDescent="0.25">
      <c r="B45013" s="31"/>
    </row>
    <row r="45014" spans="2:2" x14ac:dyDescent="0.25">
      <c r="B45014" s="31"/>
    </row>
    <row r="45015" spans="2:2" x14ac:dyDescent="0.25">
      <c r="B45015" s="31"/>
    </row>
    <row r="45016" spans="2:2" x14ac:dyDescent="0.25">
      <c r="B45016" s="31"/>
    </row>
    <row r="45017" spans="2:2" x14ac:dyDescent="0.25">
      <c r="B45017" s="31"/>
    </row>
    <row r="45018" spans="2:2" x14ac:dyDescent="0.25">
      <c r="B45018" s="31"/>
    </row>
    <row r="45019" spans="2:2" x14ac:dyDescent="0.25">
      <c r="B45019" s="31"/>
    </row>
    <row r="45020" spans="2:2" x14ac:dyDescent="0.25">
      <c r="B45020" s="31"/>
    </row>
    <row r="45021" spans="2:2" x14ac:dyDescent="0.25">
      <c r="B45021" s="31"/>
    </row>
    <row r="45022" spans="2:2" x14ac:dyDescent="0.25">
      <c r="B45022" s="31"/>
    </row>
    <row r="45023" spans="2:2" x14ac:dyDescent="0.25">
      <c r="B45023" s="31"/>
    </row>
    <row r="45024" spans="2:2" x14ac:dyDescent="0.25">
      <c r="B45024" s="31"/>
    </row>
    <row r="45025" spans="2:2" x14ac:dyDescent="0.25">
      <c r="B45025" s="31"/>
    </row>
    <row r="45026" spans="2:2" x14ac:dyDescent="0.25">
      <c r="B45026" s="31"/>
    </row>
    <row r="45027" spans="2:2" x14ac:dyDescent="0.25">
      <c r="B45027" s="31"/>
    </row>
    <row r="45028" spans="2:2" x14ac:dyDescent="0.25">
      <c r="B45028" s="31"/>
    </row>
    <row r="45029" spans="2:2" x14ac:dyDescent="0.25">
      <c r="B45029" s="31"/>
    </row>
    <row r="45030" spans="2:2" x14ac:dyDescent="0.25">
      <c r="B45030" s="31"/>
    </row>
    <row r="45031" spans="2:2" x14ac:dyDescent="0.25">
      <c r="B45031" s="31"/>
    </row>
    <row r="45032" spans="2:2" x14ac:dyDescent="0.25">
      <c r="B45032" s="31"/>
    </row>
    <row r="45033" spans="2:2" x14ac:dyDescent="0.25">
      <c r="B45033" s="31"/>
    </row>
    <row r="45034" spans="2:2" x14ac:dyDescent="0.25">
      <c r="B45034" s="31"/>
    </row>
    <row r="45035" spans="2:2" x14ac:dyDescent="0.25">
      <c r="B45035" s="31"/>
    </row>
    <row r="45036" spans="2:2" x14ac:dyDescent="0.25">
      <c r="B45036" s="31"/>
    </row>
    <row r="45037" spans="2:2" x14ac:dyDescent="0.25">
      <c r="B45037" s="31"/>
    </row>
    <row r="45038" spans="2:2" x14ac:dyDescent="0.25">
      <c r="B45038" s="31"/>
    </row>
    <row r="45039" spans="2:2" x14ac:dyDescent="0.25">
      <c r="B45039" s="31"/>
    </row>
    <row r="45040" spans="2:2" x14ac:dyDescent="0.25">
      <c r="B45040" s="31"/>
    </row>
    <row r="45041" spans="2:2" x14ac:dyDescent="0.25">
      <c r="B45041" s="31"/>
    </row>
    <row r="45042" spans="2:2" x14ac:dyDescent="0.25">
      <c r="B45042" s="31"/>
    </row>
    <row r="45043" spans="2:2" x14ac:dyDescent="0.25">
      <c r="B45043" s="31"/>
    </row>
    <row r="45044" spans="2:2" x14ac:dyDescent="0.25">
      <c r="B45044" s="31"/>
    </row>
    <row r="45045" spans="2:2" x14ac:dyDescent="0.25">
      <c r="B45045" s="31"/>
    </row>
    <row r="45046" spans="2:2" x14ac:dyDescent="0.25">
      <c r="B45046" s="31"/>
    </row>
    <row r="45047" spans="2:2" x14ac:dyDescent="0.25">
      <c r="B45047" s="31"/>
    </row>
    <row r="45048" spans="2:2" x14ac:dyDescent="0.25">
      <c r="B45048" s="31"/>
    </row>
    <row r="45049" spans="2:2" x14ac:dyDescent="0.25">
      <c r="B45049" s="31"/>
    </row>
    <row r="45050" spans="2:2" x14ac:dyDescent="0.25">
      <c r="B45050" s="31"/>
    </row>
    <row r="45051" spans="2:2" x14ac:dyDescent="0.25">
      <c r="B45051" s="31"/>
    </row>
    <row r="45052" spans="2:2" x14ac:dyDescent="0.25">
      <c r="B45052" s="31"/>
    </row>
    <row r="45053" spans="2:2" x14ac:dyDescent="0.25">
      <c r="B45053" s="31"/>
    </row>
    <row r="45054" spans="2:2" x14ac:dyDescent="0.25">
      <c r="B45054" s="31"/>
    </row>
    <row r="45055" spans="2:2" x14ac:dyDescent="0.25">
      <c r="B45055" s="31"/>
    </row>
    <row r="45056" spans="2:2" x14ac:dyDescent="0.25">
      <c r="B45056" s="31"/>
    </row>
    <row r="45057" spans="2:2" x14ac:dyDescent="0.25">
      <c r="B45057" s="31"/>
    </row>
    <row r="45058" spans="2:2" x14ac:dyDescent="0.25">
      <c r="B45058" s="31"/>
    </row>
    <row r="45059" spans="2:2" x14ac:dyDescent="0.25">
      <c r="B45059" s="31"/>
    </row>
    <row r="45060" spans="2:2" x14ac:dyDescent="0.25">
      <c r="B45060" s="31"/>
    </row>
    <row r="45061" spans="2:2" x14ac:dyDescent="0.25">
      <c r="B45061" s="31"/>
    </row>
    <row r="45062" spans="2:2" x14ac:dyDescent="0.25">
      <c r="B45062" s="31"/>
    </row>
    <row r="45063" spans="2:2" x14ac:dyDescent="0.25">
      <c r="B45063" s="31"/>
    </row>
    <row r="45064" spans="2:2" x14ac:dyDescent="0.25">
      <c r="B45064" s="31"/>
    </row>
    <row r="45065" spans="2:2" x14ac:dyDescent="0.25">
      <c r="B45065" s="31"/>
    </row>
    <row r="45066" spans="2:2" x14ac:dyDescent="0.25">
      <c r="B45066" s="31"/>
    </row>
    <row r="45067" spans="2:2" x14ac:dyDescent="0.25">
      <c r="B45067" s="31"/>
    </row>
    <row r="45068" spans="2:2" x14ac:dyDescent="0.25">
      <c r="B45068" s="31"/>
    </row>
    <row r="45069" spans="2:2" x14ac:dyDescent="0.25">
      <c r="B45069" s="31"/>
    </row>
    <row r="45070" spans="2:2" x14ac:dyDescent="0.25">
      <c r="B45070" s="31"/>
    </row>
    <row r="45071" spans="2:2" x14ac:dyDescent="0.25">
      <c r="B45071" s="31"/>
    </row>
    <row r="45072" spans="2:2" x14ac:dyDescent="0.25">
      <c r="B45072" s="31"/>
    </row>
    <row r="45073" spans="2:2" x14ac:dyDescent="0.25">
      <c r="B45073" s="31"/>
    </row>
    <row r="45074" spans="2:2" x14ac:dyDescent="0.25">
      <c r="B45074" s="31"/>
    </row>
    <row r="45075" spans="2:2" x14ac:dyDescent="0.25">
      <c r="B45075" s="31"/>
    </row>
    <row r="45076" spans="2:2" x14ac:dyDescent="0.25">
      <c r="B45076" s="31"/>
    </row>
    <row r="45077" spans="2:2" x14ac:dyDescent="0.25">
      <c r="B45077" s="31"/>
    </row>
    <row r="45078" spans="2:2" x14ac:dyDescent="0.25">
      <c r="B45078" s="31"/>
    </row>
    <row r="45079" spans="2:2" x14ac:dyDescent="0.25">
      <c r="B45079" s="31"/>
    </row>
    <row r="45080" spans="2:2" x14ac:dyDescent="0.25">
      <c r="B45080" s="31"/>
    </row>
    <row r="45081" spans="2:2" x14ac:dyDescent="0.25">
      <c r="B45081" s="31"/>
    </row>
    <row r="45082" spans="2:2" x14ac:dyDescent="0.25">
      <c r="B45082" s="31"/>
    </row>
    <row r="45083" spans="2:2" x14ac:dyDescent="0.25">
      <c r="B45083" s="31"/>
    </row>
    <row r="45084" spans="2:2" x14ac:dyDescent="0.25">
      <c r="B45084" s="31"/>
    </row>
    <row r="45085" spans="2:2" x14ac:dyDescent="0.25">
      <c r="B45085" s="31"/>
    </row>
    <row r="45086" spans="2:2" x14ac:dyDescent="0.25">
      <c r="B45086" s="31"/>
    </row>
    <row r="45087" spans="2:2" x14ac:dyDescent="0.25">
      <c r="B45087" s="31"/>
    </row>
    <row r="45088" spans="2:2" x14ac:dyDescent="0.25">
      <c r="B45088" s="31"/>
    </row>
    <row r="45089" spans="2:2" x14ac:dyDescent="0.25">
      <c r="B45089" s="31"/>
    </row>
    <row r="45090" spans="2:2" x14ac:dyDescent="0.25">
      <c r="B45090" s="31"/>
    </row>
    <row r="45091" spans="2:2" x14ac:dyDescent="0.25">
      <c r="B45091" s="31"/>
    </row>
    <row r="45092" spans="2:2" x14ac:dyDescent="0.25">
      <c r="B45092" s="31"/>
    </row>
    <row r="45093" spans="2:2" x14ac:dyDescent="0.25">
      <c r="B45093" s="31"/>
    </row>
    <row r="45094" spans="2:2" x14ac:dyDescent="0.25">
      <c r="B45094" s="31"/>
    </row>
    <row r="45095" spans="2:2" x14ac:dyDescent="0.25">
      <c r="B45095" s="31"/>
    </row>
    <row r="45096" spans="2:2" x14ac:dyDescent="0.25">
      <c r="B45096" s="31"/>
    </row>
    <row r="45097" spans="2:2" x14ac:dyDescent="0.25">
      <c r="B45097" s="31"/>
    </row>
    <row r="45098" spans="2:2" x14ac:dyDescent="0.25">
      <c r="B45098" s="31"/>
    </row>
    <row r="45099" spans="2:2" x14ac:dyDescent="0.25">
      <c r="B45099" s="31"/>
    </row>
    <row r="45100" spans="2:2" x14ac:dyDescent="0.25">
      <c r="B45100" s="31"/>
    </row>
    <row r="45101" spans="2:2" x14ac:dyDescent="0.25">
      <c r="B45101" s="31"/>
    </row>
    <row r="45102" spans="2:2" x14ac:dyDescent="0.25">
      <c r="B45102" s="31"/>
    </row>
    <row r="45103" spans="2:2" x14ac:dyDescent="0.25">
      <c r="B45103" s="31"/>
    </row>
    <row r="45104" spans="2:2" x14ac:dyDescent="0.25">
      <c r="B45104" s="31"/>
    </row>
    <row r="45105" spans="2:2" x14ac:dyDescent="0.25">
      <c r="B45105" s="31"/>
    </row>
    <row r="45106" spans="2:2" x14ac:dyDescent="0.25">
      <c r="B45106" s="31"/>
    </row>
    <row r="45107" spans="2:2" x14ac:dyDescent="0.25">
      <c r="B45107" s="31"/>
    </row>
    <row r="45108" spans="2:2" x14ac:dyDescent="0.25">
      <c r="B45108" s="31"/>
    </row>
    <row r="45109" spans="2:2" x14ac:dyDescent="0.25">
      <c r="B45109" s="31"/>
    </row>
    <row r="45110" spans="2:2" x14ac:dyDescent="0.25">
      <c r="B45110" s="31"/>
    </row>
    <row r="45111" spans="2:2" x14ac:dyDescent="0.25">
      <c r="B45111" s="31"/>
    </row>
    <row r="45112" spans="2:2" x14ac:dyDescent="0.25">
      <c r="B45112" s="31"/>
    </row>
    <row r="45113" spans="2:2" x14ac:dyDescent="0.25">
      <c r="B45113" s="31"/>
    </row>
    <row r="45114" spans="2:2" x14ac:dyDescent="0.25">
      <c r="B45114" s="31"/>
    </row>
    <row r="45115" spans="2:2" x14ac:dyDescent="0.25">
      <c r="B45115" s="31"/>
    </row>
    <row r="45116" spans="2:2" x14ac:dyDescent="0.25">
      <c r="B45116" s="31"/>
    </row>
    <row r="45117" spans="2:2" x14ac:dyDescent="0.25">
      <c r="B45117" s="31"/>
    </row>
    <row r="45118" spans="2:2" x14ac:dyDescent="0.25">
      <c r="B45118" s="31"/>
    </row>
    <row r="45119" spans="2:2" x14ac:dyDescent="0.25">
      <c r="B45119" s="31"/>
    </row>
    <row r="45120" spans="2:2" x14ac:dyDescent="0.25">
      <c r="B45120" s="31"/>
    </row>
    <row r="45121" spans="2:2" x14ac:dyDescent="0.25">
      <c r="B45121" s="31"/>
    </row>
    <row r="45122" spans="2:2" x14ac:dyDescent="0.25">
      <c r="B45122" s="31"/>
    </row>
    <row r="45123" spans="2:2" x14ac:dyDescent="0.25">
      <c r="B45123" s="31"/>
    </row>
    <row r="45124" spans="2:2" x14ac:dyDescent="0.25">
      <c r="B45124" s="31"/>
    </row>
    <row r="45125" spans="2:2" x14ac:dyDescent="0.25">
      <c r="B45125" s="31"/>
    </row>
    <row r="45126" spans="2:2" x14ac:dyDescent="0.25">
      <c r="B45126" s="31"/>
    </row>
    <row r="45127" spans="2:2" x14ac:dyDescent="0.25">
      <c r="B45127" s="31"/>
    </row>
    <row r="45128" spans="2:2" x14ac:dyDescent="0.25">
      <c r="B45128" s="31"/>
    </row>
    <row r="45129" spans="2:2" x14ac:dyDescent="0.25">
      <c r="B45129" s="31"/>
    </row>
    <row r="45130" spans="2:2" x14ac:dyDescent="0.25">
      <c r="B45130" s="31"/>
    </row>
    <row r="45131" spans="2:2" x14ac:dyDescent="0.25">
      <c r="B45131" s="31"/>
    </row>
    <row r="45132" spans="2:2" x14ac:dyDescent="0.25">
      <c r="B45132" s="31"/>
    </row>
    <row r="45133" spans="2:2" x14ac:dyDescent="0.25">
      <c r="B45133" s="31"/>
    </row>
    <row r="45134" spans="2:2" x14ac:dyDescent="0.25">
      <c r="B45134" s="31"/>
    </row>
    <row r="45135" spans="2:2" x14ac:dyDescent="0.25">
      <c r="B45135" s="31"/>
    </row>
    <row r="45136" spans="2:2" x14ac:dyDescent="0.25">
      <c r="B45136" s="31"/>
    </row>
    <row r="45137" spans="2:2" x14ac:dyDescent="0.25">
      <c r="B45137" s="31"/>
    </row>
    <row r="45138" spans="2:2" x14ac:dyDescent="0.25">
      <c r="B45138" s="31"/>
    </row>
    <row r="45139" spans="2:2" x14ac:dyDescent="0.25">
      <c r="B45139" s="31"/>
    </row>
    <row r="45140" spans="2:2" x14ac:dyDescent="0.25">
      <c r="B45140" s="31"/>
    </row>
    <row r="45141" spans="2:2" x14ac:dyDescent="0.25">
      <c r="B45141" s="31"/>
    </row>
    <row r="45142" spans="2:2" x14ac:dyDescent="0.25">
      <c r="B45142" s="31"/>
    </row>
    <row r="45143" spans="2:2" x14ac:dyDescent="0.25">
      <c r="B45143" s="31"/>
    </row>
    <row r="45144" spans="2:2" x14ac:dyDescent="0.25">
      <c r="B45144" s="31"/>
    </row>
    <row r="45145" spans="2:2" x14ac:dyDescent="0.25">
      <c r="B45145" s="31"/>
    </row>
    <row r="45146" spans="2:2" x14ac:dyDescent="0.25">
      <c r="B45146" s="31"/>
    </row>
    <row r="45147" spans="2:2" x14ac:dyDescent="0.25">
      <c r="B45147" s="31"/>
    </row>
    <row r="45148" spans="2:2" x14ac:dyDescent="0.25">
      <c r="B45148" s="31"/>
    </row>
    <row r="45149" spans="2:2" x14ac:dyDescent="0.25">
      <c r="B45149" s="31"/>
    </row>
    <row r="45150" spans="2:2" x14ac:dyDescent="0.25">
      <c r="B45150" s="31"/>
    </row>
    <row r="45151" spans="2:2" x14ac:dyDescent="0.25">
      <c r="B45151" s="31"/>
    </row>
    <row r="45152" spans="2:2" x14ac:dyDescent="0.25">
      <c r="B45152" s="31"/>
    </row>
    <row r="45153" spans="2:2" x14ac:dyDescent="0.25">
      <c r="B45153" s="31"/>
    </row>
    <row r="45154" spans="2:2" x14ac:dyDescent="0.25">
      <c r="B45154" s="31"/>
    </row>
    <row r="45155" spans="2:2" x14ac:dyDescent="0.25">
      <c r="B45155" s="31"/>
    </row>
    <row r="45156" spans="2:2" x14ac:dyDescent="0.25">
      <c r="B45156" s="31"/>
    </row>
    <row r="45157" spans="2:2" x14ac:dyDescent="0.25">
      <c r="B45157" s="31"/>
    </row>
    <row r="45158" spans="2:2" x14ac:dyDescent="0.25">
      <c r="B45158" s="31"/>
    </row>
    <row r="45159" spans="2:2" x14ac:dyDescent="0.25">
      <c r="B45159" s="31"/>
    </row>
    <row r="45160" spans="2:2" x14ac:dyDescent="0.25">
      <c r="B45160" s="31"/>
    </row>
    <row r="45161" spans="2:2" x14ac:dyDescent="0.25">
      <c r="B45161" s="31"/>
    </row>
    <row r="45162" spans="2:2" x14ac:dyDescent="0.25">
      <c r="B45162" s="31"/>
    </row>
    <row r="45163" spans="2:2" x14ac:dyDescent="0.25">
      <c r="B45163" s="31"/>
    </row>
    <row r="45164" spans="2:2" x14ac:dyDescent="0.25">
      <c r="B45164" s="31"/>
    </row>
    <row r="45165" spans="2:2" x14ac:dyDescent="0.25">
      <c r="B45165" s="31"/>
    </row>
    <row r="45166" spans="2:2" x14ac:dyDescent="0.25">
      <c r="B45166" s="31"/>
    </row>
    <row r="45167" spans="2:2" x14ac:dyDescent="0.25">
      <c r="B45167" s="31"/>
    </row>
    <row r="45168" spans="2:2" x14ac:dyDescent="0.25">
      <c r="B45168" s="31"/>
    </row>
    <row r="45169" spans="2:2" x14ac:dyDescent="0.25">
      <c r="B45169" s="31"/>
    </row>
    <row r="45170" spans="2:2" x14ac:dyDescent="0.25">
      <c r="B45170" s="31"/>
    </row>
    <row r="45171" spans="2:2" x14ac:dyDescent="0.25">
      <c r="B45171" s="31"/>
    </row>
    <row r="45172" spans="2:2" x14ac:dyDescent="0.25">
      <c r="B45172" s="31"/>
    </row>
    <row r="45173" spans="2:2" x14ac:dyDescent="0.25">
      <c r="B45173" s="31"/>
    </row>
    <row r="45174" spans="2:2" x14ac:dyDescent="0.25">
      <c r="B45174" s="31"/>
    </row>
    <row r="45175" spans="2:2" x14ac:dyDescent="0.25">
      <c r="B45175" s="31"/>
    </row>
    <row r="45176" spans="2:2" x14ac:dyDescent="0.25">
      <c r="B45176" s="31"/>
    </row>
    <row r="45177" spans="2:2" x14ac:dyDescent="0.25">
      <c r="B45177" s="31"/>
    </row>
    <row r="45178" spans="2:2" x14ac:dyDescent="0.25">
      <c r="B45178" s="31"/>
    </row>
    <row r="45179" spans="2:2" x14ac:dyDescent="0.25">
      <c r="B45179" s="31"/>
    </row>
    <row r="45180" spans="2:2" x14ac:dyDescent="0.25">
      <c r="B45180" s="31"/>
    </row>
    <row r="45181" spans="2:2" x14ac:dyDescent="0.25">
      <c r="B45181" s="31"/>
    </row>
    <row r="45182" spans="2:2" x14ac:dyDescent="0.25">
      <c r="B45182" s="31"/>
    </row>
    <row r="45183" spans="2:2" x14ac:dyDescent="0.25">
      <c r="B45183" s="31"/>
    </row>
    <row r="45184" spans="2:2" x14ac:dyDescent="0.25">
      <c r="B45184" s="31"/>
    </row>
    <row r="45185" spans="2:2" x14ac:dyDescent="0.25">
      <c r="B45185" s="31"/>
    </row>
    <row r="45186" spans="2:2" x14ac:dyDescent="0.25">
      <c r="B45186" s="31"/>
    </row>
    <row r="45187" spans="2:2" x14ac:dyDescent="0.25">
      <c r="B45187" s="31"/>
    </row>
    <row r="45188" spans="2:2" x14ac:dyDescent="0.25">
      <c r="B45188" s="31"/>
    </row>
    <row r="45189" spans="2:2" x14ac:dyDescent="0.25">
      <c r="B45189" s="31"/>
    </row>
    <row r="45190" spans="2:2" x14ac:dyDescent="0.25">
      <c r="B45190" s="31"/>
    </row>
    <row r="45191" spans="2:2" x14ac:dyDescent="0.25">
      <c r="B45191" s="31"/>
    </row>
    <row r="45192" spans="2:2" x14ac:dyDescent="0.25">
      <c r="B45192" s="31"/>
    </row>
    <row r="45193" spans="2:2" x14ac:dyDescent="0.25">
      <c r="B45193" s="31"/>
    </row>
    <row r="45194" spans="2:2" x14ac:dyDescent="0.25">
      <c r="B45194" s="31"/>
    </row>
    <row r="45195" spans="2:2" x14ac:dyDescent="0.25">
      <c r="B45195" s="31"/>
    </row>
    <row r="45196" spans="2:2" x14ac:dyDescent="0.25">
      <c r="B45196" s="31"/>
    </row>
    <row r="45197" spans="2:2" x14ac:dyDescent="0.25">
      <c r="B45197" s="31"/>
    </row>
    <row r="45198" spans="2:2" x14ac:dyDescent="0.25">
      <c r="B45198" s="31"/>
    </row>
    <row r="45199" spans="2:2" x14ac:dyDescent="0.25">
      <c r="B45199" s="31"/>
    </row>
    <row r="45200" spans="2:2" x14ac:dyDescent="0.25">
      <c r="B45200" s="31"/>
    </row>
    <row r="45201" spans="2:2" x14ac:dyDescent="0.25">
      <c r="B45201" s="31"/>
    </row>
    <row r="45202" spans="2:2" x14ac:dyDescent="0.25">
      <c r="B45202" s="31"/>
    </row>
    <row r="45203" spans="2:2" x14ac:dyDescent="0.25">
      <c r="B45203" s="31"/>
    </row>
    <row r="45204" spans="2:2" x14ac:dyDescent="0.25">
      <c r="B45204" s="31"/>
    </row>
    <row r="45205" spans="2:2" x14ac:dyDescent="0.25">
      <c r="B45205" s="31"/>
    </row>
    <row r="45206" spans="2:2" x14ac:dyDescent="0.25">
      <c r="B45206" s="31"/>
    </row>
    <row r="45207" spans="2:2" x14ac:dyDescent="0.25">
      <c r="B45207" s="31"/>
    </row>
    <row r="45208" spans="2:2" x14ac:dyDescent="0.25">
      <c r="B45208" s="31"/>
    </row>
    <row r="45209" spans="2:2" x14ac:dyDescent="0.25">
      <c r="B45209" s="31"/>
    </row>
    <row r="45210" spans="2:2" x14ac:dyDescent="0.25">
      <c r="B45210" s="31"/>
    </row>
    <row r="45211" spans="2:2" x14ac:dyDescent="0.25">
      <c r="B45211" s="31"/>
    </row>
    <row r="45212" spans="2:2" x14ac:dyDescent="0.25">
      <c r="B45212" s="31"/>
    </row>
    <row r="45213" spans="2:2" x14ac:dyDescent="0.25">
      <c r="B45213" s="31"/>
    </row>
    <row r="45214" spans="2:2" x14ac:dyDescent="0.25">
      <c r="B45214" s="31"/>
    </row>
    <row r="45215" spans="2:2" x14ac:dyDescent="0.25">
      <c r="B45215" s="31"/>
    </row>
    <row r="45216" spans="2:2" x14ac:dyDescent="0.25">
      <c r="B45216" s="31"/>
    </row>
    <row r="45217" spans="2:2" x14ac:dyDescent="0.25">
      <c r="B45217" s="31"/>
    </row>
    <row r="45218" spans="2:2" x14ac:dyDescent="0.25">
      <c r="B45218" s="31"/>
    </row>
    <row r="45219" spans="2:2" x14ac:dyDescent="0.25">
      <c r="B45219" s="31"/>
    </row>
    <row r="45220" spans="2:2" x14ac:dyDescent="0.25">
      <c r="B45220" s="31"/>
    </row>
    <row r="45221" spans="2:2" x14ac:dyDescent="0.25">
      <c r="B45221" s="31"/>
    </row>
    <row r="45222" spans="2:2" x14ac:dyDescent="0.25">
      <c r="B45222" s="31"/>
    </row>
    <row r="45223" spans="2:2" x14ac:dyDescent="0.25">
      <c r="B45223" s="31"/>
    </row>
    <row r="45224" spans="2:2" x14ac:dyDescent="0.25">
      <c r="B45224" s="31"/>
    </row>
    <row r="45225" spans="2:2" x14ac:dyDescent="0.25">
      <c r="B45225" s="31"/>
    </row>
    <row r="45226" spans="2:2" x14ac:dyDescent="0.25">
      <c r="B45226" s="31"/>
    </row>
    <row r="45227" spans="2:2" x14ac:dyDescent="0.25">
      <c r="B45227" s="31"/>
    </row>
    <row r="45228" spans="2:2" x14ac:dyDescent="0.25">
      <c r="B45228" s="31"/>
    </row>
    <row r="45229" spans="2:2" x14ac:dyDescent="0.25">
      <c r="B45229" s="31"/>
    </row>
    <row r="45230" spans="2:2" x14ac:dyDescent="0.25">
      <c r="B45230" s="31"/>
    </row>
    <row r="45231" spans="2:2" x14ac:dyDescent="0.25">
      <c r="B45231" s="31"/>
    </row>
    <row r="45232" spans="2:2" x14ac:dyDescent="0.25">
      <c r="B45232" s="31"/>
    </row>
    <row r="45233" spans="2:2" x14ac:dyDescent="0.25">
      <c r="B45233" s="31"/>
    </row>
    <row r="45234" spans="2:2" x14ac:dyDescent="0.25">
      <c r="B45234" s="31"/>
    </row>
    <row r="45235" spans="2:2" x14ac:dyDescent="0.25">
      <c r="B45235" s="31"/>
    </row>
    <row r="45236" spans="2:2" x14ac:dyDescent="0.25">
      <c r="B45236" s="31"/>
    </row>
    <row r="45237" spans="2:2" x14ac:dyDescent="0.25">
      <c r="B45237" s="31"/>
    </row>
    <row r="45238" spans="2:2" x14ac:dyDescent="0.25">
      <c r="B45238" s="31"/>
    </row>
    <row r="45239" spans="2:2" x14ac:dyDescent="0.25">
      <c r="B45239" s="31"/>
    </row>
    <row r="45240" spans="2:2" x14ac:dyDescent="0.25">
      <c r="B45240" s="31"/>
    </row>
    <row r="45241" spans="2:2" x14ac:dyDescent="0.25">
      <c r="B45241" s="31"/>
    </row>
    <row r="45242" spans="2:2" x14ac:dyDescent="0.25">
      <c r="B45242" s="31"/>
    </row>
    <row r="45243" spans="2:2" x14ac:dyDescent="0.25">
      <c r="B45243" s="31"/>
    </row>
    <row r="45244" spans="2:2" x14ac:dyDescent="0.25">
      <c r="B45244" s="31"/>
    </row>
    <row r="45245" spans="2:2" x14ac:dyDescent="0.25">
      <c r="B45245" s="31"/>
    </row>
    <row r="45246" spans="2:2" x14ac:dyDescent="0.25">
      <c r="B45246" s="31"/>
    </row>
    <row r="45247" spans="2:2" x14ac:dyDescent="0.25">
      <c r="B45247" s="31"/>
    </row>
    <row r="45248" spans="2:2" x14ac:dyDescent="0.25">
      <c r="B45248" s="31"/>
    </row>
    <row r="45249" spans="2:2" x14ac:dyDescent="0.25">
      <c r="B45249" s="31"/>
    </row>
    <row r="45250" spans="2:2" x14ac:dyDescent="0.25">
      <c r="B45250" s="31"/>
    </row>
    <row r="45251" spans="2:2" x14ac:dyDescent="0.25">
      <c r="B45251" s="31"/>
    </row>
    <row r="45252" spans="2:2" x14ac:dyDescent="0.25">
      <c r="B45252" s="31"/>
    </row>
    <row r="45253" spans="2:2" x14ac:dyDescent="0.25">
      <c r="B45253" s="31"/>
    </row>
    <row r="45254" spans="2:2" x14ac:dyDescent="0.25">
      <c r="B45254" s="31"/>
    </row>
    <row r="45255" spans="2:2" x14ac:dyDescent="0.25">
      <c r="B45255" s="31"/>
    </row>
    <row r="45256" spans="2:2" x14ac:dyDescent="0.25">
      <c r="B45256" s="31"/>
    </row>
    <row r="45257" spans="2:2" x14ac:dyDescent="0.25">
      <c r="B45257" s="31"/>
    </row>
    <row r="45258" spans="2:2" x14ac:dyDescent="0.25">
      <c r="B45258" s="31"/>
    </row>
    <row r="45259" spans="2:2" x14ac:dyDescent="0.25">
      <c r="B45259" s="31"/>
    </row>
    <row r="45260" spans="2:2" x14ac:dyDescent="0.25">
      <c r="B45260" s="31"/>
    </row>
    <row r="45261" spans="2:2" x14ac:dyDescent="0.25">
      <c r="B45261" s="31"/>
    </row>
    <row r="45262" spans="2:2" x14ac:dyDescent="0.25">
      <c r="B45262" s="31"/>
    </row>
    <row r="45263" spans="2:2" x14ac:dyDescent="0.25">
      <c r="B45263" s="31"/>
    </row>
    <row r="45264" spans="2:2" x14ac:dyDescent="0.25">
      <c r="B45264" s="31"/>
    </row>
    <row r="45265" spans="2:2" x14ac:dyDescent="0.25">
      <c r="B45265" s="31"/>
    </row>
    <row r="45266" spans="2:2" x14ac:dyDescent="0.25">
      <c r="B45266" s="31"/>
    </row>
    <row r="45267" spans="2:2" x14ac:dyDescent="0.25">
      <c r="B45267" s="31"/>
    </row>
    <row r="45268" spans="2:2" x14ac:dyDescent="0.25">
      <c r="B45268" s="31"/>
    </row>
    <row r="45269" spans="2:2" x14ac:dyDescent="0.25">
      <c r="B45269" s="31"/>
    </row>
    <row r="45270" spans="2:2" x14ac:dyDescent="0.25">
      <c r="B45270" s="31"/>
    </row>
    <row r="45271" spans="2:2" x14ac:dyDescent="0.25">
      <c r="B45271" s="31"/>
    </row>
    <row r="45272" spans="2:2" x14ac:dyDescent="0.25">
      <c r="B45272" s="31"/>
    </row>
    <row r="45273" spans="2:2" x14ac:dyDescent="0.25">
      <c r="B45273" s="31"/>
    </row>
    <row r="45274" spans="2:2" x14ac:dyDescent="0.25">
      <c r="B45274" s="31"/>
    </row>
    <row r="45275" spans="2:2" x14ac:dyDescent="0.25">
      <c r="B45275" s="31"/>
    </row>
    <row r="45276" spans="2:2" x14ac:dyDescent="0.25">
      <c r="B45276" s="31"/>
    </row>
    <row r="45277" spans="2:2" x14ac:dyDescent="0.25">
      <c r="B45277" s="31"/>
    </row>
    <row r="45278" spans="2:2" x14ac:dyDescent="0.25">
      <c r="B45278" s="31"/>
    </row>
    <row r="45279" spans="2:2" x14ac:dyDescent="0.25">
      <c r="B45279" s="31"/>
    </row>
    <row r="45280" spans="2:2" x14ac:dyDescent="0.25">
      <c r="B45280" s="31"/>
    </row>
    <row r="45281" spans="2:2" x14ac:dyDescent="0.25">
      <c r="B45281" s="31"/>
    </row>
    <row r="45282" spans="2:2" x14ac:dyDescent="0.25">
      <c r="B45282" s="31"/>
    </row>
    <row r="45283" spans="2:2" x14ac:dyDescent="0.25">
      <c r="B45283" s="31"/>
    </row>
    <row r="45284" spans="2:2" x14ac:dyDescent="0.25">
      <c r="B45284" s="31"/>
    </row>
    <row r="45285" spans="2:2" x14ac:dyDescent="0.25">
      <c r="B45285" s="31"/>
    </row>
    <row r="45286" spans="2:2" x14ac:dyDescent="0.25">
      <c r="B45286" s="31"/>
    </row>
    <row r="45287" spans="2:2" x14ac:dyDescent="0.25">
      <c r="B45287" s="31"/>
    </row>
    <row r="45288" spans="2:2" x14ac:dyDescent="0.25">
      <c r="B45288" s="31"/>
    </row>
    <row r="45289" spans="2:2" x14ac:dyDescent="0.25">
      <c r="B45289" s="31"/>
    </row>
    <row r="45290" spans="2:2" x14ac:dyDescent="0.25">
      <c r="B45290" s="31"/>
    </row>
    <row r="45291" spans="2:2" x14ac:dyDescent="0.25">
      <c r="B45291" s="31"/>
    </row>
    <row r="45292" spans="2:2" x14ac:dyDescent="0.25">
      <c r="B45292" s="31"/>
    </row>
    <row r="45293" spans="2:2" x14ac:dyDescent="0.25">
      <c r="B45293" s="31"/>
    </row>
    <row r="45294" spans="2:2" x14ac:dyDescent="0.25">
      <c r="B45294" s="31"/>
    </row>
    <row r="45295" spans="2:2" x14ac:dyDescent="0.25">
      <c r="B45295" s="31"/>
    </row>
    <row r="45296" spans="2:2" x14ac:dyDescent="0.25">
      <c r="B45296" s="31"/>
    </row>
    <row r="45297" spans="2:2" x14ac:dyDescent="0.25">
      <c r="B45297" s="31"/>
    </row>
    <row r="45298" spans="2:2" x14ac:dyDescent="0.25">
      <c r="B45298" s="31"/>
    </row>
    <row r="45299" spans="2:2" x14ac:dyDescent="0.25">
      <c r="B45299" s="31"/>
    </row>
    <row r="45300" spans="2:2" x14ac:dyDescent="0.25">
      <c r="B45300" s="31"/>
    </row>
    <row r="45301" spans="2:2" x14ac:dyDescent="0.25">
      <c r="B45301" s="31"/>
    </row>
    <row r="45302" spans="2:2" x14ac:dyDescent="0.25">
      <c r="B45302" s="31"/>
    </row>
    <row r="45303" spans="2:2" x14ac:dyDescent="0.25">
      <c r="B45303" s="31"/>
    </row>
    <row r="45304" spans="2:2" x14ac:dyDescent="0.25">
      <c r="B45304" s="31"/>
    </row>
    <row r="45305" spans="2:2" x14ac:dyDescent="0.25">
      <c r="B45305" s="31"/>
    </row>
    <row r="45306" spans="2:2" x14ac:dyDescent="0.25">
      <c r="B45306" s="31"/>
    </row>
    <row r="45307" spans="2:2" x14ac:dyDescent="0.25">
      <c r="B45307" s="31"/>
    </row>
    <row r="45308" spans="2:2" x14ac:dyDescent="0.25">
      <c r="B45308" s="31"/>
    </row>
    <row r="45309" spans="2:2" x14ac:dyDescent="0.25">
      <c r="B45309" s="31"/>
    </row>
    <row r="45310" spans="2:2" x14ac:dyDescent="0.25">
      <c r="B45310" s="31"/>
    </row>
    <row r="45311" spans="2:2" x14ac:dyDescent="0.25">
      <c r="B45311" s="31"/>
    </row>
    <row r="45312" spans="2:2" x14ac:dyDescent="0.25">
      <c r="B45312" s="31"/>
    </row>
    <row r="45313" spans="2:2" x14ac:dyDescent="0.25">
      <c r="B45313" s="31"/>
    </row>
    <row r="45314" spans="2:2" x14ac:dyDescent="0.25">
      <c r="B45314" s="31"/>
    </row>
    <row r="45315" spans="2:2" x14ac:dyDescent="0.25">
      <c r="B45315" s="31"/>
    </row>
    <row r="45316" spans="2:2" x14ac:dyDescent="0.25">
      <c r="B45316" s="31"/>
    </row>
    <row r="45317" spans="2:2" x14ac:dyDescent="0.25">
      <c r="B45317" s="31"/>
    </row>
    <row r="45318" spans="2:2" x14ac:dyDescent="0.25">
      <c r="B45318" s="31"/>
    </row>
    <row r="45319" spans="2:2" x14ac:dyDescent="0.25">
      <c r="B45319" s="31"/>
    </row>
    <row r="45320" spans="2:2" x14ac:dyDescent="0.25">
      <c r="B45320" s="31"/>
    </row>
    <row r="45321" spans="2:2" x14ac:dyDescent="0.25">
      <c r="B45321" s="31"/>
    </row>
    <row r="45322" spans="2:2" x14ac:dyDescent="0.25">
      <c r="B45322" s="31"/>
    </row>
    <row r="45323" spans="2:2" x14ac:dyDescent="0.25">
      <c r="B45323" s="31"/>
    </row>
    <row r="45324" spans="2:2" x14ac:dyDescent="0.25">
      <c r="B45324" s="31"/>
    </row>
    <row r="45325" spans="2:2" x14ac:dyDescent="0.25">
      <c r="B45325" s="31"/>
    </row>
    <row r="45326" spans="2:2" x14ac:dyDescent="0.25">
      <c r="B45326" s="31"/>
    </row>
    <row r="45327" spans="2:2" x14ac:dyDescent="0.25">
      <c r="B45327" s="31"/>
    </row>
    <row r="45328" spans="2:2" x14ac:dyDescent="0.25">
      <c r="B45328" s="31"/>
    </row>
    <row r="45329" spans="2:2" x14ac:dyDescent="0.25">
      <c r="B45329" s="31"/>
    </row>
    <row r="45330" spans="2:2" x14ac:dyDescent="0.25">
      <c r="B45330" s="31"/>
    </row>
    <row r="45331" spans="2:2" x14ac:dyDescent="0.25">
      <c r="B45331" s="31"/>
    </row>
    <row r="45332" spans="2:2" x14ac:dyDescent="0.25">
      <c r="B45332" s="31"/>
    </row>
    <row r="45333" spans="2:2" x14ac:dyDescent="0.25">
      <c r="B45333" s="31"/>
    </row>
    <row r="45334" spans="2:2" x14ac:dyDescent="0.25">
      <c r="B45334" s="31"/>
    </row>
    <row r="45335" spans="2:2" x14ac:dyDescent="0.25">
      <c r="B45335" s="31"/>
    </row>
    <row r="45336" spans="2:2" x14ac:dyDescent="0.25">
      <c r="B45336" s="31"/>
    </row>
    <row r="45337" spans="2:2" x14ac:dyDescent="0.25">
      <c r="B45337" s="31"/>
    </row>
    <row r="45338" spans="2:2" x14ac:dyDescent="0.25">
      <c r="B45338" s="31"/>
    </row>
    <row r="45339" spans="2:2" x14ac:dyDescent="0.25">
      <c r="B45339" s="31"/>
    </row>
    <row r="45340" spans="2:2" x14ac:dyDescent="0.25">
      <c r="B45340" s="31"/>
    </row>
    <row r="45341" spans="2:2" x14ac:dyDescent="0.25">
      <c r="B45341" s="31"/>
    </row>
    <row r="45342" spans="2:2" x14ac:dyDescent="0.25">
      <c r="B45342" s="31"/>
    </row>
    <row r="45343" spans="2:2" x14ac:dyDescent="0.25">
      <c r="B45343" s="31"/>
    </row>
    <row r="45344" spans="2:2" x14ac:dyDescent="0.25">
      <c r="B45344" s="31"/>
    </row>
    <row r="45345" spans="2:2" x14ac:dyDescent="0.25">
      <c r="B45345" s="31"/>
    </row>
    <row r="45346" spans="2:2" x14ac:dyDescent="0.25">
      <c r="B45346" s="31"/>
    </row>
    <row r="45347" spans="2:2" x14ac:dyDescent="0.25">
      <c r="B45347" s="31"/>
    </row>
    <row r="45348" spans="2:2" x14ac:dyDescent="0.25">
      <c r="B45348" s="31"/>
    </row>
    <row r="45349" spans="2:2" x14ac:dyDescent="0.25">
      <c r="B45349" s="31"/>
    </row>
    <row r="45350" spans="2:2" x14ac:dyDescent="0.25">
      <c r="B45350" s="31"/>
    </row>
    <row r="45351" spans="2:2" x14ac:dyDescent="0.25">
      <c r="B45351" s="31"/>
    </row>
    <row r="45352" spans="2:2" x14ac:dyDescent="0.25">
      <c r="B45352" s="31"/>
    </row>
    <row r="45353" spans="2:2" x14ac:dyDescent="0.25">
      <c r="B45353" s="31"/>
    </row>
    <row r="45354" spans="2:2" x14ac:dyDescent="0.25">
      <c r="B45354" s="31"/>
    </row>
    <row r="45355" spans="2:2" x14ac:dyDescent="0.25">
      <c r="B45355" s="31"/>
    </row>
    <row r="45356" spans="2:2" x14ac:dyDescent="0.25">
      <c r="B45356" s="31"/>
    </row>
    <row r="45357" spans="2:2" x14ac:dyDescent="0.25">
      <c r="B45357" s="31"/>
    </row>
    <row r="45358" spans="2:2" x14ac:dyDescent="0.25">
      <c r="B45358" s="31"/>
    </row>
    <row r="45359" spans="2:2" x14ac:dyDescent="0.25">
      <c r="B45359" s="31"/>
    </row>
    <row r="45360" spans="2:2" x14ac:dyDescent="0.25">
      <c r="B45360" s="31"/>
    </row>
    <row r="45361" spans="2:2" x14ac:dyDescent="0.25">
      <c r="B45361" s="31"/>
    </row>
    <row r="45362" spans="2:2" x14ac:dyDescent="0.25">
      <c r="B45362" s="31"/>
    </row>
    <row r="45363" spans="2:2" x14ac:dyDescent="0.25">
      <c r="B45363" s="31"/>
    </row>
    <row r="45364" spans="2:2" x14ac:dyDescent="0.25">
      <c r="B45364" s="31"/>
    </row>
    <row r="45365" spans="2:2" x14ac:dyDescent="0.25">
      <c r="B45365" s="31"/>
    </row>
    <row r="45366" spans="2:2" x14ac:dyDescent="0.25">
      <c r="B45366" s="31"/>
    </row>
    <row r="45367" spans="2:2" x14ac:dyDescent="0.25">
      <c r="B45367" s="31"/>
    </row>
    <row r="45368" spans="2:2" x14ac:dyDescent="0.25">
      <c r="B45368" s="31"/>
    </row>
    <row r="45369" spans="2:2" x14ac:dyDescent="0.25">
      <c r="B45369" s="31"/>
    </row>
    <row r="45370" spans="2:2" x14ac:dyDescent="0.25">
      <c r="B45370" s="31"/>
    </row>
    <row r="45371" spans="2:2" x14ac:dyDescent="0.25">
      <c r="B45371" s="31"/>
    </row>
    <row r="45372" spans="2:2" x14ac:dyDescent="0.25">
      <c r="B45372" s="31"/>
    </row>
    <row r="45373" spans="2:2" x14ac:dyDescent="0.25">
      <c r="B45373" s="31"/>
    </row>
    <row r="45374" spans="2:2" x14ac:dyDescent="0.25">
      <c r="B45374" s="31"/>
    </row>
    <row r="45375" spans="2:2" x14ac:dyDescent="0.25">
      <c r="B45375" s="31"/>
    </row>
    <row r="45376" spans="2:2" x14ac:dyDescent="0.25">
      <c r="B45376" s="31"/>
    </row>
    <row r="45377" spans="2:2" x14ac:dyDescent="0.25">
      <c r="B45377" s="31"/>
    </row>
    <row r="45378" spans="2:2" x14ac:dyDescent="0.25">
      <c r="B45378" s="31"/>
    </row>
    <row r="45379" spans="2:2" x14ac:dyDescent="0.25">
      <c r="B45379" s="31"/>
    </row>
    <row r="45380" spans="2:2" x14ac:dyDescent="0.25">
      <c r="B45380" s="31"/>
    </row>
    <row r="45381" spans="2:2" x14ac:dyDescent="0.25">
      <c r="B45381" s="31"/>
    </row>
    <row r="45382" spans="2:2" x14ac:dyDescent="0.25">
      <c r="B45382" s="31"/>
    </row>
    <row r="45383" spans="2:2" x14ac:dyDescent="0.25">
      <c r="B45383" s="31"/>
    </row>
    <row r="45384" spans="2:2" x14ac:dyDescent="0.25">
      <c r="B45384" s="31"/>
    </row>
    <row r="45385" spans="2:2" x14ac:dyDescent="0.25">
      <c r="B45385" s="31"/>
    </row>
    <row r="45386" spans="2:2" x14ac:dyDescent="0.25">
      <c r="B45386" s="31"/>
    </row>
    <row r="45387" spans="2:2" x14ac:dyDescent="0.25">
      <c r="B45387" s="31"/>
    </row>
    <row r="45388" spans="2:2" x14ac:dyDescent="0.25">
      <c r="B45388" s="31"/>
    </row>
    <row r="45389" spans="2:2" x14ac:dyDescent="0.25">
      <c r="B45389" s="31"/>
    </row>
    <row r="45390" spans="2:2" x14ac:dyDescent="0.25">
      <c r="B45390" s="31"/>
    </row>
    <row r="45391" spans="2:2" x14ac:dyDescent="0.25">
      <c r="B45391" s="31"/>
    </row>
    <row r="45392" spans="2:2" x14ac:dyDescent="0.25">
      <c r="B45392" s="31"/>
    </row>
    <row r="45393" spans="2:2" x14ac:dyDescent="0.25">
      <c r="B45393" s="31"/>
    </row>
    <row r="45394" spans="2:2" x14ac:dyDescent="0.25">
      <c r="B45394" s="31"/>
    </row>
    <row r="45395" spans="2:2" x14ac:dyDescent="0.25">
      <c r="B45395" s="31"/>
    </row>
    <row r="45396" spans="2:2" x14ac:dyDescent="0.25">
      <c r="B45396" s="31"/>
    </row>
    <row r="45397" spans="2:2" x14ac:dyDescent="0.25">
      <c r="B45397" s="31"/>
    </row>
    <row r="45398" spans="2:2" x14ac:dyDescent="0.25">
      <c r="B45398" s="31"/>
    </row>
    <row r="45399" spans="2:2" x14ac:dyDescent="0.25">
      <c r="B45399" s="31"/>
    </row>
    <row r="45400" spans="2:2" x14ac:dyDescent="0.25">
      <c r="B45400" s="31"/>
    </row>
    <row r="45401" spans="2:2" x14ac:dyDescent="0.25">
      <c r="B45401" s="31"/>
    </row>
    <row r="45402" spans="2:2" x14ac:dyDescent="0.25">
      <c r="B45402" s="31"/>
    </row>
    <row r="45403" spans="2:2" x14ac:dyDescent="0.25">
      <c r="B45403" s="31"/>
    </row>
    <row r="45404" spans="2:2" x14ac:dyDescent="0.25">
      <c r="B45404" s="31"/>
    </row>
    <row r="45405" spans="2:2" x14ac:dyDescent="0.25">
      <c r="B45405" s="31"/>
    </row>
    <row r="45406" spans="2:2" x14ac:dyDescent="0.25">
      <c r="B45406" s="31"/>
    </row>
    <row r="45407" spans="2:2" x14ac:dyDescent="0.25">
      <c r="B45407" s="31"/>
    </row>
    <row r="45408" spans="2:2" x14ac:dyDescent="0.25">
      <c r="B45408" s="31"/>
    </row>
    <row r="45409" spans="2:2" x14ac:dyDescent="0.25">
      <c r="B45409" s="31"/>
    </row>
    <row r="45410" spans="2:2" x14ac:dyDescent="0.25">
      <c r="B45410" s="31"/>
    </row>
    <row r="45411" spans="2:2" x14ac:dyDescent="0.25">
      <c r="B45411" s="31"/>
    </row>
    <row r="45412" spans="2:2" x14ac:dyDescent="0.25">
      <c r="B45412" s="31"/>
    </row>
    <row r="45413" spans="2:2" x14ac:dyDescent="0.25">
      <c r="B45413" s="31"/>
    </row>
    <row r="45414" spans="2:2" x14ac:dyDescent="0.25">
      <c r="B45414" s="31"/>
    </row>
    <row r="45415" spans="2:2" x14ac:dyDescent="0.25">
      <c r="B45415" s="31"/>
    </row>
    <row r="45416" spans="2:2" x14ac:dyDescent="0.25">
      <c r="B45416" s="31"/>
    </row>
    <row r="45417" spans="2:2" x14ac:dyDescent="0.25">
      <c r="B45417" s="31"/>
    </row>
    <row r="45418" spans="2:2" x14ac:dyDescent="0.25">
      <c r="B45418" s="31"/>
    </row>
    <row r="45419" spans="2:2" x14ac:dyDescent="0.25">
      <c r="B45419" s="31"/>
    </row>
    <row r="45420" spans="2:2" x14ac:dyDescent="0.25">
      <c r="B45420" s="31"/>
    </row>
    <row r="45421" spans="2:2" x14ac:dyDescent="0.25">
      <c r="B45421" s="31"/>
    </row>
    <row r="45422" spans="2:2" x14ac:dyDescent="0.25">
      <c r="B45422" s="31"/>
    </row>
    <row r="45423" spans="2:2" x14ac:dyDescent="0.25">
      <c r="B45423" s="31"/>
    </row>
    <row r="45424" spans="2:2" x14ac:dyDescent="0.25">
      <c r="B45424" s="31"/>
    </row>
    <row r="45425" spans="2:2" x14ac:dyDescent="0.25">
      <c r="B45425" s="31"/>
    </row>
    <row r="45426" spans="2:2" x14ac:dyDescent="0.25">
      <c r="B45426" s="31"/>
    </row>
    <row r="45427" spans="2:2" x14ac:dyDescent="0.25">
      <c r="B45427" s="31"/>
    </row>
    <row r="45428" spans="2:2" x14ac:dyDescent="0.25">
      <c r="B45428" s="31"/>
    </row>
    <row r="45429" spans="2:2" x14ac:dyDescent="0.25">
      <c r="B45429" s="31"/>
    </row>
    <row r="45430" spans="2:2" x14ac:dyDescent="0.25">
      <c r="B45430" s="31"/>
    </row>
    <row r="45431" spans="2:2" x14ac:dyDescent="0.25">
      <c r="B45431" s="31"/>
    </row>
    <row r="45432" spans="2:2" x14ac:dyDescent="0.25">
      <c r="B45432" s="31"/>
    </row>
    <row r="45433" spans="2:2" x14ac:dyDescent="0.25">
      <c r="B45433" s="31"/>
    </row>
    <row r="45434" spans="2:2" x14ac:dyDescent="0.25">
      <c r="B45434" s="31"/>
    </row>
    <row r="45435" spans="2:2" x14ac:dyDescent="0.25">
      <c r="B45435" s="31"/>
    </row>
    <row r="45436" spans="2:2" x14ac:dyDescent="0.25">
      <c r="B45436" s="31"/>
    </row>
    <row r="45437" spans="2:2" x14ac:dyDescent="0.25">
      <c r="B45437" s="31"/>
    </row>
    <row r="45438" spans="2:2" x14ac:dyDescent="0.25">
      <c r="B45438" s="31"/>
    </row>
    <row r="45439" spans="2:2" x14ac:dyDescent="0.25">
      <c r="B45439" s="31"/>
    </row>
    <row r="45440" spans="2:2" x14ac:dyDescent="0.25">
      <c r="B45440" s="31"/>
    </row>
    <row r="45441" spans="2:2" x14ac:dyDescent="0.25">
      <c r="B45441" s="31"/>
    </row>
    <row r="45442" spans="2:2" x14ac:dyDescent="0.25">
      <c r="B45442" s="31"/>
    </row>
    <row r="45443" spans="2:2" x14ac:dyDescent="0.25">
      <c r="B45443" s="31"/>
    </row>
    <row r="45444" spans="2:2" x14ac:dyDescent="0.25">
      <c r="B45444" s="31"/>
    </row>
    <row r="45445" spans="2:2" x14ac:dyDescent="0.25">
      <c r="B45445" s="31"/>
    </row>
    <row r="45446" spans="2:2" x14ac:dyDescent="0.25">
      <c r="B45446" s="31"/>
    </row>
    <row r="45447" spans="2:2" x14ac:dyDescent="0.25">
      <c r="B45447" s="31"/>
    </row>
    <row r="45448" spans="2:2" x14ac:dyDescent="0.25">
      <c r="B45448" s="31"/>
    </row>
    <row r="45449" spans="2:2" x14ac:dyDescent="0.25">
      <c r="B45449" s="31"/>
    </row>
    <row r="45450" spans="2:2" x14ac:dyDescent="0.25">
      <c r="B45450" s="31"/>
    </row>
    <row r="45451" spans="2:2" x14ac:dyDescent="0.25">
      <c r="B45451" s="31"/>
    </row>
    <row r="45452" spans="2:2" x14ac:dyDescent="0.25">
      <c r="B45452" s="31"/>
    </row>
    <row r="45453" spans="2:2" x14ac:dyDescent="0.25">
      <c r="B45453" s="31"/>
    </row>
    <row r="45454" spans="2:2" x14ac:dyDescent="0.25">
      <c r="B45454" s="31"/>
    </row>
    <row r="45455" spans="2:2" x14ac:dyDescent="0.25">
      <c r="B45455" s="31"/>
    </row>
    <row r="45456" spans="2:2" x14ac:dyDescent="0.25">
      <c r="B45456" s="31"/>
    </row>
    <row r="45457" spans="2:2" x14ac:dyDescent="0.25">
      <c r="B45457" s="31"/>
    </row>
    <row r="45458" spans="2:2" x14ac:dyDescent="0.25">
      <c r="B45458" s="31"/>
    </row>
    <row r="45459" spans="2:2" x14ac:dyDescent="0.25">
      <c r="B45459" s="31"/>
    </row>
    <row r="45460" spans="2:2" x14ac:dyDescent="0.25">
      <c r="B45460" s="31"/>
    </row>
    <row r="45461" spans="2:2" x14ac:dyDescent="0.25">
      <c r="B45461" s="31"/>
    </row>
    <row r="45462" spans="2:2" x14ac:dyDescent="0.25">
      <c r="B45462" s="31"/>
    </row>
    <row r="45463" spans="2:2" x14ac:dyDescent="0.25">
      <c r="B45463" s="31"/>
    </row>
    <row r="45464" spans="2:2" x14ac:dyDescent="0.25">
      <c r="B45464" s="31"/>
    </row>
    <row r="45465" spans="2:2" x14ac:dyDescent="0.25">
      <c r="B45465" s="31"/>
    </row>
    <row r="45466" spans="2:2" x14ac:dyDescent="0.25">
      <c r="B45466" s="31"/>
    </row>
    <row r="45467" spans="2:2" x14ac:dyDescent="0.25">
      <c r="B45467" s="31"/>
    </row>
    <row r="45468" spans="2:2" x14ac:dyDescent="0.25">
      <c r="B45468" s="31"/>
    </row>
    <row r="45469" spans="2:2" x14ac:dyDescent="0.25">
      <c r="B45469" s="31"/>
    </row>
    <row r="45470" spans="2:2" x14ac:dyDescent="0.25">
      <c r="B45470" s="31"/>
    </row>
    <row r="45471" spans="2:2" x14ac:dyDescent="0.25">
      <c r="B45471" s="31"/>
    </row>
    <row r="45472" spans="2:2" x14ac:dyDescent="0.25">
      <c r="B45472" s="31"/>
    </row>
    <row r="45473" spans="2:2" x14ac:dyDescent="0.25">
      <c r="B45473" s="31"/>
    </row>
    <row r="45474" spans="2:2" x14ac:dyDescent="0.25">
      <c r="B45474" s="31"/>
    </row>
    <row r="45475" spans="2:2" x14ac:dyDescent="0.25">
      <c r="B45475" s="31"/>
    </row>
    <row r="45476" spans="2:2" x14ac:dyDescent="0.25">
      <c r="B45476" s="31"/>
    </row>
    <row r="45477" spans="2:2" x14ac:dyDescent="0.25">
      <c r="B45477" s="31"/>
    </row>
    <row r="45478" spans="2:2" x14ac:dyDescent="0.25">
      <c r="B45478" s="31"/>
    </row>
    <row r="45479" spans="2:2" x14ac:dyDescent="0.25">
      <c r="B45479" s="31"/>
    </row>
    <row r="45480" spans="2:2" x14ac:dyDescent="0.25">
      <c r="B45480" s="31"/>
    </row>
    <row r="45481" spans="2:2" x14ac:dyDescent="0.25">
      <c r="B45481" s="31"/>
    </row>
    <row r="45482" spans="2:2" x14ac:dyDescent="0.25">
      <c r="B45482" s="31"/>
    </row>
    <row r="45483" spans="2:2" x14ac:dyDescent="0.25">
      <c r="B45483" s="31"/>
    </row>
    <row r="45484" spans="2:2" x14ac:dyDescent="0.25">
      <c r="B45484" s="31"/>
    </row>
    <row r="45485" spans="2:2" x14ac:dyDescent="0.25">
      <c r="B45485" s="31"/>
    </row>
    <row r="45486" spans="2:2" x14ac:dyDescent="0.25">
      <c r="B45486" s="31"/>
    </row>
    <row r="45487" spans="2:2" x14ac:dyDescent="0.25">
      <c r="B45487" s="31"/>
    </row>
    <row r="45488" spans="2:2" x14ac:dyDescent="0.25">
      <c r="B45488" s="31"/>
    </row>
    <row r="45489" spans="2:2" x14ac:dyDescent="0.25">
      <c r="B45489" s="31"/>
    </row>
    <row r="45490" spans="2:2" x14ac:dyDescent="0.25">
      <c r="B45490" s="31"/>
    </row>
    <row r="45491" spans="2:2" x14ac:dyDescent="0.25">
      <c r="B45491" s="31"/>
    </row>
    <row r="45492" spans="2:2" x14ac:dyDescent="0.25">
      <c r="B45492" s="31"/>
    </row>
    <row r="45493" spans="2:2" x14ac:dyDescent="0.25">
      <c r="B45493" s="31"/>
    </row>
    <row r="45494" spans="2:2" x14ac:dyDescent="0.25">
      <c r="B45494" s="31"/>
    </row>
    <row r="45495" spans="2:2" x14ac:dyDescent="0.25">
      <c r="B45495" s="31"/>
    </row>
    <row r="45496" spans="2:2" x14ac:dyDescent="0.25">
      <c r="B45496" s="31"/>
    </row>
    <row r="45497" spans="2:2" x14ac:dyDescent="0.25">
      <c r="B45497" s="31"/>
    </row>
    <row r="45498" spans="2:2" x14ac:dyDescent="0.25">
      <c r="B45498" s="31"/>
    </row>
    <row r="45499" spans="2:2" x14ac:dyDescent="0.25">
      <c r="B45499" s="31"/>
    </row>
    <row r="45500" spans="2:2" x14ac:dyDescent="0.25">
      <c r="B45500" s="31"/>
    </row>
    <row r="45501" spans="2:2" x14ac:dyDescent="0.25">
      <c r="B45501" s="31"/>
    </row>
    <row r="45502" spans="2:2" x14ac:dyDescent="0.25">
      <c r="B45502" s="31"/>
    </row>
    <row r="45503" spans="2:2" x14ac:dyDescent="0.25">
      <c r="B45503" s="31"/>
    </row>
    <row r="45504" spans="2:2" x14ac:dyDescent="0.25">
      <c r="B45504" s="31"/>
    </row>
    <row r="45505" spans="2:2" x14ac:dyDescent="0.25">
      <c r="B45505" s="31"/>
    </row>
    <row r="45506" spans="2:2" x14ac:dyDescent="0.25">
      <c r="B45506" s="31"/>
    </row>
    <row r="45507" spans="2:2" x14ac:dyDescent="0.25">
      <c r="B45507" s="31"/>
    </row>
    <row r="45508" spans="2:2" x14ac:dyDescent="0.25">
      <c r="B45508" s="31"/>
    </row>
    <row r="45509" spans="2:2" x14ac:dyDescent="0.25">
      <c r="B45509" s="31"/>
    </row>
    <row r="45510" spans="2:2" x14ac:dyDescent="0.25">
      <c r="B45510" s="31"/>
    </row>
    <row r="45511" spans="2:2" x14ac:dyDescent="0.25">
      <c r="B45511" s="31"/>
    </row>
    <row r="45512" spans="2:2" x14ac:dyDescent="0.25">
      <c r="B45512" s="31"/>
    </row>
    <row r="45513" spans="2:2" x14ac:dyDescent="0.25">
      <c r="B45513" s="31"/>
    </row>
    <row r="45514" spans="2:2" x14ac:dyDescent="0.25">
      <c r="B45514" s="31"/>
    </row>
    <row r="45515" spans="2:2" x14ac:dyDescent="0.25">
      <c r="B45515" s="31"/>
    </row>
    <row r="45516" spans="2:2" x14ac:dyDescent="0.25">
      <c r="B45516" s="31"/>
    </row>
    <row r="45517" spans="2:2" x14ac:dyDescent="0.25">
      <c r="B45517" s="31"/>
    </row>
    <row r="45518" spans="2:2" x14ac:dyDescent="0.25">
      <c r="B45518" s="31"/>
    </row>
    <row r="45519" spans="2:2" x14ac:dyDescent="0.25">
      <c r="B45519" s="31"/>
    </row>
    <row r="45520" spans="2:2" x14ac:dyDescent="0.25">
      <c r="B45520" s="31"/>
    </row>
    <row r="45521" spans="2:2" x14ac:dyDescent="0.25">
      <c r="B45521" s="31"/>
    </row>
    <row r="45522" spans="2:2" x14ac:dyDescent="0.25">
      <c r="B45522" s="31"/>
    </row>
    <row r="45523" spans="2:2" x14ac:dyDescent="0.25">
      <c r="B45523" s="31"/>
    </row>
    <row r="45524" spans="2:2" x14ac:dyDescent="0.25">
      <c r="B45524" s="31"/>
    </row>
    <row r="45525" spans="2:2" x14ac:dyDescent="0.25">
      <c r="B45525" s="31"/>
    </row>
    <row r="45526" spans="2:2" x14ac:dyDescent="0.25">
      <c r="B45526" s="31"/>
    </row>
    <row r="45527" spans="2:2" x14ac:dyDescent="0.25">
      <c r="B45527" s="31"/>
    </row>
    <row r="45528" spans="2:2" x14ac:dyDescent="0.25">
      <c r="B45528" s="31"/>
    </row>
    <row r="45529" spans="2:2" x14ac:dyDescent="0.25">
      <c r="B45529" s="31"/>
    </row>
    <row r="45530" spans="2:2" x14ac:dyDescent="0.25">
      <c r="B45530" s="31"/>
    </row>
    <row r="45531" spans="2:2" x14ac:dyDescent="0.25">
      <c r="B45531" s="31"/>
    </row>
    <row r="45532" spans="2:2" x14ac:dyDescent="0.25">
      <c r="B45532" s="31"/>
    </row>
    <row r="45533" spans="2:2" x14ac:dyDescent="0.25">
      <c r="B45533" s="31"/>
    </row>
    <row r="45534" spans="2:2" x14ac:dyDescent="0.25">
      <c r="B45534" s="31"/>
    </row>
    <row r="45535" spans="2:2" x14ac:dyDescent="0.25">
      <c r="B45535" s="31"/>
    </row>
    <row r="45536" spans="2:2" x14ac:dyDescent="0.25">
      <c r="B45536" s="31"/>
    </row>
    <row r="45537" spans="2:2" x14ac:dyDescent="0.25">
      <c r="B45537" s="31"/>
    </row>
    <row r="45538" spans="2:2" x14ac:dyDescent="0.25">
      <c r="B45538" s="31"/>
    </row>
    <row r="45539" spans="2:2" x14ac:dyDescent="0.25">
      <c r="B45539" s="31"/>
    </row>
    <row r="45540" spans="2:2" x14ac:dyDescent="0.25">
      <c r="B45540" s="31"/>
    </row>
    <row r="45541" spans="2:2" x14ac:dyDescent="0.25">
      <c r="B45541" s="31"/>
    </row>
    <row r="45542" spans="2:2" x14ac:dyDescent="0.25">
      <c r="B45542" s="31"/>
    </row>
    <row r="45543" spans="2:2" x14ac:dyDescent="0.25">
      <c r="B45543" s="31"/>
    </row>
    <row r="45544" spans="2:2" x14ac:dyDescent="0.25">
      <c r="B45544" s="31"/>
    </row>
    <row r="45545" spans="2:2" x14ac:dyDescent="0.25">
      <c r="B45545" s="31"/>
    </row>
    <row r="45546" spans="2:2" x14ac:dyDescent="0.25">
      <c r="B45546" s="31"/>
    </row>
    <row r="45547" spans="2:2" x14ac:dyDescent="0.25">
      <c r="B45547" s="31"/>
    </row>
    <row r="45548" spans="2:2" x14ac:dyDescent="0.25">
      <c r="B45548" s="31"/>
    </row>
    <row r="45549" spans="2:2" x14ac:dyDescent="0.25">
      <c r="B45549" s="31"/>
    </row>
    <row r="45550" spans="2:2" x14ac:dyDescent="0.25">
      <c r="B45550" s="31"/>
    </row>
    <row r="45551" spans="2:2" x14ac:dyDescent="0.25">
      <c r="B45551" s="31"/>
    </row>
    <row r="45552" spans="2:2" x14ac:dyDescent="0.25">
      <c r="B45552" s="31"/>
    </row>
    <row r="45553" spans="2:2" x14ac:dyDescent="0.25">
      <c r="B45553" s="31"/>
    </row>
    <row r="45554" spans="2:2" x14ac:dyDescent="0.25">
      <c r="B45554" s="31"/>
    </row>
    <row r="45555" spans="2:2" x14ac:dyDescent="0.25">
      <c r="B45555" s="31"/>
    </row>
    <row r="45556" spans="2:2" x14ac:dyDescent="0.25">
      <c r="B45556" s="31"/>
    </row>
    <row r="45557" spans="2:2" x14ac:dyDescent="0.25">
      <c r="B45557" s="31"/>
    </row>
    <row r="45558" spans="2:2" x14ac:dyDescent="0.25">
      <c r="B45558" s="31"/>
    </row>
    <row r="45559" spans="2:2" x14ac:dyDescent="0.25">
      <c r="B45559" s="31"/>
    </row>
    <row r="45560" spans="2:2" x14ac:dyDescent="0.25">
      <c r="B45560" s="31"/>
    </row>
    <row r="45561" spans="2:2" x14ac:dyDescent="0.25">
      <c r="B45561" s="31"/>
    </row>
    <row r="45562" spans="2:2" x14ac:dyDescent="0.25">
      <c r="B45562" s="31"/>
    </row>
    <row r="45563" spans="2:2" x14ac:dyDescent="0.25">
      <c r="B45563" s="31"/>
    </row>
    <row r="45564" spans="2:2" x14ac:dyDescent="0.25">
      <c r="B45564" s="31"/>
    </row>
    <row r="45565" spans="2:2" x14ac:dyDescent="0.25">
      <c r="B45565" s="31"/>
    </row>
    <row r="45566" spans="2:2" x14ac:dyDescent="0.25">
      <c r="B45566" s="31"/>
    </row>
    <row r="45567" spans="2:2" x14ac:dyDescent="0.25">
      <c r="B45567" s="31"/>
    </row>
    <row r="45568" spans="2:2" x14ac:dyDescent="0.25">
      <c r="B45568" s="31"/>
    </row>
    <row r="45569" spans="2:2" x14ac:dyDescent="0.25">
      <c r="B45569" s="31"/>
    </row>
    <row r="45570" spans="2:2" x14ac:dyDescent="0.25">
      <c r="B45570" s="31"/>
    </row>
    <row r="45571" spans="2:2" x14ac:dyDescent="0.25">
      <c r="B45571" s="31"/>
    </row>
    <row r="45572" spans="2:2" x14ac:dyDescent="0.25">
      <c r="B45572" s="31"/>
    </row>
    <row r="45573" spans="2:2" x14ac:dyDescent="0.25">
      <c r="B45573" s="31"/>
    </row>
    <row r="45574" spans="2:2" x14ac:dyDescent="0.25">
      <c r="B45574" s="31"/>
    </row>
    <row r="45575" spans="2:2" x14ac:dyDescent="0.25">
      <c r="B45575" s="31"/>
    </row>
    <row r="45576" spans="2:2" x14ac:dyDescent="0.25">
      <c r="B45576" s="31"/>
    </row>
    <row r="45577" spans="2:2" x14ac:dyDescent="0.25">
      <c r="B45577" s="31"/>
    </row>
    <row r="45578" spans="2:2" x14ac:dyDescent="0.25">
      <c r="B45578" s="31"/>
    </row>
    <row r="45579" spans="2:2" x14ac:dyDescent="0.25">
      <c r="B45579" s="31"/>
    </row>
    <row r="45580" spans="2:2" x14ac:dyDescent="0.25">
      <c r="B45580" s="31"/>
    </row>
    <row r="45581" spans="2:2" x14ac:dyDescent="0.25">
      <c r="B45581" s="31"/>
    </row>
    <row r="45582" spans="2:2" x14ac:dyDescent="0.25">
      <c r="B45582" s="31"/>
    </row>
    <row r="45583" spans="2:2" x14ac:dyDescent="0.25">
      <c r="B45583" s="31"/>
    </row>
    <row r="45584" spans="2:2" x14ac:dyDescent="0.25">
      <c r="B45584" s="31"/>
    </row>
    <row r="45585" spans="2:2" x14ac:dyDescent="0.25">
      <c r="B45585" s="31"/>
    </row>
    <row r="45586" spans="2:2" x14ac:dyDescent="0.25">
      <c r="B45586" s="31"/>
    </row>
    <row r="45587" spans="2:2" x14ac:dyDescent="0.25">
      <c r="B45587" s="31"/>
    </row>
    <row r="45588" spans="2:2" x14ac:dyDescent="0.25">
      <c r="B45588" s="31"/>
    </row>
    <row r="45589" spans="2:2" x14ac:dyDescent="0.25">
      <c r="B45589" s="31"/>
    </row>
    <row r="45590" spans="2:2" x14ac:dyDescent="0.25">
      <c r="B45590" s="31"/>
    </row>
    <row r="45591" spans="2:2" x14ac:dyDescent="0.25">
      <c r="B45591" s="31"/>
    </row>
    <row r="45592" spans="2:2" x14ac:dyDescent="0.25">
      <c r="B45592" s="31"/>
    </row>
    <row r="45593" spans="2:2" x14ac:dyDescent="0.25">
      <c r="B45593" s="31"/>
    </row>
    <row r="45594" spans="2:2" x14ac:dyDescent="0.25">
      <c r="B45594" s="31"/>
    </row>
    <row r="45595" spans="2:2" x14ac:dyDescent="0.25">
      <c r="B45595" s="31"/>
    </row>
    <row r="45596" spans="2:2" x14ac:dyDescent="0.25">
      <c r="B45596" s="31"/>
    </row>
    <row r="45597" spans="2:2" x14ac:dyDescent="0.25">
      <c r="B45597" s="31"/>
    </row>
    <row r="45598" spans="2:2" x14ac:dyDescent="0.25">
      <c r="B45598" s="31"/>
    </row>
    <row r="45599" spans="2:2" x14ac:dyDescent="0.25">
      <c r="B45599" s="31"/>
    </row>
    <row r="45600" spans="2:2" x14ac:dyDescent="0.25">
      <c r="B45600" s="31"/>
    </row>
    <row r="45601" spans="2:2" x14ac:dyDescent="0.25">
      <c r="B45601" s="31"/>
    </row>
    <row r="45602" spans="2:2" x14ac:dyDescent="0.25">
      <c r="B45602" s="31"/>
    </row>
    <row r="45603" spans="2:2" x14ac:dyDescent="0.25">
      <c r="B45603" s="31"/>
    </row>
    <row r="45604" spans="2:2" x14ac:dyDescent="0.25">
      <c r="B45604" s="31"/>
    </row>
    <row r="45605" spans="2:2" x14ac:dyDescent="0.25">
      <c r="B45605" s="31"/>
    </row>
    <row r="45606" spans="2:2" x14ac:dyDescent="0.25">
      <c r="B45606" s="31"/>
    </row>
    <row r="45607" spans="2:2" x14ac:dyDescent="0.25">
      <c r="B45607" s="31"/>
    </row>
    <row r="45608" spans="2:2" x14ac:dyDescent="0.25">
      <c r="B45608" s="31"/>
    </row>
    <row r="45609" spans="2:2" x14ac:dyDescent="0.25">
      <c r="B45609" s="31"/>
    </row>
    <row r="45610" spans="2:2" x14ac:dyDescent="0.25">
      <c r="B45610" s="31"/>
    </row>
    <row r="45611" spans="2:2" x14ac:dyDescent="0.25">
      <c r="B45611" s="31"/>
    </row>
    <row r="45612" spans="2:2" x14ac:dyDescent="0.25">
      <c r="B45612" s="31"/>
    </row>
    <row r="45613" spans="2:2" x14ac:dyDescent="0.25">
      <c r="B45613" s="31"/>
    </row>
    <row r="45614" spans="2:2" x14ac:dyDescent="0.25">
      <c r="B45614" s="31"/>
    </row>
    <row r="45615" spans="2:2" x14ac:dyDescent="0.25">
      <c r="B45615" s="31"/>
    </row>
    <row r="45616" spans="2:2" x14ac:dyDescent="0.25">
      <c r="B45616" s="31"/>
    </row>
    <row r="45617" spans="2:2" x14ac:dyDescent="0.25">
      <c r="B45617" s="31"/>
    </row>
    <row r="45618" spans="2:2" x14ac:dyDescent="0.25">
      <c r="B45618" s="31"/>
    </row>
    <row r="45619" spans="2:2" x14ac:dyDescent="0.25">
      <c r="B45619" s="31"/>
    </row>
    <row r="45620" spans="2:2" x14ac:dyDescent="0.25">
      <c r="B45620" s="31"/>
    </row>
    <row r="45621" spans="2:2" x14ac:dyDescent="0.25">
      <c r="B45621" s="31"/>
    </row>
    <row r="45622" spans="2:2" x14ac:dyDescent="0.25">
      <c r="B45622" s="31"/>
    </row>
    <row r="45623" spans="2:2" x14ac:dyDescent="0.25">
      <c r="B45623" s="31"/>
    </row>
    <row r="45624" spans="2:2" x14ac:dyDescent="0.25">
      <c r="B45624" s="31"/>
    </row>
    <row r="45625" spans="2:2" x14ac:dyDescent="0.25">
      <c r="B45625" s="31"/>
    </row>
    <row r="45626" spans="2:2" x14ac:dyDescent="0.25">
      <c r="B45626" s="31"/>
    </row>
    <row r="45627" spans="2:2" x14ac:dyDescent="0.25">
      <c r="B45627" s="31"/>
    </row>
    <row r="45628" spans="2:2" x14ac:dyDescent="0.25">
      <c r="B45628" s="31"/>
    </row>
    <row r="45629" spans="2:2" x14ac:dyDescent="0.25">
      <c r="B45629" s="31"/>
    </row>
    <row r="45630" spans="2:2" x14ac:dyDescent="0.25">
      <c r="B45630" s="31"/>
    </row>
    <row r="45631" spans="2:2" x14ac:dyDescent="0.25">
      <c r="B45631" s="31"/>
    </row>
    <row r="45632" spans="2:2" x14ac:dyDescent="0.25">
      <c r="B45632" s="31"/>
    </row>
    <row r="45633" spans="2:2" x14ac:dyDescent="0.25">
      <c r="B45633" s="31"/>
    </row>
    <row r="45634" spans="2:2" x14ac:dyDescent="0.25">
      <c r="B45634" s="31"/>
    </row>
    <row r="45635" spans="2:2" x14ac:dyDescent="0.25">
      <c r="B45635" s="31"/>
    </row>
    <row r="45636" spans="2:2" x14ac:dyDescent="0.25">
      <c r="B45636" s="31"/>
    </row>
    <row r="45637" spans="2:2" x14ac:dyDescent="0.25">
      <c r="B45637" s="31"/>
    </row>
    <row r="45638" spans="2:2" x14ac:dyDescent="0.25">
      <c r="B45638" s="31"/>
    </row>
    <row r="45639" spans="2:2" x14ac:dyDescent="0.25">
      <c r="B45639" s="31"/>
    </row>
    <row r="45640" spans="2:2" x14ac:dyDescent="0.25">
      <c r="B45640" s="31"/>
    </row>
    <row r="45641" spans="2:2" x14ac:dyDescent="0.25">
      <c r="B45641" s="31"/>
    </row>
    <row r="45642" spans="2:2" x14ac:dyDescent="0.25">
      <c r="B45642" s="31"/>
    </row>
    <row r="45643" spans="2:2" x14ac:dyDescent="0.25">
      <c r="B45643" s="31"/>
    </row>
    <row r="45644" spans="2:2" x14ac:dyDescent="0.25">
      <c r="B45644" s="31"/>
    </row>
    <row r="45645" spans="2:2" x14ac:dyDescent="0.25">
      <c r="B45645" s="31"/>
    </row>
    <row r="45646" spans="2:2" x14ac:dyDescent="0.25">
      <c r="B45646" s="31"/>
    </row>
    <row r="45647" spans="2:2" x14ac:dyDescent="0.25">
      <c r="B45647" s="31"/>
    </row>
    <row r="45648" spans="2:2" x14ac:dyDescent="0.25">
      <c r="B45648" s="31"/>
    </row>
    <row r="45649" spans="2:2" x14ac:dyDescent="0.25">
      <c r="B45649" s="31"/>
    </row>
    <row r="45650" spans="2:2" x14ac:dyDescent="0.25">
      <c r="B45650" s="31"/>
    </row>
    <row r="45651" spans="2:2" x14ac:dyDescent="0.25">
      <c r="B45651" s="31"/>
    </row>
    <row r="45652" spans="2:2" x14ac:dyDescent="0.25">
      <c r="B45652" s="31"/>
    </row>
    <row r="45653" spans="2:2" x14ac:dyDescent="0.25">
      <c r="B45653" s="31"/>
    </row>
    <row r="45654" spans="2:2" x14ac:dyDescent="0.25">
      <c r="B45654" s="31"/>
    </row>
    <row r="45655" spans="2:2" x14ac:dyDescent="0.25">
      <c r="B45655" s="31"/>
    </row>
    <row r="45656" spans="2:2" x14ac:dyDescent="0.25">
      <c r="B45656" s="31"/>
    </row>
    <row r="45657" spans="2:2" x14ac:dyDescent="0.25">
      <c r="B45657" s="31"/>
    </row>
    <row r="45658" spans="2:2" x14ac:dyDescent="0.25">
      <c r="B45658" s="31"/>
    </row>
    <row r="45659" spans="2:2" x14ac:dyDescent="0.25">
      <c r="B45659" s="31"/>
    </row>
    <row r="45660" spans="2:2" x14ac:dyDescent="0.25">
      <c r="B45660" s="31"/>
    </row>
    <row r="45661" spans="2:2" x14ac:dyDescent="0.25">
      <c r="B45661" s="31"/>
    </row>
    <row r="45662" spans="2:2" x14ac:dyDescent="0.25">
      <c r="B45662" s="31"/>
    </row>
    <row r="45663" spans="2:2" x14ac:dyDescent="0.25">
      <c r="B45663" s="31"/>
    </row>
    <row r="45664" spans="2:2" x14ac:dyDescent="0.25">
      <c r="B45664" s="31"/>
    </row>
    <row r="45665" spans="2:2" x14ac:dyDescent="0.25">
      <c r="B45665" s="31"/>
    </row>
    <row r="45666" spans="2:2" x14ac:dyDescent="0.25">
      <c r="B45666" s="31"/>
    </row>
    <row r="45667" spans="2:2" x14ac:dyDescent="0.25">
      <c r="B45667" s="31"/>
    </row>
    <row r="45668" spans="2:2" x14ac:dyDescent="0.25">
      <c r="B45668" s="31"/>
    </row>
    <row r="45669" spans="2:2" x14ac:dyDescent="0.25">
      <c r="B45669" s="31"/>
    </row>
    <row r="45670" spans="2:2" x14ac:dyDescent="0.25">
      <c r="B45670" s="31"/>
    </row>
    <row r="45671" spans="2:2" x14ac:dyDescent="0.25">
      <c r="B45671" s="31"/>
    </row>
    <row r="45672" spans="2:2" x14ac:dyDescent="0.25">
      <c r="B45672" s="31"/>
    </row>
    <row r="45673" spans="2:2" x14ac:dyDescent="0.25">
      <c r="B45673" s="31"/>
    </row>
    <row r="45674" spans="2:2" x14ac:dyDescent="0.25">
      <c r="B45674" s="31"/>
    </row>
    <row r="45675" spans="2:2" x14ac:dyDescent="0.25">
      <c r="B45675" s="31"/>
    </row>
    <row r="45676" spans="2:2" x14ac:dyDescent="0.25">
      <c r="B45676" s="31"/>
    </row>
    <row r="45677" spans="2:2" x14ac:dyDescent="0.25">
      <c r="B45677" s="31"/>
    </row>
    <row r="45678" spans="2:2" x14ac:dyDescent="0.25">
      <c r="B45678" s="31"/>
    </row>
    <row r="45679" spans="2:2" x14ac:dyDescent="0.25">
      <c r="B45679" s="31"/>
    </row>
    <row r="45680" spans="2:2" x14ac:dyDescent="0.25">
      <c r="B45680" s="31"/>
    </row>
    <row r="45681" spans="2:2" x14ac:dyDescent="0.25">
      <c r="B45681" s="31"/>
    </row>
    <row r="45682" spans="2:2" x14ac:dyDescent="0.25">
      <c r="B45682" s="31"/>
    </row>
    <row r="45683" spans="2:2" x14ac:dyDescent="0.25">
      <c r="B45683" s="31"/>
    </row>
    <row r="45684" spans="2:2" x14ac:dyDescent="0.25">
      <c r="B45684" s="31"/>
    </row>
    <row r="45685" spans="2:2" x14ac:dyDescent="0.25">
      <c r="B45685" s="31"/>
    </row>
    <row r="45686" spans="2:2" x14ac:dyDescent="0.25">
      <c r="B45686" s="31"/>
    </row>
    <row r="45687" spans="2:2" x14ac:dyDescent="0.25">
      <c r="B45687" s="31"/>
    </row>
    <row r="45688" spans="2:2" x14ac:dyDescent="0.25">
      <c r="B45688" s="31"/>
    </row>
    <row r="45689" spans="2:2" x14ac:dyDescent="0.25">
      <c r="B45689" s="31"/>
    </row>
    <row r="45690" spans="2:2" x14ac:dyDescent="0.25">
      <c r="B45690" s="31"/>
    </row>
    <row r="45691" spans="2:2" x14ac:dyDescent="0.25">
      <c r="B45691" s="31"/>
    </row>
    <row r="45692" spans="2:2" x14ac:dyDescent="0.25">
      <c r="B45692" s="31"/>
    </row>
    <row r="45693" spans="2:2" x14ac:dyDescent="0.25">
      <c r="B45693" s="31"/>
    </row>
    <row r="45694" spans="2:2" x14ac:dyDescent="0.25">
      <c r="B45694" s="31"/>
    </row>
    <row r="45695" spans="2:2" x14ac:dyDescent="0.25">
      <c r="B45695" s="31"/>
    </row>
    <row r="45696" spans="2:2" x14ac:dyDescent="0.25">
      <c r="B45696" s="31"/>
    </row>
    <row r="45697" spans="2:2" x14ac:dyDescent="0.25">
      <c r="B45697" s="31"/>
    </row>
    <row r="45698" spans="2:2" x14ac:dyDescent="0.25">
      <c r="B45698" s="31"/>
    </row>
    <row r="45699" spans="2:2" x14ac:dyDescent="0.25">
      <c r="B45699" s="31"/>
    </row>
    <row r="45700" spans="2:2" x14ac:dyDescent="0.25">
      <c r="B45700" s="31"/>
    </row>
    <row r="45701" spans="2:2" x14ac:dyDescent="0.25">
      <c r="B45701" s="31"/>
    </row>
    <row r="45702" spans="2:2" x14ac:dyDescent="0.25">
      <c r="B45702" s="31"/>
    </row>
    <row r="45703" spans="2:2" x14ac:dyDescent="0.25">
      <c r="B45703" s="31"/>
    </row>
    <row r="45704" spans="2:2" x14ac:dyDescent="0.25">
      <c r="B45704" s="31"/>
    </row>
    <row r="45705" spans="2:2" x14ac:dyDescent="0.25">
      <c r="B45705" s="31"/>
    </row>
    <row r="45706" spans="2:2" x14ac:dyDescent="0.25">
      <c r="B45706" s="31"/>
    </row>
    <row r="45707" spans="2:2" x14ac:dyDescent="0.25">
      <c r="B45707" s="31"/>
    </row>
    <row r="45708" spans="2:2" x14ac:dyDescent="0.25">
      <c r="B45708" s="31"/>
    </row>
    <row r="45709" spans="2:2" x14ac:dyDescent="0.25">
      <c r="B45709" s="31"/>
    </row>
    <row r="45710" spans="2:2" x14ac:dyDescent="0.25">
      <c r="B45710" s="31"/>
    </row>
    <row r="45711" spans="2:2" x14ac:dyDescent="0.25">
      <c r="B45711" s="31"/>
    </row>
    <row r="45712" spans="2:2" x14ac:dyDescent="0.25">
      <c r="B45712" s="31"/>
    </row>
    <row r="45713" spans="2:2" x14ac:dyDescent="0.25">
      <c r="B45713" s="31"/>
    </row>
    <row r="45714" spans="2:2" x14ac:dyDescent="0.25">
      <c r="B45714" s="31"/>
    </row>
    <row r="45715" spans="2:2" x14ac:dyDescent="0.25">
      <c r="B45715" s="31"/>
    </row>
    <row r="45716" spans="2:2" x14ac:dyDescent="0.25">
      <c r="B45716" s="31"/>
    </row>
    <row r="45717" spans="2:2" x14ac:dyDescent="0.25">
      <c r="B45717" s="31"/>
    </row>
    <row r="45718" spans="2:2" x14ac:dyDescent="0.25">
      <c r="B45718" s="31"/>
    </row>
    <row r="45719" spans="2:2" x14ac:dyDescent="0.25">
      <c r="B45719" s="31"/>
    </row>
    <row r="45720" spans="2:2" x14ac:dyDescent="0.25">
      <c r="B45720" s="31"/>
    </row>
    <row r="45721" spans="2:2" x14ac:dyDescent="0.25">
      <c r="B45721" s="31"/>
    </row>
    <row r="45722" spans="2:2" x14ac:dyDescent="0.25">
      <c r="B45722" s="31"/>
    </row>
    <row r="45723" spans="2:2" x14ac:dyDescent="0.25">
      <c r="B45723" s="31"/>
    </row>
    <row r="45724" spans="2:2" x14ac:dyDescent="0.25">
      <c r="B45724" s="31"/>
    </row>
    <row r="45725" spans="2:2" x14ac:dyDescent="0.25">
      <c r="B45725" s="31"/>
    </row>
    <row r="45726" spans="2:2" x14ac:dyDescent="0.25">
      <c r="B45726" s="31"/>
    </row>
    <row r="45727" spans="2:2" x14ac:dyDescent="0.25">
      <c r="B45727" s="31"/>
    </row>
    <row r="45728" spans="2:2" x14ac:dyDescent="0.25">
      <c r="B45728" s="31"/>
    </row>
    <row r="45729" spans="2:2" x14ac:dyDescent="0.25">
      <c r="B45729" s="31"/>
    </row>
    <row r="45730" spans="2:2" x14ac:dyDescent="0.25">
      <c r="B45730" s="31"/>
    </row>
    <row r="45731" spans="2:2" x14ac:dyDescent="0.25">
      <c r="B45731" s="31"/>
    </row>
    <row r="45732" spans="2:2" x14ac:dyDescent="0.25">
      <c r="B45732" s="31"/>
    </row>
    <row r="45733" spans="2:2" x14ac:dyDescent="0.25">
      <c r="B45733" s="31"/>
    </row>
    <row r="45734" spans="2:2" x14ac:dyDescent="0.25">
      <c r="B45734" s="31"/>
    </row>
    <row r="45735" spans="2:2" x14ac:dyDescent="0.25">
      <c r="B45735" s="31"/>
    </row>
    <row r="45736" spans="2:2" x14ac:dyDescent="0.25">
      <c r="B45736" s="31"/>
    </row>
    <row r="45737" spans="2:2" x14ac:dyDescent="0.25">
      <c r="B45737" s="31"/>
    </row>
    <row r="45738" spans="2:2" x14ac:dyDescent="0.25">
      <c r="B45738" s="31"/>
    </row>
    <row r="45739" spans="2:2" x14ac:dyDescent="0.25">
      <c r="B45739" s="31"/>
    </row>
    <row r="45740" spans="2:2" x14ac:dyDescent="0.25">
      <c r="B45740" s="31"/>
    </row>
    <row r="45741" spans="2:2" x14ac:dyDescent="0.25">
      <c r="B45741" s="31"/>
    </row>
    <row r="45742" spans="2:2" x14ac:dyDescent="0.25">
      <c r="B45742" s="31"/>
    </row>
    <row r="45743" spans="2:2" x14ac:dyDescent="0.25">
      <c r="B45743" s="31"/>
    </row>
    <row r="45744" spans="2:2" x14ac:dyDescent="0.25">
      <c r="B45744" s="31"/>
    </row>
    <row r="45745" spans="2:2" x14ac:dyDescent="0.25">
      <c r="B45745" s="31"/>
    </row>
    <row r="45746" spans="2:2" x14ac:dyDescent="0.25">
      <c r="B45746" s="31"/>
    </row>
    <row r="45747" spans="2:2" x14ac:dyDescent="0.25">
      <c r="B45747" s="31"/>
    </row>
    <row r="45748" spans="2:2" x14ac:dyDescent="0.25">
      <c r="B45748" s="31"/>
    </row>
    <row r="45749" spans="2:2" x14ac:dyDescent="0.25">
      <c r="B45749" s="31"/>
    </row>
    <row r="45750" spans="2:2" x14ac:dyDescent="0.25">
      <c r="B45750" s="31"/>
    </row>
    <row r="45751" spans="2:2" x14ac:dyDescent="0.25">
      <c r="B45751" s="31"/>
    </row>
    <row r="45752" spans="2:2" x14ac:dyDescent="0.25">
      <c r="B45752" s="31"/>
    </row>
    <row r="45753" spans="2:2" x14ac:dyDescent="0.25">
      <c r="B45753" s="31"/>
    </row>
    <row r="45754" spans="2:2" x14ac:dyDescent="0.25">
      <c r="B45754" s="31"/>
    </row>
    <row r="45755" spans="2:2" x14ac:dyDescent="0.25">
      <c r="B45755" s="31"/>
    </row>
    <row r="45756" spans="2:2" x14ac:dyDescent="0.25">
      <c r="B45756" s="31"/>
    </row>
    <row r="45757" spans="2:2" x14ac:dyDescent="0.25">
      <c r="B45757" s="31"/>
    </row>
    <row r="45758" spans="2:2" x14ac:dyDescent="0.25">
      <c r="B45758" s="31"/>
    </row>
    <row r="45759" spans="2:2" x14ac:dyDescent="0.25">
      <c r="B45759" s="31"/>
    </row>
    <row r="45760" spans="2:2" x14ac:dyDescent="0.25">
      <c r="B45760" s="31"/>
    </row>
    <row r="45761" spans="2:2" x14ac:dyDescent="0.25">
      <c r="B45761" s="31"/>
    </row>
    <row r="45762" spans="2:2" x14ac:dyDescent="0.25">
      <c r="B45762" s="31"/>
    </row>
    <row r="45763" spans="2:2" x14ac:dyDescent="0.25">
      <c r="B45763" s="31"/>
    </row>
    <row r="45764" spans="2:2" x14ac:dyDescent="0.25">
      <c r="B45764" s="31"/>
    </row>
    <row r="45765" spans="2:2" x14ac:dyDescent="0.25">
      <c r="B45765" s="31"/>
    </row>
    <row r="45766" spans="2:2" x14ac:dyDescent="0.25">
      <c r="B45766" s="31"/>
    </row>
    <row r="45767" spans="2:2" x14ac:dyDescent="0.25">
      <c r="B45767" s="31"/>
    </row>
    <row r="45768" spans="2:2" x14ac:dyDescent="0.25">
      <c r="B45768" s="31"/>
    </row>
    <row r="45769" spans="2:2" x14ac:dyDescent="0.25">
      <c r="B45769" s="31"/>
    </row>
    <row r="45770" spans="2:2" x14ac:dyDescent="0.25">
      <c r="B45770" s="31"/>
    </row>
    <row r="45771" spans="2:2" x14ac:dyDescent="0.25">
      <c r="B45771" s="31"/>
    </row>
    <row r="45772" spans="2:2" x14ac:dyDescent="0.25">
      <c r="B45772" s="31"/>
    </row>
    <row r="45773" spans="2:2" x14ac:dyDescent="0.25">
      <c r="B45773" s="31"/>
    </row>
    <row r="45774" spans="2:2" x14ac:dyDescent="0.25">
      <c r="B45774" s="31"/>
    </row>
    <row r="45775" spans="2:2" x14ac:dyDescent="0.25">
      <c r="B45775" s="31"/>
    </row>
    <row r="45776" spans="2:2" x14ac:dyDescent="0.25">
      <c r="B45776" s="31"/>
    </row>
    <row r="45777" spans="2:2" x14ac:dyDescent="0.25">
      <c r="B45777" s="31"/>
    </row>
    <row r="45778" spans="2:2" x14ac:dyDescent="0.25">
      <c r="B45778" s="31"/>
    </row>
    <row r="45779" spans="2:2" x14ac:dyDescent="0.25">
      <c r="B45779" s="31"/>
    </row>
    <row r="45780" spans="2:2" x14ac:dyDescent="0.25">
      <c r="B45780" s="31"/>
    </row>
    <row r="45781" spans="2:2" x14ac:dyDescent="0.25">
      <c r="B45781" s="31"/>
    </row>
    <row r="45782" spans="2:2" x14ac:dyDescent="0.25">
      <c r="B45782" s="31"/>
    </row>
    <row r="45783" spans="2:2" x14ac:dyDescent="0.25">
      <c r="B45783" s="31"/>
    </row>
    <row r="45784" spans="2:2" x14ac:dyDescent="0.25">
      <c r="B45784" s="31"/>
    </row>
    <row r="45785" spans="2:2" x14ac:dyDescent="0.25">
      <c r="B45785" s="31"/>
    </row>
    <row r="45786" spans="2:2" x14ac:dyDescent="0.25">
      <c r="B45786" s="31"/>
    </row>
    <row r="45787" spans="2:2" x14ac:dyDescent="0.25">
      <c r="B45787" s="31"/>
    </row>
    <row r="45788" spans="2:2" x14ac:dyDescent="0.25">
      <c r="B45788" s="31"/>
    </row>
    <row r="45789" spans="2:2" x14ac:dyDescent="0.25">
      <c r="B45789" s="31"/>
    </row>
    <row r="45790" spans="2:2" x14ac:dyDescent="0.25">
      <c r="B45790" s="31"/>
    </row>
    <row r="45791" spans="2:2" x14ac:dyDescent="0.25">
      <c r="B45791" s="31"/>
    </row>
    <row r="45792" spans="2:2" x14ac:dyDescent="0.25">
      <c r="B45792" s="31"/>
    </row>
    <row r="45793" spans="2:2" x14ac:dyDescent="0.25">
      <c r="B45793" s="31"/>
    </row>
    <row r="45794" spans="2:2" x14ac:dyDescent="0.25">
      <c r="B45794" s="31"/>
    </row>
    <row r="45795" spans="2:2" x14ac:dyDescent="0.25">
      <c r="B45795" s="31"/>
    </row>
    <row r="45796" spans="2:2" x14ac:dyDescent="0.25">
      <c r="B45796" s="31"/>
    </row>
    <row r="45797" spans="2:2" x14ac:dyDescent="0.25">
      <c r="B45797" s="31"/>
    </row>
    <row r="45798" spans="2:2" x14ac:dyDescent="0.25">
      <c r="B45798" s="31"/>
    </row>
    <row r="45799" spans="2:2" x14ac:dyDescent="0.25">
      <c r="B45799" s="31"/>
    </row>
    <row r="45800" spans="2:2" x14ac:dyDescent="0.25">
      <c r="B45800" s="31"/>
    </row>
    <row r="45801" spans="2:2" x14ac:dyDescent="0.25">
      <c r="B45801" s="31"/>
    </row>
    <row r="45802" spans="2:2" x14ac:dyDescent="0.25">
      <c r="B45802" s="31"/>
    </row>
    <row r="45803" spans="2:2" x14ac:dyDescent="0.25">
      <c r="B45803" s="31"/>
    </row>
    <row r="45804" spans="2:2" x14ac:dyDescent="0.25">
      <c r="B45804" s="31"/>
    </row>
    <row r="45805" spans="2:2" x14ac:dyDescent="0.25">
      <c r="B45805" s="31"/>
    </row>
    <row r="45806" spans="2:2" x14ac:dyDescent="0.25">
      <c r="B45806" s="31"/>
    </row>
    <row r="45807" spans="2:2" x14ac:dyDescent="0.25">
      <c r="B45807" s="31"/>
    </row>
    <row r="45808" spans="2:2" x14ac:dyDescent="0.25">
      <c r="B45808" s="31"/>
    </row>
    <row r="45809" spans="2:2" x14ac:dyDescent="0.25">
      <c r="B45809" s="31"/>
    </row>
    <row r="45810" spans="2:2" x14ac:dyDescent="0.25">
      <c r="B45810" s="31"/>
    </row>
    <row r="45811" spans="2:2" x14ac:dyDescent="0.25">
      <c r="B45811" s="31"/>
    </row>
    <row r="45812" spans="2:2" x14ac:dyDescent="0.25">
      <c r="B45812" s="31"/>
    </row>
    <row r="45813" spans="2:2" x14ac:dyDescent="0.25">
      <c r="B45813" s="31"/>
    </row>
    <row r="45814" spans="2:2" x14ac:dyDescent="0.25">
      <c r="B45814" s="31"/>
    </row>
    <row r="45815" spans="2:2" x14ac:dyDescent="0.25">
      <c r="B45815" s="31"/>
    </row>
    <row r="45816" spans="2:2" x14ac:dyDescent="0.25">
      <c r="B45816" s="31"/>
    </row>
    <row r="45817" spans="2:2" x14ac:dyDescent="0.25">
      <c r="B45817" s="31"/>
    </row>
    <row r="45818" spans="2:2" x14ac:dyDescent="0.25">
      <c r="B45818" s="31"/>
    </row>
    <row r="45819" spans="2:2" x14ac:dyDescent="0.25">
      <c r="B45819" s="31"/>
    </row>
    <row r="45820" spans="2:2" x14ac:dyDescent="0.25">
      <c r="B45820" s="31"/>
    </row>
    <row r="45821" spans="2:2" x14ac:dyDescent="0.25">
      <c r="B45821" s="31"/>
    </row>
    <row r="45822" spans="2:2" x14ac:dyDescent="0.25">
      <c r="B45822" s="31"/>
    </row>
    <row r="45823" spans="2:2" x14ac:dyDescent="0.25">
      <c r="B45823" s="31"/>
    </row>
    <row r="45824" spans="2:2" x14ac:dyDescent="0.25">
      <c r="B45824" s="31"/>
    </row>
    <row r="45825" spans="2:2" x14ac:dyDescent="0.25">
      <c r="B45825" s="31"/>
    </row>
    <row r="45826" spans="2:2" x14ac:dyDescent="0.25">
      <c r="B45826" s="31"/>
    </row>
    <row r="45827" spans="2:2" x14ac:dyDescent="0.25">
      <c r="B45827" s="31"/>
    </row>
    <row r="45828" spans="2:2" x14ac:dyDescent="0.25">
      <c r="B45828" s="31"/>
    </row>
    <row r="45829" spans="2:2" x14ac:dyDescent="0.25">
      <c r="B45829" s="31"/>
    </row>
    <row r="45830" spans="2:2" x14ac:dyDescent="0.25">
      <c r="B45830" s="31"/>
    </row>
    <row r="45831" spans="2:2" x14ac:dyDescent="0.25">
      <c r="B45831" s="31"/>
    </row>
    <row r="45832" spans="2:2" x14ac:dyDescent="0.25">
      <c r="B45832" s="31"/>
    </row>
    <row r="45833" spans="2:2" x14ac:dyDescent="0.25">
      <c r="B45833" s="31"/>
    </row>
    <row r="45834" spans="2:2" x14ac:dyDescent="0.25">
      <c r="B45834" s="31"/>
    </row>
    <row r="45835" spans="2:2" x14ac:dyDescent="0.25">
      <c r="B45835" s="31"/>
    </row>
    <row r="45836" spans="2:2" x14ac:dyDescent="0.25">
      <c r="B45836" s="31"/>
    </row>
    <row r="45837" spans="2:2" x14ac:dyDescent="0.25">
      <c r="B45837" s="31"/>
    </row>
    <row r="45838" spans="2:2" x14ac:dyDescent="0.25">
      <c r="B45838" s="31"/>
    </row>
    <row r="45839" spans="2:2" x14ac:dyDescent="0.25">
      <c r="B45839" s="31"/>
    </row>
    <row r="45840" spans="2:2" x14ac:dyDescent="0.25">
      <c r="B45840" s="31"/>
    </row>
    <row r="45841" spans="2:2" x14ac:dyDescent="0.25">
      <c r="B45841" s="31"/>
    </row>
    <row r="45842" spans="2:2" x14ac:dyDescent="0.25">
      <c r="B45842" s="31"/>
    </row>
    <row r="45843" spans="2:2" x14ac:dyDescent="0.25">
      <c r="B45843" s="31"/>
    </row>
    <row r="45844" spans="2:2" x14ac:dyDescent="0.25">
      <c r="B45844" s="31"/>
    </row>
    <row r="45845" spans="2:2" x14ac:dyDescent="0.25">
      <c r="B45845" s="31"/>
    </row>
    <row r="45846" spans="2:2" x14ac:dyDescent="0.25">
      <c r="B45846" s="31"/>
    </row>
    <row r="45847" spans="2:2" x14ac:dyDescent="0.25">
      <c r="B45847" s="31"/>
    </row>
    <row r="45848" spans="2:2" x14ac:dyDescent="0.25">
      <c r="B45848" s="31"/>
    </row>
    <row r="45849" spans="2:2" x14ac:dyDescent="0.25">
      <c r="B45849" s="31"/>
    </row>
    <row r="45850" spans="2:2" x14ac:dyDescent="0.25">
      <c r="B45850" s="31"/>
    </row>
    <row r="45851" spans="2:2" x14ac:dyDescent="0.25">
      <c r="B45851" s="31"/>
    </row>
    <row r="45852" spans="2:2" x14ac:dyDescent="0.25">
      <c r="B45852" s="31"/>
    </row>
    <row r="45853" spans="2:2" x14ac:dyDescent="0.25">
      <c r="B45853" s="31"/>
    </row>
    <row r="45854" spans="2:2" x14ac:dyDescent="0.25">
      <c r="B45854" s="31"/>
    </row>
    <row r="45855" spans="2:2" x14ac:dyDescent="0.25">
      <c r="B45855" s="31"/>
    </row>
    <row r="45856" spans="2:2" x14ac:dyDescent="0.25">
      <c r="B45856" s="31"/>
    </row>
    <row r="45857" spans="2:2" x14ac:dyDescent="0.25">
      <c r="B45857" s="31"/>
    </row>
    <row r="45858" spans="2:2" x14ac:dyDescent="0.25">
      <c r="B45858" s="31"/>
    </row>
    <row r="45859" spans="2:2" x14ac:dyDescent="0.25">
      <c r="B45859" s="31"/>
    </row>
    <row r="45860" spans="2:2" x14ac:dyDescent="0.25">
      <c r="B45860" s="31"/>
    </row>
    <row r="45861" spans="2:2" x14ac:dyDescent="0.25">
      <c r="B45861" s="31"/>
    </row>
    <row r="45862" spans="2:2" x14ac:dyDescent="0.25">
      <c r="B45862" s="31"/>
    </row>
    <row r="45863" spans="2:2" x14ac:dyDescent="0.25">
      <c r="B45863" s="31"/>
    </row>
    <row r="45864" spans="2:2" x14ac:dyDescent="0.25">
      <c r="B45864" s="31"/>
    </row>
    <row r="45865" spans="2:2" x14ac:dyDescent="0.25">
      <c r="B45865" s="31"/>
    </row>
    <row r="45866" spans="2:2" x14ac:dyDescent="0.25">
      <c r="B45866" s="31"/>
    </row>
    <row r="45867" spans="2:2" x14ac:dyDescent="0.25">
      <c r="B45867" s="31"/>
    </row>
    <row r="45868" spans="2:2" x14ac:dyDescent="0.25">
      <c r="B45868" s="31"/>
    </row>
    <row r="45869" spans="2:2" x14ac:dyDescent="0.25">
      <c r="B45869" s="31"/>
    </row>
    <row r="45870" spans="2:2" x14ac:dyDescent="0.25">
      <c r="B45870" s="31"/>
    </row>
    <row r="45871" spans="2:2" x14ac:dyDescent="0.25">
      <c r="B45871" s="31"/>
    </row>
    <row r="45872" spans="2:2" x14ac:dyDescent="0.25">
      <c r="B45872" s="31"/>
    </row>
    <row r="45873" spans="2:2" x14ac:dyDescent="0.25">
      <c r="B45873" s="31"/>
    </row>
    <row r="45874" spans="2:2" x14ac:dyDescent="0.25">
      <c r="B45874" s="31"/>
    </row>
    <row r="45875" spans="2:2" x14ac:dyDescent="0.25">
      <c r="B45875" s="31"/>
    </row>
    <row r="45876" spans="2:2" x14ac:dyDescent="0.25">
      <c r="B45876" s="31"/>
    </row>
    <row r="45877" spans="2:2" x14ac:dyDescent="0.25">
      <c r="B45877" s="31"/>
    </row>
    <row r="45878" spans="2:2" x14ac:dyDescent="0.25">
      <c r="B45878" s="31"/>
    </row>
    <row r="45879" spans="2:2" x14ac:dyDescent="0.25">
      <c r="B45879" s="31"/>
    </row>
    <row r="45880" spans="2:2" x14ac:dyDescent="0.25">
      <c r="B45880" s="31"/>
    </row>
    <row r="45881" spans="2:2" x14ac:dyDescent="0.25">
      <c r="B45881" s="31"/>
    </row>
    <row r="45882" spans="2:2" x14ac:dyDescent="0.25">
      <c r="B45882" s="31"/>
    </row>
    <row r="45883" spans="2:2" x14ac:dyDescent="0.25">
      <c r="B45883" s="31"/>
    </row>
    <row r="45884" spans="2:2" x14ac:dyDescent="0.25">
      <c r="B45884" s="31"/>
    </row>
    <row r="45885" spans="2:2" x14ac:dyDescent="0.25">
      <c r="B45885" s="31"/>
    </row>
    <row r="45886" spans="2:2" x14ac:dyDescent="0.25">
      <c r="B45886" s="31"/>
    </row>
    <row r="45887" spans="2:2" x14ac:dyDescent="0.25">
      <c r="B45887" s="31"/>
    </row>
    <row r="45888" spans="2:2" x14ac:dyDescent="0.25">
      <c r="B45888" s="31"/>
    </row>
    <row r="45889" spans="2:2" x14ac:dyDescent="0.25">
      <c r="B45889" s="31"/>
    </row>
    <row r="45890" spans="2:2" x14ac:dyDescent="0.25">
      <c r="B45890" s="31"/>
    </row>
    <row r="45891" spans="2:2" x14ac:dyDescent="0.25">
      <c r="B45891" s="31"/>
    </row>
    <row r="45892" spans="2:2" x14ac:dyDescent="0.25">
      <c r="B45892" s="31"/>
    </row>
    <row r="45893" spans="2:2" x14ac:dyDescent="0.25">
      <c r="B45893" s="31"/>
    </row>
    <row r="45894" spans="2:2" x14ac:dyDescent="0.25">
      <c r="B45894" s="31"/>
    </row>
    <row r="45895" spans="2:2" x14ac:dyDescent="0.25">
      <c r="B45895" s="31"/>
    </row>
    <row r="45896" spans="2:2" x14ac:dyDescent="0.25">
      <c r="B45896" s="31"/>
    </row>
    <row r="45897" spans="2:2" x14ac:dyDescent="0.25">
      <c r="B45897" s="31"/>
    </row>
    <row r="45898" spans="2:2" x14ac:dyDescent="0.25">
      <c r="B45898" s="31"/>
    </row>
    <row r="45899" spans="2:2" x14ac:dyDescent="0.25">
      <c r="B45899" s="31"/>
    </row>
    <row r="45900" spans="2:2" x14ac:dyDescent="0.25">
      <c r="B45900" s="31"/>
    </row>
    <row r="45901" spans="2:2" x14ac:dyDescent="0.25">
      <c r="B45901" s="31"/>
    </row>
    <row r="45902" spans="2:2" x14ac:dyDescent="0.25">
      <c r="B45902" s="31"/>
    </row>
    <row r="45903" spans="2:2" x14ac:dyDescent="0.25">
      <c r="B45903" s="31"/>
    </row>
    <row r="45904" spans="2:2" x14ac:dyDescent="0.25">
      <c r="B45904" s="31"/>
    </row>
    <row r="45905" spans="2:2" x14ac:dyDescent="0.25">
      <c r="B45905" s="31"/>
    </row>
    <row r="45906" spans="2:2" x14ac:dyDescent="0.25">
      <c r="B45906" s="31"/>
    </row>
    <row r="45907" spans="2:2" x14ac:dyDescent="0.25">
      <c r="B45907" s="31"/>
    </row>
    <row r="45908" spans="2:2" x14ac:dyDescent="0.25">
      <c r="B45908" s="31"/>
    </row>
    <row r="45909" spans="2:2" x14ac:dyDescent="0.25">
      <c r="B45909" s="31"/>
    </row>
    <row r="45910" spans="2:2" x14ac:dyDescent="0.25">
      <c r="B45910" s="31"/>
    </row>
    <row r="45911" spans="2:2" x14ac:dyDescent="0.25">
      <c r="B45911" s="31"/>
    </row>
    <row r="45912" spans="2:2" x14ac:dyDescent="0.25">
      <c r="B45912" s="31"/>
    </row>
    <row r="45913" spans="2:2" x14ac:dyDescent="0.25">
      <c r="B45913" s="31"/>
    </row>
    <row r="45914" spans="2:2" x14ac:dyDescent="0.25">
      <c r="B45914" s="31"/>
    </row>
    <row r="45915" spans="2:2" x14ac:dyDescent="0.25">
      <c r="B45915" s="31"/>
    </row>
    <row r="45916" spans="2:2" x14ac:dyDescent="0.25">
      <c r="B45916" s="31"/>
    </row>
    <row r="45917" spans="2:2" x14ac:dyDescent="0.25">
      <c r="B45917" s="31"/>
    </row>
    <row r="45918" spans="2:2" x14ac:dyDescent="0.25">
      <c r="B45918" s="31"/>
    </row>
    <row r="45919" spans="2:2" x14ac:dyDescent="0.25">
      <c r="B45919" s="31"/>
    </row>
    <row r="45920" spans="2:2" x14ac:dyDescent="0.25">
      <c r="B45920" s="31"/>
    </row>
    <row r="45921" spans="2:2" x14ac:dyDescent="0.25">
      <c r="B45921" s="31"/>
    </row>
    <row r="45922" spans="2:2" x14ac:dyDescent="0.25">
      <c r="B45922" s="31"/>
    </row>
    <row r="45923" spans="2:2" x14ac:dyDescent="0.25">
      <c r="B45923" s="31"/>
    </row>
    <row r="45924" spans="2:2" x14ac:dyDescent="0.25">
      <c r="B45924" s="31"/>
    </row>
    <row r="45925" spans="2:2" x14ac:dyDescent="0.25">
      <c r="B45925" s="31"/>
    </row>
    <row r="45926" spans="2:2" x14ac:dyDescent="0.25">
      <c r="B45926" s="31"/>
    </row>
    <row r="45927" spans="2:2" x14ac:dyDescent="0.25">
      <c r="B45927" s="31"/>
    </row>
    <row r="45928" spans="2:2" x14ac:dyDescent="0.25">
      <c r="B45928" s="31"/>
    </row>
    <row r="45929" spans="2:2" x14ac:dyDescent="0.25">
      <c r="B45929" s="31"/>
    </row>
    <row r="45930" spans="2:2" x14ac:dyDescent="0.25">
      <c r="B45930" s="31"/>
    </row>
    <row r="45931" spans="2:2" x14ac:dyDescent="0.25">
      <c r="B45931" s="31"/>
    </row>
    <row r="45932" spans="2:2" x14ac:dyDescent="0.25">
      <c r="B45932" s="31"/>
    </row>
    <row r="45933" spans="2:2" x14ac:dyDescent="0.25">
      <c r="B45933" s="31"/>
    </row>
    <row r="45934" spans="2:2" x14ac:dyDescent="0.25">
      <c r="B45934" s="31"/>
    </row>
    <row r="45935" spans="2:2" x14ac:dyDescent="0.25">
      <c r="B45935" s="31"/>
    </row>
    <row r="45936" spans="2:2" x14ac:dyDescent="0.25">
      <c r="B45936" s="31"/>
    </row>
    <row r="45937" spans="2:2" x14ac:dyDescent="0.25">
      <c r="B45937" s="31"/>
    </row>
    <row r="45938" spans="2:2" x14ac:dyDescent="0.25">
      <c r="B45938" s="31"/>
    </row>
    <row r="45939" spans="2:2" x14ac:dyDescent="0.25">
      <c r="B45939" s="31"/>
    </row>
    <row r="45940" spans="2:2" x14ac:dyDescent="0.25">
      <c r="B45940" s="31"/>
    </row>
    <row r="45941" spans="2:2" x14ac:dyDescent="0.25">
      <c r="B45941" s="31"/>
    </row>
    <row r="45942" spans="2:2" x14ac:dyDescent="0.25">
      <c r="B45942" s="31"/>
    </row>
    <row r="45943" spans="2:2" x14ac:dyDescent="0.25">
      <c r="B45943" s="31"/>
    </row>
    <row r="45944" spans="2:2" x14ac:dyDescent="0.25">
      <c r="B45944" s="31"/>
    </row>
    <row r="45945" spans="2:2" x14ac:dyDescent="0.25">
      <c r="B45945" s="31"/>
    </row>
    <row r="45946" spans="2:2" x14ac:dyDescent="0.25">
      <c r="B45946" s="31"/>
    </row>
    <row r="45947" spans="2:2" x14ac:dyDescent="0.25">
      <c r="B45947" s="31"/>
    </row>
    <row r="45948" spans="2:2" x14ac:dyDescent="0.25">
      <c r="B45948" s="31"/>
    </row>
    <row r="45949" spans="2:2" x14ac:dyDescent="0.25">
      <c r="B45949" s="31"/>
    </row>
    <row r="45950" spans="2:2" x14ac:dyDescent="0.25">
      <c r="B45950" s="31"/>
    </row>
    <row r="45951" spans="2:2" x14ac:dyDescent="0.25">
      <c r="B45951" s="31"/>
    </row>
    <row r="45952" spans="2:2" x14ac:dyDescent="0.25">
      <c r="B45952" s="31"/>
    </row>
    <row r="45953" spans="2:2" x14ac:dyDescent="0.25">
      <c r="B45953" s="31"/>
    </row>
    <row r="45954" spans="2:2" x14ac:dyDescent="0.25">
      <c r="B45954" s="31"/>
    </row>
    <row r="45955" spans="2:2" x14ac:dyDescent="0.25">
      <c r="B45955" s="31"/>
    </row>
    <row r="45956" spans="2:2" x14ac:dyDescent="0.25">
      <c r="B45956" s="31"/>
    </row>
    <row r="45957" spans="2:2" x14ac:dyDescent="0.25">
      <c r="B45957" s="31"/>
    </row>
    <row r="45958" spans="2:2" x14ac:dyDescent="0.25">
      <c r="B45958" s="31"/>
    </row>
    <row r="45959" spans="2:2" x14ac:dyDescent="0.25">
      <c r="B45959" s="31"/>
    </row>
    <row r="45960" spans="2:2" x14ac:dyDescent="0.25">
      <c r="B45960" s="31"/>
    </row>
    <row r="45961" spans="2:2" x14ac:dyDescent="0.25">
      <c r="B45961" s="31"/>
    </row>
    <row r="45962" spans="2:2" x14ac:dyDescent="0.25">
      <c r="B45962" s="31"/>
    </row>
    <row r="45963" spans="2:2" x14ac:dyDescent="0.25">
      <c r="B45963" s="31"/>
    </row>
    <row r="45964" spans="2:2" x14ac:dyDescent="0.25">
      <c r="B45964" s="31"/>
    </row>
    <row r="45965" spans="2:2" x14ac:dyDescent="0.25">
      <c r="B45965" s="31"/>
    </row>
    <row r="45966" spans="2:2" x14ac:dyDescent="0.25">
      <c r="B45966" s="31"/>
    </row>
    <row r="45967" spans="2:2" x14ac:dyDescent="0.25">
      <c r="B45967" s="31"/>
    </row>
    <row r="45968" spans="2:2" x14ac:dyDescent="0.25">
      <c r="B45968" s="31"/>
    </row>
    <row r="45969" spans="2:2" x14ac:dyDescent="0.25">
      <c r="B45969" s="31"/>
    </row>
    <row r="45970" spans="2:2" x14ac:dyDescent="0.25">
      <c r="B45970" s="31"/>
    </row>
    <row r="45971" spans="2:2" x14ac:dyDescent="0.25">
      <c r="B45971" s="31"/>
    </row>
    <row r="45972" spans="2:2" x14ac:dyDescent="0.25">
      <c r="B45972" s="31"/>
    </row>
    <row r="45973" spans="2:2" x14ac:dyDescent="0.25">
      <c r="B45973" s="31"/>
    </row>
    <row r="45974" spans="2:2" x14ac:dyDescent="0.25">
      <c r="B45974" s="31"/>
    </row>
    <row r="45975" spans="2:2" x14ac:dyDescent="0.25">
      <c r="B45975" s="31"/>
    </row>
    <row r="45976" spans="2:2" x14ac:dyDescent="0.25">
      <c r="B45976" s="31"/>
    </row>
    <row r="45977" spans="2:2" x14ac:dyDescent="0.25">
      <c r="B45977" s="31"/>
    </row>
    <row r="45978" spans="2:2" x14ac:dyDescent="0.25">
      <c r="B45978" s="31"/>
    </row>
    <row r="45979" spans="2:2" x14ac:dyDescent="0.25">
      <c r="B45979" s="31"/>
    </row>
    <row r="45980" spans="2:2" x14ac:dyDescent="0.25">
      <c r="B45980" s="31"/>
    </row>
    <row r="45981" spans="2:2" x14ac:dyDescent="0.25">
      <c r="B45981" s="31"/>
    </row>
    <row r="45982" spans="2:2" x14ac:dyDescent="0.25">
      <c r="B45982" s="31"/>
    </row>
    <row r="45983" spans="2:2" x14ac:dyDescent="0.25">
      <c r="B45983" s="31"/>
    </row>
    <row r="45984" spans="2:2" x14ac:dyDescent="0.25">
      <c r="B45984" s="31"/>
    </row>
    <row r="45985" spans="2:2" x14ac:dyDescent="0.25">
      <c r="B45985" s="31"/>
    </row>
    <row r="45986" spans="2:2" x14ac:dyDescent="0.25">
      <c r="B45986" s="31"/>
    </row>
    <row r="45987" spans="2:2" x14ac:dyDescent="0.25">
      <c r="B45987" s="31"/>
    </row>
    <row r="45988" spans="2:2" x14ac:dyDescent="0.25">
      <c r="B45988" s="31"/>
    </row>
    <row r="45989" spans="2:2" x14ac:dyDescent="0.25">
      <c r="B45989" s="31"/>
    </row>
    <row r="45990" spans="2:2" x14ac:dyDescent="0.25">
      <c r="B45990" s="31"/>
    </row>
    <row r="45991" spans="2:2" x14ac:dyDescent="0.25">
      <c r="B45991" s="31"/>
    </row>
    <row r="45992" spans="2:2" x14ac:dyDescent="0.25">
      <c r="B45992" s="31"/>
    </row>
    <row r="45993" spans="2:2" x14ac:dyDescent="0.25">
      <c r="B45993" s="31"/>
    </row>
    <row r="45994" spans="2:2" x14ac:dyDescent="0.25">
      <c r="B45994" s="31"/>
    </row>
    <row r="45995" spans="2:2" x14ac:dyDescent="0.25">
      <c r="B45995" s="31"/>
    </row>
    <row r="45996" spans="2:2" x14ac:dyDescent="0.25">
      <c r="B45996" s="31"/>
    </row>
    <row r="45997" spans="2:2" x14ac:dyDescent="0.25">
      <c r="B45997" s="31"/>
    </row>
    <row r="45998" spans="2:2" x14ac:dyDescent="0.25">
      <c r="B45998" s="31"/>
    </row>
    <row r="45999" spans="2:2" x14ac:dyDescent="0.25">
      <c r="B45999" s="31"/>
    </row>
    <row r="46000" spans="2:2" x14ac:dyDescent="0.25">
      <c r="B46000" s="31"/>
    </row>
    <row r="46001" spans="2:2" x14ac:dyDescent="0.25">
      <c r="B46001" s="31"/>
    </row>
    <row r="46002" spans="2:2" x14ac:dyDescent="0.25">
      <c r="B46002" s="31"/>
    </row>
    <row r="46003" spans="2:2" x14ac:dyDescent="0.25">
      <c r="B46003" s="31"/>
    </row>
    <row r="46004" spans="2:2" x14ac:dyDescent="0.25">
      <c r="B46004" s="31"/>
    </row>
    <row r="46005" spans="2:2" x14ac:dyDescent="0.25">
      <c r="B46005" s="31"/>
    </row>
    <row r="46006" spans="2:2" x14ac:dyDescent="0.25">
      <c r="B46006" s="31"/>
    </row>
    <row r="46007" spans="2:2" x14ac:dyDescent="0.25">
      <c r="B46007" s="31"/>
    </row>
    <row r="46008" spans="2:2" x14ac:dyDescent="0.25">
      <c r="B46008" s="31"/>
    </row>
    <row r="46009" spans="2:2" x14ac:dyDescent="0.25">
      <c r="B46009" s="31"/>
    </row>
    <row r="46010" spans="2:2" x14ac:dyDescent="0.25">
      <c r="B46010" s="31"/>
    </row>
    <row r="46011" spans="2:2" x14ac:dyDescent="0.25">
      <c r="B46011" s="31"/>
    </row>
    <row r="46012" spans="2:2" x14ac:dyDescent="0.25">
      <c r="B46012" s="31"/>
    </row>
    <row r="46013" spans="2:2" x14ac:dyDescent="0.25">
      <c r="B46013" s="31"/>
    </row>
    <row r="46014" spans="2:2" x14ac:dyDescent="0.25">
      <c r="B46014" s="31"/>
    </row>
    <row r="46015" spans="2:2" x14ac:dyDescent="0.25">
      <c r="B46015" s="31"/>
    </row>
    <row r="46016" spans="2:2" x14ac:dyDescent="0.25">
      <c r="B46016" s="31"/>
    </row>
    <row r="46017" spans="2:2" x14ac:dyDescent="0.25">
      <c r="B46017" s="31"/>
    </row>
    <row r="46018" spans="2:2" x14ac:dyDescent="0.25">
      <c r="B46018" s="31"/>
    </row>
    <row r="46019" spans="2:2" x14ac:dyDescent="0.25">
      <c r="B46019" s="31"/>
    </row>
    <row r="46020" spans="2:2" x14ac:dyDescent="0.25">
      <c r="B46020" s="31"/>
    </row>
    <row r="46021" spans="2:2" x14ac:dyDescent="0.25">
      <c r="B46021" s="31"/>
    </row>
    <row r="46022" spans="2:2" x14ac:dyDescent="0.25">
      <c r="B46022" s="31"/>
    </row>
    <row r="46023" spans="2:2" x14ac:dyDescent="0.25">
      <c r="B46023" s="31"/>
    </row>
    <row r="46024" spans="2:2" x14ac:dyDescent="0.25">
      <c r="B46024" s="31"/>
    </row>
    <row r="46025" spans="2:2" x14ac:dyDescent="0.25">
      <c r="B46025" s="31"/>
    </row>
    <row r="46026" spans="2:2" x14ac:dyDescent="0.25">
      <c r="B46026" s="31"/>
    </row>
    <row r="46027" spans="2:2" x14ac:dyDescent="0.25">
      <c r="B46027" s="31"/>
    </row>
    <row r="46028" spans="2:2" x14ac:dyDescent="0.25">
      <c r="B46028" s="31"/>
    </row>
    <row r="46029" spans="2:2" x14ac:dyDescent="0.25">
      <c r="B46029" s="31"/>
    </row>
    <row r="46030" spans="2:2" x14ac:dyDescent="0.25">
      <c r="B46030" s="31"/>
    </row>
    <row r="46031" spans="2:2" x14ac:dyDescent="0.25">
      <c r="B46031" s="31"/>
    </row>
    <row r="46032" spans="2:2" x14ac:dyDescent="0.25">
      <c r="B46032" s="31"/>
    </row>
    <row r="46033" spans="2:2" x14ac:dyDescent="0.25">
      <c r="B46033" s="31"/>
    </row>
    <row r="46034" spans="2:2" x14ac:dyDescent="0.25">
      <c r="B46034" s="31"/>
    </row>
    <row r="46035" spans="2:2" x14ac:dyDescent="0.25">
      <c r="B46035" s="31"/>
    </row>
    <row r="46036" spans="2:2" x14ac:dyDescent="0.25">
      <c r="B46036" s="31"/>
    </row>
    <row r="46037" spans="2:2" x14ac:dyDescent="0.25">
      <c r="B46037" s="31"/>
    </row>
    <row r="46038" spans="2:2" x14ac:dyDescent="0.25">
      <c r="B46038" s="31"/>
    </row>
    <row r="46039" spans="2:2" x14ac:dyDescent="0.25">
      <c r="B46039" s="31"/>
    </row>
    <row r="46040" spans="2:2" x14ac:dyDescent="0.25">
      <c r="B46040" s="31"/>
    </row>
    <row r="46041" spans="2:2" x14ac:dyDescent="0.25">
      <c r="B46041" s="31"/>
    </row>
    <row r="46042" spans="2:2" x14ac:dyDescent="0.25">
      <c r="B46042" s="31"/>
    </row>
    <row r="46043" spans="2:2" x14ac:dyDescent="0.25">
      <c r="B46043" s="31"/>
    </row>
    <row r="46044" spans="2:2" x14ac:dyDescent="0.25">
      <c r="B46044" s="31"/>
    </row>
    <row r="46045" spans="2:2" x14ac:dyDescent="0.25">
      <c r="B46045" s="31"/>
    </row>
    <row r="46046" spans="2:2" x14ac:dyDescent="0.25">
      <c r="B46046" s="31"/>
    </row>
    <row r="46047" spans="2:2" x14ac:dyDescent="0.25">
      <c r="B46047" s="31"/>
    </row>
    <row r="46048" spans="2:2" x14ac:dyDescent="0.25">
      <c r="B46048" s="31"/>
    </row>
    <row r="46049" spans="2:2" x14ac:dyDescent="0.25">
      <c r="B46049" s="31"/>
    </row>
    <row r="46050" spans="2:2" x14ac:dyDescent="0.25">
      <c r="B46050" s="31"/>
    </row>
    <row r="46051" spans="2:2" x14ac:dyDescent="0.25">
      <c r="B46051" s="31"/>
    </row>
    <row r="46052" spans="2:2" x14ac:dyDescent="0.25">
      <c r="B46052" s="31"/>
    </row>
    <row r="46053" spans="2:2" x14ac:dyDescent="0.25">
      <c r="B46053" s="31"/>
    </row>
    <row r="46054" spans="2:2" x14ac:dyDescent="0.25">
      <c r="B46054" s="31"/>
    </row>
    <row r="46055" spans="2:2" x14ac:dyDescent="0.25">
      <c r="B46055" s="31"/>
    </row>
    <row r="46056" spans="2:2" x14ac:dyDescent="0.25">
      <c r="B46056" s="31"/>
    </row>
    <row r="46057" spans="2:2" x14ac:dyDescent="0.25">
      <c r="B46057" s="31"/>
    </row>
    <row r="46058" spans="2:2" x14ac:dyDescent="0.25">
      <c r="B46058" s="31"/>
    </row>
    <row r="46059" spans="2:2" x14ac:dyDescent="0.25">
      <c r="B46059" s="31"/>
    </row>
    <row r="46060" spans="2:2" x14ac:dyDescent="0.25">
      <c r="B46060" s="31"/>
    </row>
    <row r="46061" spans="2:2" x14ac:dyDescent="0.25">
      <c r="B46061" s="31"/>
    </row>
    <row r="46062" spans="2:2" x14ac:dyDescent="0.25">
      <c r="B46062" s="31"/>
    </row>
    <row r="46063" spans="2:2" x14ac:dyDescent="0.25">
      <c r="B46063" s="31"/>
    </row>
    <row r="46064" spans="2:2" x14ac:dyDescent="0.25">
      <c r="B46064" s="31"/>
    </row>
    <row r="46065" spans="2:2" x14ac:dyDescent="0.25">
      <c r="B46065" s="31"/>
    </row>
    <row r="46066" spans="2:2" x14ac:dyDescent="0.25">
      <c r="B46066" s="31"/>
    </row>
    <row r="46067" spans="2:2" x14ac:dyDescent="0.25">
      <c r="B46067" s="31"/>
    </row>
    <row r="46068" spans="2:2" x14ac:dyDescent="0.25">
      <c r="B46068" s="31"/>
    </row>
    <row r="46069" spans="2:2" x14ac:dyDescent="0.25">
      <c r="B46069" s="31"/>
    </row>
    <row r="46070" spans="2:2" x14ac:dyDescent="0.25">
      <c r="B46070" s="31"/>
    </row>
    <row r="46071" spans="2:2" x14ac:dyDescent="0.25">
      <c r="B46071" s="31"/>
    </row>
    <row r="46072" spans="2:2" x14ac:dyDescent="0.25">
      <c r="B46072" s="31"/>
    </row>
    <row r="46073" spans="2:2" x14ac:dyDescent="0.25">
      <c r="B46073" s="31"/>
    </row>
    <row r="46074" spans="2:2" x14ac:dyDescent="0.25">
      <c r="B46074" s="31"/>
    </row>
    <row r="46075" spans="2:2" x14ac:dyDescent="0.25">
      <c r="B46075" s="31"/>
    </row>
    <row r="46076" spans="2:2" x14ac:dyDescent="0.25">
      <c r="B46076" s="31"/>
    </row>
    <row r="46077" spans="2:2" x14ac:dyDescent="0.25">
      <c r="B46077" s="31"/>
    </row>
    <row r="46078" spans="2:2" x14ac:dyDescent="0.25">
      <c r="B46078" s="31"/>
    </row>
    <row r="46079" spans="2:2" x14ac:dyDescent="0.25">
      <c r="B46079" s="31"/>
    </row>
    <row r="46080" spans="2:2" x14ac:dyDescent="0.25">
      <c r="B46080" s="31"/>
    </row>
    <row r="46081" spans="2:2" x14ac:dyDescent="0.25">
      <c r="B46081" s="31"/>
    </row>
    <row r="46082" spans="2:2" x14ac:dyDescent="0.25">
      <c r="B46082" s="31"/>
    </row>
    <row r="46083" spans="2:2" x14ac:dyDescent="0.25">
      <c r="B46083" s="31"/>
    </row>
    <row r="46084" spans="2:2" x14ac:dyDescent="0.25">
      <c r="B46084" s="31"/>
    </row>
    <row r="46085" spans="2:2" x14ac:dyDescent="0.25">
      <c r="B46085" s="31"/>
    </row>
    <row r="46086" spans="2:2" x14ac:dyDescent="0.25">
      <c r="B46086" s="31"/>
    </row>
    <row r="46087" spans="2:2" x14ac:dyDescent="0.25">
      <c r="B46087" s="31"/>
    </row>
    <row r="46088" spans="2:2" x14ac:dyDescent="0.25">
      <c r="B46088" s="31"/>
    </row>
    <row r="46089" spans="2:2" x14ac:dyDescent="0.25">
      <c r="B46089" s="31"/>
    </row>
    <row r="46090" spans="2:2" x14ac:dyDescent="0.25">
      <c r="B46090" s="31"/>
    </row>
    <row r="46091" spans="2:2" x14ac:dyDescent="0.25">
      <c r="B46091" s="31"/>
    </row>
    <row r="46092" spans="2:2" x14ac:dyDescent="0.25">
      <c r="B46092" s="31"/>
    </row>
    <row r="46093" spans="2:2" x14ac:dyDescent="0.25">
      <c r="B46093" s="31"/>
    </row>
    <row r="46094" spans="2:2" x14ac:dyDescent="0.25">
      <c r="B46094" s="31"/>
    </row>
    <row r="46095" spans="2:2" x14ac:dyDescent="0.25">
      <c r="B46095" s="31"/>
    </row>
    <row r="46096" spans="2:2" x14ac:dyDescent="0.25">
      <c r="B46096" s="31"/>
    </row>
    <row r="46097" spans="2:2" x14ac:dyDescent="0.25">
      <c r="B46097" s="31"/>
    </row>
    <row r="46098" spans="2:2" x14ac:dyDescent="0.25">
      <c r="B46098" s="31"/>
    </row>
    <row r="46099" spans="2:2" x14ac:dyDescent="0.25">
      <c r="B46099" s="31"/>
    </row>
    <row r="46100" spans="2:2" x14ac:dyDescent="0.25">
      <c r="B46100" s="31"/>
    </row>
    <row r="46101" spans="2:2" x14ac:dyDescent="0.25">
      <c r="B46101" s="31"/>
    </row>
    <row r="46102" spans="2:2" x14ac:dyDescent="0.25">
      <c r="B46102" s="31"/>
    </row>
    <row r="46103" spans="2:2" x14ac:dyDescent="0.25">
      <c r="B46103" s="31"/>
    </row>
    <row r="46104" spans="2:2" x14ac:dyDescent="0.25">
      <c r="B46104" s="31"/>
    </row>
    <row r="46105" spans="2:2" x14ac:dyDescent="0.25">
      <c r="B46105" s="31"/>
    </row>
    <row r="46106" spans="2:2" x14ac:dyDescent="0.25">
      <c r="B46106" s="31"/>
    </row>
    <row r="46107" spans="2:2" x14ac:dyDescent="0.25">
      <c r="B46107" s="31"/>
    </row>
    <row r="46108" spans="2:2" x14ac:dyDescent="0.25">
      <c r="B46108" s="31"/>
    </row>
    <row r="46109" spans="2:2" x14ac:dyDescent="0.25">
      <c r="B46109" s="31"/>
    </row>
    <row r="46110" spans="2:2" x14ac:dyDescent="0.25">
      <c r="B46110" s="31"/>
    </row>
    <row r="46111" spans="2:2" x14ac:dyDescent="0.25">
      <c r="B46111" s="31"/>
    </row>
    <row r="46112" spans="2:2" x14ac:dyDescent="0.25">
      <c r="B46112" s="31"/>
    </row>
    <row r="46113" spans="2:2" x14ac:dyDescent="0.25">
      <c r="B46113" s="31"/>
    </row>
    <row r="46114" spans="2:2" x14ac:dyDescent="0.25">
      <c r="B46114" s="31"/>
    </row>
    <row r="46115" spans="2:2" x14ac:dyDescent="0.25">
      <c r="B46115" s="31"/>
    </row>
    <row r="46116" spans="2:2" x14ac:dyDescent="0.25">
      <c r="B46116" s="31"/>
    </row>
    <row r="46117" spans="2:2" x14ac:dyDescent="0.25">
      <c r="B46117" s="31"/>
    </row>
    <row r="46118" spans="2:2" x14ac:dyDescent="0.25">
      <c r="B46118" s="31"/>
    </row>
    <row r="46119" spans="2:2" x14ac:dyDescent="0.25">
      <c r="B46119" s="31"/>
    </row>
    <row r="46120" spans="2:2" x14ac:dyDescent="0.25">
      <c r="B46120" s="31"/>
    </row>
    <row r="46121" spans="2:2" x14ac:dyDescent="0.25">
      <c r="B46121" s="31"/>
    </row>
    <row r="46122" spans="2:2" x14ac:dyDescent="0.25">
      <c r="B46122" s="31"/>
    </row>
    <row r="46123" spans="2:2" x14ac:dyDescent="0.25">
      <c r="B46123" s="31"/>
    </row>
    <row r="46124" spans="2:2" x14ac:dyDescent="0.25">
      <c r="B46124" s="31"/>
    </row>
    <row r="46125" spans="2:2" x14ac:dyDescent="0.25">
      <c r="B46125" s="31"/>
    </row>
    <row r="46126" spans="2:2" x14ac:dyDescent="0.25">
      <c r="B46126" s="31"/>
    </row>
    <row r="46127" spans="2:2" x14ac:dyDescent="0.25">
      <c r="B46127" s="31"/>
    </row>
    <row r="46128" spans="2:2" x14ac:dyDescent="0.25">
      <c r="B46128" s="31"/>
    </row>
    <row r="46129" spans="2:2" x14ac:dyDescent="0.25">
      <c r="B46129" s="31"/>
    </row>
    <row r="46130" spans="2:2" x14ac:dyDescent="0.25">
      <c r="B46130" s="31"/>
    </row>
    <row r="46131" spans="2:2" x14ac:dyDescent="0.25">
      <c r="B46131" s="31"/>
    </row>
    <row r="46132" spans="2:2" x14ac:dyDescent="0.25">
      <c r="B46132" s="31"/>
    </row>
    <row r="46133" spans="2:2" x14ac:dyDescent="0.25">
      <c r="B46133" s="31"/>
    </row>
    <row r="46134" spans="2:2" x14ac:dyDescent="0.25">
      <c r="B46134" s="31"/>
    </row>
    <row r="46135" spans="2:2" x14ac:dyDescent="0.25">
      <c r="B46135" s="31"/>
    </row>
    <row r="46136" spans="2:2" x14ac:dyDescent="0.25">
      <c r="B46136" s="31"/>
    </row>
    <row r="46137" spans="2:2" x14ac:dyDescent="0.25">
      <c r="B46137" s="31"/>
    </row>
    <row r="46138" spans="2:2" x14ac:dyDescent="0.25">
      <c r="B46138" s="31"/>
    </row>
    <row r="46139" spans="2:2" x14ac:dyDescent="0.25">
      <c r="B46139" s="31"/>
    </row>
    <row r="46140" spans="2:2" x14ac:dyDescent="0.25">
      <c r="B46140" s="31"/>
    </row>
    <row r="46141" spans="2:2" x14ac:dyDescent="0.25">
      <c r="B46141" s="31"/>
    </row>
    <row r="46142" spans="2:2" x14ac:dyDescent="0.25">
      <c r="B46142" s="31"/>
    </row>
    <row r="46143" spans="2:2" x14ac:dyDescent="0.25">
      <c r="B46143" s="31"/>
    </row>
    <row r="46144" spans="2:2" x14ac:dyDescent="0.25">
      <c r="B46144" s="31"/>
    </row>
    <row r="46145" spans="2:2" x14ac:dyDescent="0.25">
      <c r="B46145" s="31"/>
    </row>
    <row r="46146" spans="2:2" x14ac:dyDescent="0.25">
      <c r="B46146" s="31"/>
    </row>
    <row r="46147" spans="2:2" x14ac:dyDescent="0.25">
      <c r="B46147" s="31"/>
    </row>
    <row r="46148" spans="2:2" x14ac:dyDescent="0.25">
      <c r="B46148" s="31"/>
    </row>
    <row r="46149" spans="2:2" x14ac:dyDescent="0.25">
      <c r="B46149" s="31"/>
    </row>
    <row r="46150" spans="2:2" x14ac:dyDescent="0.25">
      <c r="B46150" s="31"/>
    </row>
    <row r="46151" spans="2:2" x14ac:dyDescent="0.25">
      <c r="B46151" s="31"/>
    </row>
    <row r="46152" spans="2:2" x14ac:dyDescent="0.25">
      <c r="B46152" s="31"/>
    </row>
    <row r="46153" spans="2:2" x14ac:dyDescent="0.25">
      <c r="B46153" s="31"/>
    </row>
    <row r="46154" spans="2:2" x14ac:dyDescent="0.25">
      <c r="B46154" s="31"/>
    </row>
    <row r="46155" spans="2:2" x14ac:dyDescent="0.25">
      <c r="B46155" s="31"/>
    </row>
    <row r="46156" spans="2:2" x14ac:dyDescent="0.25">
      <c r="B46156" s="31"/>
    </row>
    <row r="46157" spans="2:2" x14ac:dyDescent="0.25">
      <c r="B46157" s="31"/>
    </row>
    <row r="46158" spans="2:2" x14ac:dyDescent="0.25">
      <c r="B46158" s="31"/>
    </row>
    <row r="46159" spans="2:2" x14ac:dyDescent="0.25">
      <c r="B46159" s="31"/>
    </row>
    <row r="46160" spans="2:2" x14ac:dyDescent="0.25">
      <c r="B46160" s="31"/>
    </row>
    <row r="46161" spans="2:2" x14ac:dyDescent="0.25">
      <c r="B46161" s="31"/>
    </row>
    <row r="46162" spans="2:2" x14ac:dyDescent="0.25">
      <c r="B46162" s="31"/>
    </row>
    <row r="46163" spans="2:2" x14ac:dyDescent="0.25">
      <c r="B46163" s="31"/>
    </row>
    <row r="46164" spans="2:2" x14ac:dyDescent="0.25">
      <c r="B46164" s="31"/>
    </row>
    <row r="46165" spans="2:2" x14ac:dyDescent="0.25">
      <c r="B46165" s="31"/>
    </row>
    <row r="46166" spans="2:2" x14ac:dyDescent="0.25">
      <c r="B46166" s="31"/>
    </row>
    <row r="46167" spans="2:2" x14ac:dyDescent="0.25">
      <c r="B46167" s="31"/>
    </row>
    <row r="46168" spans="2:2" x14ac:dyDescent="0.25">
      <c r="B46168" s="31"/>
    </row>
    <row r="46169" spans="2:2" x14ac:dyDescent="0.25">
      <c r="B46169" s="31"/>
    </row>
    <row r="46170" spans="2:2" x14ac:dyDescent="0.25">
      <c r="B46170" s="31"/>
    </row>
    <row r="46171" spans="2:2" x14ac:dyDescent="0.25">
      <c r="B46171" s="31"/>
    </row>
    <row r="46172" spans="2:2" x14ac:dyDescent="0.25">
      <c r="B46172" s="31"/>
    </row>
    <row r="46173" spans="2:2" x14ac:dyDescent="0.25">
      <c r="B46173" s="31"/>
    </row>
    <row r="46174" spans="2:2" x14ac:dyDescent="0.25">
      <c r="B46174" s="31"/>
    </row>
    <row r="46175" spans="2:2" x14ac:dyDescent="0.25">
      <c r="B46175" s="31"/>
    </row>
    <row r="46176" spans="2:2" x14ac:dyDescent="0.25">
      <c r="B46176" s="31"/>
    </row>
    <row r="46177" spans="2:2" x14ac:dyDescent="0.25">
      <c r="B46177" s="31"/>
    </row>
    <row r="46178" spans="2:2" x14ac:dyDescent="0.25">
      <c r="B46178" s="31"/>
    </row>
    <row r="46179" spans="2:2" x14ac:dyDescent="0.25">
      <c r="B46179" s="31"/>
    </row>
    <row r="46180" spans="2:2" x14ac:dyDescent="0.25">
      <c r="B46180" s="31"/>
    </row>
    <row r="46181" spans="2:2" x14ac:dyDescent="0.25">
      <c r="B46181" s="31"/>
    </row>
    <row r="46182" spans="2:2" x14ac:dyDescent="0.25">
      <c r="B46182" s="31"/>
    </row>
    <row r="46183" spans="2:2" x14ac:dyDescent="0.25">
      <c r="B46183" s="31"/>
    </row>
    <row r="46184" spans="2:2" x14ac:dyDescent="0.25">
      <c r="B46184" s="31"/>
    </row>
    <row r="46185" spans="2:2" x14ac:dyDescent="0.25">
      <c r="B46185" s="31"/>
    </row>
    <row r="46186" spans="2:2" x14ac:dyDescent="0.25">
      <c r="B46186" s="31"/>
    </row>
    <row r="46187" spans="2:2" x14ac:dyDescent="0.25">
      <c r="B46187" s="31"/>
    </row>
    <row r="46188" spans="2:2" x14ac:dyDescent="0.25">
      <c r="B46188" s="31"/>
    </row>
    <row r="46189" spans="2:2" x14ac:dyDescent="0.25">
      <c r="B46189" s="31"/>
    </row>
    <row r="46190" spans="2:2" x14ac:dyDescent="0.25">
      <c r="B46190" s="31"/>
    </row>
    <row r="46191" spans="2:2" x14ac:dyDescent="0.25">
      <c r="B46191" s="31"/>
    </row>
    <row r="46192" spans="2:2" x14ac:dyDescent="0.25">
      <c r="B46192" s="31"/>
    </row>
    <row r="46193" spans="2:2" x14ac:dyDescent="0.25">
      <c r="B46193" s="31"/>
    </row>
    <row r="46194" spans="2:2" x14ac:dyDescent="0.25">
      <c r="B46194" s="31"/>
    </row>
    <row r="46195" spans="2:2" x14ac:dyDescent="0.25">
      <c r="B46195" s="31"/>
    </row>
    <row r="46196" spans="2:2" x14ac:dyDescent="0.25">
      <c r="B46196" s="31"/>
    </row>
    <row r="46197" spans="2:2" x14ac:dyDescent="0.25">
      <c r="B46197" s="31"/>
    </row>
    <row r="46198" spans="2:2" x14ac:dyDescent="0.25">
      <c r="B46198" s="31"/>
    </row>
    <row r="46199" spans="2:2" x14ac:dyDescent="0.25">
      <c r="B46199" s="31"/>
    </row>
    <row r="46200" spans="2:2" x14ac:dyDescent="0.25">
      <c r="B46200" s="31"/>
    </row>
    <row r="46201" spans="2:2" x14ac:dyDescent="0.25">
      <c r="B46201" s="31"/>
    </row>
    <row r="46202" spans="2:2" x14ac:dyDescent="0.25">
      <c r="B46202" s="31"/>
    </row>
    <row r="46203" spans="2:2" x14ac:dyDescent="0.25">
      <c r="B46203" s="31"/>
    </row>
    <row r="46204" spans="2:2" x14ac:dyDescent="0.25">
      <c r="B46204" s="31"/>
    </row>
    <row r="46205" spans="2:2" x14ac:dyDescent="0.25">
      <c r="B46205" s="31"/>
    </row>
    <row r="46206" spans="2:2" x14ac:dyDescent="0.25">
      <c r="B46206" s="31"/>
    </row>
    <row r="46207" spans="2:2" x14ac:dyDescent="0.25">
      <c r="B46207" s="31"/>
    </row>
    <row r="46208" spans="2:2" x14ac:dyDescent="0.25">
      <c r="B46208" s="31"/>
    </row>
    <row r="46209" spans="2:2" x14ac:dyDescent="0.25">
      <c r="B46209" s="31"/>
    </row>
    <row r="46210" spans="2:2" x14ac:dyDescent="0.25">
      <c r="B46210" s="31"/>
    </row>
    <row r="46211" spans="2:2" x14ac:dyDescent="0.25">
      <c r="B46211" s="31"/>
    </row>
    <row r="46212" spans="2:2" x14ac:dyDescent="0.25">
      <c r="B46212" s="31"/>
    </row>
    <row r="46213" spans="2:2" x14ac:dyDescent="0.25">
      <c r="B46213" s="31"/>
    </row>
    <row r="46214" spans="2:2" x14ac:dyDescent="0.25">
      <c r="B46214" s="31"/>
    </row>
    <row r="46215" spans="2:2" x14ac:dyDescent="0.25">
      <c r="B46215" s="31"/>
    </row>
    <row r="46216" spans="2:2" x14ac:dyDescent="0.25">
      <c r="B46216" s="31"/>
    </row>
    <row r="46217" spans="2:2" x14ac:dyDescent="0.25">
      <c r="B46217" s="31"/>
    </row>
    <row r="46218" spans="2:2" x14ac:dyDescent="0.25">
      <c r="B46218" s="31"/>
    </row>
    <row r="46219" spans="2:2" x14ac:dyDescent="0.25">
      <c r="B46219" s="31"/>
    </row>
    <row r="46220" spans="2:2" x14ac:dyDescent="0.25">
      <c r="B46220" s="31"/>
    </row>
    <row r="46221" spans="2:2" x14ac:dyDescent="0.25">
      <c r="B46221" s="31"/>
    </row>
    <row r="46222" spans="2:2" x14ac:dyDescent="0.25">
      <c r="B46222" s="31"/>
    </row>
    <row r="46223" spans="2:2" x14ac:dyDescent="0.25">
      <c r="B46223" s="31"/>
    </row>
    <row r="46224" spans="2:2" x14ac:dyDescent="0.25">
      <c r="B46224" s="31"/>
    </row>
    <row r="46225" spans="2:2" x14ac:dyDescent="0.25">
      <c r="B46225" s="31"/>
    </row>
    <row r="46226" spans="2:2" x14ac:dyDescent="0.25">
      <c r="B46226" s="31"/>
    </row>
    <row r="46227" spans="2:2" x14ac:dyDescent="0.25">
      <c r="B46227" s="31"/>
    </row>
    <row r="46228" spans="2:2" x14ac:dyDescent="0.25">
      <c r="B46228" s="31"/>
    </row>
    <row r="46229" spans="2:2" x14ac:dyDescent="0.25">
      <c r="B46229" s="31"/>
    </row>
    <row r="46230" spans="2:2" x14ac:dyDescent="0.25">
      <c r="B46230" s="31"/>
    </row>
    <row r="46231" spans="2:2" x14ac:dyDescent="0.25">
      <c r="B46231" s="31"/>
    </row>
    <row r="46232" spans="2:2" x14ac:dyDescent="0.25">
      <c r="B46232" s="31"/>
    </row>
    <row r="46233" spans="2:2" x14ac:dyDescent="0.25">
      <c r="B46233" s="31"/>
    </row>
    <row r="46234" spans="2:2" x14ac:dyDescent="0.25">
      <c r="B46234" s="31"/>
    </row>
    <row r="46235" spans="2:2" x14ac:dyDescent="0.25">
      <c r="B46235" s="31"/>
    </row>
    <row r="46236" spans="2:2" x14ac:dyDescent="0.25">
      <c r="B46236" s="31"/>
    </row>
    <row r="46237" spans="2:2" x14ac:dyDescent="0.25">
      <c r="B46237" s="31"/>
    </row>
    <row r="46238" spans="2:2" x14ac:dyDescent="0.25">
      <c r="B46238" s="31"/>
    </row>
    <row r="46239" spans="2:2" x14ac:dyDescent="0.25">
      <c r="B46239" s="31"/>
    </row>
    <row r="46240" spans="2:2" x14ac:dyDescent="0.25">
      <c r="B46240" s="31"/>
    </row>
    <row r="46241" spans="2:2" x14ac:dyDescent="0.25">
      <c r="B46241" s="31"/>
    </row>
    <row r="46242" spans="2:2" x14ac:dyDescent="0.25">
      <c r="B46242" s="31"/>
    </row>
    <row r="46243" spans="2:2" x14ac:dyDescent="0.25">
      <c r="B46243" s="31"/>
    </row>
    <row r="46244" spans="2:2" x14ac:dyDescent="0.25">
      <c r="B46244" s="31"/>
    </row>
    <row r="46245" spans="2:2" x14ac:dyDescent="0.25">
      <c r="B46245" s="31"/>
    </row>
    <row r="46246" spans="2:2" x14ac:dyDescent="0.25">
      <c r="B46246" s="31"/>
    </row>
    <row r="46247" spans="2:2" x14ac:dyDescent="0.25">
      <c r="B46247" s="31"/>
    </row>
    <row r="46248" spans="2:2" x14ac:dyDescent="0.25">
      <c r="B46248" s="31"/>
    </row>
    <row r="46249" spans="2:2" x14ac:dyDescent="0.25">
      <c r="B46249" s="31"/>
    </row>
    <row r="46250" spans="2:2" x14ac:dyDescent="0.25">
      <c r="B46250" s="31"/>
    </row>
    <row r="46251" spans="2:2" x14ac:dyDescent="0.25">
      <c r="B46251" s="31"/>
    </row>
    <row r="46252" spans="2:2" x14ac:dyDescent="0.25">
      <c r="B46252" s="31"/>
    </row>
    <row r="46253" spans="2:2" x14ac:dyDescent="0.25">
      <c r="B46253" s="31"/>
    </row>
    <row r="46254" spans="2:2" x14ac:dyDescent="0.25">
      <c r="B46254" s="31"/>
    </row>
    <row r="46255" spans="2:2" x14ac:dyDescent="0.25">
      <c r="B46255" s="31"/>
    </row>
    <row r="46256" spans="2:2" x14ac:dyDescent="0.25">
      <c r="B46256" s="31"/>
    </row>
    <row r="46257" spans="2:2" x14ac:dyDescent="0.25">
      <c r="B46257" s="31"/>
    </row>
    <row r="46258" spans="2:2" x14ac:dyDescent="0.25">
      <c r="B46258" s="31"/>
    </row>
    <row r="46259" spans="2:2" x14ac:dyDescent="0.25">
      <c r="B46259" s="31"/>
    </row>
    <row r="46260" spans="2:2" x14ac:dyDescent="0.25">
      <c r="B46260" s="31"/>
    </row>
    <row r="46261" spans="2:2" x14ac:dyDescent="0.25">
      <c r="B46261" s="31"/>
    </row>
    <row r="46262" spans="2:2" x14ac:dyDescent="0.25">
      <c r="B46262" s="31"/>
    </row>
    <row r="46263" spans="2:2" x14ac:dyDescent="0.25">
      <c r="B46263" s="31"/>
    </row>
    <row r="46264" spans="2:2" x14ac:dyDescent="0.25">
      <c r="B46264" s="31"/>
    </row>
    <row r="46265" spans="2:2" x14ac:dyDescent="0.25">
      <c r="B46265" s="31"/>
    </row>
    <row r="46266" spans="2:2" x14ac:dyDescent="0.25">
      <c r="B46266" s="31"/>
    </row>
    <row r="46267" spans="2:2" x14ac:dyDescent="0.25">
      <c r="B46267" s="31"/>
    </row>
    <row r="46268" spans="2:2" x14ac:dyDescent="0.25">
      <c r="B46268" s="31"/>
    </row>
    <row r="46269" spans="2:2" x14ac:dyDescent="0.25">
      <c r="B46269" s="31"/>
    </row>
    <row r="46270" spans="2:2" x14ac:dyDescent="0.25">
      <c r="B46270" s="31"/>
    </row>
    <row r="46271" spans="2:2" x14ac:dyDescent="0.25">
      <c r="B46271" s="31"/>
    </row>
    <row r="46272" spans="2:2" x14ac:dyDescent="0.25">
      <c r="B46272" s="31"/>
    </row>
    <row r="46273" spans="2:2" x14ac:dyDescent="0.25">
      <c r="B46273" s="31"/>
    </row>
    <row r="46274" spans="2:2" x14ac:dyDescent="0.25">
      <c r="B46274" s="31"/>
    </row>
    <row r="46275" spans="2:2" x14ac:dyDescent="0.25">
      <c r="B46275" s="31"/>
    </row>
    <row r="46276" spans="2:2" x14ac:dyDescent="0.25">
      <c r="B46276" s="31"/>
    </row>
    <row r="46277" spans="2:2" x14ac:dyDescent="0.25">
      <c r="B46277" s="31"/>
    </row>
    <row r="46278" spans="2:2" x14ac:dyDescent="0.25">
      <c r="B46278" s="31"/>
    </row>
    <row r="46279" spans="2:2" x14ac:dyDescent="0.25">
      <c r="B46279" s="31"/>
    </row>
    <row r="46280" spans="2:2" x14ac:dyDescent="0.25">
      <c r="B46280" s="31"/>
    </row>
    <row r="46281" spans="2:2" x14ac:dyDescent="0.25">
      <c r="B46281" s="31"/>
    </row>
    <row r="46282" spans="2:2" x14ac:dyDescent="0.25">
      <c r="B46282" s="31"/>
    </row>
    <row r="46283" spans="2:2" x14ac:dyDescent="0.25">
      <c r="B46283" s="31"/>
    </row>
    <row r="46284" spans="2:2" x14ac:dyDescent="0.25">
      <c r="B46284" s="31"/>
    </row>
    <row r="46285" spans="2:2" x14ac:dyDescent="0.25">
      <c r="B46285" s="31"/>
    </row>
    <row r="46286" spans="2:2" x14ac:dyDescent="0.25">
      <c r="B46286" s="31"/>
    </row>
    <row r="46287" spans="2:2" x14ac:dyDescent="0.25">
      <c r="B46287" s="31"/>
    </row>
    <row r="46288" spans="2:2" x14ac:dyDescent="0.25">
      <c r="B46288" s="31"/>
    </row>
    <row r="46289" spans="2:2" x14ac:dyDescent="0.25">
      <c r="B46289" s="31"/>
    </row>
    <row r="46290" spans="2:2" x14ac:dyDescent="0.25">
      <c r="B46290" s="31"/>
    </row>
    <row r="46291" spans="2:2" x14ac:dyDescent="0.25">
      <c r="B46291" s="31"/>
    </row>
    <row r="46292" spans="2:2" x14ac:dyDescent="0.25">
      <c r="B46292" s="31"/>
    </row>
    <row r="46293" spans="2:2" x14ac:dyDescent="0.25">
      <c r="B46293" s="31"/>
    </row>
    <row r="46294" spans="2:2" x14ac:dyDescent="0.25">
      <c r="B46294" s="31"/>
    </row>
    <row r="46295" spans="2:2" x14ac:dyDescent="0.25">
      <c r="B46295" s="31"/>
    </row>
    <row r="46296" spans="2:2" x14ac:dyDescent="0.25">
      <c r="B46296" s="31"/>
    </row>
    <row r="46297" spans="2:2" x14ac:dyDescent="0.25">
      <c r="B46297" s="31"/>
    </row>
    <row r="46298" spans="2:2" x14ac:dyDescent="0.25">
      <c r="B46298" s="31"/>
    </row>
    <row r="46299" spans="2:2" x14ac:dyDescent="0.25">
      <c r="B46299" s="31"/>
    </row>
    <row r="46300" spans="2:2" x14ac:dyDescent="0.25">
      <c r="B46300" s="31"/>
    </row>
    <row r="46301" spans="2:2" x14ac:dyDescent="0.25">
      <c r="B46301" s="31"/>
    </row>
    <row r="46302" spans="2:2" x14ac:dyDescent="0.25">
      <c r="B46302" s="31"/>
    </row>
    <row r="46303" spans="2:2" x14ac:dyDescent="0.25">
      <c r="B46303" s="31"/>
    </row>
    <row r="46304" spans="2:2" x14ac:dyDescent="0.25">
      <c r="B46304" s="31"/>
    </row>
    <row r="46305" spans="2:2" x14ac:dyDescent="0.25">
      <c r="B46305" s="31"/>
    </row>
    <row r="46306" spans="2:2" x14ac:dyDescent="0.25">
      <c r="B46306" s="31"/>
    </row>
    <row r="46307" spans="2:2" x14ac:dyDescent="0.25">
      <c r="B46307" s="31"/>
    </row>
    <row r="46308" spans="2:2" x14ac:dyDescent="0.25">
      <c r="B46308" s="31"/>
    </row>
    <row r="46309" spans="2:2" x14ac:dyDescent="0.25">
      <c r="B46309" s="31"/>
    </row>
    <row r="46310" spans="2:2" x14ac:dyDescent="0.25">
      <c r="B46310" s="31"/>
    </row>
    <row r="46311" spans="2:2" x14ac:dyDescent="0.25">
      <c r="B46311" s="31"/>
    </row>
    <row r="46312" spans="2:2" x14ac:dyDescent="0.25">
      <c r="B46312" s="31"/>
    </row>
    <row r="46313" spans="2:2" x14ac:dyDescent="0.25">
      <c r="B46313" s="31"/>
    </row>
    <row r="46314" spans="2:2" x14ac:dyDescent="0.25">
      <c r="B46314" s="31"/>
    </row>
    <row r="46315" spans="2:2" x14ac:dyDescent="0.25">
      <c r="B46315" s="31"/>
    </row>
    <row r="46316" spans="2:2" x14ac:dyDescent="0.25">
      <c r="B46316" s="31"/>
    </row>
    <row r="46317" spans="2:2" x14ac:dyDescent="0.25">
      <c r="B46317" s="31"/>
    </row>
    <row r="46318" spans="2:2" x14ac:dyDescent="0.25">
      <c r="B46318" s="31"/>
    </row>
    <row r="46319" spans="2:2" x14ac:dyDescent="0.25">
      <c r="B46319" s="31"/>
    </row>
    <row r="46320" spans="2:2" x14ac:dyDescent="0.25">
      <c r="B46320" s="31"/>
    </row>
    <row r="46321" spans="2:2" x14ac:dyDescent="0.25">
      <c r="B46321" s="31"/>
    </row>
    <row r="46322" spans="2:2" x14ac:dyDescent="0.25">
      <c r="B46322" s="31"/>
    </row>
    <row r="46323" spans="2:2" x14ac:dyDescent="0.25">
      <c r="B46323" s="31"/>
    </row>
    <row r="46324" spans="2:2" x14ac:dyDescent="0.25">
      <c r="B46324" s="31"/>
    </row>
    <row r="46325" spans="2:2" x14ac:dyDescent="0.25">
      <c r="B46325" s="31"/>
    </row>
    <row r="46326" spans="2:2" x14ac:dyDescent="0.25">
      <c r="B46326" s="31"/>
    </row>
    <row r="46327" spans="2:2" x14ac:dyDescent="0.25">
      <c r="B46327" s="31"/>
    </row>
    <row r="46328" spans="2:2" x14ac:dyDescent="0.25">
      <c r="B46328" s="31"/>
    </row>
    <row r="46329" spans="2:2" x14ac:dyDescent="0.25">
      <c r="B46329" s="31"/>
    </row>
    <row r="46330" spans="2:2" x14ac:dyDescent="0.25">
      <c r="B46330" s="31"/>
    </row>
    <row r="46331" spans="2:2" x14ac:dyDescent="0.25">
      <c r="B46331" s="31"/>
    </row>
    <row r="46332" spans="2:2" x14ac:dyDescent="0.25">
      <c r="B46332" s="31"/>
    </row>
    <row r="46333" spans="2:2" x14ac:dyDescent="0.25">
      <c r="B46333" s="31"/>
    </row>
    <row r="46334" spans="2:2" x14ac:dyDescent="0.25">
      <c r="B46334" s="31"/>
    </row>
    <row r="46335" spans="2:2" x14ac:dyDescent="0.25">
      <c r="B46335" s="31"/>
    </row>
    <row r="46336" spans="2:2" x14ac:dyDescent="0.25">
      <c r="B46336" s="31"/>
    </row>
    <row r="46337" spans="2:2" x14ac:dyDescent="0.25">
      <c r="B46337" s="31"/>
    </row>
    <row r="46338" spans="2:2" x14ac:dyDescent="0.25">
      <c r="B46338" s="31"/>
    </row>
    <row r="46339" spans="2:2" x14ac:dyDescent="0.25">
      <c r="B46339" s="31"/>
    </row>
    <row r="46340" spans="2:2" x14ac:dyDescent="0.25">
      <c r="B46340" s="31"/>
    </row>
    <row r="46341" spans="2:2" x14ac:dyDescent="0.25">
      <c r="B46341" s="31"/>
    </row>
    <row r="46342" spans="2:2" x14ac:dyDescent="0.25">
      <c r="B46342" s="31"/>
    </row>
    <row r="46343" spans="2:2" x14ac:dyDescent="0.25">
      <c r="B46343" s="31"/>
    </row>
    <row r="46344" spans="2:2" x14ac:dyDescent="0.25">
      <c r="B46344" s="31"/>
    </row>
    <row r="46345" spans="2:2" x14ac:dyDescent="0.25">
      <c r="B46345" s="31"/>
    </row>
    <row r="46346" spans="2:2" x14ac:dyDescent="0.25">
      <c r="B46346" s="31"/>
    </row>
    <row r="46347" spans="2:2" x14ac:dyDescent="0.25">
      <c r="B46347" s="31"/>
    </row>
    <row r="46348" spans="2:2" x14ac:dyDescent="0.25">
      <c r="B46348" s="31"/>
    </row>
    <row r="46349" spans="2:2" x14ac:dyDescent="0.25">
      <c r="B46349" s="31"/>
    </row>
    <row r="46350" spans="2:2" x14ac:dyDescent="0.25">
      <c r="B46350" s="31"/>
    </row>
    <row r="46351" spans="2:2" x14ac:dyDescent="0.25">
      <c r="B46351" s="31"/>
    </row>
    <row r="46352" spans="2:2" x14ac:dyDescent="0.25">
      <c r="B46352" s="31"/>
    </row>
    <row r="46353" spans="2:2" x14ac:dyDescent="0.25">
      <c r="B46353" s="31"/>
    </row>
    <row r="46354" spans="2:2" x14ac:dyDescent="0.25">
      <c r="B46354" s="31"/>
    </row>
    <row r="46355" spans="2:2" x14ac:dyDescent="0.25">
      <c r="B46355" s="31"/>
    </row>
    <row r="46356" spans="2:2" x14ac:dyDescent="0.25">
      <c r="B46356" s="31"/>
    </row>
    <row r="46357" spans="2:2" x14ac:dyDescent="0.25">
      <c r="B46357" s="31"/>
    </row>
    <row r="46358" spans="2:2" x14ac:dyDescent="0.25">
      <c r="B46358" s="31"/>
    </row>
    <row r="46359" spans="2:2" x14ac:dyDescent="0.25">
      <c r="B46359" s="31"/>
    </row>
    <row r="46360" spans="2:2" x14ac:dyDescent="0.25">
      <c r="B46360" s="31"/>
    </row>
    <row r="46361" spans="2:2" x14ac:dyDescent="0.25">
      <c r="B46361" s="31"/>
    </row>
    <row r="46362" spans="2:2" x14ac:dyDescent="0.25">
      <c r="B46362" s="31"/>
    </row>
    <row r="46363" spans="2:2" x14ac:dyDescent="0.25">
      <c r="B46363" s="31"/>
    </row>
    <row r="46364" spans="2:2" x14ac:dyDescent="0.25">
      <c r="B46364" s="31"/>
    </row>
    <row r="46365" spans="2:2" x14ac:dyDescent="0.25">
      <c r="B46365" s="31"/>
    </row>
    <row r="46366" spans="2:2" x14ac:dyDescent="0.25">
      <c r="B46366" s="31"/>
    </row>
    <row r="46367" spans="2:2" x14ac:dyDescent="0.25">
      <c r="B46367" s="31"/>
    </row>
    <row r="46368" spans="2:2" x14ac:dyDescent="0.25">
      <c r="B46368" s="31"/>
    </row>
    <row r="46369" spans="2:2" x14ac:dyDescent="0.25">
      <c r="B46369" s="31"/>
    </row>
    <row r="46370" spans="2:2" x14ac:dyDescent="0.25">
      <c r="B46370" s="31"/>
    </row>
    <row r="46371" spans="2:2" x14ac:dyDescent="0.25">
      <c r="B46371" s="31"/>
    </row>
    <row r="46372" spans="2:2" x14ac:dyDescent="0.25">
      <c r="B46372" s="31"/>
    </row>
    <row r="46373" spans="2:2" x14ac:dyDescent="0.25">
      <c r="B46373" s="31"/>
    </row>
    <row r="46374" spans="2:2" x14ac:dyDescent="0.25">
      <c r="B46374" s="31"/>
    </row>
    <row r="46375" spans="2:2" x14ac:dyDescent="0.25">
      <c r="B46375" s="31"/>
    </row>
    <row r="46376" spans="2:2" x14ac:dyDescent="0.25">
      <c r="B46376" s="31"/>
    </row>
    <row r="46377" spans="2:2" x14ac:dyDescent="0.25">
      <c r="B46377" s="31"/>
    </row>
    <row r="46378" spans="2:2" x14ac:dyDescent="0.25">
      <c r="B46378" s="31"/>
    </row>
    <row r="46379" spans="2:2" x14ac:dyDescent="0.25">
      <c r="B46379" s="31"/>
    </row>
    <row r="46380" spans="2:2" x14ac:dyDescent="0.25">
      <c r="B46380" s="31"/>
    </row>
    <row r="46381" spans="2:2" x14ac:dyDescent="0.25">
      <c r="B46381" s="31"/>
    </row>
    <row r="46382" spans="2:2" x14ac:dyDescent="0.25">
      <c r="B46382" s="31"/>
    </row>
    <row r="46383" spans="2:2" x14ac:dyDescent="0.25">
      <c r="B46383" s="31"/>
    </row>
    <row r="46384" spans="2:2" x14ac:dyDescent="0.25">
      <c r="B46384" s="31"/>
    </row>
    <row r="46385" spans="2:2" x14ac:dyDescent="0.25">
      <c r="B46385" s="31"/>
    </row>
    <row r="46386" spans="2:2" x14ac:dyDescent="0.25">
      <c r="B46386" s="31"/>
    </row>
    <row r="46387" spans="2:2" x14ac:dyDescent="0.25">
      <c r="B46387" s="31"/>
    </row>
    <row r="46388" spans="2:2" x14ac:dyDescent="0.25">
      <c r="B46388" s="31"/>
    </row>
    <row r="46389" spans="2:2" x14ac:dyDescent="0.25">
      <c r="B46389" s="31"/>
    </row>
    <row r="46390" spans="2:2" x14ac:dyDescent="0.25">
      <c r="B46390" s="31"/>
    </row>
    <row r="46391" spans="2:2" x14ac:dyDescent="0.25">
      <c r="B46391" s="31"/>
    </row>
    <row r="46392" spans="2:2" x14ac:dyDescent="0.25">
      <c r="B46392" s="31"/>
    </row>
    <row r="46393" spans="2:2" x14ac:dyDescent="0.25">
      <c r="B46393" s="31"/>
    </row>
    <row r="46394" spans="2:2" x14ac:dyDescent="0.25">
      <c r="B46394" s="31"/>
    </row>
    <row r="46395" spans="2:2" x14ac:dyDescent="0.25">
      <c r="B46395" s="31"/>
    </row>
    <row r="46396" spans="2:2" x14ac:dyDescent="0.25">
      <c r="B46396" s="31"/>
    </row>
    <row r="46397" spans="2:2" x14ac:dyDescent="0.25">
      <c r="B46397" s="31"/>
    </row>
    <row r="46398" spans="2:2" x14ac:dyDescent="0.25">
      <c r="B46398" s="31"/>
    </row>
    <row r="46399" spans="2:2" x14ac:dyDescent="0.25">
      <c r="B46399" s="31"/>
    </row>
    <row r="46400" spans="2:2" x14ac:dyDescent="0.25">
      <c r="B46400" s="31"/>
    </row>
    <row r="46401" spans="2:2" x14ac:dyDescent="0.25">
      <c r="B46401" s="31"/>
    </row>
    <row r="46402" spans="2:2" x14ac:dyDescent="0.25">
      <c r="B46402" s="31"/>
    </row>
    <row r="46403" spans="2:2" x14ac:dyDescent="0.25">
      <c r="B46403" s="31"/>
    </row>
    <row r="46404" spans="2:2" x14ac:dyDescent="0.25">
      <c r="B46404" s="31"/>
    </row>
    <row r="46405" spans="2:2" x14ac:dyDescent="0.25">
      <c r="B46405" s="31"/>
    </row>
    <row r="46406" spans="2:2" x14ac:dyDescent="0.25">
      <c r="B46406" s="31"/>
    </row>
    <row r="46407" spans="2:2" x14ac:dyDescent="0.25">
      <c r="B46407" s="31"/>
    </row>
    <row r="46408" spans="2:2" x14ac:dyDescent="0.25">
      <c r="B46408" s="31"/>
    </row>
    <row r="46409" spans="2:2" x14ac:dyDescent="0.25">
      <c r="B46409" s="31"/>
    </row>
    <row r="46410" spans="2:2" x14ac:dyDescent="0.25">
      <c r="B46410" s="31"/>
    </row>
    <row r="46411" spans="2:2" x14ac:dyDescent="0.25">
      <c r="B46411" s="31"/>
    </row>
    <row r="46412" spans="2:2" x14ac:dyDescent="0.25">
      <c r="B46412" s="31"/>
    </row>
    <row r="46413" spans="2:2" x14ac:dyDescent="0.25">
      <c r="B46413" s="31"/>
    </row>
    <row r="46414" spans="2:2" x14ac:dyDescent="0.25">
      <c r="B46414" s="31"/>
    </row>
    <row r="46415" spans="2:2" x14ac:dyDescent="0.25">
      <c r="B46415" s="31"/>
    </row>
    <row r="46416" spans="2:2" x14ac:dyDescent="0.25">
      <c r="B46416" s="31"/>
    </row>
    <row r="46417" spans="2:2" x14ac:dyDescent="0.25">
      <c r="B46417" s="31"/>
    </row>
    <row r="46418" spans="2:2" x14ac:dyDescent="0.25">
      <c r="B46418" s="31"/>
    </row>
    <row r="46419" spans="2:2" x14ac:dyDescent="0.25">
      <c r="B46419" s="31"/>
    </row>
    <row r="46420" spans="2:2" x14ac:dyDescent="0.25">
      <c r="B46420" s="31"/>
    </row>
    <row r="46421" spans="2:2" x14ac:dyDescent="0.25">
      <c r="B46421" s="31"/>
    </row>
    <row r="46422" spans="2:2" x14ac:dyDescent="0.25">
      <c r="B46422" s="31"/>
    </row>
    <row r="46423" spans="2:2" x14ac:dyDescent="0.25">
      <c r="B46423" s="31"/>
    </row>
    <row r="46424" spans="2:2" x14ac:dyDescent="0.25">
      <c r="B46424" s="31"/>
    </row>
    <row r="46425" spans="2:2" x14ac:dyDescent="0.25">
      <c r="B46425" s="31"/>
    </row>
    <row r="46426" spans="2:2" x14ac:dyDescent="0.25">
      <c r="B46426" s="31"/>
    </row>
    <row r="46427" spans="2:2" x14ac:dyDescent="0.25">
      <c r="B46427" s="31"/>
    </row>
    <row r="46428" spans="2:2" x14ac:dyDescent="0.25">
      <c r="B46428" s="31"/>
    </row>
    <row r="46429" spans="2:2" x14ac:dyDescent="0.25">
      <c r="B46429" s="31"/>
    </row>
    <row r="46430" spans="2:2" x14ac:dyDescent="0.25">
      <c r="B46430" s="31"/>
    </row>
    <row r="46431" spans="2:2" x14ac:dyDescent="0.25">
      <c r="B46431" s="31"/>
    </row>
    <row r="46432" spans="2:2" x14ac:dyDescent="0.25">
      <c r="B46432" s="31"/>
    </row>
    <row r="46433" spans="2:2" x14ac:dyDescent="0.25">
      <c r="B46433" s="31"/>
    </row>
    <row r="46434" spans="2:2" x14ac:dyDescent="0.25">
      <c r="B46434" s="31"/>
    </row>
    <row r="46435" spans="2:2" x14ac:dyDescent="0.25">
      <c r="B46435" s="31"/>
    </row>
    <row r="46436" spans="2:2" x14ac:dyDescent="0.25">
      <c r="B46436" s="31"/>
    </row>
    <row r="46437" spans="2:2" x14ac:dyDescent="0.25">
      <c r="B46437" s="31"/>
    </row>
    <row r="46438" spans="2:2" x14ac:dyDescent="0.25">
      <c r="B46438" s="31"/>
    </row>
    <row r="46439" spans="2:2" x14ac:dyDescent="0.25">
      <c r="B46439" s="31"/>
    </row>
    <row r="46440" spans="2:2" x14ac:dyDescent="0.25">
      <c r="B46440" s="31"/>
    </row>
    <row r="46441" spans="2:2" x14ac:dyDescent="0.25">
      <c r="B46441" s="31"/>
    </row>
    <row r="46442" spans="2:2" x14ac:dyDescent="0.25">
      <c r="B46442" s="31"/>
    </row>
    <row r="46443" spans="2:2" x14ac:dyDescent="0.25">
      <c r="B46443" s="31"/>
    </row>
    <row r="46444" spans="2:2" x14ac:dyDescent="0.25">
      <c r="B46444" s="31"/>
    </row>
    <row r="46445" spans="2:2" x14ac:dyDescent="0.25">
      <c r="B46445" s="31"/>
    </row>
    <row r="46446" spans="2:2" x14ac:dyDescent="0.25">
      <c r="B46446" s="31"/>
    </row>
    <row r="46447" spans="2:2" x14ac:dyDescent="0.25">
      <c r="B46447" s="31"/>
    </row>
    <row r="46448" spans="2:2" x14ac:dyDescent="0.25">
      <c r="B46448" s="31"/>
    </row>
    <row r="46449" spans="2:2" x14ac:dyDescent="0.25">
      <c r="B46449" s="31"/>
    </row>
    <row r="46450" spans="2:2" x14ac:dyDescent="0.25">
      <c r="B46450" s="31"/>
    </row>
    <row r="46451" spans="2:2" x14ac:dyDescent="0.25">
      <c r="B46451" s="31"/>
    </row>
    <row r="46452" spans="2:2" x14ac:dyDescent="0.25">
      <c r="B46452" s="31"/>
    </row>
    <row r="46453" spans="2:2" x14ac:dyDescent="0.25">
      <c r="B46453" s="31"/>
    </row>
    <row r="46454" spans="2:2" x14ac:dyDescent="0.25">
      <c r="B46454" s="31"/>
    </row>
    <row r="46455" spans="2:2" x14ac:dyDescent="0.25">
      <c r="B46455" s="31"/>
    </row>
    <row r="46456" spans="2:2" x14ac:dyDescent="0.25">
      <c r="B46456" s="31"/>
    </row>
    <row r="46457" spans="2:2" x14ac:dyDescent="0.25">
      <c r="B46457" s="31"/>
    </row>
    <row r="46458" spans="2:2" x14ac:dyDescent="0.25">
      <c r="B46458" s="31"/>
    </row>
    <row r="46459" spans="2:2" x14ac:dyDescent="0.25">
      <c r="B46459" s="31"/>
    </row>
    <row r="46460" spans="2:2" x14ac:dyDescent="0.25">
      <c r="B46460" s="31"/>
    </row>
    <row r="46461" spans="2:2" x14ac:dyDescent="0.25">
      <c r="B46461" s="31"/>
    </row>
    <row r="46462" spans="2:2" x14ac:dyDescent="0.25">
      <c r="B46462" s="31"/>
    </row>
    <row r="46463" spans="2:2" x14ac:dyDescent="0.25">
      <c r="B46463" s="31"/>
    </row>
    <row r="46464" spans="2:2" x14ac:dyDescent="0.25">
      <c r="B46464" s="31"/>
    </row>
    <row r="46465" spans="2:2" x14ac:dyDescent="0.25">
      <c r="B46465" s="31"/>
    </row>
    <row r="46466" spans="2:2" x14ac:dyDescent="0.25">
      <c r="B46466" s="31"/>
    </row>
    <row r="46467" spans="2:2" x14ac:dyDescent="0.25">
      <c r="B46467" s="31"/>
    </row>
    <row r="46468" spans="2:2" x14ac:dyDescent="0.25">
      <c r="B46468" s="31"/>
    </row>
    <row r="46469" spans="2:2" x14ac:dyDescent="0.25">
      <c r="B46469" s="31"/>
    </row>
    <row r="46470" spans="2:2" x14ac:dyDescent="0.25">
      <c r="B46470" s="31"/>
    </row>
    <row r="46471" spans="2:2" x14ac:dyDescent="0.25">
      <c r="B46471" s="31"/>
    </row>
    <row r="46472" spans="2:2" x14ac:dyDescent="0.25">
      <c r="B46472" s="31"/>
    </row>
    <row r="46473" spans="2:2" x14ac:dyDescent="0.25">
      <c r="B46473" s="31"/>
    </row>
    <row r="46474" spans="2:2" x14ac:dyDescent="0.25">
      <c r="B46474" s="31"/>
    </row>
    <row r="46475" spans="2:2" x14ac:dyDescent="0.25">
      <c r="B46475" s="31"/>
    </row>
    <row r="46476" spans="2:2" x14ac:dyDescent="0.25">
      <c r="B46476" s="31"/>
    </row>
    <row r="46477" spans="2:2" x14ac:dyDescent="0.25">
      <c r="B46477" s="31"/>
    </row>
    <row r="46478" spans="2:2" x14ac:dyDescent="0.25">
      <c r="B46478" s="31"/>
    </row>
    <row r="46479" spans="2:2" x14ac:dyDescent="0.25">
      <c r="B46479" s="31"/>
    </row>
    <row r="46480" spans="2:2" x14ac:dyDescent="0.25">
      <c r="B46480" s="31"/>
    </row>
    <row r="46481" spans="2:2" x14ac:dyDescent="0.25">
      <c r="B46481" s="31"/>
    </row>
    <row r="46482" spans="2:2" x14ac:dyDescent="0.25">
      <c r="B46482" s="31"/>
    </row>
    <row r="46483" spans="2:2" x14ac:dyDescent="0.25">
      <c r="B46483" s="31"/>
    </row>
    <row r="46484" spans="2:2" x14ac:dyDescent="0.25">
      <c r="B46484" s="31"/>
    </row>
    <row r="46485" spans="2:2" x14ac:dyDescent="0.25">
      <c r="B46485" s="31"/>
    </row>
    <row r="46486" spans="2:2" x14ac:dyDescent="0.25">
      <c r="B46486" s="31"/>
    </row>
    <row r="46487" spans="2:2" x14ac:dyDescent="0.25">
      <c r="B46487" s="31"/>
    </row>
    <row r="46488" spans="2:2" x14ac:dyDescent="0.25">
      <c r="B46488" s="31"/>
    </row>
    <row r="46489" spans="2:2" x14ac:dyDescent="0.25">
      <c r="B46489" s="31"/>
    </row>
    <row r="46490" spans="2:2" x14ac:dyDescent="0.25">
      <c r="B46490" s="31"/>
    </row>
    <row r="46491" spans="2:2" x14ac:dyDescent="0.25">
      <c r="B46491" s="31"/>
    </row>
    <row r="46492" spans="2:2" x14ac:dyDescent="0.25">
      <c r="B46492" s="31"/>
    </row>
    <row r="46493" spans="2:2" x14ac:dyDescent="0.25">
      <c r="B46493" s="31"/>
    </row>
    <row r="46494" spans="2:2" x14ac:dyDescent="0.25">
      <c r="B46494" s="31"/>
    </row>
    <row r="46495" spans="2:2" x14ac:dyDescent="0.25">
      <c r="B46495" s="31"/>
    </row>
    <row r="46496" spans="2:2" x14ac:dyDescent="0.25">
      <c r="B46496" s="31"/>
    </row>
    <row r="46497" spans="2:2" x14ac:dyDescent="0.25">
      <c r="B46497" s="31"/>
    </row>
    <row r="46498" spans="2:2" x14ac:dyDescent="0.25">
      <c r="B46498" s="31"/>
    </row>
    <row r="46499" spans="2:2" x14ac:dyDescent="0.25">
      <c r="B46499" s="31"/>
    </row>
    <row r="46500" spans="2:2" x14ac:dyDescent="0.25">
      <c r="B46500" s="31"/>
    </row>
    <row r="46501" spans="2:2" x14ac:dyDescent="0.25">
      <c r="B46501" s="31"/>
    </row>
    <row r="46502" spans="2:2" x14ac:dyDescent="0.25">
      <c r="B46502" s="31"/>
    </row>
    <row r="46503" spans="2:2" x14ac:dyDescent="0.25">
      <c r="B46503" s="31"/>
    </row>
    <row r="46504" spans="2:2" x14ac:dyDescent="0.25">
      <c r="B46504" s="31"/>
    </row>
    <row r="46505" spans="2:2" x14ac:dyDescent="0.25">
      <c r="B46505" s="31"/>
    </row>
    <row r="46506" spans="2:2" x14ac:dyDescent="0.25">
      <c r="B46506" s="31"/>
    </row>
    <row r="46507" spans="2:2" x14ac:dyDescent="0.25">
      <c r="B46507" s="31"/>
    </row>
    <row r="46508" spans="2:2" x14ac:dyDescent="0.25">
      <c r="B46508" s="31"/>
    </row>
    <row r="46509" spans="2:2" x14ac:dyDescent="0.25">
      <c r="B46509" s="31"/>
    </row>
    <row r="46510" spans="2:2" x14ac:dyDescent="0.25">
      <c r="B46510" s="31"/>
    </row>
    <row r="46511" spans="2:2" x14ac:dyDescent="0.25">
      <c r="B46511" s="31"/>
    </row>
    <row r="46512" spans="2:2" x14ac:dyDescent="0.25">
      <c r="B46512" s="31"/>
    </row>
    <row r="46513" spans="2:2" x14ac:dyDescent="0.25">
      <c r="B46513" s="31"/>
    </row>
    <row r="46514" spans="2:2" x14ac:dyDescent="0.25">
      <c r="B46514" s="31"/>
    </row>
    <row r="46515" spans="2:2" x14ac:dyDescent="0.25">
      <c r="B46515" s="31"/>
    </row>
    <row r="46516" spans="2:2" x14ac:dyDescent="0.25">
      <c r="B46516" s="31"/>
    </row>
    <row r="46517" spans="2:2" x14ac:dyDescent="0.25">
      <c r="B46517" s="31"/>
    </row>
    <row r="46518" spans="2:2" x14ac:dyDescent="0.25">
      <c r="B46518" s="31"/>
    </row>
    <row r="46519" spans="2:2" x14ac:dyDescent="0.25">
      <c r="B46519" s="31"/>
    </row>
    <row r="46520" spans="2:2" x14ac:dyDescent="0.25">
      <c r="B46520" s="31"/>
    </row>
    <row r="46521" spans="2:2" x14ac:dyDescent="0.25">
      <c r="B46521" s="31"/>
    </row>
    <row r="46522" spans="2:2" x14ac:dyDescent="0.25">
      <c r="B46522" s="31"/>
    </row>
    <row r="46523" spans="2:2" x14ac:dyDescent="0.25">
      <c r="B46523" s="31"/>
    </row>
    <row r="46524" spans="2:2" x14ac:dyDescent="0.25">
      <c r="B46524" s="31"/>
    </row>
    <row r="46525" spans="2:2" x14ac:dyDescent="0.25">
      <c r="B46525" s="31"/>
    </row>
    <row r="46526" spans="2:2" x14ac:dyDescent="0.25">
      <c r="B46526" s="31"/>
    </row>
    <row r="46527" spans="2:2" x14ac:dyDescent="0.25">
      <c r="B46527" s="31"/>
    </row>
    <row r="46528" spans="2:2" x14ac:dyDescent="0.25">
      <c r="B46528" s="31"/>
    </row>
    <row r="46529" spans="2:2" x14ac:dyDescent="0.25">
      <c r="B46529" s="31"/>
    </row>
    <row r="46530" spans="2:2" x14ac:dyDescent="0.25">
      <c r="B46530" s="31"/>
    </row>
    <row r="46531" spans="2:2" x14ac:dyDescent="0.25">
      <c r="B46531" s="31"/>
    </row>
    <row r="46532" spans="2:2" x14ac:dyDescent="0.25">
      <c r="B46532" s="31"/>
    </row>
    <row r="46533" spans="2:2" x14ac:dyDescent="0.25">
      <c r="B46533" s="31"/>
    </row>
    <row r="46534" spans="2:2" x14ac:dyDescent="0.25">
      <c r="B46534" s="31"/>
    </row>
    <row r="46535" spans="2:2" x14ac:dyDescent="0.25">
      <c r="B46535" s="31"/>
    </row>
    <row r="46536" spans="2:2" x14ac:dyDescent="0.25">
      <c r="B46536" s="31"/>
    </row>
    <row r="46537" spans="2:2" x14ac:dyDescent="0.25">
      <c r="B46537" s="31"/>
    </row>
    <row r="46538" spans="2:2" x14ac:dyDescent="0.25">
      <c r="B46538" s="31"/>
    </row>
    <row r="46539" spans="2:2" x14ac:dyDescent="0.25">
      <c r="B46539" s="31"/>
    </row>
    <row r="46540" spans="2:2" x14ac:dyDescent="0.25">
      <c r="B46540" s="31"/>
    </row>
    <row r="46541" spans="2:2" x14ac:dyDescent="0.25">
      <c r="B46541" s="31"/>
    </row>
    <row r="46542" spans="2:2" x14ac:dyDescent="0.25">
      <c r="B46542" s="31"/>
    </row>
    <row r="46543" spans="2:2" x14ac:dyDescent="0.25">
      <c r="B46543" s="31"/>
    </row>
    <row r="46544" spans="2:2" x14ac:dyDescent="0.25">
      <c r="B46544" s="31"/>
    </row>
    <row r="46545" spans="2:2" x14ac:dyDescent="0.25">
      <c r="B46545" s="31"/>
    </row>
    <row r="46546" spans="2:2" x14ac:dyDescent="0.25">
      <c r="B46546" s="31"/>
    </row>
    <row r="46547" spans="2:2" x14ac:dyDescent="0.25">
      <c r="B46547" s="31"/>
    </row>
    <row r="46548" spans="2:2" x14ac:dyDescent="0.25">
      <c r="B46548" s="31"/>
    </row>
    <row r="46549" spans="2:2" x14ac:dyDescent="0.25">
      <c r="B46549" s="31"/>
    </row>
    <row r="46550" spans="2:2" x14ac:dyDescent="0.25">
      <c r="B46550" s="31"/>
    </row>
    <row r="46551" spans="2:2" x14ac:dyDescent="0.25">
      <c r="B46551" s="31"/>
    </row>
    <row r="46552" spans="2:2" x14ac:dyDescent="0.25">
      <c r="B46552" s="31"/>
    </row>
    <row r="46553" spans="2:2" x14ac:dyDescent="0.25">
      <c r="B46553" s="31"/>
    </row>
    <row r="46554" spans="2:2" x14ac:dyDescent="0.25">
      <c r="B46554" s="31"/>
    </row>
    <row r="46555" spans="2:2" x14ac:dyDescent="0.25">
      <c r="B46555" s="31"/>
    </row>
    <row r="46556" spans="2:2" x14ac:dyDescent="0.25">
      <c r="B46556" s="31"/>
    </row>
    <row r="46557" spans="2:2" x14ac:dyDescent="0.25">
      <c r="B46557" s="31"/>
    </row>
    <row r="46558" spans="2:2" x14ac:dyDescent="0.25">
      <c r="B46558" s="31"/>
    </row>
    <row r="46559" spans="2:2" x14ac:dyDescent="0.25">
      <c r="B46559" s="31"/>
    </row>
    <row r="46560" spans="2:2" x14ac:dyDescent="0.25">
      <c r="B46560" s="31"/>
    </row>
    <row r="46561" spans="2:2" x14ac:dyDescent="0.25">
      <c r="B46561" s="31"/>
    </row>
    <row r="46562" spans="2:2" x14ac:dyDescent="0.25">
      <c r="B46562" s="31"/>
    </row>
    <row r="46563" spans="2:2" x14ac:dyDescent="0.25">
      <c r="B46563" s="31"/>
    </row>
    <row r="46564" spans="2:2" x14ac:dyDescent="0.25">
      <c r="B46564" s="31"/>
    </row>
    <row r="46565" spans="2:2" x14ac:dyDescent="0.25">
      <c r="B46565" s="31"/>
    </row>
    <row r="46566" spans="2:2" x14ac:dyDescent="0.25">
      <c r="B46566" s="31"/>
    </row>
    <row r="46567" spans="2:2" x14ac:dyDescent="0.25">
      <c r="B46567" s="31"/>
    </row>
    <row r="46568" spans="2:2" x14ac:dyDescent="0.25">
      <c r="B46568" s="31"/>
    </row>
    <row r="46569" spans="2:2" x14ac:dyDescent="0.25">
      <c r="B46569" s="31"/>
    </row>
    <row r="46570" spans="2:2" x14ac:dyDescent="0.25">
      <c r="B46570" s="31"/>
    </row>
    <row r="46571" spans="2:2" x14ac:dyDescent="0.25">
      <c r="B46571" s="31"/>
    </row>
    <row r="46572" spans="2:2" x14ac:dyDescent="0.25">
      <c r="B46572" s="31"/>
    </row>
    <row r="46573" spans="2:2" x14ac:dyDescent="0.25">
      <c r="B46573" s="31"/>
    </row>
    <row r="46574" spans="2:2" x14ac:dyDescent="0.25">
      <c r="B46574" s="31"/>
    </row>
    <row r="46575" spans="2:2" x14ac:dyDescent="0.25">
      <c r="B46575" s="31"/>
    </row>
    <row r="46576" spans="2:2" x14ac:dyDescent="0.25">
      <c r="B46576" s="31"/>
    </row>
    <row r="46577" spans="2:2" x14ac:dyDescent="0.25">
      <c r="B46577" s="31"/>
    </row>
    <row r="46578" spans="2:2" x14ac:dyDescent="0.25">
      <c r="B46578" s="31"/>
    </row>
    <row r="46579" spans="2:2" x14ac:dyDescent="0.25">
      <c r="B46579" s="31"/>
    </row>
    <row r="46580" spans="2:2" x14ac:dyDescent="0.25">
      <c r="B46580" s="31"/>
    </row>
    <row r="46581" spans="2:2" x14ac:dyDescent="0.25">
      <c r="B46581" s="31"/>
    </row>
    <row r="46582" spans="2:2" x14ac:dyDescent="0.25">
      <c r="B46582" s="31"/>
    </row>
    <row r="46583" spans="2:2" x14ac:dyDescent="0.25">
      <c r="B46583" s="31"/>
    </row>
    <row r="46584" spans="2:2" x14ac:dyDescent="0.25">
      <c r="B46584" s="31"/>
    </row>
    <row r="46585" spans="2:2" x14ac:dyDescent="0.25">
      <c r="B46585" s="31"/>
    </row>
    <row r="46586" spans="2:2" x14ac:dyDescent="0.25">
      <c r="B46586" s="31"/>
    </row>
    <row r="46587" spans="2:2" x14ac:dyDescent="0.25">
      <c r="B46587" s="31"/>
    </row>
    <row r="46588" spans="2:2" x14ac:dyDescent="0.25">
      <c r="B46588" s="31"/>
    </row>
    <row r="46589" spans="2:2" x14ac:dyDescent="0.25">
      <c r="B46589" s="31"/>
    </row>
    <row r="46590" spans="2:2" x14ac:dyDescent="0.25">
      <c r="B46590" s="31"/>
    </row>
    <row r="46591" spans="2:2" x14ac:dyDescent="0.25">
      <c r="B46591" s="31"/>
    </row>
    <row r="46592" spans="2:2" x14ac:dyDescent="0.25">
      <c r="B46592" s="31"/>
    </row>
    <row r="46593" spans="2:2" x14ac:dyDescent="0.25">
      <c r="B46593" s="31"/>
    </row>
    <row r="46594" spans="2:2" x14ac:dyDescent="0.25">
      <c r="B46594" s="31"/>
    </row>
    <row r="46595" spans="2:2" x14ac:dyDescent="0.25">
      <c r="B46595" s="31"/>
    </row>
    <row r="46596" spans="2:2" x14ac:dyDescent="0.25">
      <c r="B46596" s="31"/>
    </row>
    <row r="46597" spans="2:2" x14ac:dyDescent="0.25">
      <c r="B46597" s="31"/>
    </row>
    <row r="46598" spans="2:2" x14ac:dyDescent="0.25">
      <c r="B46598" s="31"/>
    </row>
    <row r="46599" spans="2:2" x14ac:dyDescent="0.25">
      <c r="B46599" s="31"/>
    </row>
    <row r="46600" spans="2:2" x14ac:dyDescent="0.25">
      <c r="B46600" s="31"/>
    </row>
    <row r="46601" spans="2:2" x14ac:dyDescent="0.25">
      <c r="B46601" s="31"/>
    </row>
    <row r="46602" spans="2:2" x14ac:dyDescent="0.25">
      <c r="B46602" s="31"/>
    </row>
    <row r="46603" spans="2:2" x14ac:dyDescent="0.25">
      <c r="B46603" s="31"/>
    </row>
    <row r="46604" spans="2:2" x14ac:dyDescent="0.25">
      <c r="B46604" s="31"/>
    </row>
    <row r="46605" spans="2:2" x14ac:dyDescent="0.25">
      <c r="B46605" s="31"/>
    </row>
    <row r="46606" spans="2:2" x14ac:dyDescent="0.25">
      <c r="B46606" s="31"/>
    </row>
    <row r="46607" spans="2:2" x14ac:dyDescent="0.25">
      <c r="B46607" s="31"/>
    </row>
    <row r="46608" spans="2:2" x14ac:dyDescent="0.25">
      <c r="B46608" s="31"/>
    </row>
    <row r="46609" spans="2:2" x14ac:dyDescent="0.25">
      <c r="B46609" s="31"/>
    </row>
    <row r="46610" spans="2:2" x14ac:dyDescent="0.25">
      <c r="B46610" s="31"/>
    </row>
    <row r="46611" spans="2:2" x14ac:dyDescent="0.25">
      <c r="B46611" s="31"/>
    </row>
    <row r="46612" spans="2:2" x14ac:dyDescent="0.25">
      <c r="B46612" s="31"/>
    </row>
    <row r="46613" spans="2:2" x14ac:dyDescent="0.25">
      <c r="B46613" s="31"/>
    </row>
    <row r="46614" spans="2:2" x14ac:dyDescent="0.25">
      <c r="B46614" s="31"/>
    </row>
    <row r="46615" spans="2:2" x14ac:dyDescent="0.25">
      <c r="B46615" s="31"/>
    </row>
    <row r="46616" spans="2:2" x14ac:dyDescent="0.25">
      <c r="B46616" s="31"/>
    </row>
    <row r="46617" spans="2:2" x14ac:dyDescent="0.25">
      <c r="B46617" s="31"/>
    </row>
    <row r="46618" spans="2:2" x14ac:dyDescent="0.25">
      <c r="B46618" s="31"/>
    </row>
    <row r="46619" spans="2:2" x14ac:dyDescent="0.25">
      <c r="B46619" s="31"/>
    </row>
    <row r="46620" spans="2:2" x14ac:dyDescent="0.25">
      <c r="B46620" s="31"/>
    </row>
    <row r="46621" spans="2:2" x14ac:dyDescent="0.25">
      <c r="B46621" s="31"/>
    </row>
    <row r="46622" spans="2:2" x14ac:dyDescent="0.25">
      <c r="B46622" s="31"/>
    </row>
    <row r="46623" spans="2:2" x14ac:dyDescent="0.25">
      <c r="B46623" s="31"/>
    </row>
    <row r="46624" spans="2:2" x14ac:dyDescent="0.25">
      <c r="B46624" s="31"/>
    </row>
    <row r="46625" spans="2:2" x14ac:dyDescent="0.25">
      <c r="B46625" s="31"/>
    </row>
    <row r="46626" spans="2:2" x14ac:dyDescent="0.25">
      <c r="B46626" s="31"/>
    </row>
    <row r="46627" spans="2:2" x14ac:dyDescent="0.25">
      <c r="B46627" s="31"/>
    </row>
    <row r="46628" spans="2:2" x14ac:dyDescent="0.25">
      <c r="B46628" s="31"/>
    </row>
    <row r="46629" spans="2:2" x14ac:dyDescent="0.25">
      <c r="B46629" s="31"/>
    </row>
    <row r="46630" spans="2:2" x14ac:dyDescent="0.25">
      <c r="B46630" s="31"/>
    </row>
    <row r="46631" spans="2:2" x14ac:dyDescent="0.25">
      <c r="B46631" s="31"/>
    </row>
    <row r="46632" spans="2:2" x14ac:dyDescent="0.25">
      <c r="B46632" s="31"/>
    </row>
    <row r="46633" spans="2:2" x14ac:dyDescent="0.25">
      <c r="B46633" s="31"/>
    </row>
    <row r="46634" spans="2:2" x14ac:dyDescent="0.25">
      <c r="B46634" s="31"/>
    </row>
    <row r="46635" spans="2:2" x14ac:dyDescent="0.25">
      <c r="B46635" s="31"/>
    </row>
    <row r="46636" spans="2:2" x14ac:dyDescent="0.25">
      <c r="B46636" s="31"/>
    </row>
    <row r="46637" spans="2:2" x14ac:dyDescent="0.25">
      <c r="B46637" s="31"/>
    </row>
    <row r="46638" spans="2:2" x14ac:dyDescent="0.25">
      <c r="B46638" s="31"/>
    </row>
    <row r="46639" spans="2:2" x14ac:dyDescent="0.25">
      <c r="B46639" s="31"/>
    </row>
    <row r="46640" spans="2:2" x14ac:dyDescent="0.25">
      <c r="B46640" s="31"/>
    </row>
    <row r="46641" spans="2:2" x14ac:dyDescent="0.25">
      <c r="B46641" s="31"/>
    </row>
    <row r="46642" spans="2:2" x14ac:dyDescent="0.25">
      <c r="B46642" s="31"/>
    </row>
    <row r="46643" spans="2:2" x14ac:dyDescent="0.25">
      <c r="B46643" s="31"/>
    </row>
    <row r="46644" spans="2:2" x14ac:dyDescent="0.25">
      <c r="B46644" s="31"/>
    </row>
    <row r="46645" spans="2:2" x14ac:dyDescent="0.25">
      <c r="B46645" s="31"/>
    </row>
    <row r="46646" spans="2:2" x14ac:dyDescent="0.25">
      <c r="B46646" s="31"/>
    </row>
    <row r="46647" spans="2:2" x14ac:dyDescent="0.25">
      <c r="B46647" s="31"/>
    </row>
    <row r="46648" spans="2:2" x14ac:dyDescent="0.25">
      <c r="B46648" s="31"/>
    </row>
    <row r="46649" spans="2:2" x14ac:dyDescent="0.25">
      <c r="B46649" s="31"/>
    </row>
    <row r="46650" spans="2:2" x14ac:dyDescent="0.25">
      <c r="B46650" s="31"/>
    </row>
    <row r="46651" spans="2:2" x14ac:dyDescent="0.25">
      <c r="B46651" s="31"/>
    </row>
    <row r="46652" spans="2:2" x14ac:dyDescent="0.25">
      <c r="B46652" s="31"/>
    </row>
    <row r="46653" spans="2:2" x14ac:dyDescent="0.25">
      <c r="B46653" s="31"/>
    </row>
    <row r="46654" spans="2:2" x14ac:dyDescent="0.25">
      <c r="B46654" s="31"/>
    </row>
    <row r="46655" spans="2:2" x14ac:dyDescent="0.25">
      <c r="B46655" s="31"/>
    </row>
    <row r="46656" spans="2:2" x14ac:dyDescent="0.25">
      <c r="B46656" s="31"/>
    </row>
    <row r="46657" spans="2:2" x14ac:dyDescent="0.25">
      <c r="B46657" s="31"/>
    </row>
    <row r="46658" spans="2:2" x14ac:dyDescent="0.25">
      <c r="B46658" s="31"/>
    </row>
    <row r="46659" spans="2:2" x14ac:dyDescent="0.25">
      <c r="B46659" s="31"/>
    </row>
    <row r="46660" spans="2:2" x14ac:dyDescent="0.25">
      <c r="B46660" s="31"/>
    </row>
    <row r="46661" spans="2:2" x14ac:dyDescent="0.25">
      <c r="B46661" s="31"/>
    </row>
    <row r="46662" spans="2:2" x14ac:dyDescent="0.25">
      <c r="B46662" s="31"/>
    </row>
    <row r="46663" spans="2:2" x14ac:dyDescent="0.25">
      <c r="B46663" s="31"/>
    </row>
    <row r="46664" spans="2:2" x14ac:dyDescent="0.25">
      <c r="B46664" s="31"/>
    </row>
    <row r="46665" spans="2:2" x14ac:dyDescent="0.25">
      <c r="B46665" s="31"/>
    </row>
    <row r="46666" spans="2:2" x14ac:dyDescent="0.25">
      <c r="B46666" s="31"/>
    </row>
    <row r="46667" spans="2:2" x14ac:dyDescent="0.25">
      <c r="B46667" s="31"/>
    </row>
    <row r="46668" spans="2:2" x14ac:dyDescent="0.25">
      <c r="B46668" s="31"/>
    </row>
    <row r="46669" spans="2:2" x14ac:dyDescent="0.25">
      <c r="B46669" s="31"/>
    </row>
    <row r="46670" spans="2:2" x14ac:dyDescent="0.25">
      <c r="B46670" s="31"/>
    </row>
    <row r="46671" spans="2:2" x14ac:dyDescent="0.25">
      <c r="B46671" s="31"/>
    </row>
    <row r="46672" spans="2:2" x14ac:dyDescent="0.25">
      <c r="B46672" s="31"/>
    </row>
    <row r="46673" spans="2:2" x14ac:dyDescent="0.25">
      <c r="B46673" s="31"/>
    </row>
    <row r="46674" spans="2:2" x14ac:dyDescent="0.25">
      <c r="B46674" s="31"/>
    </row>
    <row r="46675" spans="2:2" x14ac:dyDescent="0.25">
      <c r="B46675" s="31"/>
    </row>
    <row r="46676" spans="2:2" x14ac:dyDescent="0.25">
      <c r="B46676" s="31"/>
    </row>
    <row r="46677" spans="2:2" x14ac:dyDescent="0.25">
      <c r="B46677" s="31"/>
    </row>
    <row r="46678" spans="2:2" x14ac:dyDescent="0.25">
      <c r="B46678" s="31"/>
    </row>
    <row r="46679" spans="2:2" x14ac:dyDescent="0.25">
      <c r="B46679" s="31"/>
    </row>
    <row r="46680" spans="2:2" x14ac:dyDescent="0.25">
      <c r="B46680" s="31"/>
    </row>
    <row r="46681" spans="2:2" x14ac:dyDescent="0.25">
      <c r="B46681" s="31"/>
    </row>
    <row r="46682" spans="2:2" x14ac:dyDescent="0.25">
      <c r="B46682" s="31"/>
    </row>
    <row r="46683" spans="2:2" x14ac:dyDescent="0.25">
      <c r="B46683" s="31"/>
    </row>
    <row r="46684" spans="2:2" x14ac:dyDescent="0.25">
      <c r="B46684" s="31"/>
    </row>
    <row r="46685" spans="2:2" x14ac:dyDescent="0.25">
      <c r="B46685" s="31"/>
    </row>
    <row r="46686" spans="2:2" x14ac:dyDescent="0.25">
      <c r="B46686" s="31"/>
    </row>
    <row r="46687" spans="2:2" x14ac:dyDescent="0.25">
      <c r="B46687" s="31"/>
    </row>
    <row r="46688" spans="2:2" x14ac:dyDescent="0.25">
      <c r="B46688" s="31"/>
    </row>
    <row r="46689" spans="2:2" x14ac:dyDescent="0.25">
      <c r="B46689" s="31"/>
    </row>
    <row r="46690" spans="2:2" x14ac:dyDescent="0.25">
      <c r="B46690" s="31"/>
    </row>
    <row r="46691" spans="2:2" x14ac:dyDescent="0.25">
      <c r="B46691" s="31"/>
    </row>
    <row r="46692" spans="2:2" x14ac:dyDescent="0.25">
      <c r="B46692" s="31"/>
    </row>
    <row r="46693" spans="2:2" x14ac:dyDescent="0.25">
      <c r="B46693" s="31"/>
    </row>
    <row r="46694" spans="2:2" x14ac:dyDescent="0.25">
      <c r="B46694" s="31"/>
    </row>
    <row r="46695" spans="2:2" x14ac:dyDescent="0.25">
      <c r="B46695" s="31"/>
    </row>
    <row r="46696" spans="2:2" x14ac:dyDescent="0.25">
      <c r="B46696" s="31"/>
    </row>
    <row r="46697" spans="2:2" x14ac:dyDescent="0.25">
      <c r="B46697" s="31"/>
    </row>
    <row r="46698" spans="2:2" x14ac:dyDescent="0.25">
      <c r="B46698" s="31"/>
    </row>
    <row r="46699" spans="2:2" x14ac:dyDescent="0.25">
      <c r="B46699" s="31"/>
    </row>
    <row r="46700" spans="2:2" x14ac:dyDescent="0.25">
      <c r="B46700" s="31"/>
    </row>
    <row r="46701" spans="2:2" x14ac:dyDescent="0.25">
      <c r="B46701" s="31"/>
    </row>
    <row r="46702" spans="2:2" x14ac:dyDescent="0.25">
      <c r="B46702" s="31"/>
    </row>
    <row r="46703" spans="2:2" x14ac:dyDescent="0.25">
      <c r="B46703" s="31"/>
    </row>
    <row r="46704" spans="2:2" x14ac:dyDescent="0.25">
      <c r="B46704" s="31"/>
    </row>
    <row r="46705" spans="2:2" x14ac:dyDescent="0.25">
      <c r="B46705" s="31"/>
    </row>
    <row r="46706" spans="2:2" x14ac:dyDescent="0.25">
      <c r="B46706" s="31"/>
    </row>
    <row r="46707" spans="2:2" x14ac:dyDescent="0.25">
      <c r="B46707" s="31"/>
    </row>
    <row r="46708" spans="2:2" x14ac:dyDescent="0.25">
      <c r="B46708" s="31"/>
    </row>
    <row r="46709" spans="2:2" x14ac:dyDescent="0.25">
      <c r="B46709" s="31"/>
    </row>
    <row r="46710" spans="2:2" x14ac:dyDescent="0.25">
      <c r="B46710" s="31"/>
    </row>
    <row r="46711" spans="2:2" x14ac:dyDescent="0.25">
      <c r="B46711" s="31"/>
    </row>
    <row r="46712" spans="2:2" x14ac:dyDescent="0.25">
      <c r="B46712" s="31"/>
    </row>
    <row r="46713" spans="2:2" x14ac:dyDescent="0.25">
      <c r="B46713" s="31"/>
    </row>
    <row r="46714" spans="2:2" x14ac:dyDescent="0.25">
      <c r="B46714" s="31"/>
    </row>
    <row r="46715" spans="2:2" x14ac:dyDescent="0.25">
      <c r="B46715" s="31"/>
    </row>
    <row r="46716" spans="2:2" x14ac:dyDescent="0.25">
      <c r="B46716" s="31"/>
    </row>
    <row r="46717" spans="2:2" x14ac:dyDescent="0.25">
      <c r="B46717" s="31"/>
    </row>
    <row r="46718" spans="2:2" x14ac:dyDescent="0.25">
      <c r="B46718" s="31"/>
    </row>
    <row r="46719" spans="2:2" x14ac:dyDescent="0.25">
      <c r="B46719" s="31"/>
    </row>
    <row r="46720" spans="2:2" x14ac:dyDescent="0.25">
      <c r="B46720" s="31"/>
    </row>
    <row r="46721" spans="2:2" x14ac:dyDescent="0.25">
      <c r="B46721" s="31"/>
    </row>
    <row r="46722" spans="2:2" x14ac:dyDescent="0.25">
      <c r="B46722" s="31"/>
    </row>
    <row r="46723" spans="2:2" x14ac:dyDescent="0.25">
      <c r="B46723" s="31"/>
    </row>
    <row r="46724" spans="2:2" x14ac:dyDescent="0.25">
      <c r="B46724" s="31"/>
    </row>
    <row r="46725" spans="2:2" x14ac:dyDescent="0.25">
      <c r="B46725" s="31"/>
    </row>
    <row r="46726" spans="2:2" x14ac:dyDescent="0.25">
      <c r="B46726" s="31"/>
    </row>
    <row r="46727" spans="2:2" x14ac:dyDescent="0.25">
      <c r="B46727" s="31"/>
    </row>
    <row r="46728" spans="2:2" x14ac:dyDescent="0.25">
      <c r="B46728" s="31"/>
    </row>
    <row r="46729" spans="2:2" x14ac:dyDescent="0.25">
      <c r="B46729" s="31"/>
    </row>
    <row r="46730" spans="2:2" x14ac:dyDescent="0.25">
      <c r="B46730" s="31"/>
    </row>
    <row r="46731" spans="2:2" x14ac:dyDescent="0.25">
      <c r="B46731" s="31"/>
    </row>
    <row r="46732" spans="2:2" x14ac:dyDescent="0.25">
      <c r="B46732" s="31"/>
    </row>
    <row r="46733" spans="2:2" x14ac:dyDescent="0.25">
      <c r="B46733" s="31"/>
    </row>
    <row r="46734" spans="2:2" x14ac:dyDescent="0.25">
      <c r="B46734" s="31"/>
    </row>
    <row r="46735" spans="2:2" x14ac:dyDescent="0.25">
      <c r="B46735" s="31"/>
    </row>
    <row r="46736" spans="2:2" x14ac:dyDescent="0.25">
      <c r="B46736" s="31"/>
    </row>
    <row r="46737" spans="2:2" x14ac:dyDescent="0.25">
      <c r="B46737" s="31"/>
    </row>
    <row r="46738" spans="2:2" x14ac:dyDescent="0.25">
      <c r="B46738" s="31"/>
    </row>
    <row r="46739" spans="2:2" x14ac:dyDescent="0.25">
      <c r="B46739" s="31"/>
    </row>
    <row r="46740" spans="2:2" x14ac:dyDescent="0.25">
      <c r="B46740" s="31"/>
    </row>
    <row r="46741" spans="2:2" x14ac:dyDescent="0.25">
      <c r="B46741" s="31"/>
    </row>
    <row r="46742" spans="2:2" x14ac:dyDescent="0.25">
      <c r="B46742" s="31"/>
    </row>
    <row r="46743" spans="2:2" x14ac:dyDescent="0.25">
      <c r="B46743" s="31"/>
    </row>
    <row r="46744" spans="2:2" x14ac:dyDescent="0.25">
      <c r="B46744" s="31"/>
    </row>
    <row r="46745" spans="2:2" x14ac:dyDescent="0.25">
      <c r="B46745" s="31"/>
    </row>
    <row r="46746" spans="2:2" x14ac:dyDescent="0.25">
      <c r="B46746" s="31"/>
    </row>
    <row r="46747" spans="2:2" x14ac:dyDescent="0.25">
      <c r="B46747" s="31"/>
    </row>
    <row r="46748" spans="2:2" x14ac:dyDescent="0.25">
      <c r="B46748" s="31"/>
    </row>
    <row r="46749" spans="2:2" x14ac:dyDescent="0.25">
      <c r="B46749" s="31"/>
    </row>
    <row r="46750" spans="2:2" x14ac:dyDescent="0.25">
      <c r="B46750" s="31"/>
    </row>
    <row r="46751" spans="2:2" x14ac:dyDescent="0.25">
      <c r="B46751" s="31"/>
    </row>
    <row r="46752" spans="2:2" x14ac:dyDescent="0.25">
      <c r="B46752" s="31"/>
    </row>
    <row r="46753" spans="2:2" x14ac:dyDescent="0.25">
      <c r="B46753" s="31"/>
    </row>
    <row r="46754" spans="2:2" x14ac:dyDescent="0.25">
      <c r="B46754" s="31"/>
    </row>
    <row r="46755" spans="2:2" x14ac:dyDescent="0.25">
      <c r="B46755" s="31"/>
    </row>
    <row r="46756" spans="2:2" x14ac:dyDescent="0.25">
      <c r="B46756" s="31"/>
    </row>
    <row r="46757" spans="2:2" x14ac:dyDescent="0.25">
      <c r="B46757" s="31"/>
    </row>
    <row r="46758" spans="2:2" x14ac:dyDescent="0.25">
      <c r="B46758" s="31"/>
    </row>
    <row r="46759" spans="2:2" x14ac:dyDescent="0.25">
      <c r="B46759" s="31"/>
    </row>
    <row r="46760" spans="2:2" x14ac:dyDescent="0.25">
      <c r="B46760" s="31"/>
    </row>
    <row r="46761" spans="2:2" x14ac:dyDescent="0.25">
      <c r="B46761" s="31"/>
    </row>
    <row r="46762" spans="2:2" x14ac:dyDescent="0.25">
      <c r="B46762" s="31"/>
    </row>
    <row r="46763" spans="2:2" x14ac:dyDescent="0.25">
      <c r="B46763" s="31"/>
    </row>
    <row r="46764" spans="2:2" x14ac:dyDescent="0.25">
      <c r="B46764" s="31"/>
    </row>
    <row r="46765" spans="2:2" x14ac:dyDescent="0.25">
      <c r="B46765" s="31"/>
    </row>
    <row r="46766" spans="2:2" x14ac:dyDescent="0.25">
      <c r="B46766" s="31"/>
    </row>
    <row r="46767" spans="2:2" x14ac:dyDescent="0.25">
      <c r="B46767" s="31"/>
    </row>
    <row r="46768" spans="2:2" x14ac:dyDescent="0.25">
      <c r="B46768" s="31"/>
    </row>
    <row r="46769" spans="2:2" x14ac:dyDescent="0.25">
      <c r="B46769" s="31"/>
    </row>
    <row r="46770" spans="2:2" x14ac:dyDescent="0.25">
      <c r="B46770" s="31"/>
    </row>
    <row r="46771" spans="2:2" x14ac:dyDescent="0.25">
      <c r="B46771" s="31"/>
    </row>
    <row r="46772" spans="2:2" x14ac:dyDescent="0.25">
      <c r="B46772" s="31"/>
    </row>
    <row r="46773" spans="2:2" x14ac:dyDescent="0.25">
      <c r="B46773" s="31"/>
    </row>
    <row r="46774" spans="2:2" x14ac:dyDescent="0.25">
      <c r="B46774" s="31"/>
    </row>
    <row r="46775" spans="2:2" x14ac:dyDescent="0.25">
      <c r="B46775" s="31"/>
    </row>
    <row r="46776" spans="2:2" x14ac:dyDescent="0.25">
      <c r="B46776" s="31"/>
    </row>
    <row r="46777" spans="2:2" x14ac:dyDescent="0.25">
      <c r="B46777" s="31"/>
    </row>
    <row r="46778" spans="2:2" x14ac:dyDescent="0.25">
      <c r="B46778" s="31"/>
    </row>
    <row r="46779" spans="2:2" x14ac:dyDescent="0.25">
      <c r="B46779" s="31"/>
    </row>
    <row r="46780" spans="2:2" x14ac:dyDescent="0.25">
      <c r="B46780" s="31"/>
    </row>
    <row r="46781" spans="2:2" x14ac:dyDescent="0.25">
      <c r="B46781" s="31"/>
    </row>
    <row r="46782" spans="2:2" x14ac:dyDescent="0.25">
      <c r="B46782" s="31"/>
    </row>
    <row r="46783" spans="2:2" x14ac:dyDescent="0.25">
      <c r="B46783" s="31"/>
    </row>
    <row r="46784" spans="2:2" x14ac:dyDescent="0.25">
      <c r="B46784" s="31"/>
    </row>
    <row r="46785" spans="2:2" x14ac:dyDescent="0.25">
      <c r="B46785" s="31"/>
    </row>
    <row r="46786" spans="2:2" x14ac:dyDescent="0.25">
      <c r="B46786" s="31"/>
    </row>
    <row r="46787" spans="2:2" x14ac:dyDescent="0.25">
      <c r="B46787" s="31"/>
    </row>
    <row r="46788" spans="2:2" x14ac:dyDescent="0.25">
      <c r="B46788" s="31"/>
    </row>
    <row r="46789" spans="2:2" x14ac:dyDescent="0.25">
      <c r="B46789" s="31"/>
    </row>
    <row r="46790" spans="2:2" x14ac:dyDescent="0.25">
      <c r="B46790" s="31"/>
    </row>
    <row r="46791" spans="2:2" x14ac:dyDescent="0.25">
      <c r="B46791" s="31"/>
    </row>
    <row r="46792" spans="2:2" x14ac:dyDescent="0.25">
      <c r="B46792" s="31"/>
    </row>
    <row r="46793" spans="2:2" x14ac:dyDescent="0.25">
      <c r="B46793" s="31"/>
    </row>
    <row r="46794" spans="2:2" x14ac:dyDescent="0.25">
      <c r="B46794" s="31"/>
    </row>
    <row r="46795" spans="2:2" x14ac:dyDescent="0.25">
      <c r="B46795" s="31"/>
    </row>
    <row r="46796" spans="2:2" x14ac:dyDescent="0.25">
      <c r="B46796" s="31"/>
    </row>
    <row r="46797" spans="2:2" x14ac:dyDescent="0.25">
      <c r="B46797" s="31"/>
    </row>
    <row r="46798" spans="2:2" x14ac:dyDescent="0.25">
      <c r="B46798" s="31"/>
    </row>
    <row r="46799" spans="2:2" x14ac:dyDescent="0.25">
      <c r="B46799" s="31"/>
    </row>
    <row r="46800" spans="2:2" x14ac:dyDescent="0.25">
      <c r="B46800" s="31"/>
    </row>
    <row r="46801" spans="2:2" x14ac:dyDescent="0.25">
      <c r="B46801" s="31"/>
    </row>
    <row r="46802" spans="2:2" x14ac:dyDescent="0.25">
      <c r="B46802" s="31"/>
    </row>
    <row r="46803" spans="2:2" x14ac:dyDescent="0.25">
      <c r="B46803" s="31"/>
    </row>
    <row r="46804" spans="2:2" x14ac:dyDescent="0.25">
      <c r="B46804" s="31"/>
    </row>
    <row r="46805" spans="2:2" x14ac:dyDescent="0.25">
      <c r="B46805" s="31"/>
    </row>
    <row r="46806" spans="2:2" x14ac:dyDescent="0.25">
      <c r="B46806" s="31"/>
    </row>
    <row r="46807" spans="2:2" x14ac:dyDescent="0.25">
      <c r="B46807" s="31"/>
    </row>
    <row r="46808" spans="2:2" x14ac:dyDescent="0.25">
      <c r="B46808" s="31"/>
    </row>
    <row r="46809" spans="2:2" x14ac:dyDescent="0.25">
      <c r="B46809" s="31"/>
    </row>
    <row r="46810" spans="2:2" x14ac:dyDescent="0.25">
      <c r="B46810" s="31"/>
    </row>
    <row r="46811" spans="2:2" x14ac:dyDescent="0.25">
      <c r="B46811" s="31"/>
    </row>
    <row r="46812" spans="2:2" x14ac:dyDescent="0.25">
      <c r="B46812" s="31"/>
    </row>
    <row r="46813" spans="2:2" x14ac:dyDescent="0.25">
      <c r="B46813" s="31"/>
    </row>
    <row r="46814" spans="2:2" x14ac:dyDescent="0.25">
      <c r="B46814" s="31"/>
    </row>
    <row r="46815" spans="2:2" x14ac:dyDescent="0.25">
      <c r="B46815" s="31"/>
    </row>
    <row r="46816" spans="2:2" x14ac:dyDescent="0.25">
      <c r="B46816" s="31"/>
    </row>
    <row r="46817" spans="2:2" x14ac:dyDescent="0.25">
      <c r="B46817" s="31"/>
    </row>
    <row r="46818" spans="2:2" x14ac:dyDescent="0.25">
      <c r="B46818" s="31"/>
    </row>
    <row r="46819" spans="2:2" x14ac:dyDescent="0.25">
      <c r="B46819" s="31"/>
    </row>
    <row r="46820" spans="2:2" x14ac:dyDescent="0.25">
      <c r="B46820" s="31"/>
    </row>
    <row r="46821" spans="2:2" x14ac:dyDescent="0.25">
      <c r="B46821" s="31"/>
    </row>
    <row r="46822" spans="2:2" x14ac:dyDescent="0.25">
      <c r="B46822" s="31"/>
    </row>
    <row r="46823" spans="2:2" x14ac:dyDescent="0.25">
      <c r="B46823" s="31"/>
    </row>
    <row r="46824" spans="2:2" x14ac:dyDescent="0.25">
      <c r="B46824" s="31"/>
    </row>
    <row r="46825" spans="2:2" x14ac:dyDescent="0.25">
      <c r="B46825" s="31"/>
    </row>
    <row r="46826" spans="2:2" x14ac:dyDescent="0.25">
      <c r="B46826" s="31"/>
    </row>
    <row r="46827" spans="2:2" x14ac:dyDescent="0.25">
      <c r="B46827" s="31"/>
    </row>
    <row r="46828" spans="2:2" x14ac:dyDescent="0.25">
      <c r="B46828" s="31"/>
    </row>
    <row r="46829" spans="2:2" x14ac:dyDescent="0.25">
      <c r="B46829" s="31"/>
    </row>
    <row r="46830" spans="2:2" x14ac:dyDescent="0.25">
      <c r="B46830" s="31"/>
    </row>
    <row r="46831" spans="2:2" x14ac:dyDescent="0.25">
      <c r="B46831" s="31"/>
    </row>
    <row r="46832" spans="2:2" x14ac:dyDescent="0.25">
      <c r="B46832" s="31"/>
    </row>
    <row r="46833" spans="2:2" x14ac:dyDescent="0.25">
      <c r="B46833" s="31"/>
    </row>
    <row r="46834" spans="2:2" x14ac:dyDescent="0.25">
      <c r="B46834" s="31"/>
    </row>
    <row r="46835" spans="2:2" x14ac:dyDescent="0.25">
      <c r="B46835" s="31"/>
    </row>
    <row r="46836" spans="2:2" x14ac:dyDescent="0.25">
      <c r="B46836" s="31"/>
    </row>
    <row r="46837" spans="2:2" x14ac:dyDescent="0.25">
      <c r="B46837" s="31"/>
    </row>
    <row r="46838" spans="2:2" x14ac:dyDescent="0.25">
      <c r="B46838" s="31"/>
    </row>
    <row r="46839" spans="2:2" x14ac:dyDescent="0.25">
      <c r="B46839" s="31"/>
    </row>
    <row r="46840" spans="2:2" x14ac:dyDescent="0.25">
      <c r="B46840" s="31"/>
    </row>
    <row r="46841" spans="2:2" x14ac:dyDescent="0.25">
      <c r="B46841" s="31"/>
    </row>
    <row r="46842" spans="2:2" x14ac:dyDescent="0.25">
      <c r="B46842" s="31"/>
    </row>
    <row r="46843" spans="2:2" x14ac:dyDescent="0.25">
      <c r="B46843" s="31"/>
    </row>
    <row r="46844" spans="2:2" x14ac:dyDescent="0.25">
      <c r="B46844" s="31"/>
    </row>
    <row r="46845" spans="2:2" x14ac:dyDescent="0.25">
      <c r="B46845" s="31"/>
    </row>
    <row r="46846" spans="2:2" x14ac:dyDescent="0.25">
      <c r="B46846" s="31"/>
    </row>
    <row r="46847" spans="2:2" x14ac:dyDescent="0.25">
      <c r="B46847" s="31"/>
    </row>
    <row r="46848" spans="2:2" x14ac:dyDescent="0.25">
      <c r="B46848" s="31"/>
    </row>
    <row r="46849" spans="2:2" x14ac:dyDescent="0.25">
      <c r="B46849" s="31"/>
    </row>
    <row r="46850" spans="2:2" x14ac:dyDescent="0.25">
      <c r="B46850" s="31"/>
    </row>
    <row r="46851" spans="2:2" x14ac:dyDescent="0.25">
      <c r="B46851" s="31"/>
    </row>
    <row r="46852" spans="2:2" x14ac:dyDescent="0.25">
      <c r="B46852" s="31"/>
    </row>
    <row r="46853" spans="2:2" x14ac:dyDescent="0.25">
      <c r="B46853" s="31"/>
    </row>
    <row r="46854" spans="2:2" x14ac:dyDescent="0.25">
      <c r="B46854" s="31"/>
    </row>
    <row r="46855" spans="2:2" x14ac:dyDescent="0.25">
      <c r="B46855" s="31"/>
    </row>
    <row r="46856" spans="2:2" x14ac:dyDescent="0.25">
      <c r="B46856" s="31"/>
    </row>
    <row r="46857" spans="2:2" x14ac:dyDescent="0.25">
      <c r="B46857" s="31"/>
    </row>
    <row r="46858" spans="2:2" x14ac:dyDescent="0.25">
      <c r="B46858" s="31"/>
    </row>
    <row r="46859" spans="2:2" x14ac:dyDescent="0.25">
      <c r="B46859" s="31"/>
    </row>
    <row r="46860" spans="2:2" x14ac:dyDescent="0.25">
      <c r="B46860" s="31"/>
    </row>
    <row r="46861" spans="2:2" x14ac:dyDescent="0.25">
      <c r="B46861" s="31"/>
    </row>
    <row r="46862" spans="2:2" x14ac:dyDescent="0.25">
      <c r="B46862" s="31"/>
    </row>
    <row r="46863" spans="2:2" x14ac:dyDescent="0.25">
      <c r="B46863" s="31"/>
    </row>
    <row r="46864" spans="2:2" x14ac:dyDescent="0.25">
      <c r="B46864" s="31"/>
    </row>
    <row r="46865" spans="2:2" x14ac:dyDescent="0.25">
      <c r="B46865" s="31"/>
    </row>
    <row r="46866" spans="2:2" x14ac:dyDescent="0.25">
      <c r="B46866" s="31"/>
    </row>
    <row r="46867" spans="2:2" x14ac:dyDescent="0.25">
      <c r="B46867" s="31"/>
    </row>
    <row r="46868" spans="2:2" x14ac:dyDescent="0.25">
      <c r="B46868" s="31"/>
    </row>
    <row r="46869" spans="2:2" x14ac:dyDescent="0.25">
      <c r="B46869" s="31"/>
    </row>
    <row r="46870" spans="2:2" x14ac:dyDescent="0.25">
      <c r="B46870" s="31"/>
    </row>
    <row r="46871" spans="2:2" x14ac:dyDescent="0.25">
      <c r="B46871" s="31"/>
    </row>
    <row r="46872" spans="2:2" x14ac:dyDescent="0.25">
      <c r="B46872" s="31"/>
    </row>
    <row r="46873" spans="2:2" x14ac:dyDescent="0.25">
      <c r="B46873" s="31"/>
    </row>
    <row r="46874" spans="2:2" x14ac:dyDescent="0.25">
      <c r="B46874" s="31"/>
    </row>
    <row r="46875" spans="2:2" x14ac:dyDescent="0.25">
      <c r="B46875" s="31"/>
    </row>
    <row r="46876" spans="2:2" x14ac:dyDescent="0.25">
      <c r="B46876" s="31"/>
    </row>
    <row r="46877" spans="2:2" x14ac:dyDescent="0.25">
      <c r="B46877" s="31"/>
    </row>
    <row r="46878" spans="2:2" x14ac:dyDescent="0.25">
      <c r="B46878" s="31"/>
    </row>
    <row r="46879" spans="2:2" x14ac:dyDescent="0.25">
      <c r="B46879" s="31"/>
    </row>
    <row r="46880" spans="2:2" x14ac:dyDescent="0.25">
      <c r="B46880" s="31"/>
    </row>
    <row r="46881" spans="2:2" x14ac:dyDescent="0.25">
      <c r="B46881" s="31"/>
    </row>
    <row r="46882" spans="2:2" x14ac:dyDescent="0.25">
      <c r="B46882" s="31"/>
    </row>
    <row r="46883" spans="2:2" x14ac:dyDescent="0.25">
      <c r="B46883" s="31"/>
    </row>
    <row r="46884" spans="2:2" x14ac:dyDescent="0.25">
      <c r="B46884" s="31"/>
    </row>
    <row r="46885" spans="2:2" x14ac:dyDescent="0.25">
      <c r="B46885" s="31"/>
    </row>
    <row r="46886" spans="2:2" x14ac:dyDescent="0.25">
      <c r="B46886" s="31"/>
    </row>
    <row r="46887" spans="2:2" x14ac:dyDescent="0.25">
      <c r="B46887" s="31"/>
    </row>
    <row r="46888" spans="2:2" x14ac:dyDescent="0.25">
      <c r="B46888" s="31"/>
    </row>
    <row r="46889" spans="2:2" x14ac:dyDescent="0.25">
      <c r="B46889" s="31"/>
    </row>
    <row r="46890" spans="2:2" x14ac:dyDescent="0.25">
      <c r="B46890" s="31"/>
    </row>
    <row r="46891" spans="2:2" x14ac:dyDescent="0.25">
      <c r="B46891" s="31"/>
    </row>
    <row r="46892" spans="2:2" x14ac:dyDescent="0.25">
      <c r="B46892" s="31"/>
    </row>
    <row r="46893" spans="2:2" x14ac:dyDescent="0.25">
      <c r="B46893" s="31"/>
    </row>
    <row r="46894" spans="2:2" x14ac:dyDescent="0.25">
      <c r="B46894" s="31"/>
    </row>
    <row r="46895" spans="2:2" x14ac:dyDescent="0.25">
      <c r="B46895" s="31"/>
    </row>
    <row r="46896" spans="2:2" x14ac:dyDescent="0.25">
      <c r="B46896" s="31"/>
    </row>
    <row r="46897" spans="2:2" x14ac:dyDescent="0.25">
      <c r="B46897" s="31"/>
    </row>
    <row r="46898" spans="2:2" x14ac:dyDescent="0.25">
      <c r="B46898" s="31"/>
    </row>
    <row r="46899" spans="2:2" x14ac:dyDescent="0.25">
      <c r="B46899" s="31"/>
    </row>
    <row r="46900" spans="2:2" x14ac:dyDescent="0.25">
      <c r="B46900" s="31"/>
    </row>
    <row r="46901" spans="2:2" x14ac:dyDescent="0.25">
      <c r="B46901" s="31"/>
    </row>
    <row r="46902" spans="2:2" x14ac:dyDescent="0.25">
      <c r="B46902" s="31"/>
    </row>
    <row r="46903" spans="2:2" x14ac:dyDescent="0.25">
      <c r="B46903" s="31"/>
    </row>
    <row r="46904" spans="2:2" x14ac:dyDescent="0.25">
      <c r="B46904" s="31"/>
    </row>
    <row r="46905" spans="2:2" x14ac:dyDescent="0.25">
      <c r="B46905" s="31"/>
    </row>
    <row r="46906" spans="2:2" x14ac:dyDescent="0.25">
      <c r="B46906" s="31"/>
    </row>
    <row r="46907" spans="2:2" x14ac:dyDescent="0.25">
      <c r="B46907" s="31"/>
    </row>
    <row r="46908" spans="2:2" x14ac:dyDescent="0.25">
      <c r="B46908" s="31"/>
    </row>
    <row r="46909" spans="2:2" x14ac:dyDescent="0.25">
      <c r="B46909" s="31"/>
    </row>
    <row r="46910" spans="2:2" x14ac:dyDescent="0.25">
      <c r="B46910" s="31"/>
    </row>
    <row r="46911" spans="2:2" x14ac:dyDescent="0.25">
      <c r="B46911" s="31"/>
    </row>
    <row r="46912" spans="2:2" x14ac:dyDescent="0.25">
      <c r="B46912" s="31"/>
    </row>
    <row r="46913" spans="2:2" x14ac:dyDescent="0.25">
      <c r="B46913" s="31"/>
    </row>
    <row r="46914" spans="2:2" x14ac:dyDescent="0.25">
      <c r="B46914" s="31"/>
    </row>
    <row r="46915" spans="2:2" x14ac:dyDescent="0.25">
      <c r="B46915" s="31"/>
    </row>
    <row r="46916" spans="2:2" x14ac:dyDescent="0.25">
      <c r="B46916" s="31"/>
    </row>
    <row r="46917" spans="2:2" x14ac:dyDescent="0.25">
      <c r="B46917" s="31"/>
    </row>
    <row r="46918" spans="2:2" x14ac:dyDescent="0.25">
      <c r="B46918" s="31"/>
    </row>
    <row r="46919" spans="2:2" x14ac:dyDescent="0.25">
      <c r="B46919" s="31"/>
    </row>
    <row r="46920" spans="2:2" x14ac:dyDescent="0.25">
      <c r="B46920" s="31"/>
    </row>
    <row r="46921" spans="2:2" x14ac:dyDescent="0.25">
      <c r="B46921" s="31"/>
    </row>
    <row r="46922" spans="2:2" x14ac:dyDescent="0.25">
      <c r="B46922" s="31"/>
    </row>
    <row r="46923" spans="2:2" x14ac:dyDescent="0.25">
      <c r="B46923" s="31"/>
    </row>
    <row r="46924" spans="2:2" x14ac:dyDescent="0.25">
      <c r="B46924" s="31"/>
    </row>
    <row r="46925" spans="2:2" x14ac:dyDescent="0.25">
      <c r="B46925" s="31"/>
    </row>
    <row r="46926" spans="2:2" x14ac:dyDescent="0.25">
      <c r="B46926" s="31"/>
    </row>
    <row r="46927" spans="2:2" x14ac:dyDescent="0.25">
      <c r="B46927" s="31"/>
    </row>
    <row r="46928" spans="2:2" x14ac:dyDescent="0.25">
      <c r="B46928" s="31"/>
    </row>
    <row r="46929" spans="2:2" x14ac:dyDescent="0.25">
      <c r="B46929" s="31"/>
    </row>
    <row r="46930" spans="2:2" x14ac:dyDescent="0.25">
      <c r="B46930" s="31"/>
    </row>
    <row r="46931" spans="2:2" x14ac:dyDescent="0.25">
      <c r="B46931" s="31"/>
    </row>
    <row r="46932" spans="2:2" x14ac:dyDescent="0.25">
      <c r="B46932" s="31"/>
    </row>
    <row r="46933" spans="2:2" x14ac:dyDescent="0.25">
      <c r="B46933" s="31"/>
    </row>
    <row r="46934" spans="2:2" x14ac:dyDescent="0.25">
      <c r="B46934" s="31"/>
    </row>
    <row r="46935" spans="2:2" x14ac:dyDescent="0.25">
      <c r="B46935" s="31"/>
    </row>
    <row r="46936" spans="2:2" x14ac:dyDescent="0.25">
      <c r="B46936" s="31"/>
    </row>
    <row r="46937" spans="2:2" x14ac:dyDescent="0.25">
      <c r="B46937" s="31"/>
    </row>
    <row r="46938" spans="2:2" x14ac:dyDescent="0.25">
      <c r="B46938" s="31"/>
    </row>
    <row r="46939" spans="2:2" x14ac:dyDescent="0.25">
      <c r="B46939" s="31"/>
    </row>
    <row r="46940" spans="2:2" x14ac:dyDescent="0.25">
      <c r="B46940" s="31"/>
    </row>
    <row r="46941" spans="2:2" x14ac:dyDescent="0.25">
      <c r="B46941" s="31"/>
    </row>
    <row r="46942" spans="2:2" x14ac:dyDescent="0.25">
      <c r="B46942" s="31"/>
    </row>
    <row r="46943" spans="2:2" x14ac:dyDescent="0.25">
      <c r="B46943" s="31"/>
    </row>
    <row r="46944" spans="2:2" x14ac:dyDescent="0.25">
      <c r="B46944" s="31"/>
    </row>
    <row r="46945" spans="2:2" x14ac:dyDescent="0.25">
      <c r="B46945" s="31"/>
    </row>
    <row r="46946" spans="2:2" x14ac:dyDescent="0.25">
      <c r="B46946" s="31"/>
    </row>
    <row r="46947" spans="2:2" x14ac:dyDescent="0.25">
      <c r="B46947" s="31"/>
    </row>
    <row r="46948" spans="2:2" x14ac:dyDescent="0.25">
      <c r="B46948" s="31"/>
    </row>
    <row r="46949" spans="2:2" x14ac:dyDescent="0.25">
      <c r="B46949" s="31"/>
    </row>
    <row r="46950" spans="2:2" x14ac:dyDescent="0.25">
      <c r="B46950" s="31"/>
    </row>
    <row r="46951" spans="2:2" x14ac:dyDescent="0.25">
      <c r="B46951" s="31"/>
    </row>
    <row r="46952" spans="2:2" x14ac:dyDescent="0.25">
      <c r="B46952" s="31"/>
    </row>
    <row r="46953" spans="2:2" x14ac:dyDescent="0.25">
      <c r="B46953" s="31"/>
    </row>
    <row r="46954" spans="2:2" x14ac:dyDescent="0.25">
      <c r="B46954" s="31"/>
    </row>
    <row r="46955" spans="2:2" x14ac:dyDescent="0.25">
      <c r="B46955" s="31"/>
    </row>
    <row r="46956" spans="2:2" x14ac:dyDescent="0.25">
      <c r="B46956" s="31"/>
    </row>
    <row r="46957" spans="2:2" x14ac:dyDescent="0.25">
      <c r="B46957" s="31"/>
    </row>
    <row r="46958" spans="2:2" x14ac:dyDescent="0.25">
      <c r="B46958" s="31"/>
    </row>
    <row r="46959" spans="2:2" x14ac:dyDescent="0.25">
      <c r="B46959" s="31"/>
    </row>
    <row r="46960" spans="2:2" x14ac:dyDescent="0.25">
      <c r="B46960" s="31"/>
    </row>
    <row r="46961" spans="2:2" x14ac:dyDescent="0.25">
      <c r="B46961" s="31"/>
    </row>
    <row r="46962" spans="2:2" x14ac:dyDescent="0.25">
      <c r="B46962" s="31"/>
    </row>
    <row r="46963" spans="2:2" x14ac:dyDescent="0.25">
      <c r="B46963" s="31"/>
    </row>
    <row r="46964" spans="2:2" x14ac:dyDescent="0.25">
      <c r="B46964" s="31"/>
    </row>
    <row r="46965" spans="2:2" x14ac:dyDescent="0.25">
      <c r="B46965" s="31"/>
    </row>
    <row r="46966" spans="2:2" x14ac:dyDescent="0.25">
      <c r="B46966" s="31"/>
    </row>
    <row r="46967" spans="2:2" x14ac:dyDescent="0.25">
      <c r="B46967" s="31"/>
    </row>
    <row r="46968" spans="2:2" x14ac:dyDescent="0.25">
      <c r="B46968" s="31"/>
    </row>
    <row r="46969" spans="2:2" x14ac:dyDescent="0.25">
      <c r="B46969" s="31"/>
    </row>
    <row r="46970" spans="2:2" x14ac:dyDescent="0.25">
      <c r="B46970" s="31"/>
    </row>
    <row r="46971" spans="2:2" x14ac:dyDescent="0.25">
      <c r="B46971" s="31"/>
    </row>
    <row r="46972" spans="2:2" x14ac:dyDescent="0.25">
      <c r="B46972" s="31"/>
    </row>
    <row r="46973" spans="2:2" x14ac:dyDescent="0.25">
      <c r="B46973" s="31"/>
    </row>
    <row r="46974" spans="2:2" x14ac:dyDescent="0.25">
      <c r="B46974" s="31"/>
    </row>
    <row r="46975" spans="2:2" x14ac:dyDescent="0.25">
      <c r="B46975" s="31"/>
    </row>
    <row r="46976" spans="2:2" x14ac:dyDescent="0.25">
      <c r="B46976" s="31"/>
    </row>
    <row r="46977" spans="2:2" x14ac:dyDescent="0.25">
      <c r="B46977" s="31"/>
    </row>
    <row r="46978" spans="2:2" x14ac:dyDescent="0.25">
      <c r="B46978" s="31"/>
    </row>
    <row r="46979" spans="2:2" x14ac:dyDescent="0.25">
      <c r="B46979" s="31"/>
    </row>
    <row r="46980" spans="2:2" x14ac:dyDescent="0.25">
      <c r="B46980" s="31"/>
    </row>
    <row r="46981" spans="2:2" x14ac:dyDescent="0.25">
      <c r="B46981" s="31"/>
    </row>
    <row r="46982" spans="2:2" x14ac:dyDescent="0.25">
      <c r="B46982" s="31"/>
    </row>
    <row r="46983" spans="2:2" x14ac:dyDescent="0.25">
      <c r="B46983" s="31"/>
    </row>
    <row r="46984" spans="2:2" x14ac:dyDescent="0.25">
      <c r="B46984" s="31"/>
    </row>
    <row r="46985" spans="2:2" x14ac:dyDescent="0.25">
      <c r="B46985" s="31"/>
    </row>
    <row r="46986" spans="2:2" x14ac:dyDescent="0.25">
      <c r="B46986" s="31"/>
    </row>
    <row r="46987" spans="2:2" x14ac:dyDescent="0.25">
      <c r="B46987" s="31"/>
    </row>
    <row r="46988" spans="2:2" x14ac:dyDescent="0.25">
      <c r="B46988" s="31"/>
    </row>
    <row r="46989" spans="2:2" x14ac:dyDescent="0.25">
      <c r="B46989" s="31"/>
    </row>
    <row r="46990" spans="2:2" x14ac:dyDescent="0.25">
      <c r="B46990" s="31"/>
    </row>
    <row r="46991" spans="2:2" x14ac:dyDescent="0.25">
      <c r="B46991" s="31"/>
    </row>
    <row r="46992" spans="2:2" x14ac:dyDescent="0.25">
      <c r="B46992" s="31"/>
    </row>
    <row r="46993" spans="2:2" x14ac:dyDescent="0.25">
      <c r="B46993" s="31"/>
    </row>
    <row r="46994" spans="2:2" x14ac:dyDescent="0.25">
      <c r="B46994" s="31"/>
    </row>
    <row r="46995" spans="2:2" x14ac:dyDescent="0.25">
      <c r="B46995" s="31"/>
    </row>
    <row r="46996" spans="2:2" x14ac:dyDescent="0.25">
      <c r="B46996" s="31"/>
    </row>
    <row r="46997" spans="2:2" x14ac:dyDescent="0.25">
      <c r="B46997" s="31"/>
    </row>
    <row r="46998" spans="2:2" x14ac:dyDescent="0.25">
      <c r="B46998" s="31"/>
    </row>
    <row r="46999" spans="2:2" x14ac:dyDescent="0.25">
      <c r="B46999" s="31"/>
    </row>
    <row r="47000" spans="2:2" x14ac:dyDescent="0.25">
      <c r="B47000" s="31"/>
    </row>
    <row r="47001" spans="2:2" x14ac:dyDescent="0.25">
      <c r="B47001" s="31"/>
    </row>
    <row r="47002" spans="2:2" x14ac:dyDescent="0.25">
      <c r="B47002" s="31"/>
    </row>
    <row r="47003" spans="2:2" x14ac:dyDescent="0.25">
      <c r="B47003" s="31"/>
    </row>
    <row r="47004" spans="2:2" x14ac:dyDescent="0.25">
      <c r="B47004" s="31"/>
    </row>
    <row r="47005" spans="2:2" x14ac:dyDescent="0.25">
      <c r="B47005" s="31"/>
    </row>
    <row r="47006" spans="2:2" x14ac:dyDescent="0.25">
      <c r="B47006" s="31"/>
    </row>
    <row r="47007" spans="2:2" x14ac:dyDescent="0.25">
      <c r="B47007" s="31"/>
    </row>
    <row r="47008" spans="2:2" x14ac:dyDescent="0.25">
      <c r="B47008" s="31"/>
    </row>
    <row r="47009" spans="2:2" x14ac:dyDescent="0.25">
      <c r="B47009" s="31"/>
    </row>
    <row r="47010" spans="2:2" x14ac:dyDescent="0.25">
      <c r="B47010" s="31"/>
    </row>
    <row r="47011" spans="2:2" x14ac:dyDescent="0.25">
      <c r="B47011" s="31"/>
    </row>
    <row r="47012" spans="2:2" x14ac:dyDescent="0.25">
      <c r="B47012" s="31"/>
    </row>
    <row r="47013" spans="2:2" x14ac:dyDescent="0.25">
      <c r="B47013" s="31"/>
    </row>
    <row r="47014" spans="2:2" x14ac:dyDescent="0.25">
      <c r="B47014" s="31"/>
    </row>
    <row r="47015" spans="2:2" x14ac:dyDescent="0.25">
      <c r="B47015" s="31"/>
    </row>
    <row r="47016" spans="2:2" x14ac:dyDescent="0.25">
      <c r="B47016" s="31"/>
    </row>
    <row r="47017" spans="2:2" x14ac:dyDescent="0.25">
      <c r="B47017" s="31"/>
    </row>
    <row r="47018" spans="2:2" x14ac:dyDescent="0.25">
      <c r="B47018" s="31"/>
    </row>
    <row r="47019" spans="2:2" x14ac:dyDescent="0.25">
      <c r="B47019" s="31"/>
    </row>
    <row r="47020" spans="2:2" x14ac:dyDescent="0.25">
      <c r="B47020" s="31"/>
    </row>
    <row r="47021" spans="2:2" x14ac:dyDescent="0.25">
      <c r="B47021" s="31"/>
    </row>
    <row r="47022" spans="2:2" x14ac:dyDescent="0.25">
      <c r="B47022" s="31"/>
    </row>
    <row r="47023" spans="2:2" x14ac:dyDescent="0.25">
      <c r="B47023" s="31"/>
    </row>
    <row r="47024" spans="2:2" x14ac:dyDescent="0.25">
      <c r="B47024" s="31"/>
    </row>
    <row r="47025" spans="2:2" x14ac:dyDescent="0.25">
      <c r="B47025" s="31"/>
    </row>
    <row r="47026" spans="2:2" x14ac:dyDescent="0.25">
      <c r="B47026" s="31"/>
    </row>
    <row r="47027" spans="2:2" x14ac:dyDescent="0.25">
      <c r="B47027" s="31"/>
    </row>
    <row r="47028" spans="2:2" x14ac:dyDescent="0.25">
      <c r="B47028" s="31"/>
    </row>
    <row r="47029" spans="2:2" x14ac:dyDescent="0.25">
      <c r="B47029" s="31"/>
    </row>
    <row r="47030" spans="2:2" x14ac:dyDescent="0.25">
      <c r="B47030" s="31"/>
    </row>
    <row r="47031" spans="2:2" x14ac:dyDescent="0.25">
      <c r="B47031" s="31"/>
    </row>
    <row r="47032" spans="2:2" x14ac:dyDescent="0.25">
      <c r="B47032" s="31"/>
    </row>
    <row r="47033" spans="2:2" x14ac:dyDescent="0.25">
      <c r="B47033" s="31"/>
    </row>
    <row r="47034" spans="2:2" x14ac:dyDescent="0.25">
      <c r="B47034" s="31"/>
    </row>
    <row r="47035" spans="2:2" x14ac:dyDescent="0.25">
      <c r="B47035" s="31"/>
    </row>
    <row r="47036" spans="2:2" x14ac:dyDescent="0.25">
      <c r="B47036" s="31"/>
    </row>
    <row r="47037" spans="2:2" x14ac:dyDescent="0.25">
      <c r="B47037" s="31"/>
    </row>
    <row r="47038" spans="2:2" x14ac:dyDescent="0.25">
      <c r="B47038" s="31"/>
    </row>
    <row r="47039" spans="2:2" x14ac:dyDescent="0.25">
      <c r="B47039" s="31"/>
    </row>
    <row r="47040" spans="2:2" x14ac:dyDescent="0.25">
      <c r="B47040" s="31"/>
    </row>
    <row r="47041" spans="2:2" x14ac:dyDescent="0.25">
      <c r="B47041" s="31"/>
    </row>
    <row r="47042" spans="2:2" x14ac:dyDescent="0.25">
      <c r="B47042" s="31"/>
    </row>
    <row r="47043" spans="2:2" x14ac:dyDescent="0.25">
      <c r="B47043" s="31"/>
    </row>
    <row r="47044" spans="2:2" x14ac:dyDescent="0.25">
      <c r="B47044" s="31"/>
    </row>
    <row r="47045" spans="2:2" x14ac:dyDescent="0.25">
      <c r="B47045" s="31"/>
    </row>
    <row r="47046" spans="2:2" x14ac:dyDescent="0.25">
      <c r="B47046" s="31"/>
    </row>
    <row r="47047" spans="2:2" x14ac:dyDescent="0.25">
      <c r="B47047" s="31"/>
    </row>
    <row r="47048" spans="2:2" x14ac:dyDescent="0.25">
      <c r="B47048" s="31"/>
    </row>
    <row r="47049" spans="2:2" x14ac:dyDescent="0.25">
      <c r="B47049" s="31"/>
    </row>
    <row r="47050" spans="2:2" x14ac:dyDescent="0.25">
      <c r="B47050" s="31"/>
    </row>
    <row r="47051" spans="2:2" x14ac:dyDescent="0.25">
      <c r="B47051" s="31"/>
    </row>
    <row r="47052" spans="2:2" x14ac:dyDescent="0.25">
      <c r="B47052" s="31"/>
    </row>
    <row r="47053" spans="2:2" x14ac:dyDescent="0.25">
      <c r="B47053" s="31"/>
    </row>
    <row r="47054" spans="2:2" x14ac:dyDescent="0.25">
      <c r="B47054" s="31"/>
    </row>
    <row r="47055" spans="2:2" x14ac:dyDescent="0.25">
      <c r="B47055" s="31"/>
    </row>
    <row r="47056" spans="2:2" x14ac:dyDescent="0.25">
      <c r="B47056" s="31"/>
    </row>
    <row r="47057" spans="2:2" x14ac:dyDescent="0.25">
      <c r="B47057" s="31"/>
    </row>
    <row r="47058" spans="2:2" x14ac:dyDescent="0.25">
      <c r="B47058" s="31"/>
    </row>
    <row r="47059" spans="2:2" x14ac:dyDescent="0.25">
      <c r="B47059" s="31"/>
    </row>
    <row r="47060" spans="2:2" x14ac:dyDescent="0.25">
      <c r="B47060" s="31"/>
    </row>
    <row r="47061" spans="2:2" x14ac:dyDescent="0.25">
      <c r="B47061" s="31"/>
    </row>
    <row r="47062" spans="2:2" x14ac:dyDescent="0.25">
      <c r="B47062" s="31"/>
    </row>
    <row r="47063" spans="2:2" x14ac:dyDescent="0.25">
      <c r="B47063" s="31"/>
    </row>
    <row r="47064" spans="2:2" x14ac:dyDescent="0.25">
      <c r="B47064" s="31"/>
    </row>
    <row r="47065" spans="2:2" x14ac:dyDescent="0.25">
      <c r="B47065" s="31"/>
    </row>
    <row r="47066" spans="2:2" x14ac:dyDescent="0.25">
      <c r="B47066" s="31"/>
    </row>
    <row r="47067" spans="2:2" x14ac:dyDescent="0.25">
      <c r="B47067" s="31"/>
    </row>
    <row r="47068" spans="2:2" x14ac:dyDescent="0.25">
      <c r="B47068" s="31"/>
    </row>
    <row r="47069" spans="2:2" x14ac:dyDescent="0.25">
      <c r="B47069" s="31"/>
    </row>
    <row r="47070" spans="2:2" x14ac:dyDescent="0.25">
      <c r="B47070" s="31"/>
    </row>
    <row r="47071" spans="2:2" x14ac:dyDescent="0.25">
      <c r="B47071" s="31"/>
    </row>
    <row r="47072" spans="2:2" x14ac:dyDescent="0.25">
      <c r="B47072" s="31"/>
    </row>
    <row r="47073" spans="2:2" x14ac:dyDescent="0.25">
      <c r="B47073" s="31"/>
    </row>
    <row r="47074" spans="2:2" x14ac:dyDescent="0.25">
      <c r="B47074" s="31"/>
    </row>
    <row r="47075" spans="2:2" x14ac:dyDescent="0.25">
      <c r="B47075" s="31"/>
    </row>
    <row r="47076" spans="2:2" x14ac:dyDescent="0.25">
      <c r="B47076" s="31"/>
    </row>
    <row r="47077" spans="2:2" x14ac:dyDescent="0.25">
      <c r="B47077" s="31"/>
    </row>
    <row r="47078" spans="2:2" x14ac:dyDescent="0.25">
      <c r="B47078" s="31"/>
    </row>
    <row r="47079" spans="2:2" x14ac:dyDescent="0.25">
      <c r="B47079" s="31"/>
    </row>
    <row r="47080" spans="2:2" x14ac:dyDescent="0.25">
      <c r="B47080" s="31"/>
    </row>
    <row r="47081" spans="2:2" x14ac:dyDescent="0.25">
      <c r="B47081" s="31"/>
    </row>
    <row r="47082" spans="2:2" x14ac:dyDescent="0.25">
      <c r="B47082" s="31"/>
    </row>
    <row r="47083" spans="2:2" x14ac:dyDescent="0.25">
      <c r="B47083" s="31"/>
    </row>
    <row r="47084" spans="2:2" x14ac:dyDescent="0.25">
      <c r="B47084" s="31"/>
    </row>
    <row r="47085" spans="2:2" x14ac:dyDescent="0.25">
      <c r="B47085" s="31"/>
    </row>
    <row r="47086" spans="2:2" x14ac:dyDescent="0.25">
      <c r="B47086" s="31"/>
    </row>
    <row r="47087" spans="2:2" x14ac:dyDescent="0.25">
      <c r="B47087" s="31"/>
    </row>
    <row r="47088" spans="2:2" x14ac:dyDescent="0.25">
      <c r="B47088" s="31"/>
    </row>
    <row r="47089" spans="2:2" x14ac:dyDescent="0.25">
      <c r="B47089" s="31"/>
    </row>
    <row r="47090" spans="2:2" x14ac:dyDescent="0.25">
      <c r="B47090" s="31"/>
    </row>
    <row r="47091" spans="2:2" x14ac:dyDescent="0.25">
      <c r="B47091" s="31"/>
    </row>
    <row r="47092" spans="2:2" x14ac:dyDescent="0.25">
      <c r="B47092" s="31"/>
    </row>
    <row r="47093" spans="2:2" x14ac:dyDescent="0.25">
      <c r="B47093" s="31"/>
    </row>
    <row r="47094" spans="2:2" x14ac:dyDescent="0.25">
      <c r="B47094" s="31"/>
    </row>
    <row r="47095" spans="2:2" x14ac:dyDescent="0.25">
      <c r="B47095" s="31"/>
    </row>
    <row r="47096" spans="2:2" x14ac:dyDescent="0.25">
      <c r="B47096" s="31"/>
    </row>
    <row r="47097" spans="2:2" x14ac:dyDescent="0.25">
      <c r="B47097" s="31"/>
    </row>
    <row r="47098" spans="2:2" x14ac:dyDescent="0.25">
      <c r="B47098" s="31"/>
    </row>
    <row r="47099" spans="2:2" x14ac:dyDescent="0.25">
      <c r="B47099" s="31"/>
    </row>
    <row r="47100" spans="2:2" x14ac:dyDescent="0.25">
      <c r="B47100" s="31"/>
    </row>
    <row r="47101" spans="2:2" x14ac:dyDescent="0.25">
      <c r="B47101" s="31"/>
    </row>
    <row r="47102" spans="2:2" x14ac:dyDescent="0.25">
      <c r="B47102" s="31"/>
    </row>
    <row r="47103" spans="2:2" x14ac:dyDescent="0.25">
      <c r="B47103" s="31"/>
    </row>
    <row r="47104" spans="2:2" x14ac:dyDescent="0.25">
      <c r="B47104" s="31"/>
    </row>
    <row r="47105" spans="2:2" x14ac:dyDescent="0.25">
      <c r="B47105" s="31"/>
    </row>
    <row r="47106" spans="2:2" x14ac:dyDescent="0.25">
      <c r="B47106" s="31"/>
    </row>
    <row r="47107" spans="2:2" x14ac:dyDescent="0.25">
      <c r="B47107" s="31"/>
    </row>
    <row r="47108" spans="2:2" x14ac:dyDescent="0.25">
      <c r="B47108" s="31"/>
    </row>
    <row r="47109" spans="2:2" x14ac:dyDescent="0.25">
      <c r="B47109" s="31"/>
    </row>
    <row r="47110" spans="2:2" x14ac:dyDescent="0.25">
      <c r="B47110" s="31"/>
    </row>
    <row r="47111" spans="2:2" x14ac:dyDescent="0.25">
      <c r="B47111" s="31"/>
    </row>
    <row r="47112" spans="2:2" x14ac:dyDescent="0.25">
      <c r="B47112" s="31"/>
    </row>
    <row r="47113" spans="2:2" x14ac:dyDescent="0.25">
      <c r="B47113" s="31"/>
    </row>
    <row r="47114" spans="2:2" x14ac:dyDescent="0.25">
      <c r="B47114" s="31"/>
    </row>
    <row r="47115" spans="2:2" x14ac:dyDescent="0.25">
      <c r="B47115" s="31"/>
    </row>
    <row r="47116" spans="2:2" x14ac:dyDescent="0.25">
      <c r="B47116" s="31"/>
    </row>
    <row r="47117" spans="2:2" x14ac:dyDescent="0.25">
      <c r="B47117" s="31"/>
    </row>
    <row r="47118" spans="2:2" x14ac:dyDescent="0.25">
      <c r="B47118" s="31"/>
    </row>
    <row r="47119" spans="2:2" x14ac:dyDescent="0.25">
      <c r="B47119" s="31"/>
    </row>
    <row r="47120" spans="2:2" x14ac:dyDescent="0.25">
      <c r="B47120" s="31"/>
    </row>
    <row r="47121" spans="2:2" x14ac:dyDescent="0.25">
      <c r="B47121" s="31"/>
    </row>
    <row r="47122" spans="2:2" x14ac:dyDescent="0.25">
      <c r="B47122" s="31"/>
    </row>
    <row r="47123" spans="2:2" x14ac:dyDescent="0.25">
      <c r="B47123" s="31"/>
    </row>
    <row r="47124" spans="2:2" x14ac:dyDescent="0.25">
      <c r="B47124" s="31"/>
    </row>
    <row r="47125" spans="2:2" x14ac:dyDescent="0.25">
      <c r="B47125" s="31"/>
    </row>
    <row r="47126" spans="2:2" x14ac:dyDescent="0.25">
      <c r="B47126" s="31"/>
    </row>
    <row r="47127" spans="2:2" x14ac:dyDescent="0.25">
      <c r="B47127" s="31"/>
    </row>
    <row r="47128" spans="2:2" x14ac:dyDescent="0.25">
      <c r="B47128" s="31"/>
    </row>
    <row r="47129" spans="2:2" x14ac:dyDescent="0.25">
      <c r="B47129" s="31"/>
    </row>
    <row r="47130" spans="2:2" x14ac:dyDescent="0.25">
      <c r="B47130" s="31"/>
    </row>
    <row r="47131" spans="2:2" x14ac:dyDescent="0.25">
      <c r="B47131" s="31"/>
    </row>
    <row r="47132" spans="2:2" x14ac:dyDescent="0.25">
      <c r="B47132" s="31"/>
    </row>
    <row r="47133" spans="2:2" x14ac:dyDescent="0.25">
      <c r="B47133" s="31"/>
    </row>
    <row r="47134" spans="2:2" x14ac:dyDescent="0.25">
      <c r="B47134" s="31"/>
    </row>
    <row r="47135" spans="2:2" x14ac:dyDescent="0.25">
      <c r="B47135" s="31"/>
    </row>
    <row r="47136" spans="2:2" x14ac:dyDescent="0.25">
      <c r="B47136" s="31"/>
    </row>
    <row r="47137" spans="2:2" x14ac:dyDescent="0.25">
      <c r="B47137" s="31"/>
    </row>
    <row r="47138" spans="2:2" x14ac:dyDescent="0.25">
      <c r="B47138" s="31"/>
    </row>
    <row r="47139" spans="2:2" x14ac:dyDescent="0.25">
      <c r="B47139" s="31"/>
    </row>
    <row r="47140" spans="2:2" x14ac:dyDescent="0.25">
      <c r="B47140" s="31"/>
    </row>
    <row r="47141" spans="2:2" x14ac:dyDescent="0.25">
      <c r="B47141" s="31"/>
    </row>
    <row r="47142" spans="2:2" x14ac:dyDescent="0.25">
      <c r="B47142" s="31"/>
    </row>
    <row r="47143" spans="2:2" x14ac:dyDescent="0.25">
      <c r="B47143" s="31"/>
    </row>
    <row r="47144" spans="2:2" x14ac:dyDescent="0.25">
      <c r="B47144" s="31"/>
    </row>
    <row r="47145" spans="2:2" x14ac:dyDescent="0.25">
      <c r="B47145" s="31"/>
    </row>
    <row r="47146" spans="2:2" x14ac:dyDescent="0.25">
      <c r="B47146" s="31"/>
    </row>
    <row r="47147" spans="2:2" x14ac:dyDescent="0.25">
      <c r="B47147" s="31"/>
    </row>
    <row r="47148" spans="2:2" x14ac:dyDescent="0.25">
      <c r="B47148" s="31"/>
    </row>
    <row r="47149" spans="2:2" x14ac:dyDescent="0.25">
      <c r="B47149" s="31"/>
    </row>
    <row r="47150" spans="2:2" x14ac:dyDescent="0.25">
      <c r="B47150" s="31"/>
    </row>
    <row r="47151" spans="2:2" x14ac:dyDescent="0.25">
      <c r="B47151" s="31"/>
    </row>
    <row r="47152" spans="2:2" x14ac:dyDescent="0.25">
      <c r="B47152" s="31"/>
    </row>
    <row r="47153" spans="2:2" x14ac:dyDescent="0.25">
      <c r="B47153" s="31"/>
    </row>
    <row r="47154" spans="2:2" x14ac:dyDescent="0.25">
      <c r="B47154" s="31"/>
    </row>
    <row r="47155" spans="2:2" x14ac:dyDescent="0.25">
      <c r="B47155" s="31"/>
    </row>
    <row r="47156" spans="2:2" x14ac:dyDescent="0.25">
      <c r="B47156" s="31"/>
    </row>
    <row r="47157" spans="2:2" x14ac:dyDescent="0.25">
      <c r="B47157" s="31"/>
    </row>
    <row r="47158" spans="2:2" x14ac:dyDescent="0.25">
      <c r="B47158" s="31"/>
    </row>
    <row r="47159" spans="2:2" x14ac:dyDescent="0.25">
      <c r="B47159" s="31"/>
    </row>
    <row r="47160" spans="2:2" x14ac:dyDescent="0.25">
      <c r="B47160" s="31"/>
    </row>
    <row r="47161" spans="2:2" x14ac:dyDescent="0.25">
      <c r="B47161" s="31"/>
    </row>
    <row r="47162" spans="2:2" x14ac:dyDescent="0.25">
      <c r="B47162" s="31"/>
    </row>
    <row r="47163" spans="2:2" x14ac:dyDescent="0.25">
      <c r="B47163" s="31"/>
    </row>
    <row r="47164" spans="2:2" x14ac:dyDescent="0.25">
      <c r="B47164" s="31"/>
    </row>
    <row r="47165" spans="2:2" x14ac:dyDescent="0.25">
      <c r="B47165" s="31"/>
    </row>
    <row r="47166" spans="2:2" x14ac:dyDescent="0.25">
      <c r="B47166" s="31"/>
    </row>
    <row r="47167" spans="2:2" x14ac:dyDescent="0.25">
      <c r="B47167" s="31"/>
    </row>
    <row r="47168" spans="2:2" x14ac:dyDescent="0.25">
      <c r="B47168" s="31"/>
    </row>
    <row r="47169" spans="2:2" x14ac:dyDescent="0.25">
      <c r="B47169" s="31"/>
    </row>
    <row r="47170" spans="2:2" x14ac:dyDescent="0.25">
      <c r="B47170" s="31"/>
    </row>
    <row r="47171" spans="2:2" x14ac:dyDescent="0.25">
      <c r="B47171" s="31"/>
    </row>
    <row r="47172" spans="2:2" x14ac:dyDescent="0.25">
      <c r="B47172" s="31"/>
    </row>
    <row r="47173" spans="2:2" x14ac:dyDescent="0.25">
      <c r="B47173" s="31"/>
    </row>
    <row r="47174" spans="2:2" x14ac:dyDescent="0.25">
      <c r="B47174" s="31"/>
    </row>
    <row r="47175" spans="2:2" x14ac:dyDescent="0.25">
      <c r="B47175" s="31"/>
    </row>
    <row r="47176" spans="2:2" x14ac:dyDescent="0.25">
      <c r="B47176" s="31"/>
    </row>
    <row r="47177" spans="2:2" x14ac:dyDescent="0.25">
      <c r="B47177" s="31"/>
    </row>
    <row r="47178" spans="2:2" x14ac:dyDescent="0.25">
      <c r="B47178" s="31"/>
    </row>
    <row r="47179" spans="2:2" x14ac:dyDescent="0.25">
      <c r="B47179" s="31"/>
    </row>
    <row r="47180" spans="2:2" x14ac:dyDescent="0.25">
      <c r="B47180" s="31"/>
    </row>
    <row r="47181" spans="2:2" x14ac:dyDescent="0.25">
      <c r="B47181" s="31"/>
    </row>
    <row r="47182" spans="2:2" x14ac:dyDescent="0.25">
      <c r="B47182" s="31"/>
    </row>
    <row r="47183" spans="2:2" x14ac:dyDescent="0.25">
      <c r="B47183" s="31"/>
    </row>
    <row r="47184" spans="2:2" x14ac:dyDescent="0.25">
      <c r="B47184" s="31"/>
    </row>
    <row r="47185" spans="2:2" x14ac:dyDescent="0.25">
      <c r="B47185" s="31"/>
    </row>
    <row r="47186" spans="2:2" x14ac:dyDescent="0.25">
      <c r="B47186" s="31"/>
    </row>
    <row r="47187" spans="2:2" x14ac:dyDescent="0.25">
      <c r="B47187" s="31"/>
    </row>
    <row r="47188" spans="2:2" x14ac:dyDescent="0.25">
      <c r="B47188" s="31"/>
    </row>
    <row r="47189" spans="2:2" x14ac:dyDescent="0.25">
      <c r="B47189" s="31"/>
    </row>
    <row r="47190" spans="2:2" x14ac:dyDescent="0.25">
      <c r="B47190" s="31"/>
    </row>
    <row r="47191" spans="2:2" x14ac:dyDescent="0.25">
      <c r="B47191" s="31"/>
    </row>
    <row r="47192" spans="2:2" x14ac:dyDescent="0.25">
      <c r="B47192" s="31"/>
    </row>
    <row r="47193" spans="2:2" x14ac:dyDescent="0.25">
      <c r="B47193" s="31"/>
    </row>
    <row r="47194" spans="2:2" x14ac:dyDescent="0.25">
      <c r="B47194" s="31"/>
    </row>
    <row r="47195" spans="2:2" x14ac:dyDescent="0.25">
      <c r="B47195" s="31"/>
    </row>
    <row r="47196" spans="2:2" x14ac:dyDescent="0.25">
      <c r="B47196" s="31"/>
    </row>
    <row r="47197" spans="2:2" x14ac:dyDescent="0.25">
      <c r="B47197" s="31"/>
    </row>
    <row r="47198" spans="2:2" x14ac:dyDescent="0.25">
      <c r="B47198" s="31"/>
    </row>
    <row r="47199" spans="2:2" x14ac:dyDescent="0.25">
      <c r="B47199" s="31"/>
    </row>
    <row r="47200" spans="2:2" x14ac:dyDescent="0.25">
      <c r="B47200" s="31"/>
    </row>
    <row r="47201" spans="2:2" x14ac:dyDescent="0.25">
      <c r="B47201" s="31"/>
    </row>
    <row r="47202" spans="2:2" x14ac:dyDescent="0.25">
      <c r="B47202" s="31"/>
    </row>
    <row r="47203" spans="2:2" x14ac:dyDescent="0.25">
      <c r="B47203" s="31"/>
    </row>
    <row r="47204" spans="2:2" x14ac:dyDescent="0.25">
      <c r="B47204" s="31"/>
    </row>
    <row r="47205" spans="2:2" x14ac:dyDescent="0.25">
      <c r="B47205" s="31"/>
    </row>
    <row r="47206" spans="2:2" x14ac:dyDescent="0.25">
      <c r="B47206" s="31"/>
    </row>
    <row r="47207" spans="2:2" x14ac:dyDescent="0.25">
      <c r="B47207" s="31"/>
    </row>
    <row r="47208" spans="2:2" x14ac:dyDescent="0.25">
      <c r="B47208" s="31"/>
    </row>
    <row r="47209" spans="2:2" x14ac:dyDescent="0.25">
      <c r="B47209" s="31"/>
    </row>
    <row r="47210" spans="2:2" x14ac:dyDescent="0.25">
      <c r="B47210" s="31"/>
    </row>
    <row r="47211" spans="2:2" x14ac:dyDescent="0.25">
      <c r="B47211" s="31"/>
    </row>
    <row r="47212" spans="2:2" x14ac:dyDescent="0.25">
      <c r="B47212" s="31"/>
    </row>
    <row r="47213" spans="2:2" x14ac:dyDescent="0.25">
      <c r="B47213" s="31"/>
    </row>
    <row r="47214" spans="2:2" x14ac:dyDescent="0.25">
      <c r="B47214" s="31"/>
    </row>
    <row r="47215" spans="2:2" x14ac:dyDescent="0.25">
      <c r="B47215" s="31"/>
    </row>
    <row r="47216" spans="2:2" x14ac:dyDescent="0.25">
      <c r="B47216" s="31"/>
    </row>
    <row r="47217" spans="2:2" x14ac:dyDescent="0.25">
      <c r="B47217" s="31"/>
    </row>
    <row r="47218" spans="2:2" x14ac:dyDescent="0.25">
      <c r="B47218" s="31"/>
    </row>
    <row r="47219" spans="2:2" x14ac:dyDescent="0.25">
      <c r="B47219" s="31"/>
    </row>
    <row r="47220" spans="2:2" x14ac:dyDescent="0.25">
      <c r="B47220" s="31"/>
    </row>
    <row r="47221" spans="2:2" x14ac:dyDescent="0.25">
      <c r="B47221" s="31"/>
    </row>
    <row r="47222" spans="2:2" x14ac:dyDescent="0.25">
      <c r="B47222" s="31"/>
    </row>
    <row r="47223" spans="2:2" x14ac:dyDescent="0.25">
      <c r="B47223" s="31"/>
    </row>
    <row r="47224" spans="2:2" x14ac:dyDescent="0.25">
      <c r="B47224" s="31"/>
    </row>
    <row r="47225" spans="2:2" x14ac:dyDescent="0.25">
      <c r="B47225" s="31"/>
    </row>
    <row r="47226" spans="2:2" x14ac:dyDescent="0.25">
      <c r="B47226" s="31"/>
    </row>
    <row r="47227" spans="2:2" x14ac:dyDescent="0.25">
      <c r="B47227" s="31"/>
    </row>
    <row r="47228" spans="2:2" x14ac:dyDescent="0.25">
      <c r="B47228" s="31"/>
    </row>
    <row r="47229" spans="2:2" x14ac:dyDescent="0.25">
      <c r="B47229" s="31"/>
    </row>
    <row r="47230" spans="2:2" x14ac:dyDescent="0.25">
      <c r="B47230" s="31"/>
    </row>
    <row r="47231" spans="2:2" x14ac:dyDescent="0.25">
      <c r="B47231" s="31"/>
    </row>
    <row r="47232" spans="2:2" x14ac:dyDescent="0.25">
      <c r="B47232" s="31"/>
    </row>
    <row r="47233" spans="2:2" x14ac:dyDescent="0.25">
      <c r="B47233" s="31"/>
    </row>
    <row r="47234" spans="2:2" x14ac:dyDescent="0.25">
      <c r="B47234" s="31"/>
    </row>
    <row r="47235" spans="2:2" x14ac:dyDescent="0.25">
      <c r="B47235" s="31"/>
    </row>
    <row r="47236" spans="2:2" x14ac:dyDescent="0.25">
      <c r="B47236" s="31"/>
    </row>
    <row r="47237" spans="2:2" x14ac:dyDescent="0.25">
      <c r="B47237" s="31"/>
    </row>
    <row r="47238" spans="2:2" x14ac:dyDescent="0.25">
      <c r="B47238" s="31"/>
    </row>
    <row r="47239" spans="2:2" x14ac:dyDescent="0.25">
      <c r="B47239" s="31"/>
    </row>
    <row r="47240" spans="2:2" x14ac:dyDescent="0.25">
      <c r="B47240" s="31"/>
    </row>
    <row r="47241" spans="2:2" x14ac:dyDescent="0.25">
      <c r="B47241" s="31"/>
    </row>
    <row r="47242" spans="2:2" x14ac:dyDescent="0.25">
      <c r="B47242" s="31"/>
    </row>
    <row r="47243" spans="2:2" x14ac:dyDescent="0.25">
      <c r="B47243" s="31"/>
    </row>
    <row r="47244" spans="2:2" x14ac:dyDescent="0.25">
      <c r="B47244" s="31"/>
    </row>
    <row r="47245" spans="2:2" x14ac:dyDescent="0.25">
      <c r="B47245" s="31"/>
    </row>
    <row r="47246" spans="2:2" x14ac:dyDescent="0.25">
      <c r="B47246" s="31"/>
    </row>
    <row r="47247" spans="2:2" x14ac:dyDescent="0.25">
      <c r="B47247" s="31"/>
    </row>
    <row r="47248" spans="2:2" x14ac:dyDescent="0.25">
      <c r="B47248" s="31"/>
    </row>
    <row r="47249" spans="2:2" x14ac:dyDescent="0.25">
      <c r="B47249" s="31"/>
    </row>
    <row r="47250" spans="2:2" x14ac:dyDescent="0.25">
      <c r="B47250" s="31"/>
    </row>
    <row r="47251" spans="2:2" x14ac:dyDescent="0.25">
      <c r="B47251" s="31"/>
    </row>
    <row r="47252" spans="2:2" x14ac:dyDescent="0.25">
      <c r="B47252" s="31"/>
    </row>
    <row r="47253" spans="2:2" x14ac:dyDescent="0.25">
      <c r="B47253" s="31"/>
    </row>
    <row r="47254" spans="2:2" x14ac:dyDescent="0.25">
      <c r="B47254" s="31"/>
    </row>
    <row r="47255" spans="2:2" x14ac:dyDescent="0.25">
      <c r="B47255" s="31"/>
    </row>
    <row r="47256" spans="2:2" x14ac:dyDescent="0.25">
      <c r="B47256" s="31"/>
    </row>
    <row r="47257" spans="2:2" x14ac:dyDescent="0.25">
      <c r="B47257" s="31"/>
    </row>
    <row r="47258" spans="2:2" x14ac:dyDescent="0.25">
      <c r="B47258" s="31"/>
    </row>
    <row r="47259" spans="2:2" x14ac:dyDescent="0.25">
      <c r="B47259" s="31"/>
    </row>
    <row r="47260" spans="2:2" x14ac:dyDescent="0.25">
      <c r="B47260" s="31"/>
    </row>
    <row r="47261" spans="2:2" x14ac:dyDescent="0.25">
      <c r="B47261" s="31"/>
    </row>
    <row r="47262" spans="2:2" x14ac:dyDescent="0.25">
      <c r="B47262" s="31"/>
    </row>
    <row r="47263" spans="2:2" x14ac:dyDescent="0.25">
      <c r="B47263" s="31"/>
    </row>
    <row r="47264" spans="2:2" x14ac:dyDescent="0.25">
      <c r="B47264" s="31"/>
    </row>
    <row r="47265" spans="2:2" x14ac:dyDescent="0.25">
      <c r="B47265" s="31"/>
    </row>
    <row r="47266" spans="2:2" x14ac:dyDescent="0.25">
      <c r="B47266" s="31"/>
    </row>
    <row r="47267" spans="2:2" x14ac:dyDescent="0.25">
      <c r="B47267" s="31"/>
    </row>
    <row r="47268" spans="2:2" x14ac:dyDescent="0.25">
      <c r="B47268" s="31"/>
    </row>
    <row r="47269" spans="2:2" x14ac:dyDescent="0.25">
      <c r="B47269" s="31"/>
    </row>
    <row r="47270" spans="2:2" x14ac:dyDescent="0.25">
      <c r="B47270" s="31"/>
    </row>
    <row r="47271" spans="2:2" x14ac:dyDescent="0.25">
      <c r="B47271" s="31"/>
    </row>
    <row r="47272" spans="2:2" x14ac:dyDescent="0.25">
      <c r="B47272" s="31"/>
    </row>
    <row r="47273" spans="2:2" x14ac:dyDescent="0.25">
      <c r="B47273" s="31"/>
    </row>
    <row r="47274" spans="2:2" x14ac:dyDescent="0.25">
      <c r="B47274" s="31"/>
    </row>
    <row r="47275" spans="2:2" x14ac:dyDescent="0.25">
      <c r="B47275" s="31"/>
    </row>
    <row r="47276" spans="2:2" x14ac:dyDescent="0.25">
      <c r="B47276" s="31"/>
    </row>
    <row r="47277" spans="2:2" x14ac:dyDescent="0.25">
      <c r="B47277" s="31"/>
    </row>
    <row r="47278" spans="2:2" x14ac:dyDescent="0.25">
      <c r="B47278" s="31"/>
    </row>
    <row r="47279" spans="2:2" x14ac:dyDescent="0.25">
      <c r="B47279" s="31"/>
    </row>
    <row r="47280" spans="2:2" x14ac:dyDescent="0.25">
      <c r="B47280" s="31"/>
    </row>
    <row r="47281" spans="2:2" x14ac:dyDescent="0.25">
      <c r="B47281" s="31"/>
    </row>
    <row r="47282" spans="2:2" x14ac:dyDescent="0.25">
      <c r="B47282" s="31"/>
    </row>
    <row r="47283" spans="2:2" x14ac:dyDescent="0.25">
      <c r="B47283" s="31"/>
    </row>
    <row r="47284" spans="2:2" x14ac:dyDescent="0.25">
      <c r="B47284" s="31"/>
    </row>
    <row r="47285" spans="2:2" x14ac:dyDescent="0.25">
      <c r="B47285" s="31"/>
    </row>
    <row r="47286" spans="2:2" x14ac:dyDescent="0.25">
      <c r="B47286" s="31"/>
    </row>
    <row r="47287" spans="2:2" x14ac:dyDescent="0.25">
      <c r="B47287" s="31"/>
    </row>
    <row r="47288" spans="2:2" x14ac:dyDescent="0.25">
      <c r="B47288" s="31"/>
    </row>
    <row r="47289" spans="2:2" x14ac:dyDescent="0.25">
      <c r="B47289" s="31"/>
    </row>
    <row r="47290" spans="2:2" x14ac:dyDescent="0.25">
      <c r="B47290" s="31"/>
    </row>
    <row r="47291" spans="2:2" x14ac:dyDescent="0.25">
      <c r="B47291" s="31"/>
    </row>
    <row r="47292" spans="2:2" x14ac:dyDescent="0.25">
      <c r="B47292" s="31"/>
    </row>
    <row r="47293" spans="2:2" x14ac:dyDescent="0.25">
      <c r="B47293" s="31"/>
    </row>
    <row r="47294" spans="2:2" x14ac:dyDescent="0.25">
      <c r="B47294" s="31"/>
    </row>
    <row r="47295" spans="2:2" x14ac:dyDescent="0.25">
      <c r="B47295" s="31"/>
    </row>
    <row r="47296" spans="2:2" x14ac:dyDescent="0.25">
      <c r="B47296" s="31"/>
    </row>
    <row r="47297" spans="2:2" x14ac:dyDescent="0.25">
      <c r="B47297" s="31"/>
    </row>
    <row r="47298" spans="2:2" x14ac:dyDescent="0.25">
      <c r="B47298" s="31"/>
    </row>
    <row r="47299" spans="2:2" x14ac:dyDescent="0.25">
      <c r="B47299" s="31"/>
    </row>
    <row r="47300" spans="2:2" x14ac:dyDescent="0.25">
      <c r="B47300" s="31"/>
    </row>
    <row r="47301" spans="2:2" x14ac:dyDescent="0.25">
      <c r="B47301" s="31"/>
    </row>
    <row r="47302" spans="2:2" x14ac:dyDescent="0.25">
      <c r="B47302" s="31"/>
    </row>
    <row r="47303" spans="2:2" x14ac:dyDescent="0.25">
      <c r="B47303" s="31"/>
    </row>
    <row r="47304" spans="2:2" x14ac:dyDescent="0.25">
      <c r="B47304" s="31"/>
    </row>
    <row r="47305" spans="2:2" x14ac:dyDescent="0.25">
      <c r="B47305" s="31"/>
    </row>
    <row r="47306" spans="2:2" x14ac:dyDescent="0.25">
      <c r="B47306" s="31"/>
    </row>
    <row r="47307" spans="2:2" x14ac:dyDescent="0.25">
      <c r="B47307" s="31"/>
    </row>
    <row r="47308" spans="2:2" x14ac:dyDescent="0.25">
      <c r="B47308" s="31"/>
    </row>
    <row r="47309" spans="2:2" x14ac:dyDescent="0.25">
      <c r="B47309" s="31"/>
    </row>
    <row r="47310" spans="2:2" x14ac:dyDescent="0.25">
      <c r="B47310" s="31"/>
    </row>
    <row r="47311" spans="2:2" x14ac:dyDescent="0.25">
      <c r="B47311" s="31"/>
    </row>
    <row r="47312" spans="2:2" x14ac:dyDescent="0.25">
      <c r="B47312" s="31"/>
    </row>
    <row r="47313" spans="2:2" x14ac:dyDescent="0.25">
      <c r="B47313" s="31"/>
    </row>
    <row r="47314" spans="2:2" x14ac:dyDescent="0.25">
      <c r="B47314" s="31"/>
    </row>
    <row r="47315" spans="2:2" x14ac:dyDescent="0.25">
      <c r="B47315" s="31"/>
    </row>
    <row r="47316" spans="2:2" x14ac:dyDescent="0.25">
      <c r="B47316" s="31"/>
    </row>
    <row r="47317" spans="2:2" x14ac:dyDescent="0.25">
      <c r="B47317" s="31"/>
    </row>
    <row r="47318" spans="2:2" x14ac:dyDescent="0.25">
      <c r="B47318" s="31"/>
    </row>
    <row r="47319" spans="2:2" x14ac:dyDescent="0.25">
      <c r="B47319" s="31"/>
    </row>
    <row r="47320" spans="2:2" x14ac:dyDescent="0.25">
      <c r="B47320" s="31"/>
    </row>
    <row r="47321" spans="2:2" x14ac:dyDescent="0.25">
      <c r="B47321" s="31"/>
    </row>
    <row r="47322" spans="2:2" x14ac:dyDescent="0.25">
      <c r="B47322" s="31"/>
    </row>
    <row r="47323" spans="2:2" x14ac:dyDescent="0.25">
      <c r="B47323" s="31"/>
    </row>
    <row r="47324" spans="2:2" x14ac:dyDescent="0.25">
      <c r="B47324" s="31"/>
    </row>
    <row r="47325" spans="2:2" x14ac:dyDescent="0.25">
      <c r="B47325" s="31"/>
    </row>
    <row r="47326" spans="2:2" x14ac:dyDescent="0.25">
      <c r="B47326" s="31"/>
    </row>
    <row r="47327" spans="2:2" x14ac:dyDescent="0.25">
      <c r="B47327" s="31"/>
    </row>
    <row r="47328" spans="2:2" x14ac:dyDescent="0.25">
      <c r="B47328" s="31"/>
    </row>
    <row r="47329" spans="2:2" x14ac:dyDescent="0.25">
      <c r="B47329" s="31"/>
    </row>
    <row r="47330" spans="2:2" x14ac:dyDescent="0.25">
      <c r="B47330" s="31"/>
    </row>
    <row r="47331" spans="2:2" x14ac:dyDescent="0.25">
      <c r="B47331" s="31"/>
    </row>
    <row r="47332" spans="2:2" x14ac:dyDescent="0.25">
      <c r="B47332" s="31"/>
    </row>
    <row r="47333" spans="2:2" x14ac:dyDescent="0.25">
      <c r="B47333" s="31"/>
    </row>
    <row r="47334" spans="2:2" x14ac:dyDescent="0.25">
      <c r="B47334" s="31"/>
    </row>
    <row r="47335" spans="2:2" x14ac:dyDescent="0.25">
      <c r="B47335" s="31"/>
    </row>
    <row r="47336" spans="2:2" x14ac:dyDescent="0.25">
      <c r="B47336" s="31"/>
    </row>
    <row r="47337" spans="2:2" x14ac:dyDescent="0.25">
      <c r="B47337" s="31"/>
    </row>
    <row r="47338" spans="2:2" x14ac:dyDescent="0.25">
      <c r="B47338" s="31"/>
    </row>
    <row r="47339" spans="2:2" x14ac:dyDescent="0.25">
      <c r="B47339" s="31"/>
    </row>
    <row r="47340" spans="2:2" x14ac:dyDescent="0.25">
      <c r="B47340" s="31"/>
    </row>
    <row r="47341" spans="2:2" x14ac:dyDescent="0.25">
      <c r="B47341" s="31"/>
    </row>
    <row r="47342" spans="2:2" x14ac:dyDescent="0.25">
      <c r="B47342" s="31"/>
    </row>
    <row r="47343" spans="2:2" x14ac:dyDescent="0.25">
      <c r="B47343" s="31"/>
    </row>
    <row r="47344" spans="2:2" x14ac:dyDescent="0.25">
      <c r="B47344" s="31"/>
    </row>
    <row r="47345" spans="2:2" x14ac:dyDescent="0.25">
      <c r="B47345" s="31"/>
    </row>
    <row r="47346" spans="2:2" x14ac:dyDescent="0.25">
      <c r="B47346" s="31"/>
    </row>
    <row r="47347" spans="2:2" x14ac:dyDescent="0.25">
      <c r="B47347" s="31"/>
    </row>
    <row r="47348" spans="2:2" x14ac:dyDescent="0.25">
      <c r="B47348" s="31"/>
    </row>
    <row r="47349" spans="2:2" x14ac:dyDescent="0.25">
      <c r="B47349" s="31"/>
    </row>
    <row r="47350" spans="2:2" x14ac:dyDescent="0.25">
      <c r="B47350" s="31"/>
    </row>
    <row r="47351" spans="2:2" x14ac:dyDescent="0.25">
      <c r="B47351" s="31"/>
    </row>
    <row r="47352" spans="2:2" x14ac:dyDescent="0.25">
      <c r="B47352" s="31"/>
    </row>
    <row r="47353" spans="2:2" x14ac:dyDescent="0.25">
      <c r="B47353" s="31"/>
    </row>
    <row r="47354" spans="2:2" x14ac:dyDescent="0.25">
      <c r="B47354" s="31"/>
    </row>
    <row r="47355" spans="2:2" x14ac:dyDescent="0.25">
      <c r="B47355" s="31"/>
    </row>
    <row r="47356" spans="2:2" x14ac:dyDescent="0.25">
      <c r="B47356" s="31"/>
    </row>
    <row r="47357" spans="2:2" x14ac:dyDescent="0.25">
      <c r="B47357" s="31"/>
    </row>
    <row r="47358" spans="2:2" x14ac:dyDescent="0.25">
      <c r="B47358" s="31"/>
    </row>
    <row r="47359" spans="2:2" x14ac:dyDescent="0.25">
      <c r="B47359" s="31"/>
    </row>
    <row r="47360" spans="2:2" x14ac:dyDescent="0.25">
      <c r="B47360" s="31"/>
    </row>
    <row r="47361" spans="2:2" x14ac:dyDescent="0.25">
      <c r="B47361" s="31"/>
    </row>
    <row r="47362" spans="2:2" x14ac:dyDescent="0.25">
      <c r="B47362" s="31"/>
    </row>
    <row r="47363" spans="2:2" x14ac:dyDescent="0.25">
      <c r="B47363" s="31"/>
    </row>
    <row r="47364" spans="2:2" x14ac:dyDescent="0.25">
      <c r="B47364" s="31"/>
    </row>
    <row r="47365" spans="2:2" x14ac:dyDescent="0.25">
      <c r="B47365" s="31"/>
    </row>
    <row r="47366" spans="2:2" x14ac:dyDescent="0.25">
      <c r="B47366" s="31"/>
    </row>
    <row r="47367" spans="2:2" x14ac:dyDescent="0.25">
      <c r="B47367" s="31"/>
    </row>
    <row r="47368" spans="2:2" x14ac:dyDescent="0.25">
      <c r="B47368" s="31"/>
    </row>
    <row r="47369" spans="2:2" x14ac:dyDescent="0.25">
      <c r="B47369" s="31"/>
    </row>
    <row r="47370" spans="2:2" x14ac:dyDescent="0.25">
      <c r="B47370" s="31"/>
    </row>
    <row r="47371" spans="2:2" x14ac:dyDescent="0.25">
      <c r="B47371" s="31"/>
    </row>
    <row r="47372" spans="2:2" x14ac:dyDescent="0.25">
      <c r="B47372" s="31"/>
    </row>
    <row r="47373" spans="2:2" x14ac:dyDescent="0.25">
      <c r="B47373" s="31"/>
    </row>
    <row r="47374" spans="2:2" x14ac:dyDescent="0.25">
      <c r="B47374" s="31"/>
    </row>
    <row r="47375" spans="2:2" x14ac:dyDescent="0.25">
      <c r="B47375" s="31"/>
    </row>
    <row r="47376" spans="2:2" x14ac:dyDescent="0.25">
      <c r="B47376" s="31"/>
    </row>
    <row r="47377" spans="2:2" x14ac:dyDescent="0.25">
      <c r="B47377" s="31"/>
    </row>
    <row r="47378" spans="2:2" x14ac:dyDescent="0.25">
      <c r="B47378" s="31"/>
    </row>
    <row r="47379" spans="2:2" x14ac:dyDescent="0.25">
      <c r="B47379" s="31"/>
    </row>
    <row r="47380" spans="2:2" x14ac:dyDescent="0.25">
      <c r="B47380" s="31"/>
    </row>
    <row r="47381" spans="2:2" x14ac:dyDescent="0.25">
      <c r="B47381" s="31"/>
    </row>
    <row r="47382" spans="2:2" x14ac:dyDescent="0.25">
      <c r="B47382" s="31"/>
    </row>
    <row r="47383" spans="2:2" x14ac:dyDescent="0.25">
      <c r="B47383" s="31"/>
    </row>
    <row r="47384" spans="2:2" x14ac:dyDescent="0.25">
      <c r="B47384" s="31"/>
    </row>
    <row r="47385" spans="2:2" x14ac:dyDescent="0.25">
      <c r="B47385" s="31"/>
    </row>
    <row r="47386" spans="2:2" x14ac:dyDescent="0.25">
      <c r="B47386" s="31"/>
    </row>
    <row r="47387" spans="2:2" x14ac:dyDescent="0.25">
      <c r="B47387" s="31"/>
    </row>
    <row r="47388" spans="2:2" x14ac:dyDescent="0.25">
      <c r="B47388" s="31"/>
    </row>
    <row r="47389" spans="2:2" x14ac:dyDescent="0.25">
      <c r="B47389" s="31"/>
    </row>
    <row r="47390" spans="2:2" x14ac:dyDescent="0.25">
      <c r="B47390" s="31"/>
    </row>
    <row r="47391" spans="2:2" x14ac:dyDescent="0.25">
      <c r="B47391" s="31"/>
    </row>
    <row r="47392" spans="2:2" x14ac:dyDescent="0.25">
      <c r="B47392" s="31"/>
    </row>
    <row r="47393" spans="2:2" x14ac:dyDescent="0.25">
      <c r="B47393" s="31"/>
    </row>
    <row r="47394" spans="2:2" x14ac:dyDescent="0.25">
      <c r="B47394" s="31"/>
    </row>
    <row r="47395" spans="2:2" x14ac:dyDescent="0.25">
      <c r="B47395" s="31"/>
    </row>
    <row r="47396" spans="2:2" x14ac:dyDescent="0.25">
      <c r="B47396" s="31"/>
    </row>
    <row r="47397" spans="2:2" x14ac:dyDescent="0.25">
      <c r="B47397" s="31"/>
    </row>
    <row r="47398" spans="2:2" x14ac:dyDescent="0.25">
      <c r="B47398" s="31"/>
    </row>
    <row r="47399" spans="2:2" x14ac:dyDescent="0.25">
      <c r="B47399" s="31"/>
    </row>
    <row r="47400" spans="2:2" x14ac:dyDescent="0.25">
      <c r="B47400" s="31"/>
    </row>
    <row r="47401" spans="2:2" x14ac:dyDescent="0.25">
      <c r="B47401" s="31"/>
    </row>
    <row r="47402" spans="2:2" x14ac:dyDescent="0.25">
      <c r="B47402" s="31"/>
    </row>
    <row r="47403" spans="2:2" x14ac:dyDescent="0.25">
      <c r="B47403" s="31"/>
    </row>
    <row r="47404" spans="2:2" x14ac:dyDescent="0.25">
      <c r="B47404" s="31"/>
    </row>
    <row r="47405" spans="2:2" x14ac:dyDescent="0.25">
      <c r="B47405" s="31"/>
    </row>
    <row r="47406" spans="2:2" x14ac:dyDescent="0.25">
      <c r="B47406" s="31"/>
    </row>
    <row r="47407" spans="2:2" x14ac:dyDescent="0.25">
      <c r="B47407" s="31"/>
    </row>
    <row r="47408" spans="2:2" x14ac:dyDescent="0.25">
      <c r="B47408" s="31"/>
    </row>
    <row r="47409" spans="2:2" x14ac:dyDescent="0.25">
      <c r="B47409" s="31"/>
    </row>
    <row r="47410" spans="2:2" x14ac:dyDescent="0.25">
      <c r="B47410" s="31"/>
    </row>
    <row r="47411" spans="2:2" x14ac:dyDescent="0.25">
      <c r="B47411" s="31"/>
    </row>
    <row r="47412" spans="2:2" x14ac:dyDescent="0.25">
      <c r="B47412" s="31"/>
    </row>
    <row r="47413" spans="2:2" x14ac:dyDescent="0.25">
      <c r="B47413" s="31"/>
    </row>
    <row r="47414" spans="2:2" x14ac:dyDescent="0.25">
      <c r="B47414" s="31"/>
    </row>
    <row r="47415" spans="2:2" x14ac:dyDescent="0.25">
      <c r="B47415" s="31"/>
    </row>
    <row r="47416" spans="2:2" x14ac:dyDescent="0.25">
      <c r="B47416" s="31"/>
    </row>
    <row r="47417" spans="2:2" x14ac:dyDescent="0.25">
      <c r="B47417" s="31"/>
    </row>
    <row r="47418" spans="2:2" x14ac:dyDescent="0.25">
      <c r="B47418" s="31"/>
    </row>
    <row r="47419" spans="2:2" x14ac:dyDescent="0.25">
      <c r="B47419" s="31"/>
    </row>
    <row r="47420" spans="2:2" x14ac:dyDescent="0.25">
      <c r="B47420" s="31"/>
    </row>
    <row r="47421" spans="2:2" x14ac:dyDescent="0.25">
      <c r="B47421" s="31"/>
    </row>
    <row r="47422" spans="2:2" x14ac:dyDescent="0.25">
      <c r="B47422" s="31"/>
    </row>
    <row r="47423" spans="2:2" x14ac:dyDescent="0.25">
      <c r="B47423" s="31"/>
    </row>
    <row r="47424" spans="2:2" x14ac:dyDescent="0.25">
      <c r="B47424" s="31"/>
    </row>
    <row r="47425" spans="2:2" x14ac:dyDescent="0.25">
      <c r="B47425" s="31"/>
    </row>
    <row r="47426" spans="2:2" x14ac:dyDescent="0.25">
      <c r="B47426" s="31"/>
    </row>
    <row r="47427" spans="2:2" x14ac:dyDescent="0.25">
      <c r="B47427" s="31"/>
    </row>
    <row r="47428" spans="2:2" x14ac:dyDescent="0.25">
      <c r="B47428" s="31"/>
    </row>
    <row r="47429" spans="2:2" x14ac:dyDescent="0.25">
      <c r="B47429" s="31"/>
    </row>
    <row r="47430" spans="2:2" x14ac:dyDescent="0.25">
      <c r="B47430" s="31"/>
    </row>
    <row r="47431" spans="2:2" x14ac:dyDescent="0.25">
      <c r="B47431" s="31"/>
    </row>
    <row r="47432" spans="2:2" x14ac:dyDescent="0.25">
      <c r="B47432" s="31"/>
    </row>
    <row r="47433" spans="2:2" x14ac:dyDescent="0.25">
      <c r="B47433" s="31"/>
    </row>
    <row r="47434" spans="2:2" x14ac:dyDescent="0.25">
      <c r="B47434" s="31"/>
    </row>
    <row r="47435" spans="2:2" x14ac:dyDescent="0.25">
      <c r="B47435" s="31"/>
    </row>
    <row r="47436" spans="2:2" x14ac:dyDescent="0.25">
      <c r="B47436" s="31"/>
    </row>
    <row r="47437" spans="2:2" x14ac:dyDescent="0.25">
      <c r="B47437" s="31"/>
    </row>
    <row r="47438" spans="2:2" x14ac:dyDescent="0.25">
      <c r="B47438" s="31"/>
    </row>
    <row r="47439" spans="2:2" x14ac:dyDescent="0.25">
      <c r="B47439" s="31"/>
    </row>
    <row r="47440" spans="2:2" x14ac:dyDescent="0.25">
      <c r="B47440" s="31"/>
    </row>
    <row r="47441" spans="2:2" x14ac:dyDescent="0.25">
      <c r="B47441" s="31"/>
    </row>
    <row r="47442" spans="2:2" x14ac:dyDescent="0.25">
      <c r="B47442" s="31"/>
    </row>
    <row r="47443" spans="2:2" x14ac:dyDescent="0.25">
      <c r="B47443" s="31"/>
    </row>
    <row r="47444" spans="2:2" x14ac:dyDescent="0.25">
      <c r="B47444" s="31"/>
    </row>
    <row r="47445" spans="2:2" x14ac:dyDescent="0.25">
      <c r="B47445" s="31"/>
    </row>
    <row r="47446" spans="2:2" x14ac:dyDescent="0.25">
      <c r="B47446" s="31"/>
    </row>
    <row r="47447" spans="2:2" x14ac:dyDescent="0.25">
      <c r="B47447" s="31"/>
    </row>
    <row r="47448" spans="2:2" x14ac:dyDescent="0.25">
      <c r="B47448" s="31"/>
    </row>
    <row r="47449" spans="2:2" x14ac:dyDescent="0.25">
      <c r="B47449" s="31"/>
    </row>
    <row r="47450" spans="2:2" x14ac:dyDescent="0.25">
      <c r="B47450" s="31"/>
    </row>
    <row r="47451" spans="2:2" x14ac:dyDescent="0.25">
      <c r="B47451" s="31"/>
    </row>
    <row r="47452" spans="2:2" x14ac:dyDescent="0.25">
      <c r="B47452" s="31"/>
    </row>
    <row r="47453" spans="2:2" x14ac:dyDescent="0.25">
      <c r="B47453" s="31"/>
    </row>
    <row r="47454" spans="2:2" x14ac:dyDescent="0.25">
      <c r="B47454" s="31"/>
    </row>
    <row r="47455" spans="2:2" x14ac:dyDescent="0.25">
      <c r="B47455" s="31"/>
    </row>
    <row r="47456" spans="2:2" x14ac:dyDescent="0.25">
      <c r="B47456" s="31"/>
    </row>
    <row r="47457" spans="2:2" x14ac:dyDescent="0.25">
      <c r="B47457" s="31"/>
    </row>
    <row r="47458" spans="2:2" x14ac:dyDescent="0.25">
      <c r="B47458" s="31"/>
    </row>
    <row r="47459" spans="2:2" x14ac:dyDescent="0.25">
      <c r="B47459" s="31"/>
    </row>
    <row r="47460" spans="2:2" x14ac:dyDescent="0.25">
      <c r="B47460" s="31"/>
    </row>
    <row r="47461" spans="2:2" x14ac:dyDescent="0.25">
      <c r="B47461" s="31"/>
    </row>
    <row r="47462" spans="2:2" x14ac:dyDescent="0.25">
      <c r="B47462" s="31"/>
    </row>
    <row r="47463" spans="2:2" x14ac:dyDescent="0.25">
      <c r="B47463" s="31"/>
    </row>
    <row r="47464" spans="2:2" x14ac:dyDescent="0.25">
      <c r="B47464" s="31"/>
    </row>
    <row r="47465" spans="2:2" x14ac:dyDescent="0.25">
      <c r="B47465" s="31"/>
    </row>
    <row r="47466" spans="2:2" x14ac:dyDescent="0.25">
      <c r="B47466" s="31"/>
    </row>
    <row r="47467" spans="2:2" x14ac:dyDescent="0.25">
      <c r="B47467" s="31"/>
    </row>
    <row r="47468" spans="2:2" x14ac:dyDescent="0.25">
      <c r="B47468" s="31"/>
    </row>
    <row r="47469" spans="2:2" x14ac:dyDescent="0.25">
      <c r="B47469" s="31"/>
    </row>
    <row r="47470" spans="2:2" x14ac:dyDescent="0.25">
      <c r="B47470" s="31"/>
    </row>
    <row r="47471" spans="2:2" x14ac:dyDescent="0.25">
      <c r="B47471" s="31"/>
    </row>
    <row r="47472" spans="2:2" x14ac:dyDescent="0.25">
      <c r="B47472" s="31"/>
    </row>
    <row r="47473" spans="2:2" x14ac:dyDescent="0.25">
      <c r="B47473" s="31"/>
    </row>
    <row r="47474" spans="2:2" x14ac:dyDescent="0.25">
      <c r="B47474" s="31"/>
    </row>
    <row r="47475" spans="2:2" x14ac:dyDescent="0.25">
      <c r="B47475" s="31"/>
    </row>
    <row r="47476" spans="2:2" x14ac:dyDescent="0.25">
      <c r="B47476" s="31"/>
    </row>
    <row r="47477" spans="2:2" x14ac:dyDescent="0.25">
      <c r="B47477" s="31"/>
    </row>
    <row r="47478" spans="2:2" x14ac:dyDescent="0.25">
      <c r="B47478" s="31"/>
    </row>
    <row r="47479" spans="2:2" x14ac:dyDescent="0.25">
      <c r="B47479" s="31"/>
    </row>
    <row r="47480" spans="2:2" x14ac:dyDescent="0.25">
      <c r="B47480" s="31"/>
    </row>
    <row r="47481" spans="2:2" x14ac:dyDescent="0.25">
      <c r="B47481" s="31"/>
    </row>
    <row r="47482" spans="2:2" x14ac:dyDescent="0.25">
      <c r="B47482" s="31"/>
    </row>
    <row r="47483" spans="2:2" x14ac:dyDescent="0.25">
      <c r="B47483" s="31"/>
    </row>
    <row r="47484" spans="2:2" x14ac:dyDescent="0.25">
      <c r="B47484" s="31"/>
    </row>
    <row r="47485" spans="2:2" x14ac:dyDescent="0.25">
      <c r="B47485" s="31"/>
    </row>
    <row r="47486" spans="2:2" x14ac:dyDescent="0.25">
      <c r="B47486" s="31"/>
    </row>
    <row r="47487" spans="2:2" x14ac:dyDescent="0.25">
      <c r="B47487" s="31"/>
    </row>
    <row r="47488" spans="2:2" x14ac:dyDescent="0.25">
      <c r="B47488" s="31"/>
    </row>
    <row r="47489" spans="2:2" x14ac:dyDescent="0.25">
      <c r="B47489" s="31"/>
    </row>
    <row r="47490" spans="2:2" x14ac:dyDescent="0.25">
      <c r="B47490" s="31"/>
    </row>
    <row r="47491" spans="2:2" x14ac:dyDescent="0.25">
      <c r="B47491" s="31"/>
    </row>
    <row r="47492" spans="2:2" x14ac:dyDescent="0.25">
      <c r="B47492" s="31"/>
    </row>
    <row r="47493" spans="2:2" x14ac:dyDescent="0.25">
      <c r="B47493" s="31"/>
    </row>
    <row r="47494" spans="2:2" x14ac:dyDescent="0.25">
      <c r="B47494" s="31"/>
    </row>
    <row r="47495" spans="2:2" x14ac:dyDescent="0.25">
      <c r="B47495" s="31"/>
    </row>
    <row r="47496" spans="2:2" x14ac:dyDescent="0.25">
      <c r="B47496" s="31"/>
    </row>
    <row r="47497" spans="2:2" x14ac:dyDescent="0.25">
      <c r="B47497" s="31"/>
    </row>
    <row r="47498" spans="2:2" x14ac:dyDescent="0.25">
      <c r="B47498" s="31"/>
    </row>
    <row r="47499" spans="2:2" x14ac:dyDescent="0.25">
      <c r="B47499" s="31"/>
    </row>
    <row r="47500" spans="2:2" x14ac:dyDescent="0.25">
      <c r="B47500" s="31"/>
    </row>
    <row r="47501" spans="2:2" x14ac:dyDescent="0.25">
      <c r="B47501" s="31"/>
    </row>
    <row r="47502" spans="2:2" x14ac:dyDescent="0.25">
      <c r="B47502" s="31"/>
    </row>
    <row r="47503" spans="2:2" x14ac:dyDescent="0.25">
      <c r="B47503" s="31"/>
    </row>
    <row r="47504" spans="2:2" x14ac:dyDescent="0.25">
      <c r="B47504" s="31"/>
    </row>
    <row r="47505" spans="2:2" x14ac:dyDescent="0.25">
      <c r="B47505" s="31"/>
    </row>
    <row r="47506" spans="2:2" x14ac:dyDescent="0.25">
      <c r="B47506" s="31"/>
    </row>
    <row r="47507" spans="2:2" x14ac:dyDescent="0.25">
      <c r="B47507" s="31"/>
    </row>
    <row r="47508" spans="2:2" x14ac:dyDescent="0.25">
      <c r="B47508" s="31"/>
    </row>
    <row r="47509" spans="2:2" x14ac:dyDescent="0.25">
      <c r="B47509" s="31"/>
    </row>
    <row r="47510" spans="2:2" x14ac:dyDescent="0.25">
      <c r="B47510" s="31"/>
    </row>
    <row r="47511" spans="2:2" x14ac:dyDescent="0.25">
      <c r="B47511" s="31"/>
    </row>
    <row r="47512" spans="2:2" x14ac:dyDescent="0.25">
      <c r="B47512" s="31"/>
    </row>
    <row r="47513" spans="2:2" x14ac:dyDescent="0.25">
      <c r="B47513" s="31"/>
    </row>
    <row r="47514" spans="2:2" x14ac:dyDescent="0.25">
      <c r="B47514" s="31"/>
    </row>
    <row r="47515" spans="2:2" x14ac:dyDescent="0.25">
      <c r="B47515" s="31"/>
    </row>
    <row r="47516" spans="2:2" x14ac:dyDescent="0.25">
      <c r="B47516" s="31"/>
    </row>
    <row r="47517" spans="2:2" x14ac:dyDescent="0.25">
      <c r="B47517" s="31"/>
    </row>
    <row r="47518" spans="2:2" x14ac:dyDescent="0.25">
      <c r="B47518" s="31"/>
    </row>
    <row r="47519" spans="2:2" x14ac:dyDescent="0.25">
      <c r="B47519" s="31"/>
    </row>
    <row r="47520" spans="2:2" x14ac:dyDescent="0.25">
      <c r="B47520" s="31"/>
    </row>
    <row r="47521" spans="2:2" x14ac:dyDescent="0.25">
      <c r="B47521" s="31"/>
    </row>
    <row r="47522" spans="2:2" x14ac:dyDescent="0.25">
      <c r="B47522" s="31"/>
    </row>
    <row r="47523" spans="2:2" x14ac:dyDescent="0.25">
      <c r="B47523" s="31"/>
    </row>
    <row r="47524" spans="2:2" x14ac:dyDescent="0.25">
      <c r="B47524" s="31"/>
    </row>
    <row r="47525" spans="2:2" x14ac:dyDescent="0.25">
      <c r="B47525" s="31"/>
    </row>
    <row r="47526" spans="2:2" x14ac:dyDescent="0.25">
      <c r="B47526" s="31"/>
    </row>
    <row r="47527" spans="2:2" x14ac:dyDescent="0.25">
      <c r="B47527" s="31"/>
    </row>
    <row r="47528" spans="2:2" x14ac:dyDescent="0.25">
      <c r="B47528" s="31"/>
    </row>
    <row r="47529" spans="2:2" x14ac:dyDescent="0.25">
      <c r="B47529" s="31"/>
    </row>
    <row r="47530" spans="2:2" x14ac:dyDescent="0.25">
      <c r="B47530" s="31"/>
    </row>
    <row r="47531" spans="2:2" x14ac:dyDescent="0.25">
      <c r="B47531" s="31"/>
    </row>
    <row r="47532" spans="2:2" x14ac:dyDescent="0.25">
      <c r="B47532" s="31"/>
    </row>
    <row r="47533" spans="2:2" x14ac:dyDescent="0.25">
      <c r="B47533" s="31"/>
    </row>
    <row r="47534" spans="2:2" x14ac:dyDescent="0.25">
      <c r="B47534" s="31"/>
    </row>
    <row r="47535" spans="2:2" x14ac:dyDescent="0.25">
      <c r="B47535" s="31"/>
    </row>
    <row r="47536" spans="2:2" x14ac:dyDescent="0.25">
      <c r="B47536" s="31"/>
    </row>
    <row r="47537" spans="2:2" x14ac:dyDescent="0.25">
      <c r="B47537" s="31"/>
    </row>
    <row r="47538" spans="2:2" x14ac:dyDescent="0.25">
      <c r="B47538" s="31"/>
    </row>
    <row r="47539" spans="2:2" x14ac:dyDescent="0.25">
      <c r="B47539" s="31"/>
    </row>
    <row r="47540" spans="2:2" x14ac:dyDescent="0.25">
      <c r="B47540" s="31"/>
    </row>
    <row r="47541" spans="2:2" x14ac:dyDescent="0.25">
      <c r="B47541" s="31"/>
    </row>
    <row r="47542" spans="2:2" x14ac:dyDescent="0.25">
      <c r="B47542" s="31"/>
    </row>
    <row r="47543" spans="2:2" x14ac:dyDescent="0.25">
      <c r="B47543" s="31"/>
    </row>
    <row r="47544" spans="2:2" x14ac:dyDescent="0.25">
      <c r="B47544" s="31"/>
    </row>
    <row r="47545" spans="2:2" x14ac:dyDescent="0.25">
      <c r="B47545" s="31"/>
    </row>
    <row r="47546" spans="2:2" x14ac:dyDescent="0.25">
      <c r="B47546" s="31"/>
    </row>
    <row r="47547" spans="2:2" x14ac:dyDescent="0.25">
      <c r="B47547" s="31"/>
    </row>
    <row r="47548" spans="2:2" x14ac:dyDescent="0.25">
      <c r="B47548" s="31"/>
    </row>
    <row r="47549" spans="2:2" x14ac:dyDescent="0.25">
      <c r="B47549" s="31"/>
    </row>
    <row r="47550" spans="2:2" x14ac:dyDescent="0.25">
      <c r="B47550" s="31"/>
    </row>
    <row r="47551" spans="2:2" x14ac:dyDescent="0.25">
      <c r="B47551" s="31"/>
    </row>
    <row r="47552" spans="2:2" x14ac:dyDescent="0.25">
      <c r="B47552" s="31"/>
    </row>
    <row r="47553" spans="2:2" x14ac:dyDescent="0.25">
      <c r="B47553" s="31"/>
    </row>
    <row r="47554" spans="2:2" x14ac:dyDescent="0.25">
      <c r="B47554" s="31"/>
    </row>
    <row r="47555" spans="2:2" x14ac:dyDescent="0.25">
      <c r="B47555" s="31"/>
    </row>
    <row r="47556" spans="2:2" x14ac:dyDescent="0.25">
      <c r="B47556" s="31"/>
    </row>
    <row r="47557" spans="2:2" x14ac:dyDescent="0.25">
      <c r="B47557" s="31"/>
    </row>
    <row r="47558" spans="2:2" x14ac:dyDescent="0.25">
      <c r="B47558" s="31"/>
    </row>
    <row r="47559" spans="2:2" x14ac:dyDescent="0.25">
      <c r="B47559" s="31"/>
    </row>
    <row r="47560" spans="2:2" x14ac:dyDescent="0.25">
      <c r="B47560" s="31"/>
    </row>
    <row r="47561" spans="2:2" x14ac:dyDescent="0.25">
      <c r="B47561" s="31"/>
    </row>
    <row r="47562" spans="2:2" x14ac:dyDescent="0.25">
      <c r="B47562" s="31"/>
    </row>
    <row r="47563" spans="2:2" x14ac:dyDescent="0.25">
      <c r="B47563" s="31"/>
    </row>
    <row r="47564" spans="2:2" x14ac:dyDescent="0.25">
      <c r="B47564" s="31"/>
    </row>
    <row r="47565" spans="2:2" x14ac:dyDescent="0.25">
      <c r="B47565" s="31"/>
    </row>
    <row r="47566" spans="2:2" x14ac:dyDescent="0.25">
      <c r="B47566" s="31"/>
    </row>
    <row r="47567" spans="2:2" x14ac:dyDescent="0.25">
      <c r="B47567" s="31"/>
    </row>
    <row r="47568" spans="2:2" x14ac:dyDescent="0.25">
      <c r="B47568" s="31"/>
    </row>
    <row r="47569" spans="2:2" x14ac:dyDescent="0.25">
      <c r="B47569" s="31"/>
    </row>
    <row r="47570" spans="2:2" x14ac:dyDescent="0.25">
      <c r="B47570" s="31"/>
    </row>
    <row r="47571" spans="2:2" x14ac:dyDescent="0.25">
      <c r="B47571" s="31"/>
    </row>
    <row r="47572" spans="2:2" x14ac:dyDescent="0.25">
      <c r="B47572" s="31"/>
    </row>
    <row r="47573" spans="2:2" x14ac:dyDescent="0.25">
      <c r="B47573" s="31"/>
    </row>
    <row r="47574" spans="2:2" x14ac:dyDescent="0.25">
      <c r="B47574" s="31"/>
    </row>
    <row r="47575" spans="2:2" x14ac:dyDescent="0.25">
      <c r="B47575" s="31"/>
    </row>
    <row r="47576" spans="2:2" x14ac:dyDescent="0.25">
      <c r="B47576" s="31"/>
    </row>
    <row r="47577" spans="2:2" x14ac:dyDescent="0.25">
      <c r="B47577" s="31"/>
    </row>
    <row r="47578" spans="2:2" x14ac:dyDescent="0.25">
      <c r="B47578" s="31"/>
    </row>
    <row r="47579" spans="2:2" x14ac:dyDescent="0.25">
      <c r="B47579" s="31"/>
    </row>
    <row r="47580" spans="2:2" x14ac:dyDescent="0.25">
      <c r="B47580" s="31"/>
    </row>
    <row r="47581" spans="2:2" x14ac:dyDescent="0.25">
      <c r="B47581" s="31"/>
    </row>
    <row r="47582" spans="2:2" x14ac:dyDescent="0.25">
      <c r="B47582" s="31"/>
    </row>
    <row r="47583" spans="2:2" x14ac:dyDescent="0.25">
      <c r="B47583" s="31"/>
    </row>
    <row r="47584" spans="2:2" x14ac:dyDescent="0.25">
      <c r="B47584" s="31"/>
    </row>
    <row r="47585" spans="2:2" x14ac:dyDescent="0.25">
      <c r="B47585" s="31"/>
    </row>
    <row r="47586" spans="2:2" x14ac:dyDescent="0.25">
      <c r="B47586" s="31"/>
    </row>
    <row r="47587" spans="2:2" x14ac:dyDescent="0.25">
      <c r="B47587" s="31"/>
    </row>
    <row r="47588" spans="2:2" x14ac:dyDescent="0.25">
      <c r="B47588" s="31"/>
    </row>
    <row r="47589" spans="2:2" x14ac:dyDescent="0.25">
      <c r="B47589" s="31"/>
    </row>
    <row r="47590" spans="2:2" x14ac:dyDescent="0.25">
      <c r="B47590" s="31"/>
    </row>
    <row r="47591" spans="2:2" x14ac:dyDescent="0.25">
      <c r="B47591" s="31"/>
    </row>
    <row r="47592" spans="2:2" x14ac:dyDescent="0.25">
      <c r="B47592" s="31"/>
    </row>
    <row r="47593" spans="2:2" x14ac:dyDescent="0.25">
      <c r="B47593" s="31"/>
    </row>
    <row r="47594" spans="2:2" x14ac:dyDescent="0.25">
      <c r="B47594" s="31"/>
    </row>
    <row r="47595" spans="2:2" x14ac:dyDescent="0.25">
      <c r="B47595" s="31"/>
    </row>
    <row r="47596" spans="2:2" x14ac:dyDescent="0.25">
      <c r="B47596" s="31"/>
    </row>
    <row r="47597" spans="2:2" x14ac:dyDescent="0.25">
      <c r="B47597" s="31"/>
    </row>
    <row r="47598" spans="2:2" x14ac:dyDescent="0.25">
      <c r="B47598" s="31"/>
    </row>
    <row r="47599" spans="2:2" x14ac:dyDescent="0.25">
      <c r="B47599" s="31"/>
    </row>
    <row r="47600" spans="2:2" x14ac:dyDescent="0.25">
      <c r="B47600" s="31"/>
    </row>
    <row r="47601" spans="2:2" x14ac:dyDescent="0.25">
      <c r="B47601" s="31"/>
    </row>
    <row r="47602" spans="2:2" x14ac:dyDescent="0.25">
      <c r="B47602" s="31"/>
    </row>
    <row r="47603" spans="2:2" x14ac:dyDescent="0.25">
      <c r="B47603" s="31"/>
    </row>
    <row r="47604" spans="2:2" x14ac:dyDescent="0.25">
      <c r="B47604" s="31"/>
    </row>
    <row r="47605" spans="2:2" x14ac:dyDescent="0.25">
      <c r="B47605" s="31"/>
    </row>
    <row r="47606" spans="2:2" x14ac:dyDescent="0.25">
      <c r="B47606" s="31"/>
    </row>
    <row r="47607" spans="2:2" x14ac:dyDescent="0.25">
      <c r="B47607" s="31"/>
    </row>
    <row r="47608" spans="2:2" x14ac:dyDescent="0.25">
      <c r="B47608" s="31"/>
    </row>
    <row r="47609" spans="2:2" x14ac:dyDescent="0.25">
      <c r="B47609" s="31"/>
    </row>
    <row r="47610" spans="2:2" x14ac:dyDescent="0.25">
      <c r="B47610" s="31"/>
    </row>
    <row r="47611" spans="2:2" x14ac:dyDescent="0.25">
      <c r="B47611" s="31"/>
    </row>
    <row r="47612" spans="2:2" x14ac:dyDescent="0.25">
      <c r="B47612" s="31"/>
    </row>
    <row r="47613" spans="2:2" x14ac:dyDescent="0.25">
      <c r="B47613" s="31"/>
    </row>
    <row r="47614" spans="2:2" x14ac:dyDescent="0.25">
      <c r="B47614" s="31"/>
    </row>
    <row r="47615" spans="2:2" x14ac:dyDescent="0.25">
      <c r="B47615" s="31"/>
    </row>
    <row r="47616" spans="2:2" x14ac:dyDescent="0.25">
      <c r="B47616" s="31"/>
    </row>
    <row r="47617" spans="2:2" x14ac:dyDescent="0.25">
      <c r="B47617" s="31"/>
    </row>
    <row r="47618" spans="2:2" x14ac:dyDescent="0.25">
      <c r="B47618" s="31"/>
    </row>
    <row r="47619" spans="2:2" x14ac:dyDescent="0.25">
      <c r="B47619" s="31"/>
    </row>
    <row r="47620" spans="2:2" x14ac:dyDescent="0.25">
      <c r="B47620" s="31"/>
    </row>
    <row r="47621" spans="2:2" x14ac:dyDescent="0.25">
      <c r="B47621" s="31"/>
    </row>
    <row r="47622" spans="2:2" x14ac:dyDescent="0.25">
      <c r="B47622" s="31"/>
    </row>
    <row r="47623" spans="2:2" x14ac:dyDescent="0.25">
      <c r="B47623" s="31"/>
    </row>
    <row r="47624" spans="2:2" x14ac:dyDescent="0.25">
      <c r="B47624" s="31"/>
    </row>
    <row r="47625" spans="2:2" x14ac:dyDescent="0.25">
      <c r="B47625" s="31"/>
    </row>
    <row r="47626" spans="2:2" x14ac:dyDescent="0.25">
      <c r="B47626" s="31"/>
    </row>
    <row r="47627" spans="2:2" x14ac:dyDescent="0.25">
      <c r="B47627" s="31"/>
    </row>
    <row r="47628" spans="2:2" x14ac:dyDescent="0.25">
      <c r="B47628" s="31"/>
    </row>
    <row r="47629" spans="2:2" x14ac:dyDescent="0.25">
      <c r="B47629" s="31"/>
    </row>
    <row r="47630" spans="2:2" x14ac:dyDescent="0.25">
      <c r="B47630" s="31"/>
    </row>
    <row r="47631" spans="2:2" x14ac:dyDescent="0.25">
      <c r="B47631" s="31"/>
    </row>
    <row r="47632" spans="2:2" x14ac:dyDescent="0.25">
      <c r="B47632" s="31"/>
    </row>
    <row r="47633" spans="2:2" x14ac:dyDescent="0.25">
      <c r="B47633" s="31"/>
    </row>
    <row r="47634" spans="2:2" x14ac:dyDescent="0.25">
      <c r="B47634" s="31"/>
    </row>
    <row r="47635" spans="2:2" x14ac:dyDescent="0.25">
      <c r="B47635" s="31"/>
    </row>
    <row r="47636" spans="2:2" x14ac:dyDescent="0.25">
      <c r="B47636" s="31"/>
    </row>
    <row r="47637" spans="2:2" x14ac:dyDescent="0.25">
      <c r="B47637" s="31"/>
    </row>
    <row r="47638" spans="2:2" x14ac:dyDescent="0.25">
      <c r="B47638" s="31"/>
    </row>
    <row r="47639" spans="2:2" x14ac:dyDescent="0.25">
      <c r="B47639" s="31"/>
    </row>
    <row r="47640" spans="2:2" x14ac:dyDescent="0.25">
      <c r="B47640" s="31"/>
    </row>
    <row r="47641" spans="2:2" x14ac:dyDescent="0.25">
      <c r="B47641" s="31"/>
    </row>
    <row r="47642" spans="2:2" x14ac:dyDescent="0.25">
      <c r="B47642" s="31"/>
    </row>
    <row r="47643" spans="2:2" x14ac:dyDescent="0.25">
      <c r="B47643" s="31"/>
    </row>
    <row r="47644" spans="2:2" x14ac:dyDescent="0.25">
      <c r="B47644" s="31"/>
    </row>
    <row r="47645" spans="2:2" x14ac:dyDescent="0.25">
      <c r="B47645" s="31"/>
    </row>
    <row r="47646" spans="2:2" x14ac:dyDescent="0.25">
      <c r="B47646" s="31"/>
    </row>
    <row r="47647" spans="2:2" x14ac:dyDescent="0.25">
      <c r="B47647" s="31"/>
    </row>
    <row r="47648" spans="2:2" x14ac:dyDescent="0.25">
      <c r="B47648" s="31"/>
    </row>
    <row r="47649" spans="2:2" x14ac:dyDescent="0.25">
      <c r="B47649" s="31"/>
    </row>
    <row r="47650" spans="2:2" x14ac:dyDescent="0.25">
      <c r="B47650" s="31"/>
    </row>
    <row r="47651" spans="2:2" x14ac:dyDescent="0.25">
      <c r="B47651" s="31"/>
    </row>
    <row r="47652" spans="2:2" x14ac:dyDescent="0.25">
      <c r="B47652" s="31"/>
    </row>
    <row r="47653" spans="2:2" x14ac:dyDescent="0.25">
      <c r="B47653" s="31"/>
    </row>
    <row r="47654" spans="2:2" x14ac:dyDescent="0.25">
      <c r="B47654" s="31"/>
    </row>
    <row r="47655" spans="2:2" x14ac:dyDescent="0.25">
      <c r="B47655" s="31"/>
    </row>
    <row r="47656" spans="2:2" x14ac:dyDescent="0.25">
      <c r="B47656" s="31"/>
    </row>
    <row r="47657" spans="2:2" x14ac:dyDescent="0.25">
      <c r="B47657" s="31"/>
    </row>
    <row r="47658" spans="2:2" x14ac:dyDescent="0.25">
      <c r="B47658" s="31"/>
    </row>
    <row r="47659" spans="2:2" x14ac:dyDescent="0.25">
      <c r="B47659" s="31"/>
    </row>
    <row r="47660" spans="2:2" x14ac:dyDescent="0.25">
      <c r="B47660" s="31"/>
    </row>
    <row r="47661" spans="2:2" x14ac:dyDescent="0.25">
      <c r="B47661" s="31"/>
    </row>
    <row r="47662" spans="2:2" x14ac:dyDescent="0.25">
      <c r="B47662" s="31"/>
    </row>
    <row r="47663" spans="2:2" x14ac:dyDescent="0.25">
      <c r="B47663" s="31"/>
    </row>
    <row r="47664" spans="2:2" x14ac:dyDescent="0.25">
      <c r="B47664" s="31"/>
    </row>
    <row r="47665" spans="2:2" x14ac:dyDescent="0.25">
      <c r="B47665" s="31"/>
    </row>
    <row r="47666" spans="2:2" x14ac:dyDescent="0.25">
      <c r="B47666" s="31"/>
    </row>
    <row r="47667" spans="2:2" x14ac:dyDescent="0.25">
      <c r="B47667" s="31"/>
    </row>
    <row r="47668" spans="2:2" x14ac:dyDescent="0.25">
      <c r="B47668" s="31"/>
    </row>
    <row r="47669" spans="2:2" x14ac:dyDescent="0.25">
      <c r="B47669" s="31"/>
    </row>
    <row r="47670" spans="2:2" x14ac:dyDescent="0.25">
      <c r="B47670" s="31"/>
    </row>
    <row r="47671" spans="2:2" x14ac:dyDescent="0.25">
      <c r="B47671" s="31"/>
    </row>
    <row r="47672" spans="2:2" x14ac:dyDescent="0.25">
      <c r="B47672" s="31"/>
    </row>
    <row r="47673" spans="2:2" x14ac:dyDescent="0.25">
      <c r="B47673" s="31"/>
    </row>
    <row r="47674" spans="2:2" x14ac:dyDescent="0.25">
      <c r="B47674" s="31"/>
    </row>
    <row r="47675" spans="2:2" x14ac:dyDescent="0.25">
      <c r="B47675" s="31"/>
    </row>
    <row r="47676" spans="2:2" x14ac:dyDescent="0.25">
      <c r="B47676" s="31"/>
    </row>
    <row r="47677" spans="2:2" x14ac:dyDescent="0.25">
      <c r="B47677" s="31"/>
    </row>
    <row r="47678" spans="2:2" x14ac:dyDescent="0.25">
      <c r="B47678" s="31"/>
    </row>
    <row r="47679" spans="2:2" x14ac:dyDescent="0.25">
      <c r="B47679" s="31"/>
    </row>
    <row r="47680" spans="2:2" x14ac:dyDescent="0.25">
      <c r="B47680" s="31"/>
    </row>
    <row r="47681" spans="2:2" x14ac:dyDescent="0.25">
      <c r="B47681" s="31"/>
    </row>
    <row r="47682" spans="2:2" x14ac:dyDescent="0.25">
      <c r="B47682" s="31"/>
    </row>
    <row r="47683" spans="2:2" x14ac:dyDescent="0.25">
      <c r="B47683" s="31"/>
    </row>
    <row r="47684" spans="2:2" x14ac:dyDescent="0.25">
      <c r="B47684" s="31"/>
    </row>
    <row r="47685" spans="2:2" x14ac:dyDescent="0.25">
      <c r="B47685" s="31"/>
    </row>
    <row r="47686" spans="2:2" x14ac:dyDescent="0.25">
      <c r="B47686" s="31"/>
    </row>
    <row r="47687" spans="2:2" x14ac:dyDescent="0.25">
      <c r="B47687" s="31"/>
    </row>
    <row r="47688" spans="2:2" x14ac:dyDescent="0.25">
      <c r="B47688" s="31"/>
    </row>
    <row r="47689" spans="2:2" x14ac:dyDescent="0.25">
      <c r="B47689" s="31"/>
    </row>
    <row r="47690" spans="2:2" x14ac:dyDescent="0.25">
      <c r="B47690" s="31"/>
    </row>
    <row r="47691" spans="2:2" x14ac:dyDescent="0.25">
      <c r="B47691" s="31"/>
    </row>
    <row r="47692" spans="2:2" x14ac:dyDescent="0.25">
      <c r="B47692" s="31"/>
    </row>
    <row r="47693" spans="2:2" x14ac:dyDescent="0.25">
      <c r="B47693" s="31"/>
    </row>
    <row r="47694" spans="2:2" x14ac:dyDescent="0.25">
      <c r="B47694" s="31"/>
    </row>
    <row r="47695" spans="2:2" x14ac:dyDescent="0.25">
      <c r="B47695" s="31"/>
    </row>
    <row r="47696" spans="2:2" x14ac:dyDescent="0.25">
      <c r="B47696" s="31"/>
    </row>
    <row r="47697" spans="2:2" x14ac:dyDescent="0.25">
      <c r="B47697" s="31"/>
    </row>
    <row r="47698" spans="2:2" x14ac:dyDescent="0.25">
      <c r="B47698" s="31"/>
    </row>
    <row r="47699" spans="2:2" x14ac:dyDescent="0.25">
      <c r="B47699" s="31"/>
    </row>
    <row r="47700" spans="2:2" x14ac:dyDescent="0.25">
      <c r="B47700" s="31"/>
    </row>
    <row r="47701" spans="2:2" x14ac:dyDescent="0.25">
      <c r="B47701" s="31"/>
    </row>
    <row r="47702" spans="2:2" x14ac:dyDescent="0.25">
      <c r="B47702" s="31"/>
    </row>
    <row r="47703" spans="2:2" x14ac:dyDescent="0.25">
      <c r="B47703" s="31"/>
    </row>
    <row r="47704" spans="2:2" x14ac:dyDescent="0.25">
      <c r="B47704" s="31"/>
    </row>
    <row r="47705" spans="2:2" x14ac:dyDescent="0.25">
      <c r="B47705" s="31"/>
    </row>
    <row r="47706" spans="2:2" x14ac:dyDescent="0.25">
      <c r="B47706" s="31"/>
    </row>
    <row r="47707" spans="2:2" x14ac:dyDescent="0.25">
      <c r="B47707" s="31"/>
    </row>
    <row r="47708" spans="2:2" x14ac:dyDescent="0.25">
      <c r="B47708" s="31"/>
    </row>
    <row r="47709" spans="2:2" x14ac:dyDescent="0.25">
      <c r="B47709" s="31"/>
    </row>
    <row r="47710" spans="2:2" x14ac:dyDescent="0.25">
      <c r="B47710" s="31"/>
    </row>
    <row r="47711" spans="2:2" x14ac:dyDescent="0.25">
      <c r="B47711" s="31"/>
    </row>
    <row r="47712" spans="2:2" x14ac:dyDescent="0.25">
      <c r="B47712" s="31"/>
    </row>
    <row r="47713" spans="2:2" x14ac:dyDescent="0.25">
      <c r="B47713" s="31"/>
    </row>
    <row r="47714" spans="2:2" x14ac:dyDescent="0.25">
      <c r="B47714" s="31"/>
    </row>
    <row r="47715" spans="2:2" x14ac:dyDescent="0.25">
      <c r="B47715" s="31"/>
    </row>
    <row r="47716" spans="2:2" x14ac:dyDescent="0.25">
      <c r="B47716" s="31"/>
    </row>
    <row r="47717" spans="2:2" x14ac:dyDescent="0.25">
      <c r="B47717" s="31"/>
    </row>
    <row r="47718" spans="2:2" x14ac:dyDescent="0.25">
      <c r="B47718" s="31"/>
    </row>
    <row r="47719" spans="2:2" x14ac:dyDescent="0.25">
      <c r="B47719" s="31"/>
    </row>
    <row r="47720" spans="2:2" x14ac:dyDescent="0.25">
      <c r="B47720" s="31"/>
    </row>
    <row r="47721" spans="2:2" x14ac:dyDescent="0.25">
      <c r="B47721" s="31"/>
    </row>
    <row r="47722" spans="2:2" x14ac:dyDescent="0.25">
      <c r="B47722" s="31"/>
    </row>
    <row r="47723" spans="2:2" x14ac:dyDescent="0.25">
      <c r="B47723" s="31"/>
    </row>
    <row r="47724" spans="2:2" x14ac:dyDescent="0.25">
      <c r="B47724" s="31"/>
    </row>
    <row r="47725" spans="2:2" x14ac:dyDescent="0.25">
      <c r="B47725" s="31"/>
    </row>
    <row r="47726" spans="2:2" x14ac:dyDescent="0.25">
      <c r="B47726" s="31"/>
    </row>
    <row r="47727" spans="2:2" x14ac:dyDescent="0.25">
      <c r="B47727" s="31"/>
    </row>
    <row r="47728" spans="2:2" x14ac:dyDescent="0.25">
      <c r="B47728" s="31"/>
    </row>
    <row r="47729" spans="2:2" x14ac:dyDescent="0.25">
      <c r="B47729" s="31"/>
    </row>
    <row r="47730" spans="2:2" x14ac:dyDescent="0.25">
      <c r="B47730" s="31"/>
    </row>
    <row r="47731" spans="2:2" x14ac:dyDescent="0.25">
      <c r="B47731" s="31"/>
    </row>
    <row r="47732" spans="2:2" x14ac:dyDescent="0.25">
      <c r="B47732" s="31"/>
    </row>
    <row r="47733" spans="2:2" x14ac:dyDescent="0.25">
      <c r="B47733" s="31"/>
    </row>
    <row r="47734" spans="2:2" x14ac:dyDescent="0.25">
      <c r="B47734" s="31"/>
    </row>
    <row r="47735" spans="2:2" x14ac:dyDescent="0.25">
      <c r="B47735" s="31"/>
    </row>
    <row r="47736" spans="2:2" x14ac:dyDescent="0.25">
      <c r="B47736" s="31"/>
    </row>
    <row r="47737" spans="2:2" x14ac:dyDescent="0.25">
      <c r="B47737" s="31"/>
    </row>
    <row r="47738" spans="2:2" x14ac:dyDescent="0.25">
      <c r="B47738" s="31"/>
    </row>
    <row r="47739" spans="2:2" x14ac:dyDescent="0.25">
      <c r="B47739" s="31"/>
    </row>
    <row r="47740" spans="2:2" x14ac:dyDescent="0.25">
      <c r="B47740" s="31"/>
    </row>
    <row r="47741" spans="2:2" x14ac:dyDescent="0.25">
      <c r="B47741" s="31"/>
    </row>
    <row r="47742" spans="2:2" x14ac:dyDescent="0.25">
      <c r="B47742" s="31"/>
    </row>
    <row r="47743" spans="2:2" x14ac:dyDescent="0.25">
      <c r="B47743" s="31"/>
    </row>
    <row r="47744" spans="2:2" x14ac:dyDescent="0.25">
      <c r="B47744" s="31"/>
    </row>
    <row r="47745" spans="2:2" x14ac:dyDescent="0.25">
      <c r="B47745" s="31"/>
    </row>
    <row r="47746" spans="2:2" x14ac:dyDescent="0.25">
      <c r="B47746" s="31"/>
    </row>
    <row r="47747" spans="2:2" x14ac:dyDescent="0.25">
      <c r="B47747" s="31"/>
    </row>
    <row r="47748" spans="2:2" x14ac:dyDescent="0.25">
      <c r="B47748" s="31"/>
    </row>
    <row r="47749" spans="2:2" x14ac:dyDescent="0.25">
      <c r="B47749" s="31"/>
    </row>
    <row r="47750" spans="2:2" x14ac:dyDescent="0.25">
      <c r="B47750" s="31"/>
    </row>
    <row r="47751" spans="2:2" x14ac:dyDescent="0.25">
      <c r="B47751" s="31"/>
    </row>
    <row r="47752" spans="2:2" x14ac:dyDescent="0.25">
      <c r="B47752" s="31"/>
    </row>
    <row r="47753" spans="2:2" x14ac:dyDescent="0.25">
      <c r="B47753" s="31"/>
    </row>
    <row r="47754" spans="2:2" x14ac:dyDescent="0.25">
      <c r="B47754" s="31"/>
    </row>
    <row r="47755" spans="2:2" x14ac:dyDescent="0.25">
      <c r="B47755" s="31"/>
    </row>
    <row r="47756" spans="2:2" x14ac:dyDescent="0.25">
      <c r="B47756" s="31"/>
    </row>
    <row r="47757" spans="2:2" x14ac:dyDescent="0.25">
      <c r="B47757" s="31"/>
    </row>
    <row r="47758" spans="2:2" x14ac:dyDescent="0.25">
      <c r="B47758" s="31"/>
    </row>
    <row r="47759" spans="2:2" x14ac:dyDescent="0.25">
      <c r="B47759" s="31"/>
    </row>
    <row r="47760" spans="2:2" x14ac:dyDescent="0.25">
      <c r="B47760" s="31"/>
    </row>
    <row r="47761" spans="2:2" x14ac:dyDescent="0.25">
      <c r="B47761" s="31"/>
    </row>
    <row r="47762" spans="2:2" x14ac:dyDescent="0.25">
      <c r="B47762" s="31"/>
    </row>
    <row r="47763" spans="2:2" x14ac:dyDescent="0.25">
      <c r="B47763" s="31"/>
    </row>
    <row r="47764" spans="2:2" x14ac:dyDescent="0.25">
      <c r="B47764" s="31"/>
    </row>
    <row r="47765" spans="2:2" x14ac:dyDescent="0.25">
      <c r="B47765" s="31"/>
    </row>
    <row r="47766" spans="2:2" x14ac:dyDescent="0.25">
      <c r="B47766" s="31"/>
    </row>
    <row r="47767" spans="2:2" x14ac:dyDescent="0.25">
      <c r="B47767" s="31"/>
    </row>
    <row r="47768" spans="2:2" x14ac:dyDescent="0.25">
      <c r="B47768" s="31"/>
    </row>
    <row r="47769" spans="2:2" x14ac:dyDescent="0.25">
      <c r="B47769" s="31"/>
    </row>
    <row r="47770" spans="2:2" x14ac:dyDescent="0.25">
      <c r="B47770" s="31"/>
    </row>
    <row r="47771" spans="2:2" x14ac:dyDescent="0.25">
      <c r="B47771" s="31"/>
    </row>
    <row r="47772" spans="2:2" x14ac:dyDescent="0.25">
      <c r="B47772" s="31"/>
    </row>
    <row r="47773" spans="2:2" x14ac:dyDescent="0.25">
      <c r="B47773" s="31"/>
    </row>
    <row r="47774" spans="2:2" x14ac:dyDescent="0.25">
      <c r="B47774" s="31"/>
    </row>
    <row r="47775" spans="2:2" x14ac:dyDescent="0.25">
      <c r="B47775" s="31"/>
    </row>
    <row r="47776" spans="2:2" x14ac:dyDescent="0.25">
      <c r="B47776" s="31"/>
    </row>
    <row r="47777" spans="2:2" x14ac:dyDescent="0.25">
      <c r="B47777" s="31"/>
    </row>
    <row r="47778" spans="2:2" x14ac:dyDescent="0.25">
      <c r="B47778" s="31"/>
    </row>
    <row r="47779" spans="2:2" x14ac:dyDescent="0.25">
      <c r="B47779" s="31"/>
    </row>
    <row r="47780" spans="2:2" x14ac:dyDescent="0.25">
      <c r="B47780" s="31"/>
    </row>
    <row r="47781" spans="2:2" x14ac:dyDescent="0.25">
      <c r="B47781" s="31"/>
    </row>
    <row r="47782" spans="2:2" x14ac:dyDescent="0.25">
      <c r="B47782" s="31"/>
    </row>
    <row r="47783" spans="2:2" x14ac:dyDescent="0.25">
      <c r="B47783" s="31"/>
    </row>
    <row r="47784" spans="2:2" x14ac:dyDescent="0.25">
      <c r="B47784" s="31"/>
    </row>
    <row r="47785" spans="2:2" x14ac:dyDescent="0.25">
      <c r="B47785" s="31"/>
    </row>
    <row r="47786" spans="2:2" x14ac:dyDescent="0.25">
      <c r="B47786" s="31"/>
    </row>
    <row r="47787" spans="2:2" x14ac:dyDescent="0.25">
      <c r="B47787" s="31"/>
    </row>
    <row r="47788" spans="2:2" x14ac:dyDescent="0.25">
      <c r="B47788" s="31"/>
    </row>
    <row r="47789" spans="2:2" x14ac:dyDescent="0.25">
      <c r="B47789" s="31"/>
    </row>
    <row r="47790" spans="2:2" x14ac:dyDescent="0.25">
      <c r="B47790" s="31"/>
    </row>
    <row r="47791" spans="2:2" x14ac:dyDescent="0.25">
      <c r="B47791" s="31"/>
    </row>
    <row r="47792" spans="2:2" x14ac:dyDescent="0.25">
      <c r="B47792" s="31"/>
    </row>
    <row r="47793" spans="2:2" x14ac:dyDescent="0.25">
      <c r="B47793" s="31"/>
    </row>
    <row r="47794" spans="2:2" x14ac:dyDescent="0.25">
      <c r="B47794" s="31"/>
    </row>
    <row r="47795" spans="2:2" x14ac:dyDescent="0.25">
      <c r="B47795" s="31"/>
    </row>
    <row r="47796" spans="2:2" x14ac:dyDescent="0.25">
      <c r="B47796" s="31"/>
    </row>
    <row r="47797" spans="2:2" x14ac:dyDescent="0.25">
      <c r="B47797" s="31"/>
    </row>
    <row r="47798" spans="2:2" x14ac:dyDescent="0.25">
      <c r="B47798" s="31"/>
    </row>
    <row r="47799" spans="2:2" x14ac:dyDescent="0.25">
      <c r="B47799" s="31"/>
    </row>
    <row r="47800" spans="2:2" x14ac:dyDescent="0.25">
      <c r="B47800" s="31"/>
    </row>
    <row r="47801" spans="2:2" x14ac:dyDescent="0.25">
      <c r="B47801" s="31"/>
    </row>
    <row r="47802" spans="2:2" x14ac:dyDescent="0.25">
      <c r="B47802" s="31"/>
    </row>
    <row r="47803" spans="2:2" x14ac:dyDescent="0.25">
      <c r="B47803" s="31"/>
    </row>
    <row r="47804" spans="2:2" x14ac:dyDescent="0.25">
      <c r="B47804" s="31"/>
    </row>
    <row r="47805" spans="2:2" x14ac:dyDescent="0.25">
      <c r="B47805" s="31"/>
    </row>
    <row r="47806" spans="2:2" x14ac:dyDescent="0.25">
      <c r="B47806" s="31"/>
    </row>
    <row r="47807" spans="2:2" x14ac:dyDescent="0.25">
      <c r="B47807" s="31"/>
    </row>
    <row r="47808" spans="2:2" x14ac:dyDescent="0.25">
      <c r="B47808" s="31"/>
    </row>
    <row r="47809" spans="2:2" x14ac:dyDescent="0.25">
      <c r="B47809" s="31"/>
    </row>
    <row r="47810" spans="2:2" x14ac:dyDescent="0.25">
      <c r="B47810" s="31"/>
    </row>
    <row r="47811" spans="2:2" x14ac:dyDescent="0.25">
      <c r="B47811" s="31"/>
    </row>
    <row r="47812" spans="2:2" x14ac:dyDescent="0.25">
      <c r="B47812" s="31"/>
    </row>
    <row r="47813" spans="2:2" x14ac:dyDescent="0.25">
      <c r="B47813" s="31"/>
    </row>
    <row r="47814" spans="2:2" x14ac:dyDescent="0.25">
      <c r="B47814" s="31"/>
    </row>
    <row r="47815" spans="2:2" x14ac:dyDescent="0.25">
      <c r="B47815" s="31"/>
    </row>
    <row r="47816" spans="2:2" x14ac:dyDescent="0.25">
      <c r="B47816" s="31"/>
    </row>
    <row r="47817" spans="2:2" x14ac:dyDescent="0.25">
      <c r="B47817" s="31"/>
    </row>
    <row r="47818" spans="2:2" x14ac:dyDescent="0.25">
      <c r="B47818" s="31"/>
    </row>
    <row r="47819" spans="2:2" x14ac:dyDescent="0.25">
      <c r="B47819" s="31"/>
    </row>
    <row r="47820" spans="2:2" x14ac:dyDescent="0.25">
      <c r="B47820" s="31"/>
    </row>
    <row r="47821" spans="2:2" x14ac:dyDescent="0.25">
      <c r="B47821" s="31"/>
    </row>
    <row r="47822" spans="2:2" x14ac:dyDescent="0.25">
      <c r="B47822" s="31"/>
    </row>
    <row r="47823" spans="2:2" x14ac:dyDescent="0.25">
      <c r="B47823" s="31"/>
    </row>
    <row r="47824" spans="2:2" x14ac:dyDescent="0.25">
      <c r="B47824" s="31"/>
    </row>
    <row r="47825" spans="2:2" x14ac:dyDescent="0.25">
      <c r="B47825" s="31"/>
    </row>
    <row r="47826" spans="2:2" x14ac:dyDescent="0.25">
      <c r="B47826" s="31"/>
    </row>
    <row r="47827" spans="2:2" x14ac:dyDescent="0.25">
      <c r="B47827" s="31"/>
    </row>
    <row r="47828" spans="2:2" x14ac:dyDescent="0.25">
      <c r="B47828" s="31"/>
    </row>
    <row r="47829" spans="2:2" x14ac:dyDescent="0.25">
      <c r="B47829" s="31"/>
    </row>
    <row r="47830" spans="2:2" x14ac:dyDescent="0.25">
      <c r="B47830" s="31"/>
    </row>
    <row r="47831" spans="2:2" x14ac:dyDescent="0.25">
      <c r="B47831" s="31"/>
    </row>
    <row r="47832" spans="2:2" x14ac:dyDescent="0.25">
      <c r="B47832" s="31"/>
    </row>
    <row r="47833" spans="2:2" x14ac:dyDescent="0.25">
      <c r="B47833" s="31"/>
    </row>
    <row r="47834" spans="2:2" x14ac:dyDescent="0.25">
      <c r="B47834" s="31"/>
    </row>
    <row r="47835" spans="2:2" x14ac:dyDescent="0.25">
      <c r="B47835" s="31"/>
    </row>
    <row r="47836" spans="2:2" x14ac:dyDescent="0.25">
      <c r="B47836" s="31"/>
    </row>
    <row r="47837" spans="2:2" x14ac:dyDescent="0.25">
      <c r="B47837" s="31"/>
    </row>
    <row r="47838" spans="2:2" x14ac:dyDescent="0.25">
      <c r="B47838" s="31"/>
    </row>
    <row r="47839" spans="2:2" x14ac:dyDescent="0.25">
      <c r="B47839" s="31"/>
    </row>
    <row r="47840" spans="2:2" x14ac:dyDescent="0.25">
      <c r="B47840" s="31"/>
    </row>
    <row r="47841" spans="2:2" x14ac:dyDescent="0.25">
      <c r="B47841" s="31"/>
    </row>
    <row r="47842" spans="2:2" x14ac:dyDescent="0.25">
      <c r="B47842" s="31"/>
    </row>
    <row r="47843" spans="2:2" x14ac:dyDescent="0.25">
      <c r="B47843" s="31"/>
    </row>
    <row r="47844" spans="2:2" x14ac:dyDescent="0.25">
      <c r="B47844" s="31"/>
    </row>
    <row r="47845" spans="2:2" x14ac:dyDescent="0.25">
      <c r="B47845" s="31"/>
    </row>
    <row r="47846" spans="2:2" x14ac:dyDescent="0.25">
      <c r="B47846" s="31"/>
    </row>
    <row r="47847" spans="2:2" x14ac:dyDescent="0.25">
      <c r="B47847" s="31"/>
    </row>
    <row r="47848" spans="2:2" x14ac:dyDescent="0.25">
      <c r="B47848" s="31"/>
    </row>
    <row r="47849" spans="2:2" x14ac:dyDescent="0.25">
      <c r="B47849" s="31"/>
    </row>
    <row r="47850" spans="2:2" x14ac:dyDescent="0.25">
      <c r="B47850" s="31"/>
    </row>
    <row r="47851" spans="2:2" x14ac:dyDescent="0.25">
      <c r="B47851" s="31"/>
    </row>
    <row r="47852" spans="2:2" x14ac:dyDescent="0.25">
      <c r="B47852" s="31"/>
    </row>
    <row r="47853" spans="2:2" x14ac:dyDescent="0.25">
      <c r="B47853" s="31"/>
    </row>
    <row r="47854" spans="2:2" x14ac:dyDescent="0.25">
      <c r="B47854" s="31"/>
    </row>
    <row r="47855" spans="2:2" x14ac:dyDescent="0.25">
      <c r="B47855" s="31"/>
    </row>
    <row r="47856" spans="2:2" x14ac:dyDescent="0.25">
      <c r="B47856" s="31"/>
    </row>
    <row r="47857" spans="2:2" x14ac:dyDescent="0.25">
      <c r="B47857" s="31"/>
    </row>
    <row r="47858" spans="2:2" x14ac:dyDescent="0.25">
      <c r="B47858" s="31"/>
    </row>
    <row r="47859" spans="2:2" x14ac:dyDescent="0.25">
      <c r="B47859" s="31"/>
    </row>
    <row r="47860" spans="2:2" x14ac:dyDescent="0.25">
      <c r="B47860" s="31"/>
    </row>
    <row r="47861" spans="2:2" x14ac:dyDescent="0.25">
      <c r="B47861" s="31"/>
    </row>
    <row r="47862" spans="2:2" x14ac:dyDescent="0.25">
      <c r="B47862" s="31"/>
    </row>
    <row r="47863" spans="2:2" x14ac:dyDescent="0.25">
      <c r="B47863" s="31"/>
    </row>
    <row r="47864" spans="2:2" x14ac:dyDescent="0.25">
      <c r="B47864" s="31"/>
    </row>
    <row r="47865" spans="2:2" x14ac:dyDescent="0.25">
      <c r="B47865" s="31"/>
    </row>
    <row r="47866" spans="2:2" x14ac:dyDescent="0.25">
      <c r="B47866" s="31"/>
    </row>
    <row r="47867" spans="2:2" x14ac:dyDescent="0.25">
      <c r="B47867" s="31"/>
    </row>
    <row r="47868" spans="2:2" x14ac:dyDescent="0.25">
      <c r="B47868" s="31"/>
    </row>
    <row r="47869" spans="2:2" x14ac:dyDescent="0.25">
      <c r="B47869" s="31"/>
    </row>
    <row r="47870" spans="2:2" x14ac:dyDescent="0.25">
      <c r="B47870" s="31"/>
    </row>
    <row r="47871" spans="2:2" x14ac:dyDescent="0.25">
      <c r="B47871" s="31"/>
    </row>
    <row r="47872" spans="2:2" x14ac:dyDescent="0.25">
      <c r="B47872" s="31"/>
    </row>
    <row r="47873" spans="2:2" x14ac:dyDescent="0.25">
      <c r="B47873" s="31"/>
    </row>
    <row r="47874" spans="2:2" x14ac:dyDescent="0.25">
      <c r="B47874" s="31"/>
    </row>
    <row r="47875" spans="2:2" x14ac:dyDescent="0.25">
      <c r="B47875" s="31"/>
    </row>
    <row r="47876" spans="2:2" x14ac:dyDescent="0.25">
      <c r="B47876" s="31"/>
    </row>
    <row r="47877" spans="2:2" x14ac:dyDescent="0.25">
      <c r="B47877" s="31"/>
    </row>
    <row r="47878" spans="2:2" x14ac:dyDescent="0.25">
      <c r="B47878" s="31"/>
    </row>
    <row r="47879" spans="2:2" x14ac:dyDescent="0.25">
      <c r="B47879" s="31"/>
    </row>
    <row r="47880" spans="2:2" x14ac:dyDescent="0.25">
      <c r="B47880" s="31"/>
    </row>
    <row r="47881" spans="2:2" x14ac:dyDescent="0.25">
      <c r="B47881" s="31"/>
    </row>
    <row r="47882" spans="2:2" x14ac:dyDescent="0.25">
      <c r="B47882" s="31"/>
    </row>
    <row r="47883" spans="2:2" x14ac:dyDescent="0.25">
      <c r="B47883" s="31"/>
    </row>
    <row r="47884" spans="2:2" x14ac:dyDescent="0.25">
      <c r="B47884" s="31"/>
    </row>
    <row r="47885" spans="2:2" x14ac:dyDescent="0.25">
      <c r="B47885" s="31"/>
    </row>
    <row r="47886" spans="2:2" x14ac:dyDescent="0.25">
      <c r="B47886" s="31"/>
    </row>
    <row r="47887" spans="2:2" x14ac:dyDescent="0.25">
      <c r="B47887" s="31"/>
    </row>
    <row r="47888" spans="2:2" x14ac:dyDescent="0.25">
      <c r="B47888" s="31"/>
    </row>
    <row r="47889" spans="2:2" x14ac:dyDescent="0.25">
      <c r="B47889" s="31"/>
    </row>
    <row r="47890" spans="2:2" x14ac:dyDescent="0.25">
      <c r="B47890" s="31"/>
    </row>
    <row r="47891" spans="2:2" x14ac:dyDescent="0.25">
      <c r="B47891" s="31"/>
    </row>
    <row r="47892" spans="2:2" x14ac:dyDescent="0.25">
      <c r="B47892" s="31"/>
    </row>
    <row r="47893" spans="2:2" x14ac:dyDescent="0.25">
      <c r="B47893" s="31"/>
    </row>
    <row r="47894" spans="2:2" x14ac:dyDescent="0.25">
      <c r="B47894" s="31"/>
    </row>
    <row r="47895" spans="2:2" x14ac:dyDescent="0.25">
      <c r="B47895" s="31"/>
    </row>
    <row r="47896" spans="2:2" x14ac:dyDescent="0.25">
      <c r="B47896" s="31"/>
    </row>
    <row r="47897" spans="2:2" x14ac:dyDescent="0.25">
      <c r="B47897" s="31"/>
    </row>
    <row r="47898" spans="2:2" x14ac:dyDescent="0.25">
      <c r="B47898" s="31"/>
    </row>
    <row r="47899" spans="2:2" x14ac:dyDescent="0.25">
      <c r="B47899" s="31"/>
    </row>
    <row r="47900" spans="2:2" x14ac:dyDescent="0.25">
      <c r="B47900" s="31"/>
    </row>
    <row r="47901" spans="2:2" x14ac:dyDescent="0.25">
      <c r="B47901" s="31"/>
    </row>
    <row r="47902" spans="2:2" x14ac:dyDescent="0.25">
      <c r="B47902" s="31"/>
    </row>
    <row r="47903" spans="2:2" x14ac:dyDescent="0.25">
      <c r="B47903" s="31"/>
    </row>
    <row r="47904" spans="2:2" x14ac:dyDescent="0.25">
      <c r="B47904" s="31"/>
    </row>
    <row r="47905" spans="2:2" x14ac:dyDescent="0.25">
      <c r="B47905" s="31"/>
    </row>
    <row r="47906" spans="2:2" x14ac:dyDescent="0.25">
      <c r="B47906" s="31"/>
    </row>
    <row r="47907" spans="2:2" x14ac:dyDescent="0.25">
      <c r="B47907" s="31"/>
    </row>
    <row r="47908" spans="2:2" x14ac:dyDescent="0.25">
      <c r="B47908" s="31"/>
    </row>
    <row r="47909" spans="2:2" x14ac:dyDescent="0.25">
      <c r="B47909" s="31"/>
    </row>
    <row r="47910" spans="2:2" x14ac:dyDescent="0.25">
      <c r="B47910" s="31"/>
    </row>
    <row r="47911" spans="2:2" x14ac:dyDescent="0.25">
      <c r="B47911" s="31"/>
    </row>
    <row r="47912" spans="2:2" x14ac:dyDescent="0.25">
      <c r="B47912" s="31"/>
    </row>
    <row r="47913" spans="2:2" x14ac:dyDescent="0.25">
      <c r="B47913" s="31"/>
    </row>
    <row r="47914" spans="2:2" x14ac:dyDescent="0.25">
      <c r="B47914" s="31"/>
    </row>
    <row r="47915" spans="2:2" x14ac:dyDescent="0.25">
      <c r="B47915" s="31"/>
    </row>
    <row r="47916" spans="2:2" x14ac:dyDescent="0.25">
      <c r="B47916" s="31"/>
    </row>
    <row r="47917" spans="2:2" x14ac:dyDescent="0.25">
      <c r="B47917" s="31"/>
    </row>
    <row r="47918" spans="2:2" x14ac:dyDescent="0.25">
      <c r="B47918" s="31"/>
    </row>
    <row r="47919" spans="2:2" x14ac:dyDescent="0.25">
      <c r="B47919" s="31"/>
    </row>
    <row r="47920" spans="2:2" x14ac:dyDescent="0.25">
      <c r="B47920" s="31"/>
    </row>
    <row r="47921" spans="2:2" x14ac:dyDescent="0.25">
      <c r="B47921" s="31"/>
    </row>
    <row r="47922" spans="2:2" x14ac:dyDescent="0.25">
      <c r="B47922" s="31"/>
    </row>
    <row r="47923" spans="2:2" x14ac:dyDescent="0.25">
      <c r="B47923" s="31"/>
    </row>
    <row r="47924" spans="2:2" x14ac:dyDescent="0.25">
      <c r="B47924" s="31"/>
    </row>
    <row r="47925" spans="2:2" x14ac:dyDescent="0.25">
      <c r="B47925" s="31"/>
    </row>
    <row r="47926" spans="2:2" x14ac:dyDescent="0.25">
      <c r="B47926" s="31"/>
    </row>
    <row r="47927" spans="2:2" x14ac:dyDescent="0.25">
      <c r="B47927" s="31"/>
    </row>
    <row r="47928" spans="2:2" x14ac:dyDescent="0.25">
      <c r="B47928" s="31"/>
    </row>
    <row r="47929" spans="2:2" x14ac:dyDescent="0.25">
      <c r="B47929" s="31"/>
    </row>
    <row r="47930" spans="2:2" x14ac:dyDescent="0.25">
      <c r="B47930" s="31"/>
    </row>
    <row r="47931" spans="2:2" x14ac:dyDescent="0.25">
      <c r="B47931" s="31"/>
    </row>
    <row r="47932" spans="2:2" x14ac:dyDescent="0.25">
      <c r="B47932" s="31"/>
    </row>
    <row r="47933" spans="2:2" x14ac:dyDescent="0.25">
      <c r="B47933" s="31"/>
    </row>
    <row r="47934" spans="2:2" x14ac:dyDescent="0.25">
      <c r="B47934" s="31"/>
    </row>
    <row r="47935" spans="2:2" x14ac:dyDescent="0.25">
      <c r="B47935" s="31"/>
    </row>
    <row r="47936" spans="2:2" x14ac:dyDescent="0.25">
      <c r="B47936" s="31"/>
    </row>
    <row r="47937" spans="2:2" x14ac:dyDescent="0.25">
      <c r="B47937" s="31"/>
    </row>
    <row r="47938" spans="2:2" x14ac:dyDescent="0.25">
      <c r="B47938" s="31"/>
    </row>
    <row r="47939" spans="2:2" x14ac:dyDescent="0.25">
      <c r="B47939" s="31"/>
    </row>
    <row r="47940" spans="2:2" x14ac:dyDescent="0.25">
      <c r="B47940" s="31"/>
    </row>
    <row r="47941" spans="2:2" x14ac:dyDescent="0.25">
      <c r="B47941" s="31"/>
    </row>
    <row r="47942" spans="2:2" x14ac:dyDescent="0.25">
      <c r="B47942" s="31"/>
    </row>
    <row r="47943" spans="2:2" x14ac:dyDescent="0.25">
      <c r="B47943" s="31"/>
    </row>
    <row r="47944" spans="2:2" x14ac:dyDescent="0.25">
      <c r="B47944" s="31"/>
    </row>
    <row r="47945" spans="2:2" x14ac:dyDescent="0.25">
      <c r="B47945" s="31"/>
    </row>
    <row r="47946" spans="2:2" x14ac:dyDescent="0.25">
      <c r="B47946" s="31"/>
    </row>
    <row r="47947" spans="2:2" x14ac:dyDescent="0.25">
      <c r="B47947" s="31"/>
    </row>
    <row r="47948" spans="2:2" x14ac:dyDescent="0.25">
      <c r="B47948" s="31"/>
    </row>
    <row r="47949" spans="2:2" x14ac:dyDescent="0.25">
      <c r="B47949" s="31"/>
    </row>
    <row r="47950" spans="2:2" x14ac:dyDescent="0.25">
      <c r="B47950" s="31"/>
    </row>
    <row r="47951" spans="2:2" x14ac:dyDescent="0.25">
      <c r="B47951" s="31"/>
    </row>
    <row r="47952" spans="2:2" x14ac:dyDescent="0.25">
      <c r="B47952" s="31"/>
    </row>
    <row r="47953" spans="2:2" x14ac:dyDescent="0.25">
      <c r="B47953" s="31"/>
    </row>
    <row r="47954" spans="2:2" x14ac:dyDescent="0.25">
      <c r="B47954" s="31"/>
    </row>
    <row r="47955" spans="2:2" x14ac:dyDescent="0.25">
      <c r="B47955" s="31"/>
    </row>
    <row r="47956" spans="2:2" x14ac:dyDescent="0.25">
      <c r="B47956" s="31"/>
    </row>
    <row r="47957" spans="2:2" x14ac:dyDescent="0.25">
      <c r="B47957" s="31"/>
    </row>
    <row r="47958" spans="2:2" x14ac:dyDescent="0.25">
      <c r="B47958" s="31"/>
    </row>
    <row r="47959" spans="2:2" x14ac:dyDescent="0.25">
      <c r="B47959" s="31"/>
    </row>
    <row r="47960" spans="2:2" x14ac:dyDescent="0.25">
      <c r="B47960" s="31"/>
    </row>
    <row r="47961" spans="2:2" x14ac:dyDescent="0.25">
      <c r="B47961" s="31"/>
    </row>
    <row r="47962" spans="2:2" x14ac:dyDescent="0.25">
      <c r="B47962" s="31"/>
    </row>
    <row r="47963" spans="2:2" x14ac:dyDescent="0.25">
      <c r="B47963" s="31"/>
    </row>
    <row r="47964" spans="2:2" x14ac:dyDescent="0.25">
      <c r="B47964" s="31"/>
    </row>
    <row r="47965" spans="2:2" x14ac:dyDescent="0.25">
      <c r="B47965" s="31"/>
    </row>
    <row r="47966" spans="2:2" x14ac:dyDescent="0.25">
      <c r="B47966" s="31"/>
    </row>
    <row r="47967" spans="2:2" x14ac:dyDescent="0.25">
      <c r="B47967" s="31"/>
    </row>
    <row r="47968" spans="2:2" x14ac:dyDescent="0.25">
      <c r="B47968" s="31"/>
    </row>
    <row r="47969" spans="2:2" x14ac:dyDescent="0.25">
      <c r="B47969" s="31"/>
    </row>
    <row r="47970" spans="2:2" x14ac:dyDescent="0.25">
      <c r="B47970" s="31"/>
    </row>
    <row r="47971" spans="2:2" x14ac:dyDescent="0.25">
      <c r="B47971" s="31"/>
    </row>
    <row r="47972" spans="2:2" x14ac:dyDescent="0.25">
      <c r="B47972" s="31"/>
    </row>
    <row r="47973" spans="2:2" x14ac:dyDescent="0.25">
      <c r="B47973" s="31"/>
    </row>
    <row r="47974" spans="2:2" x14ac:dyDescent="0.25">
      <c r="B47974" s="31"/>
    </row>
    <row r="47975" spans="2:2" x14ac:dyDescent="0.25">
      <c r="B47975" s="31"/>
    </row>
    <row r="47976" spans="2:2" x14ac:dyDescent="0.25">
      <c r="B47976" s="31"/>
    </row>
    <row r="47977" spans="2:2" x14ac:dyDescent="0.25">
      <c r="B47977" s="31"/>
    </row>
    <row r="47978" spans="2:2" x14ac:dyDescent="0.25">
      <c r="B47978" s="31"/>
    </row>
    <row r="47979" spans="2:2" x14ac:dyDescent="0.25">
      <c r="B47979" s="31"/>
    </row>
    <row r="47980" spans="2:2" x14ac:dyDescent="0.25">
      <c r="B47980" s="31"/>
    </row>
    <row r="47981" spans="2:2" x14ac:dyDescent="0.25">
      <c r="B47981" s="31"/>
    </row>
    <row r="47982" spans="2:2" x14ac:dyDescent="0.25">
      <c r="B47982" s="31"/>
    </row>
    <row r="47983" spans="2:2" x14ac:dyDescent="0.25">
      <c r="B47983" s="31"/>
    </row>
    <row r="47984" spans="2:2" x14ac:dyDescent="0.25">
      <c r="B47984" s="31"/>
    </row>
    <row r="47985" spans="2:2" x14ac:dyDescent="0.25">
      <c r="B47985" s="31"/>
    </row>
    <row r="47986" spans="2:2" x14ac:dyDescent="0.25">
      <c r="B47986" s="31"/>
    </row>
    <row r="47987" spans="2:2" x14ac:dyDescent="0.25">
      <c r="B47987" s="31"/>
    </row>
    <row r="47988" spans="2:2" x14ac:dyDescent="0.25">
      <c r="B47988" s="31"/>
    </row>
    <row r="47989" spans="2:2" x14ac:dyDescent="0.25">
      <c r="B47989" s="31"/>
    </row>
    <row r="47990" spans="2:2" x14ac:dyDescent="0.25">
      <c r="B47990" s="31"/>
    </row>
    <row r="47991" spans="2:2" x14ac:dyDescent="0.25">
      <c r="B47991" s="31"/>
    </row>
    <row r="47992" spans="2:2" x14ac:dyDescent="0.25">
      <c r="B47992" s="31"/>
    </row>
    <row r="47993" spans="2:2" x14ac:dyDescent="0.25">
      <c r="B47993" s="31"/>
    </row>
    <row r="47994" spans="2:2" x14ac:dyDescent="0.25">
      <c r="B47994" s="31"/>
    </row>
    <row r="47995" spans="2:2" x14ac:dyDescent="0.25">
      <c r="B47995" s="31"/>
    </row>
    <row r="47996" spans="2:2" x14ac:dyDescent="0.25">
      <c r="B47996" s="31"/>
    </row>
    <row r="47997" spans="2:2" x14ac:dyDescent="0.25">
      <c r="B47997" s="31"/>
    </row>
    <row r="47998" spans="2:2" x14ac:dyDescent="0.25">
      <c r="B47998" s="31"/>
    </row>
    <row r="47999" spans="2:2" x14ac:dyDescent="0.25">
      <c r="B47999" s="31"/>
    </row>
    <row r="48000" spans="2:2" x14ac:dyDescent="0.25">
      <c r="B48000" s="31"/>
    </row>
    <row r="48001" spans="2:2" x14ac:dyDescent="0.25">
      <c r="B48001" s="31"/>
    </row>
    <row r="48002" spans="2:2" x14ac:dyDescent="0.25">
      <c r="B48002" s="31"/>
    </row>
    <row r="48003" spans="2:2" x14ac:dyDescent="0.25">
      <c r="B48003" s="31"/>
    </row>
    <row r="48004" spans="2:2" x14ac:dyDescent="0.25">
      <c r="B48004" s="31"/>
    </row>
    <row r="48005" spans="2:2" x14ac:dyDescent="0.25">
      <c r="B48005" s="31"/>
    </row>
    <row r="48006" spans="2:2" x14ac:dyDescent="0.25">
      <c r="B48006" s="31"/>
    </row>
    <row r="48007" spans="2:2" x14ac:dyDescent="0.25">
      <c r="B48007" s="31"/>
    </row>
    <row r="48008" spans="2:2" x14ac:dyDescent="0.25">
      <c r="B48008" s="31"/>
    </row>
    <row r="48009" spans="2:2" x14ac:dyDescent="0.25">
      <c r="B48009" s="31"/>
    </row>
    <row r="48010" spans="2:2" x14ac:dyDescent="0.25">
      <c r="B48010" s="31"/>
    </row>
    <row r="48011" spans="2:2" x14ac:dyDescent="0.25">
      <c r="B48011" s="31"/>
    </row>
    <row r="48012" spans="2:2" x14ac:dyDescent="0.25">
      <c r="B48012" s="31"/>
    </row>
    <row r="48013" spans="2:2" x14ac:dyDescent="0.25">
      <c r="B48013" s="31"/>
    </row>
    <row r="48014" spans="2:2" x14ac:dyDescent="0.25">
      <c r="B48014" s="31"/>
    </row>
    <row r="48015" spans="2:2" x14ac:dyDescent="0.25">
      <c r="B48015" s="31"/>
    </row>
    <row r="48016" spans="2:2" x14ac:dyDescent="0.25">
      <c r="B48016" s="31"/>
    </row>
    <row r="48017" spans="2:2" x14ac:dyDescent="0.25">
      <c r="B48017" s="31"/>
    </row>
    <row r="48018" spans="2:2" x14ac:dyDescent="0.25">
      <c r="B48018" s="31"/>
    </row>
    <row r="48019" spans="2:2" x14ac:dyDescent="0.25">
      <c r="B48019" s="31"/>
    </row>
    <row r="48020" spans="2:2" x14ac:dyDescent="0.25">
      <c r="B48020" s="31"/>
    </row>
    <row r="48021" spans="2:2" x14ac:dyDescent="0.25">
      <c r="B48021" s="31"/>
    </row>
    <row r="48022" spans="2:2" x14ac:dyDescent="0.25">
      <c r="B48022" s="31"/>
    </row>
    <row r="48023" spans="2:2" x14ac:dyDescent="0.25">
      <c r="B48023" s="31"/>
    </row>
    <row r="48024" spans="2:2" x14ac:dyDescent="0.25">
      <c r="B48024" s="31"/>
    </row>
    <row r="48025" spans="2:2" x14ac:dyDescent="0.25">
      <c r="B48025" s="31"/>
    </row>
    <row r="48026" spans="2:2" x14ac:dyDescent="0.25">
      <c r="B48026" s="31"/>
    </row>
    <row r="48027" spans="2:2" x14ac:dyDescent="0.25">
      <c r="B48027" s="31"/>
    </row>
    <row r="48028" spans="2:2" x14ac:dyDescent="0.25">
      <c r="B48028" s="31"/>
    </row>
    <row r="48029" spans="2:2" x14ac:dyDescent="0.25">
      <c r="B48029" s="31"/>
    </row>
    <row r="48030" spans="2:2" x14ac:dyDescent="0.25">
      <c r="B48030" s="31"/>
    </row>
    <row r="48031" spans="2:2" x14ac:dyDescent="0.25">
      <c r="B48031" s="31"/>
    </row>
    <row r="48032" spans="2:2" x14ac:dyDescent="0.25">
      <c r="B48032" s="31"/>
    </row>
    <row r="48033" spans="2:2" x14ac:dyDescent="0.25">
      <c r="B48033" s="31"/>
    </row>
    <row r="48034" spans="2:2" x14ac:dyDescent="0.25">
      <c r="B48034" s="31"/>
    </row>
    <row r="48035" spans="2:2" x14ac:dyDescent="0.25">
      <c r="B48035" s="31"/>
    </row>
    <row r="48036" spans="2:2" x14ac:dyDescent="0.25">
      <c r="B48036" s="31"/>
    </row>
    <row r="48037" spans="2:2" x14ac:dyDescent="0.25">
      <c r="B48037" s="31"/>
    </row>
    <row r="48038" spans="2:2" x14ac:dyDescent="0.25">
      <c r="B48038" s="31"/>
    </row>
    <row r="48039" spans="2:2" x14ac:dyDescent="0.25">
      <c r="B48039" s="31"/>
    </row>
    <row r="48040" spans="2:2" x14ac:dyDescent="0.25">
      <c r="B48040" s="31"/>
    </row>
    <row r="48041" spans="2:2" x14ac:dyDescent="0.25">
      <c r="B48041" s="31"/>
    </row>
    <row r="48042" spans="2:2" x14ac:dyDescent="0.25">
      <c r="B48042" s="31"/>
    </row>
    <row r="48043" spans="2:2" x14ac:dyDescent="0.25">
      <c r="B48043" s="31"/>
    </row>
    <row r="48044" spans="2:2" x14ac:dyDescent="0.25">
      <c r="B48044" s="31"/>
    </row>
    <row r="48045" spans="2:2" x14ac:dyDescent="0.25">
      <c r="B48045" s="31"/>
    </row>
    <row r="48046" spans="2:2" x14ac:dyDescent="0.25">
      <c r="B48046" s="31"/>
    </row>
    <row r="48047" spans="2:2" x14ac:dyDescent="0.25">
      <c r="B48047" s="31"/>
    </row>
    <row r="48048" spans="2:2" x14ac:dyDescent="0.25">
      <c r="B48048" s="31"/>
    </row>
    <row r="48049" spans="2:2" x14ac:dyDescent="0.25">
      <c r="B48049" s="31"/>
    </row>
    <row r="48050" spans="2:2" x14ac:dyDescent="0.25">
      <c r="B48050" s="31"/>
    </row>
    <row r="48051" spans="2:2" x14ac:dyDescent="0.25">
      <c r="B48051" s="31"/>
    </row>
    <row r="48052" spans="2:2" x14ac:dyDescent="0.25">
      <c r="B48052" s="31"/>
    </row>
    <row r="48053" spans="2:2" x14ac:dyDescent="0.25">
      <c r="B48053" s="31"/>
    </row>
    <row r="48054" spans="2:2" x14ac:dyDescent="0.25">
      <c r="B48054" s="31"/>
    </row>
    <row r="48055" spans="2:2" x14ac:dyDescent="0.25">
      <c r="B48055" s="31"/>
    </row>
    <row r="48056" spans="2:2" x14ac:dyDescent="0.25">
      <c r="B48056" s="31"/>
    </row>
    <row r="48057" spans="2:2" x14ac:dyDescent="0.25">
      <c r="B48057" s="31"/>
    </row>
    <row r="48058" spans="2:2" x14ac:dyDescent="0.25">
      <c r="B48058" s="31"/>
    </row>
    <row r="48059" spans="2:2" x14ac:dyDescent="0.25">
      <c r="B48059" s="31"/>
    </row>
    <row r="48060" spans="2:2" x14ac:dyDescent="0.25">
      <c r="B48060" s="31"/>
    </row>
    <row r="48061" spans="2:2" x14ac:dyDescent="0.25">
      <c r="B48061" s="31"/>
    </row>
    <row r="48062" spans="2:2" x14ac:dyDescent="0.25">
      <c r="B48062" s="31"/>
    </row>
    <row r="48063" spans="2:2" x14ac:dyDescent="0.25">
      <c r="B48063" s="31"/>
    </row>
    <row r="48064" spans="2:2" x14ac:dyDescent="0.25">
      <c r="B48064" s="31"/>
    </row>
    <row r="48065" spans="2:2" x14ac:dyDescent="0.25">
      <c r="B48065" s="31"/>
    </row>
    <row r="48066" spans="2:2" x14ac:dyDescent="0.25">
      <c r="B48066" s="31"/>
    </row>
    <row r="48067" spans="2:2" x14ac:dyDescent="0.25">
      <c r="B48067" s="31"/>
    </row>
    <row r="48068" spans="2:2" x14ac:dyDescent="0.25">
      <c r="B48068" s="31"/>
    </row>
    <row r="48069" spans="2:2" x14ac:dyDescent="0.25">
      <c r="B48069" s="31"/>
    </row>
    <row r="48070" spans="2:2" x14ac:dyDescent="0.25">
      <c r="B48070" s="31"/>
    </row>
    <row r="48071" spans="2:2" x14ac:dyDescent="0.25">
      <c r="B48071" s="31"/>
    </row>
    <row r="48072" spans="2:2" x14ac:dyDescent="0.25">
      <c r="B48072" s="31"/>
    </row>
    <row r="48073" spans="2:2" x14ac:dyDescent="0.25">
      <c r="B48073" s="31"/>
    </row>
    <row r="48074" spans="2:2" x14ac:dyDescent="0.25">
      <c r="B48074" s="31"/>
    </row>
    <row r="48075" spans="2:2" x14ac:dyDescent="0.25">
      <c r="B48075" s="31"/>
    </row>
    <row r="48076" spans="2:2" x14ac:dyDescent="0.25">
      <c r="B48076" s="31"/>
    </row>
    <row r="48077" spans="2:2" x14ac:dyDescent="0.25">
      <c r="B48077" s="31"/>
    </row>
    <row r="48078" spans="2:2" x14ac:dyDescent="0.25">
      <c r="B48078" s="31"/>
    </row>
    <row r="48079" spans="2:2" x14ac:dyDescent="0.25">
      <c r="B48079" s="31"/>
    </row>
    <row r="48080" spans="2:2" x14ac:dyDescent="0.25">
      <c r="B48080" s="31"/>
    </row>
    <row r="48081" spans="2:2" x14ac:dyDescent="0.25">
      <c r="B48081" s="31"/>
    </row>
    <row r="48082" spans="2:2" x14ac:dyDescent="0.25">
      <c r="B48082" s="31"/>
    </row>
    <row r="48083" spans="2:2" x14ac:dyDescent="0.25">
      <c r="B48083" s="31"/>
    </row>
    <row r="48084" spans="2:2" x14ac:dyDescent="0.25">
      <c r="B48084" s="31"/>
    </row>
    <row r="48085" spans="2:2" x14ac:dyDescent="0.25">
      <c r="B48085" s="31"/>
    </row>
    <row r="48086" spans="2:2" x14ac:dyDescent="0.25">
      <c r="B48086" s="31"/>
    </row>
    <row r="48087" spans="2:2" x14ac:dyDescent="0.25">
      <c r="B48087" s="31"/>
    </row>
    <row r="48088" spans="2:2" x14ac:dyDescent="0.25">
      <c r="B48088" s="31"/>
    </row>
    <row r="48089" spans="2:2" x14ac:dyDescent="0.25">
      <c r="B48089" s="31"/>
    </row>
    <row r="48090" spans="2:2" x14ac:dyDescent="0.25">
      <c r="B48090" s="31"/>
    </row>
    <row r="48091" spans="2:2" x14ac:dyDescent="0.25">
      <c r="B48091" s="31"/>
    </row>
    <row r="48092" spans="2:2" x14ac:dyDescent="0.25">
      <c r="B48092" s="31"/>
    </row>
    <row r="48093" spans="2:2" x14ac:dyDescent="0.25">
      <c r="B48093" s="31"/>
    </row>
    <row r="48094" spans="2:2" x14ac:dyDescent="0.25">
      <c r="B48094" s="31"/>
    </row>
    <row r="48095" spans="2:2" x14ac:dyDescent="0.25">
      <c r="B48095" s="31"/>
    </row>
    <row r="48096" spans="2:2" x14ac:dyDescent="0.25">
      <c r="B48096" s="31"/>
    </row>
    <row r="48097" spans="2:2" x14ac:dyDescent="0.25">
      <c r="B48097" s="31"/>
    </row>
    <row r="48098" spans="2:2" x14ac:dyDescent="0.25">
      <c r="B48098" s="31"/>
    </row>
    <row r="48099" spans="2:2" x14ac:dyDescent="0.25">
      <c r="B48099" s="31"/>
    </row>
    <row r="48100" spans="2:2" x14ac:dyDescent="0.25">
      <c r="B48100" s="31"/>
    </row>
    <row r="48101" spans="2:2" x14ac:dyDescent="0.25">
      <c r="B48101" s="31"/>
    </row>
    <row r="48102" spans="2:2" x14ac:dyDescent="0.25">
      <c r="B48102" s="31"/>
    </row>
    <row r="48103" spans="2:2" x14ac:dyDescent="0.25">
      <c r="B48103" s="31"/>
    </row>
    <row r="48104" spans="2:2" x14ac:dyDescent="0.25">
      <c r="B48104" s="31"/>
    </row>
    <row r="48105" spans="2:2" x14ac:dyDescent="0.25">
      <c r="B48105" s="31"/>
    </row>
    <row r="48106" spans="2:2" x14ac:dyDescent="0.25">
      <c r="B48106" s="31"/>
    </row>
    <row r="48107" spans="2:2" x14ac:dyDescent="0.25">
      <c r="B48107" s="31"/>
    </row>
    <row r="48108" spans="2:2" x14ac:dyDescent="0.25">
      <c r="B48108" s="31"/>
    </row>
    <row r="48109" spans="2:2" x14ac:dyDescent="0.25">
      <c r="B48109" s="31"/>
    </row>
    <row r="48110" spans="2:2" x14ac:dyDescent="0.25">
      <c r="B48110" s="31"/>
    </row>
    <row r="48111" spans="2:2" x14ac:dyDescent="0.25">
      <c r="B48111" s="31"/>
    </row>
    <row r="48112" spans="2:2" x14ac:dyDescent="0.25">
      <c r="B48112" s="31"/>
    </row>
    <row r="48113" spans="2:2" x14ac:dyDescent="0.25">
      <c r="B48113" s="31"/>
    </row>
    <row r="48114" spans="2:2" x14ac:dyDescent="0.25">
      <c r="B48114" s="31"/>
    </row>
    <row r="48115" spans="2:2" x14ac:dyDescent="0.25">
      <c r="B48115" s="31"/>
    </row>
    <row r="48116" spans="2:2" x14ac:dyDescent="0.25">
      <c r="B48116" s="31"/>
    </row>
    <row r="48117" spans="2:2" x14ac:dyDescent="0.25">
      <c r="B48117" s="31"/>
    </row>
    <row r="48118" spans="2:2" x14ac:dyDescent="0.25">
      <c r="B48118" s="31"/>
    </row>
    <row r="48119" spans="2:2" x14ac:dyDescent="0.25">
      <c r="B48119" s="31"/>
    </row>
    <row r="48120" spans="2:2" x14ac:dyDescent="0.25">
      <c r="B48120" s="31"/>
    </row>
    <row r="48121" spans="2:2" x14ac:dyDescent="0.25">
      <c r="B48121" s="31"/>
    </row>
    <row r="48122" spans="2:2" x14ac:dyDescent="0.25">
      <c r="B48122" s="31"/>
    </row>
    <row r="48123" spans="2:2" x14ac:dyDescent="0.25">
      <c r="B48123" s="31"/>
    </row>
    <row r="48124" spans="2:2" x14ac:dyDescent="0.25">
      <c r="B48124" s="31"/>
    </row>
    <row r="48125" spans="2:2" x14ac:dyDescent="0.25">
      <c r="B48125" s="31"/>
    </row>
    <row r="48126" spans="2:2" x14ac:dyDescent="0.25">
      <c r="B48126" s="31"/>
    </row>
    <row r="48127" spans="2:2" x14ac:dyDescent="0.25">
      <c r="B48127" s="31"/>
    </row>
    <row r="48128" spans="2:2" x14ac:dyDescent="0.25">
      <c r="B48128" s="31"/>
    </row>
    <row r="48129" spans="2:2" x14ac:dyDescent="0.25">
      <c r="B48129" s="31"/>
    </row>
    <row r="48130" spans="2:2" x14ac:dyDescent="0.25">
      <c r="B48130" s="31"/>
    </row>
    <row r="48131" spans="2:2" x14ac:dyDescent="0.25">
      <c r="B48131" s="31"/>
    </row>
    <row r="48132" spans="2:2" x14ac:dyDescent="0.25">
      <c r="B48132" s="31"/>
    </row>
    <row r="48133" spans="2:2" x14ac:dyDescent="0.25">
      <c r="B48133" s="31"/>
    </row>
    <row r="48134" spans="2:2" x14ac:dyDescent="0.25">
      <c r="B48134" s="31"/>
    </row>
    <row r="48135" spans="2:2" x14ac:dyDescent="0.25">
      <c r="B48135" s="31"/>
    </row>
    <row r="48136" spans="2:2" x14ac:dyDescent="0.25">
      <c r="B48136" s="31"/>
    </row>
    <row r="48137" spans="2:2" x14ac:dyDescent="0.25">
      <c r="B48137" s="31"/>
    </row>
    <row r="48138" spans="2:2" x14ac:dyDescent="0.25">
      <c r="B48138" s="31"/>
    </row>
    <row r="48139" spans="2:2" x14ac:dyDescent="0.25">
      <c r="B48139" s="31"/>
    </row>
    <row r="48140" spans="2:2" x14ac:dyDescent="0.25">
      <c r="B48140" s="31"/>
    </row>
    <row r="48141" spans="2:2" x14ac:dyDescent="0.25">
      <c r="B48141" s="31"/>
    </row>
    <row r="48142" spans="2:2" x14ac:dyDescent="0.25">
      <c r="B48142" s="31"/>
    </row>
    <row r="48143" spans="2:2" x14ac:dyDescent="0.25">
      <c r="B48143" s="31"/>
    </row>
    <row r="48144" spans="2:2" x14ac:dyDescent="0.25">
      <c r="B48144" s="31"/>
    </row>
    <row r="48145" spans="2:2" x14ac:dyDescent="0.25">
      <c r="B48145" s="31"/>
    </row>
    <row r="48146" spans="2:2" x14ac:dyDescent="0.25">
      <c r="B48146" s="31"/>
    </row>
    <row r="48147" spans="2:2" x14ac:dyDescent="0.25">
      <c r="B48147" s="31"/>
    </row>
    <row r="48148" spans="2:2" x14ac:dyDescent="0.25">
      <c r="B48148" s="31"/>
    </row>
    <row r="48149" spans="2:2" x14ac:dyDescent="0.25">
      <c r="B48149" s="31"/>
    </row>
    <row r="48150" spans="2:2" x14ac:dyDescent="0.25">
      <c r="B48150" s="31"/>
    </row>
    <row r="48151" spans="2:2" x14ac:dyDescent="0.25">
      <c r="B48151" s="31"/>
    </row>
    <row r="48152" spans="2:2" x14ac:dyDescent="0.25">
      <c r="B48152" s="31"/>
    </row>
    <row r="48153" spans="2:2" x14ac:dyDescent="0.25">
      <c r="B48153" s="31"/>
    </row>
    <row r="48154" spans="2:2" x14ac:dyDescent="0.25">
      <c r="B48154" s="31"/>
    </row>
    <row r="48155" spans="2:2" x14ac:dyDescent="0.25">
      <c r="B48155" s="31"/>
    </row>
    <row r="48156" spans="2:2" x14ac:dyDescent="0.25">
      <c r="B48156" s="31"/>
    </row>
    <row r="48157" spans="2:2" x14ac:dyDescent="0.25">
      <c r="B48157" s="31"/>
    </row>
    <row r="48158" spans="2:2" x14ac:dyDescent="0.25">
      <c r="B48158" s="31"/>
    </row>
    <row r="48159" spans="2:2" x14ac:dyDescent="0.25">
      <c r="B48159" s="31"/>
    </row>
    <row r="48160" spans="2:2" x14ac:dyDescent="0.25">
      <c r="B48160" s="31"/>
    </row>
    <row r="48161" spans="2:2" x14ac:dyDescent="0.25">
      <c r="B48161" s="31"/>
    </row>
    <row r="48162" spans="2:2" x14ac:dyDescent="0.25">
      <c r="B48162" s="31"/>
    </row>
    <row r="48163" spans="2:2" x14ac:dyDescent="0.25">
      <c r="B48163" s="31"/>
    </row>
    <row r="48164" spans="2:2" x14ac:dyDescent="0.25">
      <c r="B48164" s="31"/>
    </row>
    <row r="48165" spans="2:2" x14ac:dyDescent="0.25">
      <c r="B48165" s="31"/>
    </row>
    <row r="48166" spans="2:2" x14ac:dyDescent="0.25">
      <c r="B48166" s="31"/>
    </row>
    <row r="48167" spans="2:2" x14ac:dyDescent="0.25">
      <c r="B48167" s="31"/>
    </row>
    <row r="48168" spans="2:2" x14ac:dyDescent="0.25">
      <c r="B48168" s="31"/>
    </row>
    <row r="48169" spans="2:2" x14ac:dyDescent="0.25">
      <c r="B48169" s="31"/>
    </row>
    <row r="48170" spans="2:2" x14ac:dyDescent="0.25">
      <c r="B48170" s="31"/>
    </row>
    <row r="48171" spans="2:2" x14ac:dyDescent="0.25">
      <c r="B48171" s="31"/>
    </row>
    <row r="48172" spans="2:2" x14ac:dyDescent="0.25">
      <c r="B48172" s="31"/>
    </row>
    <row r="48173" spans="2:2" x14ac:dyDescent="0.25">
      <c r="B48173" s="31"/>
    </row>
    <row r="48174" spans="2:2" x14ac:dyDescent="0.25">
      <c r="B48174" s="31"/>
    </row>
    <row r="48175" spans="2:2" x14ac:dyDescent="0.25">
      <c r="B48175" s="31"/>
    </row>
    <row r="48176" spans="2:2" x14ac:dyDescent="0.25">
      <c r="B48176" s="31"/>
    </row>
    <row r="48177" spans="2:2" x14ac:dyDescent="0.25">
      <c r="B48177" s="31"/>
    </row>
    <row r="48178" spans="2:2" x14ac:dyDescent="0.25">
      <c r="B48178" s="31"/>
    </row>
    <row r="48179" spans="2:2" x14ac:dyDescent="0.25">
      <c r="B48179" s="31"/>
    </row>
    <row r="48180" spans="2:2" x14ac:dyDescent="0.25">
      <c r="B48180" s="31"/>
    </row>
    <row r="48181" spans="2:2" x14ac:dyDescent="0.25">
      <c r="B48181" s="31"/>
    </row>
    <row r="48182" spans="2:2" x14ac:dyDescent="0.25">
      <c r="B48182" s="31"/>
    </row>
    <row r="48183" spans="2:2" x14ac:dyDescent="0.25">
      <c r="B48183" s="31"/>
    </row>
    <row r="48184" spans="2:2" x14ac:dyDescent="0.25">
      <c r="B48184" s="31"/>
    </row>
    <row r="48185" spans="2:2" x14ac:dyDescent="0.25">
      <c r="B48185" s="31"/>
    </row>
    <row r="48186" spans="2:2" x14ac:dyDescent="0.25">
      <c r="B48186" s="31"/>
    </row>
    <row r="48187" spans="2:2" x14ac:dyDescent="0.25">
      <c r="B48187" s="31"/>
    </row>
    <row r="48188" spans="2:2" x14ac:dyDescent="0.25">
      <c r="B48188" s="31"/>
    </row>
    <row r="48189" spans="2:2" x14ac:dyDescent="0.25">
      <c r="B48189" s="31"/>
    </row>
    <row r="48190" spans="2:2" x14ac:dyDescent="0.25">
      <c r="B48190" s="31"/>
    </row>
    <row r="48191" spans="2:2" x14ac:dyDescent="0.25">
      <c r="B48191" s="31"/>
    </row>
    <row r="48192" spans="2:2" x14ac:dyDescent="0.25">
      <c r="B48192" s="31"/>
    </row>
    <row r="48193" spans="2:2" x14ac:dyDescent="0.25">
      <c r="B48193" s="31"/>
    </row>
    <row r="48194" spans="2:2" x14ac:dyDescent="0.25">
      <c r="B48194" s="31"/>
    </row>
    <row r="48195" spans="2:2" x14ac:dyDescent="0.25">
      <c r="B48195" s="31"/>
    </row>
    <row r="48196" spans="2:2" x14ac:dyDescent="0.25">
      <c r="B48196" s="31"/>
    </row>
    <row r="48197" spans="2:2" x14ac:dyDescent="0.25">
      <c r="B48197" s="31"/>
    </row>
    <row r="48198" spans="2:2" x14ac:dyDescent="0.25">
      <c r="B48198" s="31"/>
    </row>
    <row r="48199" spans="2:2" x14ac:dyDescent="0.25">
      <c r="B48199" s="31"/>
    </row>
    <row r="48200" spans="2:2" x14ac:dyDescent="0.25">
      <c r="B48200" s="31"/>
    </row>
    <row r="48201" spans="2:2" x14ac:dyDescent="0.25">
      <c r="B48201" s="31"/>
    </row>
    <row r="48202" spans="2:2" x14ac:dyDescent="0.25">
      <c r="B48202" s="31"/>
    </row>
    <row r="48203" spans="2:2" x14ac:dyDescent="0.25">
      <c r="B48203" s="31"/>
    </row>
    <row r="48204" spans="2:2" x14ac:dyDescent="0.25">
      <c r="B48204" s="31"/>
    </row>
    <row r="48205" spans="2:2" x14ac:dyDescent="0.25">
      <c r="B48205" s="31"/>
    </row>
    <row r="48206" spans="2:2" x14ac:dyDescent="0.25">
      <c r="B48206" s="31"/>
    </row>
    <row r="48207" spans="2:2" x14ac:dyDescent="0.25">
      <c r="B48207" s="31"/>
    </row>
    <row r="48208" spans="2:2" x14ac:dyDescent="0.25">
      <c r="B48208" s="31"/>
    </row>
    <row r="48209" spans="2:2" x14ac:dyDescent="0.25">
      <c r="B48209" s="31"/>
    </row>
    <row r="48210" spans="2:2" x14ac:dyDescent="0.25">
      <c r="B48210" s="31"/>
    </row>
    <row r="48211" spans="2:2" x14ac:dyDescent="0.25">
      <c r="B48211" s="31"/>
    </row>
    <row r="48212" spans="2:2" x14ac:dyDescent="0.25">
      <c r="B48212" s="31"/>
    </row>
    <row r="48213" spans="2:2" x14ac:dyDescent="0.25">
      <c r="B48213" s="31"/>
    </row>
    <row r="48214" spans="2:2" x14ac:dyDescent="0.25">
      <c r="B48214" s="31"/>
    </row>
    <row r="48215" spans="2:2" x14ac:dyDescent="0.25">
      <c r="B48215" s="31"/>
    </row>
    <row r="48216" spans="2:2" x14ac:dyDescent="0.25">
      <c r="B48216" s="31"/>
    </row>
    <row r="48217" spans="2:2" x14ac:dyDescent="0.25">
      <c r="B48217" s="31"/>
    </row>
    <row r="48218" spans="2:2" x14ac:dyDescent="0.25">
      <c r="B48218" s="31"/>
    </row>
    <row r="48219" spans="2:2" x14ac:dyDescent="0.25">
      <c r="B48219" s="31"/>
    </row>
    <row r="48220" spans="2:2" x14ac:dyDescent="0.25">
      <c r="B48220" s="31"/>
    </row>
    <row r="48221" spans="2:2" x14ac:dyDescent="0.25">
      <c r="B48221" s="31"/>
    </row>
    <row r="48222" spans="2:2" x14ac:dyDescent="0.25">
      <c r="B48222" s="31"/>
    </row>
    <row r="48223" spans="2:2" x14ac:dyDescent="0.25">
      <c r="B48223" s="31"/>
    </row>
    <row r="48224" spans="2:2" x14ac:dyDescent="0.25">
      <c r="B48224" s="31"/>
    </row>
    <row r="48225" spans="2:2" x14ac:dyDescent="0.25">
      <c r="B48225" s="31"/>
    </row>
    <row r="48226" spans="2:2" x14ac:dyDescent="0.25">
      <c r="B48226" s="31"/>
    </row>
    <row r="48227" spans="2:2" x14ac:dyDescent="0.25">
      <c r="B48227" s="31"/>
    </row>
    <row r="48228" spans="2:2" x14ac:dyDescent="0.25">
      <c r="B48228" s="31"/>
    </row>
    <row r="48229" spans="2:2" x14ac:dyDescent="0.25">
      <c r="B48229" s="31"/>
    </row>
    <row r="48230" spans="2:2" x14ac:dyDescent="0.25">
      <c r="B48230" s="31"/>
    </row>
    <row r="48231" spans="2:2" x14ac:dyDescent="0.25">
      <c r="B48231" s="31"/>
    </row>
    <row r="48232" spans="2:2" x14ac:dyDescent="0.25">
      <c r="B48232" s="31"/>
    </row>
    <row r="48233" spans="2:2" x14ac:dyDescent="0.25">
      <c r="B48233" s="31"/>
    </row>
    <row r="48234" spans="2:2" x14ac:dyDescent="0.25">
      <c r="B48234" s="31"/>
    </row>
    <row r="48235" spans="2:2" x14ac:dyDescent="0.25">
      <c r="B48235" s="31"/>
    </row>
    <row r="48236" spans="2:2" x14ac:dyDescent="0.25">
      <c r="B48236" s="31"/>
    </row>
    <row r="48237" spans="2:2" x14ac:dyDescent="0.25">
      <c r="B48237" s="31"/>
    </row>
    <row r="48238" spans="2:2" x14ac:dyDescent="0.25">
      <c r="B48238" s="31"/>
    </row>
    <row r="48239" spans="2:2" x14ac:dyDescent="0.25">
      <c r="B48239" s="31"/>
    </row>
    <row r="48240" spans="2:2" x14ac:dyDescent="0.25">
      <c r="B48240" s="31"/>
    </row>
    <row r="48241" spans="2:2" x14ac:dyDescent="0.25">
      <c r="B48241" s="31"/>
    </row>
    <row r="48242" spans="2:2" x14ac:dyDescent="0.25">
      <c r="B48242" s="31"/>
    </row>
    <row r="48243" spans="2:2" x14ac:dyDescent="0.25">
      <c r="B48243" s="31"/>
    </row>
    <row r="48244" spans="2:2" x14ac:dyDescent="0.25">
      <c r="B48244" s="31"/>
    </row>
    <row r="48245" spans="2:2" x14ac:dyDescent="0.25">
      <c r="B48245" s="31"/>
    </row>
    <row r="48246" spans="2:2" x14ac:dyDescent="0.25">
      <c r="B48246" s="31"/>
    </row>
    <row r="48247" spans="2:2" x14ac:dyDescent="0.25">
      <c r="B48247" s="31"/>
    </row>
    <row r="48248" spans="2:2" x14ac:dyDescent="0.25">
      <c r="B48248" s="31"/>
    </row>
    <row r="48249" spans="2:2" x14ac:dyDescent="0.25">
      <c r="B48249" s="31"/>
    </row>
    <row r="48250" spans="2:2" x14ac:dyDescent="0.25">
      <c r="B48250" s="31"/>
    </row>
    <row r="48251" spans="2:2" x14ac:dyDescent="0.25">
      <c r="B48251" s="31"/>
    </row>
    <row r="48252" spans="2:2" x14ac:dyDescent="0.25">
      <c r="B48252" s="31"/>
    </row>
    <row r="48253" spans="2:2" x14ac:dyDescent="0.25">
      <c r="B48253" s="31"/>
    </row>
    <row r="48254" spans="2:2" x14ac:dyDescent="0.25">
      <c r="B48254" s="31"/>
    </row>
    <row r="48255" spans="2:2" x14ac:dyDescent="0.25">
      <c r="B48255" s="31"/>
    </row>
    <row r="48256" spans="2:2" x14ac:dyDescent="0.25">
      <c r="B48256" s="31"/>
    </row>
    <row r="48257" spans="2:2" x14ac:dyDescent="0.25">
      <c r="B48257" s="31"/>
    </row>
    <row r="48258" spans="2:2" x14ac:dyDescent="0.25">
      <c r="B48258" s="31"/>
    </row>
    <row r="48259" spans="2:2" x14ac:dyDescent="0.25">
      <c r="B48259" s="31"/>
    </row>
    <row r="48260" spans="2:2" x14ac:dyDescent="0.25">
      <c r="B48260" s="31"/>
    </row>
    <row r="48261" spans="2:2" x14ac:dyDescent="0.25">
      <c r="B48261" s="31"/>
    </row>
    <row r="48262" spans="2:2" x14ac:dyDescent="0.25">
      <c r="B48262" s="31"/>
    </row>
    <row r="48263" spans="2:2" x14ac:dyDescent="0.25">
      <c r="B48263" s="31"/>
    </row>
    <row r="48264" spans="2:2" x14ac:dyDescent="0.25">
      <c r="B48264" s="31"/>
    </row>
    <row r="48265" spans="2:2" x14ac:dyDescent="0.25">
      <c r="B48265" s="31"/>
    </row>
    <row r="48266" spans="2:2" x14ac:dyDescent="0.25">
      <c r="B48266" s="31"/>
    </row>
    <row r="48267" spans="2:2" x14ac:dyDescent="0.25">
      <c r="B48267" s="31"/>
    </row>
    <row r="48268" spans="2:2" x14ac:dyDescent="0.25">
      <c r="B48268" s="31"/>
    </row>
    <row r="48269" spans="2:2" x14ac:dyDescent="0.25">
      <c r="B48269" s="31"/>
    </row>
    <row r="48270" spans="2:2" x14ac:dyDescent="0.25">
      <c r="B48270" s="31"/>
    </row>
    <row r="48271" spans="2:2" x14ac:dyDescent="0.25">
      <c r="B48271" s="31"/>
    </row>
    <row r="48272" spans="2:2" x14ac:dyDescent="0.25">
      <c r="B48272" s="31"/>
    </row>
    <row r="48273" spans="2:2" x14ac:dyDescent="0.25">
      <c r="B48273" s="31"/>
    </row>
    <row r="48274" spans="2:2" x14ac:dyDescent="0.25">
      <c r="B48274" s="31"/>
    </row>
    <row r="48275" spans="2:2" x14ac:dyDescent="0.25">
      <c r="B48275" s="31"/>
    </row>
    <row r="48276" spans="2:2" x14ac:dyDescent="0.25">
      <c r="B48276" s="31"/>
    </row>
    <row r="48277" spans="2:2" x14ac:dyDescent="0.25">
      <c r="B48277" s="31"/>
    </row>
    <row r="48278" spans="2:2" x14ac:dyDescent="0.25">
      <c r="B48278" s="31"/>
    </row>
    <row r="48279" spans="2:2" x14ac:dyDescent="0.25">
      <c r="B48279" s="31"/>
    </row>
    <row r="48280" spans="2:2" x14ac:dyDescent="0.25">
      <c r="B48280" s="31"/>
    </row>
    <row r="48281" spans="2:2" x14ac:dyDescent="0.25">
      <c r="B48281" s="31"/>
    </row>
    <row r="48282" spans="2:2" x14ac:dyDescent="0.25">
      <c r="B48282" s="31"/>
    </row>
    <row r="48283" spans="2:2" x14ac:dyDescent="0.25">
      <c r="B48283" s="31"/>
    </row>
    <row r="48284" spans="2:2" x14ac:dyDescent="0.25">
      <c r="B48284" s="31"/>
    </row>
    <row r="48285" spans="2:2" x14ac:dyDescent="0.25">
      <c r="B48285" s="31"/>
    </row>
    <row r="48286" spans="2:2" x14ac:dyDescent="0.25">
      <c r="B48286" s="31"/>
    </row>
    <row r="48287" spans="2:2" x14ac:dyDescent="0.25">
      <c r="B48287" s="31"/>
    </row>
    <row r="48288" spans="2:2" x14ac:dyDescent="0.25">
      <c r="B48288" s="31"/>
    </row>
    <row r="48289" spans="2:2" x14ac:dyDescent="0.25">
      <c r="B48289" s="31"/>
    </row>
    <row r="48290" spans="2:2" x14ac:dyDescent="0.25">
      <c r="B48290" s="31"/>
    </row>
    <row r="48291" spans="2:2" x14ac:dyDescent="0.25">
      <c r="B48291" s="31"/>
    </row>
    <row r="48292" spans="2:2" x14ac:dyDescent="0.25">
      <c r="B48292" s="31"/>
    </row>
    <row r="48293" spans="2:2" x14ac:dyDescent="0.25">
      <c r="B48293" s="31"/>
    </row>
    <row r="48294" spans="2:2" x14ac:dyDescent="0.25">
      <c r="B48294" s="31"/>
    </row>
    <row r="48295" spans="2:2" x14ac:dyDescent="0.25">
      <c r="B48295" s="31"/>
    </row>
    <row r="48296" spans="2:2" x14ac:dyDescent="0.25">
      <c r="B48296" s="31"/>
    </row>
    <row r="48297" spans="2:2" x14ac:dyDescent="0.25">
      <c r="B48297" s="31"/>
    </row>
    <row r="48298" spans="2:2" x14ac:dyDescent="0.25">
      <c r="B48298" s="31"/>
    </row>
    <row r="48299" spans="2:2" x14ac:dyDescent="0.25">
      <c r="B48299" s="31"/>
    </row>
    <row r="48300" spans="2:2" x14ac:dyDescent="0.25">
      <c r="B48300" s="31"/>
    </row>
    <row r="48301" spans="2:2" x14ac:dyDescent="0.25">
      <c r="B48301" s="31"/>
    </row>
    <row r="48302" spans="2:2" x14ac:dyDescent="0.25">
      <c r="B48302" s="31"/>
    </row>
    <row r="48303" spans="2:2" x14ac:dyDescent="0.25">
      <c r="B48303" s="31"/>
    </row>
    <row r="48304" spans="2:2" x14ac:dyDescent="0.25">
      <c r="B48304" s="31"/>
    </row>
    <row r="48305" spans="2:2" x14ac:dyDescent="0.25">
      <c r="B48305" s="31"/>
    </row>
    <row r="48306" spans="2:2" x14ac:dyDescent="0.25">
      <c r="B48306" s="31"/>
    </row>
    <row r="48307" spans="2:2" x14ac:dyDescent="0.25">
      <c r="B48307" s="31"/>
    </row>
    <row r="48308" spans="2:2" x14ac:dyDescent="0.25">
      <c r="B48308" s="31"/>
    </row>
    <row r="48309" spans="2:2" x14ac:dyDescent="0.25">
      <c r="B48309" s="31"/>
    </row>
    <row r="48310" spans="2:2" x14ac:dyDescent="0.25">
      <c r="B48310" s="31"/>
    </row>
    <row r="48311" spans="2:2" x14ac:dyDescent="0.25">
      <c r="B48311" s="31"/>
    </row>
    <row r="48312" spans="2:2" x14ac:dyDescent="0.25">
      <c r="B48312" s="31"/>
    </row>
    <row r="48313" spans="2:2" x14ac:dyDescent="0.25">
      <c r="B48313" s="31"/>
    </row>
    <row r="48314" spans="2:2" x14ac:dyDescent="0.25">
      <c r="B48314" s="31"/>
    </row>
    <row r="48315" spans="2:2" x14ac:dyDescent="0.25">
      <c r="B48315" s="31"/>
    </row>
    <row r="48316" spans="2:2" x14ac:dyDescent="0.25">
      <c r="B48316" s="31"/>
    </row>
    <row r="48317" spans="2:2" x14ac:dyDescent="0.25">
      <c r="B48317" s="31"/>
    </row>
    <row r="48318" spans="2:2" x14ac:dyDescent="0.25">
      <c r="B48318" s="31"/>
    </row>
    <row r="48319" spans="2:2" x14ac:dyDescent="0.25">
      <c r="B48319" s="31"/>
    </row>
    <row r="48320" spans="2:2" x14ac:dyDescent="0.25">
      <c r="B48320" s="31"/>
    </row>
    <row r="48321" spans="2:2" x14ac:dyDescent="0.25">
      <c r="B48321" s="31"/>
    </row>
    <row r="48322" spans="2:2" x14ac:dyDescent="0.25">
      <c r="B48322" s="31"/>
    </row>
    <row r="48323" spans="2:2" x14ac:dyDescent="0.25">
      <c r="B48323" s="31"/>
    </row>
    <row r="48324" spans="2:2" x14ac:dyDescent="0.25">
      <c r="B48324" s="31"/>
    </row>
    <row r="48325" spans="2:2" x14ac:dyDescent="0.25">
      <c r="B48325" s="31"/>
    </row>
    <row r="48326" spans="2:2" x14ac:dyDescent="0.25">
      <c r="B48326" s="31"/>
    </row>
    <row r="48327" spans="2:2" x14ac:dyDescent="0.25">
      <c r="B48327" s="31"/>
    </row>
    <row r="48328" spans="2:2" x14ac:dyDescent="0.25">
      <c r="B48328" s="31"/>
    </row>
    <row r="48329" spans="2:2" x14ac:dyDescent="0.25">
      <c r="B48329" s="31"/>
    </row>
    <row r="48330" spans="2:2" x14ac:dyDescent="0.25">
      <c r="B48330" s="31"/>
    </row>
    <row r="48331" spans="2:2" x14ac:dyDescent="0.25">
      <c r="B48331" s="31"/>
    </row>
    <row r="48332" spans="2:2" x14ac:dyDescent="0.25">
      <c r="B48332" s="31"/>
    </row>
    <row r="48333" spans="2:2" x14ac:dyDescent="0.25">
      <c r="B48333" s="31"/>
    </row>
    <row r="48334" spans="2:2" x14ac:dyDescent="0.25">
      <c r="B48334" s="31"/>
    </row>
    <row r="48335" spans="2:2" x14ac:dyDescent="0.25">
      <c r="B48335" s="31"/>
    </row>
    <row r="48336" spans="2:2" x14ac:dyDescent="0.25">
      <c r="B48336" s="31"/>
    </row>
    <row r="48337" spans="2:2" x14ac:dyDescent="0.25">
      <c r="B48337" s="31"/>
    </row>
    <row r="48338" spans="2:2" x14ac:dyDescent="0.25">
      <c r="B48338" s="31"/>
    </row>
    <row r="48339" spans="2:2" x14ac:dyDescent="0.25">
      <c r="B48339" s="31"/>
    </row>
    <row r="48340" spans="2:2" x14ac:dyDescent="0.25">
      <c r="B48340" s="31"/>
    </row>
    <row r="48341" spans="2:2" x14ac:dyDescent="0.25">
      <c r="B48341" s="31"/>
    </row>
    <row r="48342" spans="2:2" x14ac:dyDescent="0.25">
      <c r="B48342" s="31"/>
    </row>
    <row r="48343" spans="2:2" x14ac:dyDescent="0.25">
      <c r="B48343" s="31"/>
    </row>
    <row r="48344" spans="2:2" x14ac:dyDescent="0.25">
      <c r="B48344" s="31"/>
    </row>
    <row r="48345" spans="2:2" x14ac:dyDescent="0.25">
      <c r="B48345" s="31"/>
    </row>
    <row r="48346" spans="2:2" x14ac:dyDescent="0.25">
      <c r="B48346" s="31"/>
    </row>
    <row r="48347" spans="2:2" x14ac:dyDescent="0.25">
      <c r="B48347" s="31"/>
    </row>
    <row r="48348" spans="2:2" x14ac:dyDescent="0.25">
      <c r="B48348" s="31"/>
    </row>
    <row r="48349" spans="2:2" x14ac:dyDescent="0.25">
      <c r="B48349" s="31"/>
    </row>
    <row r="48350" spans="2:2" x14ac:dyDescent="0.25">
      <c r="B48350" s="31"/>
    </row>
    <row r="48351" spans="2:2" x14ac:dyDescent="0.25">
      <c r="B48351" s="31"/>
    </row>
    <row r="48352" spans="2:2" x14ac:dyDescent="0.25">
      <c r="B48352" s="31"/>
    </row>
    <row r="48353" spans="2:2" x14ac:dyDescent="0.25">
      <c r="B48353" s="31"/>
    </row>
    <row r="48354" spans="2:2" x14ac:dyDescent="0.25">
      <c r="B48354" s="31"/>
    </row>
    <row r="48355" spans="2:2" x14ac:dyDescent="0.25">
      <c r="B48355" s="31"/>
    </row>
    <row r="48356" spans="2:2" x14ac:dyDescent="0.25">
      <c r="B48356" s="31"/>
    </row>
    <row r="48357" spans="2:2" x14ac:dyDescent="0.25">
      <c r="B48357" s="31"/>
    </row>
    <row r="48358" spans="2:2" x14ac:dyDescent="0.25">
      <c r="B48358" s="31"/>
    </row>
    <row r="48359" spans="2:2" x14ac:dyDescent="0.25">
      <c r="B48359" s="31"/>
    </row>
    <row r="48360" spans="2:2" x14ac:dyDescent="0.25">
      <c r="B48360" s="31"/>
    </row>
    <row r="48361" spans="2:2" x14ac:dyDescent="0.25">
      <c r="B48361" s="31"/>
    </row>
    <row r="48362" spans="2:2" x14ac:dyDescent="0.25">
      <c r="B48362" s="31"/>
    </row>
    <row r="48363" spans="2:2" x14ac:dyDescent="0.25">
      <c r="B48363" s="31"/>
    </row>
    <row r="48364" spans="2:2" x14ac:dyDescent="0.25">
      <c r="B48364" s="31"/>
    </row>
    <row r="48365" spans="2:2" x14ac:dyDescent="0.25">
      <c r="B48365" s="31"/>
    </row>
    <row r="48366" spans="2:2" x14ac:dyDescent="0.25">
      <c r="B48366" s="31"/>
    </row>
    <row r="48367" spans="2:2" x14ac:dyDescent="0.25">
      <c r="B48367" s="31"/>
    </row>
    <row r="48368" spans="2:2" x14ac:dyDescent="0.25">
      <c r="B48368" s="31"/>
    </row>
    <row r="48369" spans="2:2" x14ac:dyDescent="0.25">
      <c r="B48369" s="31"/>
    </row>
    <row r="48370" spans="2:2" x14ac:dyDescent="0.25">
      <c r="B48370" s="31"/>
    </row>
    <row r="48371" spans="2:2" x14ac:dyDescent="0.25">
      <c r="B48371" s="31"/>
    </row>
    <row r="48372" spans="2:2" x14ac:dyDescent="0.25">
      <c r="B48372" s="31"/>
    </row>
    <row r="48373" spans="2:2" x14ac:dyDescent="0.25">
      <c r="B48373" s="31"/>
    </row>
    <row r="48374" spans="2:2" x14ac:dyDescent="0.25">
      <c r="B48374" s="31"/>
    </row>
    <row r="48375" spans="2:2" x14ac:dyDescent="0.25">
      <c r="B48375" s="31"/>
    </row>
    <row r="48376" spans="2:2" x14ac:dyDescent="0.25">
      <c r="B48376" s="31"/>
    </row>
    <row r="48377" spans="2:2" x14ac:dyDescent="0.25">
      <c r="B48377" s="31"/>
    </row>
    <row r="48378" spans="2:2" x14ac:dyDescent="0.25">
      <c r="B48378" s="31"/>
    </row>
    <row r="48379" spans="2:2" x14ac:dyDescent="0.25">
      <c r="B48379" s="31"/>
    </row>
    <row r="48380" spans="2:2" x14ac:dyDescent="0.25">
      <c r="B48380" s="31"/>
    </row>
    <row r="48381" spans="2:2" x14ac:dyDescent="0.25">
      <c r="B48381" s="31"/>
    </row>
    <row r="48382" spans="2:2" x14ac:dyDescent="0.25">
      <c r="B48382" s="31"/>
    </row>
    <row r="48383" spans="2:2" x14ac:dyDescent="0.25">
      <c r="B48383" s="31"/>
    </row>
    <row r="48384" spans="2:2" x14ac:dyDescent="0.25">
      <c r="B48384" s="31"/>
    </row>
    <row r="48385" spans="2:2" x14ac:dyDescent="0.25">
      <c r="B48385" s="31"/>
    </row>
    <row r="48386" spans="2:2" x14ac:dyDescent="0.25">
      <c r="B48386" s="31"/>
    </row>
    <row r="48387" spans="2:2" x14ac:dyDescent="0.25">
      <c r="B48387" s="31"/>
    </row>
    <row r="48388" spans="2:2" x14ac:dyDescent="0.25">
      <c r="B48388" s="31"/>
    </row>
    <row r="48389" spans="2:2" x14ac:dyDescent="0.25">
      <c r="B48389" s="31"/>
    </row>
    <row r="48390" spans="2:2" x14ac:dyDescent="0.25">
      <c r="B48390" s="31"/>
    </row>
    <row r="48391" spans="2:2" x14ac:dyDescent="0.25">
      <c r="B48391" s="31"/>
    </row>
    <row r="48392" spans="2:2" x14ac:dyDescent="0.25">
      <c r="B48392" s="31"/>
    </row>
    <row r="48393" spans="2:2" x14ac:dyDescent="0.25">
      <c r="B48393" s="31"/>
    </row>
    <row r="48394" spans="2:2" x14ac:dyDescent="0.25">
      <c r="B48394" s="31"/>
    </row>
    <row r="48395" spans="2:2" x14ac:dyDescent="0.25">
      <c r="B48395" s="31"/>
    </row>
    <row r="48396" spans="2:2" x14ac:dyDescent="0.25">
      <c r="B48396" s="31"/>
    </row>
    <row r="48397" spans="2:2" x14ac:dyDescent="0.25">
      <c r="B48397" s="31"/>
    </row>
    <row r="48398" spans="2:2" x14ac:dyDescent="0.25">
      <c r="B48398" s="31"/>
    </row>
    <row r="48399" spans="2:2" x14ac:dyDescent="0.25">
      <c r="B48399" s="31"/>
    </row>
    <row r="48400" spans="2:2" x14ac:dyDescent="0.25">
      <c r="B48400" s="31"/>
    </row>
    <row r="48401" spans="2:2" x14ac:dyDescent="0.25">
      <c r="B48401" s="31"/>
    </row>
    <row r="48402" spans="2:2" x14ac:dyDescent="0.25">
      <c r="B48402" s="31"/>
    </row>
    <row r="48403" spans="2:2" x14ac:dyDescent="0.25">
      <c r="B48403" s="31"/>
    </row>
    <row r="48404" spans="2:2" x14ac:dyDescent="0.25">
      <c r="B48404" s="31"/>
    </row>
    <row r="48405" spans="2:2" x14ac:dyDescent="0.25">
      <c r="B48405" s="31"/>
    </row>
    <row r="48406" spans="2:2" x14ac:dyDescent="0.25">
      <c r="B48406" s="31"/>
    </row>
    <row r="48407" spans="2:2" x14ac:dyDescent="0.25">
      <c r="B48407" s="31"/>
    </row>
    <row r="48408" spans="2:2" x14ac:dyDescent="0.25">
      <c r="B48408" s="31"/>
    </row>
    <row r="48409" spans="2:2" x14ac:dyDescent="0.25">
      <c r="B48409" s="31"/>
    </row>
    <row r="48410" spans="2:2" x14ac:dyDescent="0.25">
      <c r="B48410" s="31"/>
    </row>
    <row r="48411" spans="2:2" x14ac:dyDescent="0.25">
      <c r="B48411" s="31"/>
    </row>
    <row r="48412" spans="2:2" x14ac:dyDescent="0.25">
      <c r="B48412" s="31"/>
    </row>
    <row r="48413" spans="2:2" x14ac:dyDescent="0.25">
      <c r="B48413" s="31"/>
    </row>
    <row r="48414" spans="2:2" x14ac:dyDescent="0.25">
      <c r="B48414" s="31"/>
    </row>
    <row r="48415" spans="2:2" x14ac:dyDescent="0.25">
      <c r="B48415" s="31"/>
    </row>
    <row r="48416" spans="2:2" x14ac:dyDescent="0.25">
      <c r="B48416" s="31"/>
    </row>
    <row r="48417" spans="2:2" x14ac:dyDescent="0.25">
      <c r="B48417" s="31"/>
    </row>
    <row r="48418" spans="2:2" x14ac:dyDescent="0.25">
      <c r="B48418" s="31"/>
    </row>
    <row r="48419" spans="2:2" x14ac:dyDescent="0.25">
      <c r="B48419" s="31"/>
    </row>
    <row r="48420" spans="2:2" x14ac:dyDescent="0.25">
      <c r="B48420" s="31"/>
    </row>
    <row r="48421" spans="2:2" x14ac:dyDescent="0.25">
      <c r="B48421" s="31"/>
    </row>
    <row r="48422" spans="2:2" x14ac:dyDescent="0.25">
      <c r="B48422" s="31"/>
    </row>
    <row r="48423" spans="2:2" x14ac:dyDescent="0.25">
      <c r="B48423" s="31"/>
    </row>
    <row r="48424" spans="2:2" x14ac:dyDescent="0.25">
      <c r="B48424" s="31"/>
    </row>
    <row r="48425" spans="2:2" x14ac:dyDescent="0.25">
      <c r="B48425" s="31"/>
    </row>
    <row r="48426" spans="2:2" x14ac:dyDescent="0.25">
      <c r="B48426" s="31"/>
    </row>
    <row r="48427" spans="2:2" x14ac:dyDescent="0.25">
      <c r="B48427" s="31"/>
    </row>
    <row r="48428" spans="2:2" x14ac:dyDescent="0.25">
      <c r="B48428" s="31"/>
    </row>
    <row r="48429" spans="2:2" x14ac:dyDescent="0.25">
      <c r="B48429" s="31"/>
    </row>
    <row r="48430" spans="2:2" x14ac:dyDescent="0.25">
      <c r="B48430" s="31"/>
    </row>
    <row r="48431" spans="2:2" x14ac:dyDescent="0.25">
      <c r="B48431" s="31"/>
    </row>
    <row r="48432" spans="2:2" x14ac:dyDescent="0.25">
      <c r="B48432" s="31"/>
    </row>
    <row r="48433" spans="2:2" x14ac:dyDescent="0.25">
      <c r="B48433" s="31"/>
    </row>
    <row r="48434" spans="2:2" x14ac:dyDescent="0.25">
      <c r="B48434" s="31"/>
    </row>
    <row r="48435" spans="2:2" x14ac:dyDescent="0.25">
      <c r="B48435" s="31"/>
    </row>
    <row r="48436" spans="2:2" x14ac:dyDescent="0.25">
      <c r="B48436" s="31"/>
    </row>
    <row r="48437" spans="2:2" x14ac:dyDescent="0.25">
      <c r="B48437" s="31"/>
    </row>
    <row r="48438" spans="2:2" x14ac:dyDescent="0.25">
      <c r="B48438" s="31"/>
    </row>
    <row r="48439" spans="2:2" x14ac:dyDescent="0.25">
      <c r="B48439" s="31"/>
    </row>
    <row r="48440" spans="2:2" x14ac:dyDescent="0.25">
      <c r="B48440" s="31"/>
    </row>
    <row r="48441" spans="2:2" x14ac:dyDescent="0.25">
      <c r="B48441" s="31"/>
    </row>
    <row r="48442" spans="2:2" x14ac:dyDescent="0.25">
      <c r="B48442" s="31"/>
    </row>
    <row r="48443" spans="2:2" x14ac:dyDescent="0.25">
      <c r="B48443" s="31"/>
    </row>
    <row r="48444" spans="2:2" x14ac:dyDescent="0.25">
      <c r="B48444" s="31"/>
    </row>
    <row r="48445" spans="2:2" x14ac:dyDescent="0.25">
      <c r="B48445" s="31"/>
    </row>
    <row r="48446" spans="2:2" x14ac:dyDescent="0.25">
      <c r="B48446" s="31"/>
    </row>
    <row r="48447" spans="2:2" x14ac:dyDescent="0.25">
      <c r="B48447" s="31"/>
    </row>
    <row r="48448" spans="2:2" x14ac:dyDescent="0.25">
      <c r="B48448" s="31"/>
    </row>
    <row r="48449" spans="2:2" x14ac:dyDescent="0.25">
      <c r="B48449" s="31"/>
    </row>
    <row r="48450" spans="2:2" x14ac:dyDescent="0.25">
      <c r="B48450" s="31"/>
    </row>
    <row r="48451" spans="2:2" x14ac:dyDescent="0.25">
      <c r="B48451" s="31"/>
    </row>
    <row r="48452" spans="2:2" x14ac:dyDescent="0.25">
      <c r="B48452" s="31"/>
    </row>
    <row r="48453" spans="2:2" x14ac:dyDescent="0.25">
      <c r="B48453" s="31"/>
    </row>
    <row r="48454" spans="2:2" x14ac:dyDescent="0.25">
      <c r="B48454" s="31"/>
    </row>
    <row r="48455" spans="2:2" x14ac:dyDescent="0.25">
      <c r="B48455" s="31"/>
    </row>
    <row r="48456" spans="2:2" x14ac:dyDescent="0.25">
      <c r="B48456" s="31"/>
    </row>
    <row r="48457" spans="2:2" x14ac:dyDescent="0.25">
      <c r="B48457" s="31"/>
    </row>
    <row r="48458" spans="2:2" x14ac:dyDescent="0.25">
      <c r="B48458" s="31"/>
    </row>
    <row r="48459" spans="2:2" x14ac:dyDescent="0.25">
      <c r="B48459" s="31"/>
    </row>
    <row r="48460" spans="2:2" x14ac:dyDescent="0.25">
      <c r="B48460" s="31"/>
    </row>
    <row r="48461" spans="2:2" x14ac:dyDescent="0.25">
      <c r="B48461" s="31"/>
    </row>
    <row r="48462" spans="2:2" x14ac:dyDescent="0.25">
      <c r="B48462" s="31"/>
    </row>
    <row r="48463" spans="2:2" x14ac:dyDescent="0.25">
      <c r="B48463" s="31"/>
    </row>
    <row r="48464" spans="2:2" x14ac:dyDescent="0.25">
      <c r="B48464" s="31"/>
    </row>
    <row r="48465" spans="2:2" x14ac:dyDescent="0.25">
      <c r="B48465" s="31"/>
    </row>
    <row r="48466" spans="2:2" x14ac:dyDescent="0.25">
      <c r="B48466" s="31"/>
    </row>
    <row r="48467" spans="2:2" x14ac:dyDescent="0.25">
      <c r="B48467" s="31"/>
    </row>
    <row r="48468" spans="2:2" x14ac:dyDescent="0.25">
      <c r="B48468" s="31"/>
    </row>
    <row r="48469" spans="2:2" x14ac:dyDescent="0.25">
      <c r="B48469" s="31"/>
    </row>
    <row r="48470" spans="2:2" x14ac:dyDescent="0.25">
      <c r="B48470" s="31"/>
    </row>
    <row r="48471" spans="2:2" x14ac:dyDescent="0.25">
      <c r="B48471" s="31"/>
    </row>
    <row r="48472" spans="2:2" x14ac:dyDescent="0.25">
      <c r="B48472" s="31"/>
    </row>
    <row r="48473" spans="2:2" x14ac:dyDescent="0.25">
      <c r="B48473" s="31"/>
    </row>
    <row r="48474" spans="2:2" x14ac:dyDescent="0.25">
      <c r="B48474" s="31"/>
    </row>
    <row r="48475" spans="2:2" x14ac:dyDescent="0.25">
      <c r="B48475" s="31"/>
    </row>
    <row r="48476" spans="2:2" x14ac:dyDescent="0.25">
      <c r="B48476" s="31"/>
    </row>
    <row r="48477" spans="2:2" x14ac:dyDescent="0.25">
      <c r="B48477" s="31"/>
    </row>
    <row r="48478" spans="2:2" x14ac:dyDescent="0.25">
      <c r="B48478" s="31"/>
    </row>
    <row r="48479" spans="2:2" x14ac:dyDescent="0.25">
      <c r="B48479" s="31"/>
    </row>
    <row r="48480" spans="2:2" x14ac:dyDescent="0.25">
      <c r="B48480" s="31"/>
    </row>
    <row r="48481" spans="2:2" x14ac:dyDescent="0.25">
      <c r="B48481" s="31"/>
    </row>
    <row r="48482" spans="2:2" x14ac:dyDescent="0.25">
      <c r="B48482" s="31"/>
    </row>
    <row r="48483" spans="2:2" x14ac:dyDescent="0.25">
      <c r="B48483" s="31"/>
    </row>
    <row r="48484" spans="2:2" x14ac:dyDescent="0.25">
      <c r="B48484" s="31"/>
    </row>
    <row r="48485" spans="2:2" x14ac:dyDescent="0.25">
      <c r="B48485" s="31"/>
    </row>
    <row r="48486" spans="2:2" x14ac:dyDescent="0.25">
      <c r="B48486" s="31"/>
    </row>
    <row r="48487" spans="2:2" x14ac:dyDescent="0.25">
      <c r="B48487" s="31"/>
    </row>
    <row r="48488" spans="2:2" x14ac:dyDescent="0.25">
      <c r="B48488" s="31"/>
    </row>
    <row r="48489" spans="2:2" x14ac:dyDescent="0.25">
      <c r="B48489" s="31"/>
    </row>
    <row r="48490" spans="2:2" x14ac:dyDescent="0.25">
      <c r="B48490" s="31"/>
    </row>
    <row r="48491" spans="2:2" x14ac:dyDescent="0.25">
      <c r="B48491" s="31"/>
    </row>
    <row r="48492" spans="2:2" x14ac:dyDescent="0.25">
      <c r="B48492" s="31"/>
    </row>
    <row r="48493" spans="2:2" x14ac:dyDescent="0.25">
      <c r="B48493" s="31"/>
    </row>
    <row r="48494" spans="2:2" x14ac:dyDescent="0.25">
      <c r="B48494" s="31"/>
    </row>
    <row r="48495" spans="2:2" x14ac:dyDescent="0.25">
      <c r="B48495" s="31"/>
    </row>
    <row r="48496" spans="2:2" x14ac:dyDescent="0.25">
      <c r="B48496" s="31"/>
    </row>
    <row r="48497" spans="2:2" x14ac:dyDescent="0.25">
      <c r="B48497" s="31"/>
    </row>
    <row r="48498" spans="2:2" x14ac:dyDescent="0.25">
      <c r="B48498" s="31"/>
    </row>
    <row r="48499" spans="2:2" x14ac:dyDescent="0.25">
      <c r="B48499" s="31"/>
    </row>
    <row r="48500" spans="2:2" x14ac:dyDescent="0.25">
      <c r="B48500" s="31"/>
    </row>
    <row r="48501" spans="2:2" x14ac:dyDescent="0.25">
      <c r="B48501" s="31"/>
    </row>
    <row r="48502" spans="2:2" x14ac:dyDescent="0.25">
      <c r="B48502" s="31"/>
    </row>
    <row r="48503" spans="2:2" x14ac:dyDescent="0.25">
      <c r="B48503" s="31"/>
    </row>
    <row r="48504" spans="2:2" x14ac:dyDescent="0.25">
      <c r="B48504" s="31"/>
    </row>
    <row r="48505" spans="2:2" x14ac:dyDescent="0.25">
      <c r="B48505" s="31"/>
    </row>
    <row r="48506" spans="2:2" x14ac:dyDescent="0.25">
      <c r="B48506" s="31"/>
    </row>
    <row r="48507" spans="2:2" x14ac:dyDescent="0.25">
      <c r="B48507" s="31"/>
    </row>
    <row r="48508" spans="2:2" x14ac:dyDescent="0.25">
      <c r="B48508" s="31"/>
    </row>
    <row r="48509" spans="2:2" x14ac:dyDescent="0.25">
      <c r="B48509" s="31"/>
    </row>
    <row r="48510" spans="2:2" x14ac:dyDescent="0.25">
      <c r="B48510" s="31"/>
    </row>
    <row r="48511" spans="2:2" x14ac:dyDescent="0.25">
      <c r="B48511" s="31"/>
    </row>
    <row r="48512" spans="2:2" x14ac:dyDescent="0.25">
      <c r="B48512" s="31"/>
    </row>
    <row r="48513" spans="2:2" x14ac:dyDescent="0.25">
      <c r="B48513" s="31"/>
    </row>
    <row r="48514" spans="2:2" x14ac:dyDescent="0.25">
      <c r="B48514" s="31"/>
    </row>
    <row r="48515" spans="2:2" x14ac:dyDescent="0.25">
      <c r="B48515" s="31"/>
    </row>
    <row r="48516" spans="2:2" x14ac:dyDescent="0.25">
      <c r="B48516" s="31"/>
    </row>
    <row r="48517" spans="2:2" x14ac:dyDescent="0.25">
      <c r="B48517" s="31"/>
    </row>
    <row r="48518" spans="2:2" x14ac:dyDescent="0.25">
      <c r="B48518" s="31"/>
    </row>
    <row r="48519" spans="2:2" x14ac:dyDescent="0.25">
      <c r="B48519" s="31"/>
    </row>
    <row r="48520" spans="2:2" x14ac:dyDescent="0.25">
      <c r="B48520" s="31"/>
    </row>
    <row r="48521" spans="2:2" x14ac:dyDescent="0.25">
      <c r="B48521" s="31"/>
    </row>
    <row r="48522" spans="2:2" x14ac:dyDescent="0.25">
      <c r="B48522" s="31"/>
    </row>
    <row r="48523" spans="2:2" x14ac:dyDescent="0.25">
      <c r="B48523" s="31"/>
    </row>
    <row r="48524" spans="2:2" x14ac:dyDescent="0.25">
      <c r="B48524" s="31"/>
    </row>
    <row r="48525" spans="2:2" x14ac:dyDescent="0.25">
      <c r="B48525" s="31"/>
    </row>
    <row r="48526" spans="2:2" x14ac:dyDescent="0.25">
      <c r="B48526" s="31"/>
    </row>
    <row r="48527" spans="2:2" x14ac:dyDescent="0.25">
      <c r="B48527" s="31"/>
    </row>
    <row r="48528" spans="2:2" x14ac:dyDescent="0.25">
      <c r="B48528" s="31"/>
    </row>
    <row r="48529" spans="2:2" x14ac:dyDescent="0.25">
      <c r="B48529" s="31"/>
    </row>
    <row r="48530" spans="2:2" x14ac:dyDescent="0.25">
      <c r="B48530" s="31"/>
    </row>
    <row r="48531" spans="2:2" x14ac:dyDescent="0.25">
      <c r="B48531" s="31"/>
    </row>
    <row r="48532" spans="2:2" x14ac:dyDescent="0.25">
      <c r="B48532" s="31"/>
    </row>
    <row r="48533" spans="2:2" x14ac:dyDescent="0.25">
      <c r="B48533" s="31"/>
    </row>
    <row r="48534" spans="2:2" x14ac:dyDescent="0.25">
      <c r="B48534" s="31"/>
    </row>
    <row r="48535" spans="2:2" x14ac:dyDescent="0.25">
      <c r="B48535" s="31"/>
    </row>
    <row r="48536" spans="2:2" x14ac:dyDescent="0.25">
      <c r="B48536" s="31"/>
    </row>
    <row r="48537" spans="2:2" x14ac:dyDescent="0.25">
      <c r="B48537" s="31"/>
    </row>
    <row r="48538" spans="2:2" x14ac:dyDescent="0.25">
      <c r="B48538" s="31"/>
    </row>
    <row r="48539" spans="2:2" x14ac:dyDescent="0.25">
      <c r="B48539" s="31"/>
    </row>
    <row r="48540" spans="2:2" x14ac:dyDescent="0.25">
      <c r="B48540" s="31"/>
    </row>
    <row r="48541" spans="2:2" x14ac:dyDescent="0.25">
      <c r="B48541" s="31"/>
    </row>
    <row r="48542" spans="2:2" x14ac:dyDescent="0.25">
      <c r="B48542" s="31"/>
    </row>
    <row r="48543" spans="2:2" x14ac:dyDescent="0.25">
      <c r="B48543" s="31"/>
    </row>
    <row r="48544" spans="2:2" x14ac:dyDescent="0.25">
      <c r="B48544" s="31"/>
    </row>
    <row r="48545" spans="2:2" x14ac:dyDescent="0.25">
      <c r="B48545" s="31"/>
    </row>
    <row r="48546" spans="2:2" x14ac:dyDescent="0.25">
      <c r="B48546" s="31"/>
    </row>
    <row r="48547" spans="2:2" x14ac:dyDescent="0.25">
      <c r="B48547" s="31"/>
    </row>
    <row r="48548" spans="2:2" x14ac:dyDescent="0.25">
      <c r="B48548" s="31"/>
    </row>
    <row r="48549" spans="2:2" x14ac:dyDescent="0.25">
      <c r="B48549" s="31"/>
    </row>
    <row r="48550" spans="2:2" x14ac:dyDescent="0.25">
      <c r="B48550" s="31"/>
    </row>
    <row r="48551" spans="2:2" x14ac:dyDescent="0.25">
      <c r="B48551" s="31"/>
    </row>
    <row r="48552" spans="2:2" x14ac:dyDescent="0.25">
      <c r="B48552" s="31"/>
    </row>
    <row r="48553" spans="2:2" x14ac:dyDescent="0.25">
      <c r="B48553" s="31"/>
    </row>
    <row r="48554" spans="2:2" x14ac:dyDescent="0.25">
      <c r="B48554" s="31"/>
    </row>
    <row r="48555" spans="2:2" x14ac:dyDescent="0.25">
      <c r="B48555" s="31"/>
    </row>
    <row r="48556" spans="2:2" x14ac:dyDescent="0.25">
      <c r="B48556" s="31"/>
    </row>
    <row r="48557" spans="2:2" x14ac:dyDescent="0.25">
      <c r="B48557" s="31"/>
    </row>
    <row r="48558" spans="2:2" x14ac:dyDescent="0.25">
      <c r="B48558" s="31"/>
    </row>
    <row r="48559" spans="2:2" x14ac:dyDescent="0.25">
      <c r="B48559" s="31"/>
    </row>
    <row r="48560" spans="2:2" x14ac:dyDescent="0.25">
      <c r="B48560" s="31"/>
    </row>
    <row r="48561" spans="2:2" x14ac:dyDescent="0.25">
      <c r="B48561" s="31"/>
    </row>
    <row r="48562" spans="2:2" x14ac:dyDescent="0.25">
      <c r="B48562" s="31"/>
    </row>
    <row r="48563" spans="2:2" x14ac:dyDescent="0.25">
      <c r="B48563" s="31"/>
    </row>
    <row r="48564" spans="2:2" x14ac:dyDescent="0.25">
      <c r="B48564" s="31"/>
    </row>
    <row r="48565" spans="2:2" x14ac:dyDescent="0.25">
      <c r="B48565" s="31"/>
    </row>
    <row r="48566" spans="2:2" x14ac:dyDescent="0.25">
      <c r="B48566" s="31"/>
    </row>
    <row r="48567" spans="2:2" x14ac:dyDescent="0.25">
      <c r="B48567" s="31"/>
    </row>
    <row r="48568" spans="2:2" x14ac:dyDescent="0.25">
      <c r="B48568" s="31"/>
    </row>
    <row r="48569" spans="2:2" x14ac:dyDescent="0.25">
      <c r="B48569" s="31"/>
    </row>
    <row r="48570" spans="2:2" x14ac:dyDescent="0.25">
      <c r="B48570" s="31"/>
    </row>
    <row r="48571" spans="2:2" x14ac:dyDescent="0.25">
      <c r="B48571" s="31"/>
    </row>
    <row r="48572" spans="2:2" x14ac:dyDescent="0.25">
      <c r="B48572" s="31"/>
    </row>
    <row r="48573" spans="2:2" x14ac:dyDescent="0.25">
      <c r="B48573" s="31"/>
    </row>
    <row r="48574" spans="2:2" x14ac:dyDescent="0.25">
      <c r="B48574" s="31"/>
    </row>
    <row r="48575" spans="2:2" x14ac:dyDescent="0.25">
      <c r="B48575" s="31"/>
    </row>
    <row r="48576" spans="2:2" x14ac:dyDescent="0.25">
      <c r="B48576" s="31"/>
    </row>
    <row r="48577" spans="2:2" x14ac:dyDescent="0.25">
      <c r="B48577" s="31"/>
    </row>
    <row r="48578" spans="2:2" x14ac:dyDescent="0.25">
      <c r="B48578" s="31"/>
    </row>
    <row r="48579" spans="2:2" x14ac:dyDescent="0.25">
      <c r="B48579" s="31"/>
    </row>
    <row r="48580" spans="2:2" x14ac:dyDescent="0.25">
      <c r="B48580" s="31"/>
    </row>
    <row r="48581" spans="2:2" x14ac:dyDescent="0.25">
      <c r="B48581" s="31"/>
    </row>
    <row r="48582" spans="2:2" x14ac:dyDescent="0.25">
      <c r="B48582" s="31"/>
    </row>
    <row r="48583" spans="2:2" x14ac:dyDescent="0.25">
      <c r="B48583" s="31"/>
    </row>
    <row r="48584" spans="2:2" x14ac:dyDescent="0.25">
      <c r="B48584" s="31"/>
    </row>
    <row r="48585" spans="2:2" x14ac:dyDescent="0.25">
      <c r="B48585" s="31"/>
    </row>
    <row r="48586" spans="2:2" x14ac:dyDescent="0.25">
      <c r="B48586" s="31"/>
    </row>
    <row r="48587" spans="2:2" x14ac:dyDescent="0.25">
      <c r="B48587" s="31"/>
    </row>
    <row r="48588" spans="2:2" x14ac:dyDescent="0.25">
      <c r="B48588" s="31"/>
    </row>
    <row r="48589" spans="2:2" x14ac:dyDescent="0.25">
      <c r="B48589" s="31"/>
    </row>
    <row r="48590" spans="2:2" x14ac:dyDescent="0.25">
      <c r="B48590" s="31"/>
    </row>
    <row r="48591" spans="2:2" x14ac:dyDescent="0.25">
      <c r="B48591" s="31"/>
    </row>
    <row r="48592" spans="2:2" x14ac:dyDescent="0.25">
      <c r="B48592" s="31"/>
    </row>
    <row r="48593" spans="2:2" x14ac:dyDescent="0.25">
      <c r="B48593" s="31"/>
    </row>
    <row r="48594" spans="2:2" x14ac:dyDescent="0.25">
      <c r="B48594" s="31"/>
    </row>
    <row r="48595" spans="2:2" x14ac:dyDescent="0.25">
      <c r="B48595" s="31"/>
    </row>
    <row r="48596" spans="2:2" x14ac:dyDescent="0.25">
      <c r="B48596" s="31"/>
    </row>
    <row r="48597" spans="2:2" x14ac:dyDescent="0.25">
      <c r="B48597" s="31"/>
    </row>
    <row r="48598" spans="2:2" x14ac:dyDescent="0.25">
      <c r="B48598" s="31"/>
    </row>
    <row r="48599" spans="2:2" x14ac:dyDescent="0.25">
      <c r="B48599" s="31"/>
    </row>
    <row r="48600" spans="2:2" x14ac:dyDescent="0.25">
      <c r="B48600" s="31"/>
    </row>
    <row r="48601" spans="2:2" x14ac:dyDescent="0.25">
      <c r="B48601" s="31"/>
    </row>
    <row r="48602" spans="2:2" x14ac:dyDescent="0.25">
      <c r="B48602" s="31"/>
    </row>
    <row r="48603" spans="2:2" x14ac:dyDescent="0.25">
      <c r="B48603" s="31"/>
    </row>
    <row r="48604" spans="2:2" x14ac:dyDescent="0.25">
      <c r="B48604" s="31"/>
    </row>
    <row r="48605" spans="2:2" x14ac:dyDescent="0.25">
      <c r="B48605" s="31"/>
    </row>
    <row r="48606" spans="2:2" x14ac:dyDescent="0.25">
      <c r="B48606" s="31"/>
    </row>
    <row r="48607" spans="2:2" x14ac:dyDescent="0.25">
      <c r="B48607" s="31"/>
    </row>
    <row r="48608" spans="2:2" x14ac:dyDescent="0.25">
      <c r="B48608" s="31"/>
    </row>
    <row r="48609" spans="2:2" x14ac:dyDescent="0.25">
      <c r="B48609" s="31"/>
    </row>
    <row r="48610" spans="2:2" x14ac:dyDescent="0.25">
      <c r="B48610" s="31"/>
    </row>
    <row r="48611" spans="2:2" x14ac:dyDescent="0.25">
      <c r="B48611" s="31"/>
    </row>
    <row r="48612" spans="2:2" x14ac:dyDescent="0.25">
      <c r="B48612" s="31"/>
    </row>
    <row r="48613" spans="2:2" x14ac:dyDescent="0.25">
      <c r="B48613" s="31"/>
    </row>
    <row r="48614" spans="2:2" x14ac:dyDescent="0.25">
      <c r="B48614" s="31"/>
    </row>
    <row r="48615" spans="2:2" x14ac:dyDescent="0.25">
      <c r="B48615" s="31"/>
    </row>
    <row r="48616" spans="2:2" x14ac:dyDescent="0.25">
      <c r="B48616" s="31"/>
    </row>
    <row r="48617" spans="2:2" x14ac:dyDescent="0.25">
      <c r="B48617" s="31"/>
    </row>
    <row r="48618" spans="2:2" x14ac:dyDescent="0.25">
      <c r="B48618" s="31"/>
    </row>
    <row r="48619" spans="2:2" x14ac:dyDescent="0.25">
      <c r="B48619" s="31"/>
    </row>
    <row r="48620" spans="2:2" x14ac:dyDescent="0.25">
      <c r="B48620" s="31"/>
    </row>
    <row r="48621" spans="2:2" x14ac:dyDescent="0.25">
      <c r="B48621" s="31"/>
    </row>
    <row r="48622" spans="2:2" x14ac:dyDescent="0.25">
      <c r="B48622" s="31"/>
    </row>
    <row r="48623" spans="2:2" x14ac:dyDescent="0.25">
      <c r="B48623" s="31"/>
    </row>
    <row r="48624" spans="2:2" x14ac:dyDescent="0.25">
      <c r="B48624" s="31"/>
    </row>
    <row r="48625" spans="2:2" x14ac:dyDescent="0.25">
      <c r="B48625" s="31"/>
    </row>
    <row r="48626" spans="2:2" x14ac:dyDescent="0.25">
      <c r="B48626" s="31"/>
    </row>
    <row r="48627" spans="2:2" x14ac:dyDescent="0.25">
      <c r="B48627" s="31"/>
    </row>
    <row r="48628" spans="2:2" x14ac:dyDescent="0.25">
      <c r="B48628" s="31"/>
    </row>
    <row r="48629" spans="2:2" x14ac:dyDescent="0.25">
      <c r="B48629" s="31"/>
    </row>
    <row r="48630" spans="2:2" x14ac:dyDescent="0.25">
      <c r="B48630" s="31"/>
    </row>
    <row r="48631" spans="2:2" x14ac:dyDescent="0.25">
      <c r="B48631" s="31"/>
    </row>
    <row r="48632" spans="2:2" x14ac:dyDescent="0.25">
      <c r="B48632" s="31"/>
    </row>
    <row r="48633" spans="2:2" x14ac:dyDescent="0.25">
      <c r="B48633" s="31"/>
    </row>
    <row r="48634" spans="2:2" x14ac:dyDescent="0.25">
      <c r="B48634" s="31"/>
    </row>
    <row r="48635" spans="2:2" x14ac:dyDescent="0.25">
      <c r="B48635" s="31"/>
    </row>
    <row r="48636" spans="2:2" x14ac:dyDescent="0.25">
      <c r="B48636" s="31"/>
    </row>
    <row r="48637" spans="2:2" x14ac:dyDescent="0.25">
      <c r="B48637" s="31"/>
    </row>
    <row r="48638" spans="2:2" x14ac:dyDescent="0.25">
      <c r="B48638" s="31"/>
    </row>
    <row r="48639" spans="2:2" x14ac:dyDescent="0.25">
      <c r="B48639" s="31"/>
    </row>
    <row r="48640" spans="2:2" x14ac:dyDescent="0.25">
      <c r="B48640" s="31"/>
    </row>
    <row r="48641" spans="2:2" x14ac:dyDescent="0.25">
      <c r="B48641" s="31"/>
    </row>
    <row r="48642" spans="2:2" x14ac:dyDescent="0.25">
      <c r="B48642" s="31"/>
    </row>
    <row r="48643" spans="2:2" x14ac:dyDescent="0.25">
      <c r="B48643" s="31"/>
    </row>
    <row r="48644" spans="2:2" x14ac:dyDescent="0.25">
      <c r="B48644" s="31"/>
    </row>
    <row r="48645" spans="2:2" x14ac:dyDescent="0.25">
      <c r="B48645" s="31"/>
    </row>
    <row r="48646" spans="2:2" x14ac:dyDescent="0.25">
      <c r="B48646" s="31"/>
    </row>
    <row r="48647" spans="2:2" x14ac:dyDescent="0.25">
      <c r="B48647" s="31"/>
    </row>
    <row r="48648" spans="2:2" x14ac:dyDescent="0.25">
      <c r="B48648" s="31"/>
    </row>
    <row r="48649" spans="2:2" x14ac:dyDescent="0.25">
      <c r="B48649" s="31"/>
    </row>
    <row r="48650" spans="2:2" x14ac:dyDescent="0.25">
      <c r="B48650" s="31"/>
    </row>
    <row r="48651" spans="2:2" x14ac:dyDescent="0.25">
      <c r="B48651" s="31"/>
    </row>
    <row r="48652" spans="2:2" x14ac:dyDescent="0.25">
      <c r="B48652" s="31"/>
    </row>
    <row r="48653" spans="2:2" x14ac:dyDescent="0.25">
      <c r="B48653" s="31"/>
    </row>
    <row r="48654" spans="2:2" x14ac:dyDescent="0.25">
      <c r="B48654" s="31"/>
    </row>
    <row r="48655" spans="2:2" x14ac:dyDescent="0.25">
      <c r="B48655" s="31"/>
    </row>
    <row r="48656" spans="2:2" x14ac:dyDescent="0.25">
      <c r="B48656" s="31"/>
    </row>
    <row r="48657" spans="2:2" x14ac:dyDescent="0.25">
      <c r="B48657" s="31"/>
    </row>
    <row r="48658" spans="2:2" x14ac:dyDescent="0.25">
      <c r="B48658" s="31"/>
    </row>
    <row r="48659" spans="2:2" x14ac:dyDescent="0.25">
      <c r="B48659" s="31"/>
    </row>
    <row r="48660" spans="2:2" x14ac:dyDescent="0.25">
      <c r="B48660" s="31"/>
    </row>
    <row r="48661" spans="2:2" x14ac:dyDescent="0.25">
      <c r="B48661" s="31"/>
    </row>
    <row r="48662" spans="2:2" x14ac:dyDescent="0.25">
      <c r="B48662" s="31"/>
    </row>
    <row r="48663" spans="2:2" x14ac:dyDescent="0.25">
      <c r="B48663" s="31"/>
    </row>
    <row r="48664" spans="2:2" x14ac:dyDescent="0.25">
      <c r="B48664" s="31"/>
    </row>
    <row r="48665" spans="2:2" x14ac:dyDescent="0.25">
      <c r="B48665" s="31"/>
    </row>
    <row r="48666" spans="2:2" x14ac:dyDescent="0.25">
      <c r="B48666" s="31"/>
    </row>
    <row r="48667" spans="2:2" x14ac:dyDescent="0.25">
      <c r="B48667" s="31"/>
    </row>
    <row r="48668" spans="2:2" x14ac:dyDescent="0.25">
      <c r="B48668" s="31"/>
    </row>
    <row r="48669" spans="2:2" x14ac:dyDescent="0.25">
      <c r="B48669" s="31"/>
    </row>
    <row r="48670" spans="2:2" x14ac:dyDescent="0.25">
      <c r="B48670" s="31"/>
    </row>
    <row r="48671" spans="2:2" x14ac:dyDescent="0.25">
      <c r="B48671" s="31"/>
    </row>
    <row r="48672" spans="2:2" x14ac:dyDescent="0.25">
      <c r="B48672" s="31"/>
    </row>
    <row r="48673" spans="2:2" x14ac:dyDescent="0.25">
      <c r="B48673" s="31"/>
    </row>
    <row r="48674" spans="2:2" x14ac:dyDescent="0.25">
      <c r="B48674" s="31"/>
    </row>
    <row r="48675" spans="2:2" x14ac:dyDescent="0.25">
      <c r="B48675" s="31"/>
    </row>
    <row r="48676" spans="2:2" x14ac:dyDescent="0.25">
      <c r="B48676" s="31"/>
    </row>
    <row r="48677" spans="2:2" x14ac:dyDescent="0.25">
      <c r="B48677" s="31"/>
    </row>
    <row r="48678" spans="2:2" x14ac:dyDescent="0.25">
      <c r="B48678" s="31"/>
    </row>
    <row r="48679" spans="2:2" x14ac:dyDescent="0.25">
      <c r="B48679" s="31"/>
    </row>
    <row r="48680" spans="2:2" x14ac:dyDescent="0.25">
      <c r="B48680" s="31"/>
    </row>
    <row r="48681" spans="2:2" x14ac:dyDescent="0.25">
      <c r="B48681" s="31"/>
    </row>
    <row r="48682" spans="2:2" x14ac:dyDescent="0.25">
      <c r="B48682" s="31"/>
    </row>
    <row r="48683" spans="2:2" x14ac:dyDescent="0.25">
      <c r="B48683" s="31"/>
    </row>
    <row r="48684" spans="2:2" x14ac:dyDescent="0.25">
      <c r="B48684" s="31"/>
    </row>
    <row r="48685" spans="2:2" x14ac:dyDescent="0.25">
      <c r="B48685" s="31"/>
    </row>
    <row r="48686" spans="2:2" x14ac:dyDescent="0.25">
      <c r="B48686" s="31"/>
    </row>
    <row r="48687" spans="2:2" x14ac:dyDescent="0.25">
      <c r="B48687" s="31"/>
    </row>
    <row r="48688" spans="2:2" x14ac:dyDescent="0.25">
      <c r="B48688" s="31"/>
    </row>
    <row r="48689" spans="2:2" x14ac:dyDescent="0.25">
      <c r="B48689" s="31"/>
    </row>
    <row r="48690" spans="2:2" x14ac:dyDescent="0.25">
      <c r="B48690" s="31"/>
    </row>
    <row r="48691" spans="2:2" x14ac:dyDescent="0.25">
      <c r="B48691" s="31"/>
    </row>
    <row r="48692" spans="2:2" x14ac:dyDescent="0.25">
      <c r="B48692" s="31"/>
    </row>
    <row r="48693" spans="2:2" x14ac:dyDescent="0.25">
      <c r="B48693" s="31"/>
    </row>
    <row r="48694" spans="2:2" x14ac:dyDescent="0.25">
      <c r="B48694" s="31"/>
    </row>
    <row r="48695" spans="2:2" x14ac:dyDescent="0.25">
      <c r="B48695" s="31"/>
    </row>
    <row r="48696" spans="2:2" x14ac:dyDescent="0.25">
      <c r="B48696" s="31"/>
    </row>
    <row r="48697" spans="2:2" x14ac:dyDescent="0.25">
      <c r="B48697" s="31"/>
    </row>
    <row r="48698" spans="2:2" x14ac:dyDescent="0.25">
      <c r="B48698" s="31"/>
    </row>
    <row r="48699" spans="2:2" x14ac:dyDescent="0.25">
      <c r="B48699" s="31"/>
    </row>
    <row r="48700" spans="2:2" x14ac:dyDescent="0.25">
      <c r="B48700" s="31"/>
    </row>
    <row r="48701" spans="2:2" x14ac:dyDescent="0.25">
      <c r="B48701" s="31"/>
    </row>
    <row r="48702" spans="2:2" x14ac:dyDescent="0.25">
      <c r="B48702" s="31"/>
    </row>
    <row r="48703" spans="2:2" x14ac:dyDescent="0.25">
      <c r="B48703" s="31"/>
    </row>
    <row r="48704" spans="2:2" x14ac:dyDescent="0.25">
      <c r="B48704" s="31"/>
    </row>
    <row r="48705" spans="2:2" x14ac:dyDescent="0.25">
      <c r="B48705" s="31"/>
    </row>
    <row r="48706" spans="2:2" x14ac:dyDescent="0.25">
      <c r="B48706" s="31"/>
    </row>
    <row r="48707" spans="2:2" x14ac:dyDescent="0.25">
      <c r="B48707" s="31"/>
    </row>
    <row r="48708" spans="2:2" x14ac:dyDescent="0.25">
      <c r="B48708" s="31"/>
    </row>
    <row r="48709" spans="2:2" x14ac:dyDescent="0.25">
      <c r="B48709" s="31"/>
    </row>
    <row r="48710" spans="2:2" x14ac:dyDescent="0.25">
      <c r="B48710" s="31"/>
    </row>
    <row r="48711" spans="2:2" x14ac:dyDescent="0.25">
      <c r="B48711" s="31"/>
    </row>
    <row r="48712" spans="2:2" x14ac:dyDescent="0.25">
      <c r="B48712" s="31"/>
    </row>
    <row r="48713" spans="2:2" x14ac:dyDescent="0.25">
      <c r="B48713" s="31"/>
    </row>
    <row r="48714" spans="2:2" x14ac:dyDescent="0.25">
      <c r="B48714" s="31"/>
    </row>
    <row r="48715" spans="2:2" x14ac:dyDescent="0.25">
      <c r="B48715" s="31"/>
    </row>
    <row r="48716" spans="2:2" x14ac:dyDescent="0.25">
      <c r="B48716" s="31"/>
    </row>
    <row r="48717" spans="2:2" x14ac:dyDescent="0.25">
      <c r="B48717" s="31"/>
    </row>
    <row r="48718" spans="2:2" x14ac:dyDescent="0.25">
      <c r="B48718" s="31"/>
    </row>
    <row r="48719" spans="2:2" x14ac:dyDescent="0.25">
      <c r="B48719" s="31"/>
    </row>
    <row r="48720" spans="2:2" x14ac:dyDescent="0.25">
      <c r="B48720" s="31"/>
    </row>
    <row r="48721" spans="2:2" x14ac:dyDescent="0.25">
      <c r="B48721" s="31"/>
    </row>
    <row r="48722" spans="2:2" x14ac:dyDescent="0.25">
      <c r="B48722" s="31"/>
    </row>
    <row r="48723" spans="2:2" x14ac:dyDescent="0.25">
      <c r="B48723" s="31"/>
    </row>
    <row r="48724" spans="2:2" x14ac:dyDescent="0.25">
      <c r="B48724" s="31"/>
    </row>
    <row r="48725" spans="2:2" x14ac:dyDescent="0.25">
      <c r="B48725" s="31"/>
    </row>
    <row r="48726" spans="2:2" x14ac:dyDescent="0.25">
      <c r="B48726" s="31"/>
    </row>
    <row r="48727" spans="2:2" x14ac:dyDescent="0.25">
      <c r="B48727" s="31"/>
    </row>
    <row r="48728" spans="2:2" x14ac:dyDescent="0.25">
      <c r="B48728" s="31"/>
    </row>
    <row r="48729" spans="2:2" x14ac:dyDescent="0.25">
      <c r="B48729" s="31"/>
    </row>
    <row r="48730" spans="2:2" x14ac:dyDescent="0.25">
      <c r="B48730" s="31"/>
    </row>
    <row r="48731" spans="2:2" x14ac:dyDescent="0.25">
      <c r="B48731" s="31"/>
    </row>
    <row r="48732" spans="2:2" x14ac:dyDescent="0.25">
      <c r="B48732" s="31"/>
    </row>
    <row r="48733" spans="2:2" x14ac:dyDescent="0.25">
      <c r="B48733" s="31"/>
    </row>
    <row r="48734" spans="2:2" x14ac:dyDescent="0.25">
      <c r="B48734" s="31"/>
    </row>
    <row r="48735" spans="2:2" x14ac:dyDescent="0.25">
      <c r="B48735" s="31"/>
    </row>
    <row r="48736" spans="2:2" x14ac:dyDescent="0.25">
      <c r="B48736" s="31"/>
    </row>
    <row r="48737" spans="2:2" x14ac:dyDescent="0.25">
      <c r="B48737" s="31"/>
    </row>
    <row r="48738" spans="2:2" x14ac:dyDescent="0.25">
      <c r="B48738" s="31"/>
    </row>
    <row r="48739" spans="2:2" x14ac:dyDescent="0.25">
      <c r="B48739" s="31"/>
    </row>
    <row r="48740" spans="2:2" x14ac:dyDescent="0.25">
      <c r="B48740" s="31"/>
    </row>
    <row r="48741" spans="2:2" x14ac:dyDescent="0.25">
      <c r="B48741" s="31"/>
    </row>
    <row r="48742" spans="2:2" x14ac:dyDescent="0.25">
      <c r="B48742" s="31"/>
    </row>
    <row r="48743" spans="2:2" x14ac:dyDescent="0.25">
      <c r="B48743" s="31"/>
    </row>
    <row r="48744" spans="2:2" x14ac:dyDescent="0.25">
      <c r="B48744" s="31"/>
    </row>
    <row r="48745" spans="2:2" x14ac:dyDescent="0.25">
      <c r="B48745" s="31"/>
    </row>
    <row r="48746" spans="2:2" x14ac:dyDescent="0.25">
      <c r="B48746" s="31"/>
    </row>
    <row r="48747" spans="2:2" x14ac:dyDescent="0.25">
      <c r="B48747" s="31"/>
    </row>
    <row r="48748" spans="2:2" x14ac:dyDescent="0.25">
      <c r="B48748" s="31"/>
    </row>
    <row r="48749" spans="2:2" x14ac:dyDescent="0.25">
      <c r="B48749" s="31"/>
    </row>
    <row r="48750" spans="2:2" x14ac:dyDescent="0.25">
      <c r="B48750" s="31"/>
    </row>
    <row r="48751" spans="2:2" x14ac:dyDescent="0.25">
      <c r="B48751" s="31"/>
    </row>
    <row r="48752" spans="2:2" x14ac:dyDescent="0.25">
      <c r="B48752" s="31"/>
    </row>
    <row r="48753" spans="2:2" x14ac:dyDescent="0.25">
      <c r="B48753" s="31"/>
    </row>
    <row r="48754" spans="2:2" x14ac:dyDescent="0.25">
      <c r="B48754" s="31"/>
    </row>
    <row r="48755" spans="2:2" x14ac:dyDescent="0.25">
      <c r="B48755" s="31"/>
    </row>
    <row r="48756" spans="2:2" x14ac:dyDescent="0.25">
      <c r="B48756" s="31"/>
    </row>
    <row r="48757" spans="2:2" x14ac:dyDescent="0.25">
      <c r="B48757" s="31"/>
    </row>
    <row r="48758" spans="2:2" x14ac:dyDescent="0.25">
      <c r="B48758" s="31"/>
    </row>
    <row r="48759" spans="2:2" x14ac:dyDescent="0.25">
      <c r="B48759" s="31"/>
    </row>
    <row r="48760" spans="2:2" x14ac:dyDescent="0.25">
      <c r="B48760" s="31"/>
    </row>
    <row r="48761" spans="2:2" x14ac:dyDescent="0.25">
      <c r="B48761" s="31"/>
    </row>
    <row r="48762" spans="2:2" x14ac:dyDescent="0.25">
      <c r="B48762" s="31"/>
    </row>
    <row r="48763" spans="2:2" x14ac:dyDescent="0.25">
      <c r="B48763" s="31"/>
    </row>
    <row r="48764" spans="2:2" x14ac:dyDescent="0.25">
      <c r="B48764" s="31"/>
    </row>
    <row r="48765" spans="2:2" x14ac:dyDescent="0.25">
      <c r="B48765" s="31"/>
    </row>
    <row r="48766" spans="2:2" x14ac:dyDescent="0.25">
      <c r="B48766" s="31"/>
    </row>
    <row r="48767" spans="2:2" x14ac:dyDescent="0.25">
      <c r="B48767" s="31"/>
    </row>
    <row r="48768" spans="2:2" x14ac:dyDescent="0.25">
      <c r="B48768" s="31"/>
    </row>
    <row r="48769" spans="2:2" x14ac:dyDescent="0.25">
      <c r="B48769" s="31"/>
    </row>
    <row r="48770" spans="2:2" x14ac:dyDescent="0.25">
      <c r="B48770" s="31"/>
    </row>
    <row r="48771" spans="2:2" x14ac:dyDescent="0.25">
      <c r="B48771" s="31"/>
    </row>
    <row r="48772" spans="2:2" x14ac:dyDescent="0.25">
      <c r="B48772" s="31"/>
    </row>
    <row r="48773" spans="2:2" x14ac:dyDescent="0.25">
      <c r="B48773" s="31"/>
    </row>
    <row r="48774" spans="2:2" x14ac:dyDescent="0.25">
      <c r="B48774" s="31"/>
    </row>
    <row r="48775" spans="2:2" x14ac:dyDescent="0.25">
      <c r="B48775" s="31"/>
    </row>
    <row r="48776" spans="2:2" x14ac:dyDescent="0.25">
      <c r="B48776" s="31"/>
    </row>
    <row r="48777" spans="2:2" x14ac:dyDescent="0.25">
      <c r="B48777" s="31"/>
    </row>
    <row r="48778" spans="2:2" x14ac:dyDescent="0.25">
      <c r="B48778" s="31"/>
    </row>
    <row r="48779" spans="2:2" x14ac:dyDescent="0.25">
      <c r="B48779" s="31"/>
    </row>
    <row r="48780" spans="2:2" x14ac:dyDescent="0.25">
      <c r="B48780" s="31"/>
    </row>
    <row r="48781" spans="2:2" x14ac:dyDescent="0.25">
      <c r="B48781" s="31"/>
    </row>
    <row r="48782" spans="2:2" x14ac:dyDescent="0.25">
      <c r="B48782" s="31"/>
    </row>
    <row r="48783" spans="2:2" x14ac:dyDescent="0.25">
      <c r="B48783" s="31"/>
    </row>
    <row r="48784" spans="2:2" x14ac:dyDescent="0.25">
      <c r="B48784" s="31"/>
    </row>
    <row r="48785" spans="2:2" x14ac:dyDescent="0.25">
      <c r="B48785" s="31"/>
    </row>
    <row r="48786" spans="2:2" x14ac:dyDescent="0.25">
      <c r="B48786" s="31"/>
    </row>
    <row r="48787" spans="2:2" x14ac:dyDescent="0.25">
      <c r="B48787" s="31"/>
    </row>
    <row r="48788" spans="2:2" x14ac:dyDescent="0.25">
      <c r="B48788" s="31"/>
    </row>
    <row r="48789" spans="2:2" x14ac:dyDescent="0.25">
      <c r="B48789" s="31"/>
    </row>
    <row r="48790" spans="2:2" x14ac:dyDescent="0.25">
      <c r="B48790" s="31"/>
    </row>
    <row r="48791" spans="2:2" x14ac:dyDescent="0.25">
      <c r="B48791" s="31"/>
    </row>
    <row r="48792" spans="2:2" x14ac:dyDescent="0.25">
      <c r="B48792" s="31"/>
    </row>
    <row r="48793" spans="2:2" x14ac:dyDescent="0.25">
      <c r="B48793" s="31"/>
    </row>
    <row r="48794" spans="2:2" x14ac:dyDescent="0.25">
      <c r="B48794" s="31"/>
    </row>
    <row r="48795" spans="2:2" x14ac:dyDescent="0.25">
      <c r="B48795" s="31"/>
    </row>
    <row r="48796" spans="2:2" x14ac:dyDescent="0.25">
      <c r="B48796" s="31"/>
    </row>
    <row r="48797" spans="2:2" x14ac:dyDescent="0.25">
      <c r="B48797" s="31"/>
    </row>
    <row r="48798" spans="2:2" x14ac:dyDescent="0.25">
      <c r="B48798" s="31"/>
    </row>
    <row r="48799" spans="2:2" x14ac:dyDescent="0.25">
      <c r="B48799" s="31"/>
    </row>
    <row r="48800" spans="2:2" x14ac:dyDescent="0.25">
      <c r="B48800" s="31"/>
    </row>
    <row r="48801" spans="2:2" x14ac:dyDescent="0.25">
      <c r="B48801" s="31"/>
    </row>
    <row r="48802" spans="2:2" x14ac:dyDescent="0.25">
      <c r="B48802" s="31"/>
    </row>
    <row r="48803" spans="2:2" x14ac:dyDescent="0.25">
      <c r="B48803" s="31"/>
    </row>
    <row r="48804" spans="2:2" x14ac:dyDescent="0.25">
      <c r="B48804" s="31"/>
    </row>
    <row r="48805" spans="2:2" x14ac:dyDescent="0.25">
      <c r="B48805" s="31"/>
    </row>
    <row r="48806" spans="2:2" x14ac:dyDescent="0.25">
      <c r="B48806" s="31"/>
    </row>
    <row r="48807" spans="2:2" x14ac:dyDescent="0.25">
      <c r="B48807" s="31"/>
    </row>
    <row r="48808" spans="2:2" x14ac:dyDescent="0.25">
      <c r="B48808" s="31"/>
    </row>
    <row r="48809" spans="2:2" x14ac:dyDescent="0.25">
      <c r="B48809" s="31"/>
    </row>
    <row r="48810" spans="2:2" x14ac:dyDescent="0.25">
      <c r="B48810" s="31"/>
    </row>
    <row r="48811" spans="2:2" x14ac:dyDescent="0.25">
      <c r="B48811" s="31"/>
    </row>
    <row r="48812" spans="2:2" x14ac:dyDescent="0.25">
      <c r="B48812" s="31"/>
    </row>
    <row r="48813" spans="2:2" x14ac:dyDescent="0.25">
      <c r="B48813" s="31"/>
    </row>
    <row r="48814" spans="2:2" x14ac:dyDescent="0.25">
      <c r="B48814" s="31"/>
    </row>
    <row r="48815" spans="2:2" x14ac:dyDescent="0.25">
      <c r="B48815" s="31"/>
    </row>
    <row r="48816" spans="2:2" x14ac:dyDescent="0.25">
      <c r="B48816" s="31"/>
    </row>
    <row r="48817" spans="2:2" x14ac:dyDescent="0.25">
      <c r="B48817" s="31"/>
    </row>
    <row r="48818" spans="2:2" x14ac:dyDescent="0.25">
      <c r="B48818" s="31"/>
    </row>
    <row r="48819" spans="2:2" x14ac:dyDescent="0.25">
      <c r="B48819" s="31"/>
    </row>
    <row r="48820" spans="2:2" x14ac:dyDescent="0.25">
      <c r="B48820" s="31"/>
    </row>
    <row r="48821" spans="2:2" x14ac:dyDescent="0.25">
      <c r="B48821" s="31"/>
    </row>
    <row r="48822" spans="2:2" x14ac:dyDescent="0.25">
      <c r="B48822" s="31"/>
    </row>
    <row r="48823" spans="2:2" x14ac:dyDescent="0.25">
      <c r="B48823" s="31"/>
    </row>
    <row r="48824" spans="2:2" x14ac:dyDescent="0.25">
      <c r="B48824" s="31"/>
    </row>
    <row r="48825" spans="2:2" x14ac:dyDescent="0.25">
      <c r="B48825" s="31"/>
    </row>
    <row r="48826" spans="2:2" x14ac:dyDescent="0.25">
      <c r="B48826" s="31"/>
    </row>
    <row r="48827" spans="2:2" x14ac:dyDescent="0.25">
      <c r="B48827" s="31"/>
    </row>
    <row r="48828" spans="2:2" x14ac:dyDescent="0.25">
      <c r="B48828" s="31"/>
    </row>
    <row r="48829" spans="2:2" x14ac:dyDescent="0.25">
      <c r="B48829" s="31"/>
    </row>
    <row r="48830" spans="2:2" x14ac:dyDescent="0.25">
      <c r="B48830" s="31"/>
    </row>
    <row r="48831" spans="2:2" x14ac:dyDescent="0.25">
      <c r="B48831" s="31"/>
    </row>
    <row r="48832" spans="2:2" x14ac:dyDescent="0.25">
      <c r="B48832" s="31"/>
    </row>
    <row r="48833" spans="2:2" x14ac:dyDescent="0.25">
      <c r="B48833" s="31"/>
    </row>
    <row r="48834" spans="2:2" x14ac:dyDescent="0.25">
      <c r="B48834" s="31"/>
    </row>
    <row r="48835" spans="2:2" x14ac:dyDescent="0.25">
      <c r="B48835" s="31"/>
    </row>
    <row r="48836" spans="2:2" x14ac:dyDescent="0.25">
      <c r="B48836" s="31"/>
    </row>
    <row r="48837" spans="2:2" x14ac:dyDescent="0.25">
      <c r="B48837" s="31"/>
    </row>
    <row r="48838" spans="2:2" x14ac:dyDescent="0.25">
      <c r="B48838" s="31"/>
    </row>
    <row r="48839" spans="2:2" x14ac:dyDescent="0.25">
      <c r="B48839" s="31"/>
    </row>
    <row r="48840" spans="2:2" x14ac:dyDescent="0.25">
      <c r="B48840" s="31"/>
    </row>
    <row r="48841" spans="2:2" x14ac:dyDescent="0.25">
      <c r="B48841" s="31"/>
    </row>
    <row r="48842" spans="2:2" x14ac:dyDescent="0.25">
      <c r="B48842" s="31"/>
    </row>
    <row r="48843" spans="2:2" x14ac:dyDescent="0.25">
      <c r="B48843" s="31"/>
    </row>
    <row r="48844" spans="2:2" x14ac:dyDescent="0.25">
      <c r="B48844" s="31"/>
    </row>
    <row r="48845" spans="2:2" x14ac:dyDescent="0.25">
      <c r="B48845" s="31"/>
    </row>
    <row r="48846" spans="2:2" x14ac:dyDescent="0.25">
      <c r="B48846" s="31"/>
    </row>
    <row r="48847" spans="2:2" x14ac:dyDescent="0.25">
      <c r="B48847" s="31"/>
    </row>
    <row r="48848" spans="2:2" x14ac:dyDescent="0.25">
      <c r="B48848" s="31"/>
    </row>
    <row r="48849" spans="2:2" x14ac:dyDescent="0.25">
      <c r="B48849" s="31"/>
    </row>
    <row r="48850" spans="2:2" x14ac:dyDescent="0.25">
      <c r="B48850" s="31"/>
    </row>
    <row r="48851" spans="2:2" x14ac:dyDescent="0.25">
      <c r="B48851" s="31"/>
    </row>
    <row r="48852" spans="2:2" x14ac:dyDescent="0.25">
      <c r="B48852" s="31"/>
    </row>
    <row r="48853" spans="2:2" x14ac:dyDescent="0.25">
      <c r="B48853" s="31"/>
    </row>
    <row r="48854" spans="2:2" x14ac:dyDescent="0.25">
      <c r="B48854" s="31"/>
    </row>
    <row r="48855" spans="2:2" x14ac:dyDescent="0.25">
      <c r="B48855" s="31"/>
    </row>
    <row r="48856" spans="2:2" x14ac:dyDescent="0.25">
      <c r="B48856" s="31"/>
    </row>
    <row r="48857" spans="2:2" x14ac:dyDescent="0.25">
      <c r="B48857" s="31"/>
    </row>
    <row r="48858" spans="2:2" x14ac:dyDescent="0.25">
      <c r="B48858" s="31"/>
    </row>
    <row r="48859" spans="2:2" x14ac:dyDescent="0.25">
      <c r="B48859" s="31"/>
    </row>
    <row r="48860" spans="2:2" x14ac:dyDescent="0.25">
      <c r="B48860" s="31"/>
    </row>
    <row r="48861" spans="2:2" x14ac:dyDescent="0.25">
      <c r="B48861" s="31"/>
    </row>
    <row r="48862" spans="2:2" x14ac:dyDescent="0.25">
      <c r="B48862" s="31"/>
    </row>
    <row r="48863" spans="2:2" x14ac:dyDescent="0.25">
      <c r="B48863" s="31"/>
    </row>
    <row r="48864" spans="2:2" x14ac:dyDescent="0.25">
      <c r="B48864" s="31"/>
    </row>
    <row r="48865" spans="2:2" x14ac:dyDescent="0.25">
      <c r="B48865" s="31"/>
    </row>
    <row r="48866" spans="2:2" x14ac:dyDescent="0.25">
      <c r="B48866" s="31"/>
    </row>
    <row r="48867" spans="2:2" x14ac:dyDescent="0.25">
      <c r="B48867" s="31"/>
    </row>
    <row r="48868" spans="2:2" x14ac:dyDescent="0.25">
      <c r="B48868" s="31"/>
    </row>
    <row r="48869" spans="2:2" x14ac:dyDescent="0.25">
      <c r="B48869" s="31"/>
    </row>
    <row r="48870" spans="2:2" x14ac:dyDescent="0.25">
      <c r="B48870" s="31"/>
    </row>
    <row r="48871" spans="2:2" x14ac:dyDescent="0.25">
      <c r="B48871" s="31"/>
    </row>
    <row r="48872" spans="2:2" x14ac:dyDescent="0.25">
      <c r="B48872" s="31"/>
    </row>
    <row r="48873" spans="2:2" x14ac:dyDescent="0.25">
      <c r="B48873" s="31"/>
    </row>
    <row r="48874" spans="2:2" x14ac:dyDescent="0.25">
      <c r="B48874" s="31"/>
    </row>
    <row r="48875" spans="2:2" x14ac:dyDescent="0.25">
      <c r="B48875" s="31"/>
    </row>
    <row r="48876" spans="2:2" x14ac:dyDescent="0.25">
      <c r="B48876" s="31"/>
    </row>
    <row r="48877" spans="2:2" x14ac:dyDescent="0.25">
      <c r="B48877" s="31"/>
    </row>
    <row r="48878" spans="2:2" x14ac:dyDescent="0.25">
      <c r="B48878" s="31"/>
    </row>
    <row r="48879" spans="2:2" x14ac:dyDescent="0.25">
      <c r="B48879" s="31"/>
    </row>
    <row r="48880" spans="2:2" x14ac:dyDescent="0.25">
      <c r="B48880" s="31"/>
    </row>
    <row r="48881" spans="2:2" x14ac:dyDescent="0.25">
      <c r="B48881" s="31"/>
    </row>
    <row r="48882" spans="2:2" x14ac:dyDescent="0.25">
      <c r="B48882" s="31"/>
    </row>
    <row r="48883" spans="2:2" x14ac:dyDescent="0.25">
      <c r="B48883" s="31"/>
    </row>
    <row r="48884" spans="2:2" x14ac:dyDescent="0.25">
      <c r="B48884" s="31"/>
    </row>
    <row r="48885" spans="2:2" x14ac:dyDescent="0.25">
      <c r="B48885" s="31"/>
    </row>
    <row r="48886" spans="2:2" x14ac:dyDescent="0.25">
      <c r="B48886" s="31"/>
    </row>
    <row r="48887" spans="2:2" x14ac:dyDescent="0.25">
      <c r="B48887" s="31"/>
    </row>
    <row r="48888" spans="2:2" x14ac:dyDescent="0.25">
      <c r="B48888" s="31"/>
    </row>
    <row r="48889" spans="2:2" x14ac:dyDescent="0.25">
      <c r="B48889" s="31"/>
    </row>
    <row r="48890" spans="2:2" x14ac:dyDescent="0.25">
      <c r="B48890" s="31"/>
    </row>
    <row r="48891" spans="2:2" x14ac:dyDescent="0.25">
      <c r="B48891" s="31"/>
    </row>
    <row r="48892" spans="2:2" x14ac:dyDescent="0.25">
      <c r="B48892" s="31"/>
    </row>
    <row r="48893" spans="2:2" x14ac:dyDescent="0.25">
      <c r="B48893" s="31"/>
    </row>
    <row r="48894" spans="2:2" x14ac:dyDescent="0.25">
      <c r="B48894" s="31"/>
    </row>
    <row r="48895" spans="2:2" x14ac:dyDescent="0.25">
      <c r="B48895" s="31"/>
    </row>
    <row r="48896" spans="2:2" x14ac:dyDescent="0.25">
      <c r="B48896" s="31"/>
    </row>
    <row r="48897" spans="2:2" x14ac:dyDescent="0.25">
      <c r="B48897" s="31"/>
    </row>
    <row r="48898" spans="2:2" x14ac:dyDescent="0.25">
      <c r="B48898" s="31"/>
    </row>
    <row r="48899" spans="2:2" x14ac:dyDescent="0.25">
      <c r="B48899" s="31"/>
    </row>
    <row r="48900" spans="2:2" x14ac:dyDescent="0.25">
      <c r="B48900" s="31"/>
    </row>
    <row r="48901" spans="2:2" x14ac:dyDescent="0.25">
      <c r="B48901" s="31"/>
    </row>
    <row r="48902" spans="2:2" x14ac:dyDescent="0.25">
      <c r="B48902" s="31"/>
    </row>
    <row r="48903" spans="2:2" x14ac:dyDescent="0.25">
      <c r="B48903" s="31"/>
    </row>
    <row r="48904" spans="2:2" x14ac:dyDescent="0.25">
      <c r="B48904" s="31"/>
    </row>
    <row r="48905" spans="2:2" x14ac:dyDescent="0.25">
      <c r="B48905" s="31"/>
    </row>
    <row r="48906" spans="2:2" x14ac:dyDescent="0.25">
      <c r="B48906" s="31"/>
    </row>
    <row r="48907" spans="2:2" x14ac:dyDescent="0.25">
      <c r="B48907" s="31"/>
    </row>
    <row r="48908" spans="2:2" x14ac:dyDescent="0.25">
      <c r="B48908" s="31"/>
    </row>
    <row r="48909" spans="2:2" x14ac:dyDescent="0.25">
      <c r="B48909" s="31"/>
    </row>
    <row r="48910" spans="2:2" x14ac:dyDescent="0.25">
      <c r="B48910" s="31"/>
    </row>
    <row r="48911" spans="2:2" x14ac:dyDescent="0.25">
      <c r="B48911" s="31"/>
    </row>
    <row r="48912" spans="2:2" x14ac:dyDescent="0.25">
      <c r="B48912" s="31"/>
    </row>
    <row r="48913" spans="2:2" x14ac:dyDescent="0.25">
      <c r="B48913" s="31"/>
    </row>
    <row r="48914" spans="2:2" x14ac:dyDescent="0.25">
      <c r="B48914" s="31"/>
    </row>
    <row r="48915" spans="2:2" x14ac:dyDescent="0.25">
      <c r="B48915" s="31"/>
    </row>
    <row r="48916" spans="2:2" x14ac:dyDescent="0.25">
      <c r="B48916" s="31"/>
    </row>
    <row r="48917" spans="2:2" x14ac:dyDescent="0.25">
      <c r="B48917" s="31"/>
    </row>
    <row r="48918" spans="2:2" x14ac:dyDescent="0.25">
      <c r="B48918" s="31"/>
    </row>
    <row r="48919" spans="2:2" x14ac:dyDescent="0.25">
      <c r="B48919" s="31"/>
    </row>
    <row r="48920" spans="2:2" x14ac:dyDescent="0.25">
      <c r="B48920" s="31"/>
    </row>
    <row r="48921" spans="2:2" x14ac:dyDescent="0.25">
      <c r="B48921" s="31"/>
    </row>
    <row r="48922" spans="2:2" x14ac:dyDescent="0.25">
      <c r="B48922" s="31"/>
    </row>
    <row r="48923" spans="2:2" x14ac:dyDescent="0.25">
      <c r="B48923" s="31"/>
    </row>
    <row r="48924" spans="2:2" x14ac:dyDescent="0.25">
      <c r="B48924" s="31"/>
    </row>
    <row r="48925" spans="2:2" x14ac:dyDescent="0.25">
      <c r="B48925" s="31"/>
    </row>
    <row r="48926" spans="2:2" x14ac:dyDescent="0.25">
      <c r="B48926" s="31"/>
    </row>
    <row r="48927" spans="2:2" x14ac:dyDescent="0.25">
      <c r="B48927" s="31"/>
    </row>
    <row r="48928" spans="2:2" x14ac:dyDescent="0.25">
      <c r="B48928" s="31"/>
    </row>
    <row r="48929" spans="2:2" x14ac:dyDescent="0.25">
      <c r="B48929" s="31"/>
    </row>
    <row r="48930" spans="2:2" x14ac:dyDescent="0.25">
      <c r="B48930" s="31"/>
    </row>
    <row r="48931" spans="2:2" x14ac:dyDescent="0.25">
      <c r="B48931" s="31"/>
    </row>
    <row r="48932" spans="2:2" x14ac:dyDescent="0.25">
      <c r="B48932" s="31"/>
    </row>
    <row r="48933" spans="2:2" x14ac:dyDescent="0.25">
      <c r="B48933" s="31"/>
    </row>
    <row r="48934" spans="2:2" x14ac:dyDescent="0.25">
      <c r="B48934" s="31"/>
    </row>
    <row r="48935" spans="2:2" x14ac:dyDescent="0.25">
      <c r="B48935" s="31"/>
    </row>
    <row r="48936" spans="2:2" x14ac:dyDescent="0.25">
      <c r="B48936" s="31"/>
    </row>
    <row r="48937" spans="2:2" x14ac:dyDescent="0.25">
      <c r="B48937" s="31"/>
    </row>
    <row r="48938" spans="2:2" x14ac:dyDescent="0.25">
      <c r="B48938" s="31"/>
    </row>
    <row r="48939" spans="2:2" x14ac:dyDescent="0.25">
      <c r="B48939" s="31"/>
    </row>
    <row r="48940" spans="2:2" x14ac:dyDescent="0.25">
      <c r="B48940" s="31"/>
    </row>
    <row r="48941" spans="2:2" x14ac:dyDescent="0.25">
      <c r="B48941" s="31"/>
    </row>
    <row r="48942" spans="2:2" x14ac:dyDescent="0.25">
      <c r="B48942" s="31"/>
    </row>
    <row r="48943" spans="2:2" x14ac:dyDescent="0.25">
      <c r="B48943" s="31"/>
    </row>
    <row r="48944" spans="2:2" x14ac:dyDescent="0.25">
      <c r="B48944" s="31"/>
    </row>
    <row r="48945" spans="2:2" x14ac:dyDescent="0.25">
      <c r="B48945" s="31"/>
    </row>
    <row r="48946" spans="2:2" x14ac:dyDescent="0.25">
      <c r="B48946" s="31"/>
    </row>
    <row r="48947" spans="2:2" x14ac:dyDescent="0.25">
      <c r="B48947" s="31"/>
    </row>
    <row r="48948" spans="2:2" x14ac:dyDescent="0.25">
      <c r="B48948" s="31"/>
    </row>
    <row r="48949" spans="2:2" x14ac:dyDescent="0.25">
      <c r="B48949" s="31"/>
    </row>
    <row r="48950" spans="2:2" x14ac:dyDescent="0.25">
      <c r="B48950" s="31"/>
    </row>
    <row r="48951" spans="2:2" x14ac:dyDescent="0.25">
      <c r="B48951" s="31"/>
    </row>
    <row r="48952" spans="2:2" x14ac:dyDescent="0.25">
      <c r="B48952" s="31"/>
    </row>
    <row r="48953" spans="2:2" x14ac:dyDescent="0.25">
      <c r="B48953" s="31"/>
    </row>
    <row r="48954" spans="2:2" x14ac:dyDescent="0.25">
      <c r="B48954" s="31"/>
    </row>
    <row r="48955" spans="2:2" x14ac:dyDescent="0.25">
      <c r="B48955" s="31"/>
    </row>
    <row r="48956" spans="2:2" x14ac:dyDescent="0.25">
      <c r="B48956" s="31"/>
    </row>
    <row r="48957" spans="2:2" x14ac:dyDescent="0.25">
      <c r="B48957" s="31"/>
    </row>
    <row r="48958" spans="2:2" x14ac:dyDescent="0.25">
      <c r="B48958" s="31"/>
    </row>
    <row r="48959" spans="2:2" x14ac:dyDescent="0.25">
      <c r="B48959" s="31"/>
    </row>
    <row r="48960" spans="2:2" x14ac:dyDescent="0.25">
      <c r="B48960" s="31"/>
    </row>
    <row r="48961" spans="2:2" x14ac:dyDescent="0.25">
      <c r="B48961" s="31"/>
    </row>
    <row r="48962" spans="2:2" x14ac:dyDescent="0.25">
      <c r="B48962" s="31"/>
    </row>
    <row r="48963" spans="2:2" x14ac:dyDescent="0.25">
      <c r="B48963" s="31"/>
    </row>
    <row r="48964" spans="2:2" x14ac:dyDescent="0.25">
      <c r="B48964" s="31"/>
    </row>
    <row r="48965" spans="2:2" x14ac:dyDescent="0.25">
      <c r="B48965" s="31"/>
    </row>
    <row r="48966" spans="2:2" x14ac:dyDescent="0.25">
      <c r="B48966" s="31"/>
    </row>
    <row r="48967" spans="2:2" x14ac:dyDescent="0.25">
      <c r="B48967" s="31"/>
    </row>
    <row r="48968" spans="2:2" x14ac:dyDescent="0.25">
      <c r="B48968" s="31"/>
    </row>
    <row r="48969" spans="2:2" x14ac:dyDescent="0.25">
      <c r="B48969" s="31"/>
    </row>
    <row r="48970" spans="2:2" x14ac:dyDescent="0.25">
      <c r="B48970" s="31"/>
    </row>
    <row r="48971" spans="2:2" x14ac:dyDescent="0.25">
      <c r="B48971" s="31"/>
    </row>
    <row r="48972" spans="2:2" x14ac:dyDescent="0.25">
      <c r="B48972" s="31"/>
    </row>
    <row r="48973" spans="2:2" x14ac:dyDescent="0.25">
      <c r="B48973" s="31"/>
    </row>
    <row r="48974" spans="2:2" x14ac:dyDescent="0.25">
      <c r="B48974" s="31"/>
    </row>
    <row r="48975" spans="2:2" x14ac:dyDescent="0.25">
      <c r="B48975" s="31"/>
    </row>
    <row r="48976" spans="2:2" x14ac:dyDescent="0.25">
      <c r="B48976" s="31"/>
    </row>
    <row r="48977" spans="2:2" x14ac:dyDescent="0.25">
      <c r="B48977" s="31"/>
    </row>
    <row r="48978" spans="2:2" x14ac:dyDescent="0.25">
      <c r="B48978" s="31"/>
    </row>
    <row r="48979" spans="2:2" x14ac:dyDescent="0.25">
      <c r="B48979" s="31"/>
    </row>
    <row r="48980" spans="2:2" x14ac:dyDescent="0.25">
      <c r="B48980" s="31"/>
    </row>
    <row r="48981" spans="2:2" x14ac:dyDescent="0.25">
      <c r="B48981" s="31"/>
    </row>
    <row r="48982" spans="2:2" x14ac:dyDescent="0.25">
      <c r="B48982" s="31"/>
    </row>
    <row r="48983" spans="2:2" x14ac:dyDescent="0.25">
      <c r="B48983" s="31"/>
    </row>
    <row r="48984" spans="2:2" x14ac:dyDescent="0.25">
      <c r="B48984" s="31"/>
    </row>
    <row r="48985" spans="2:2" x14ac:dyDescent="0.25">
      <c r="B48985" s="31"/>
    </row>
    <row r="48986" spans="2:2" x14ac:dyDescent="0.25">
      <c r="B48986" s="31"/>
    </row>
    <row r="48987" spans="2:2" x14ac:dyDescent="0.25">
      <c r="B48987" s="31"/>
    </row>
    <row r="48988" spans="2:2" x14ac:dyDescent="0.25">
      <c r="B48988" s="31"/>
    </row>
    <row r="48989" spans="2:2" x14ac:dyDescent="0.25">
      <c r="B48989" s="31"/>
    </row>
    <row r="48990" spans="2:2" x14ac:dyDescent="0.25">
      <c r="B48990" s="31"/>
    </row>
    <row r="48991" spans="2:2" x14ac:dyDescent="0.25">
      <c r="B48991" s="31"/>
    </row>
    <row r="48992" spans="2:2" x14ac:dyDescent="0.25">
      <c r="B48992" s="31"/>
    </row>
    <row r="48993" spans="2:2" x14ac:dyDescent="0.25">
      <c r="B48993" s="31"/>
    </row>
    <row r="48994" spans="2:2" x14ac:dyDescent="0.25">
      <c r="B48994" s="31"/>
    </row>
    <row r="48995" spans="2:2" x14ac:dyDescent="0.25">
      <c r="B48995" s="31"/>
    </row>
    <row r="48996" spans="2:2" x14ac:dyDescent="0.25">
      <c r="B48996" s="31"/>
    </row>
    <row r="48997" spans="2:2" x14ac:dyDescent="0.25">
      <c r="B48997" s="31"/>
    </row>
    <row r="48998" spans="2:2" x14ac:dyDescent="0.25">
      <c r="B48998" s="31"/>
    </row>
    <row r="48999" spans="2:2" x14ac:dyDescent="0.25">
      <c r="B48999" s="31"/>
    </row>
    <row r="49000" spans="2:2" x14ac:dyDescent="0.25">
      <c r="B49000" s="31"/>
    </row>
    <row r="49001" spans="2:2" x14ac:dyDescent="0.25">
      <c r="B49001" s="31"/>
    </row>
    <row r="49002" spans="2:2" x14ac:dyDescent="0.25">
      <c r="B49002" s="31"/>
    </row>
    <row r="49003" spans="2:2" x14ac:dyDescent="0.25">
      <c r="B49003" s="31"/>
    </row>
    <row r="49004" spans="2:2" x14ac:dyDescent="0.25">
      <c r="B49004" s="31"/>
    </row>
    <row r="49005" spans="2:2" x14ac:dyDescent="0.25">
      <c r="B49005" s="31"/>
    </row>
    <row r="49006" spans="2:2" x14ac:dyDescent="0.25">
      <c r="B49006" s="31"/>
    </row>
    <row r="49007" spans="2:2" x14ac:dyDescent="0.25">
      <c r="B49007" s="31"/>
    </row>
    <row r="49008" spans="2:2" x14ac:dyDescent="0.25">
      <c r="B49008" s="31"/>
    </row>
    <row r="49009" spans="2:2" x14ac:dyDescent="0.25">
      <c r="B49009" s="31"/>
    </row>
    <row r="49010" spans="2:2" x14ac:dyDescent="0.25">
      <c r="B49010" s="31"/>
    </row>
    <row r="49011" spans="2:2" x14ac:dyDescent="0.25">
      <c r="B49011" s="31"/>
    </row>
    <row r="49012" spans="2:2" x14ac:dyDescent="0.25">
      <c r="B49012" s="31"/>
    </row>
    <row r="49013" spans="2:2" x14ac:dyDescent="0.25">
      <c r="B49013" s="31"/>
    </row>
    <row r="49014" spans="2:2" x14ac:dyDescent="0.25">
      <c r="B49014" s="31"/>
    </row>
    <row r="49015" spans="2:2" x14ac:dyDescent="0.25">
      <c r="B49015" s="31"/>
    </row>
    <row r="49016" spans="2:2" x14ac:dyDescent="0.25">
      <c r="B49016" s="31"/>
    </row>
    <row r="49017" spans="2:2" x14ac:dyDescent="0.25">
      <c r="B49017" s="31"/>
    </row>
    <row r="49018" spans="2:2" x14ac:dyDescent="0.25">
      <c r="B49018" s="31"/>
    </row>
    <row r="49019" spans="2:2" x14ac:dyDescent="0.25">
      <c r="B49019" s="31"/>
    </row>
    <row r="49020" spans="2:2" x14ac:dyDescent="0.25">
      <c r="B49020" s="31"/>
    </row>
    <row r="49021" spans="2:2" x14ac:dyDescent="0.25">
      <c r="B49021" s="31"/>
    </row>
    <row r="49022" spans="2:2" x14ac:dyDescent="0.25">
      <c r="B49022" s="31"/>
    </row>
    <row r="49023" spans="2:2" x14ac:dyDescent="0.25">
      <c r="B49023" s="31"/>
    </row>
    <row r="49024" spans="2:2" x14ac:dyDescent="0.25">
      <c r="B49024" s="31"/>
    </row>
    <row r="49025" spans="2:2" x14ac:dyDescent="0.25">
      <c r="B49025" s="31"/>
    </row>
    <row r="49026" spans="2:2" x14ac:dyDescent="0.25">
      <c r="B49026" s="31"/>
    </row>
    <row r="49027" spans="2:2" x14ac:dyDescent="0.25">
      <c r="B49027" s="31"/>
    </row>
    <row r="49028" spans="2:2" x14ac:dyDescent="0.25">
      <c r="B49028" s="31"/>
    </row>
    <row r="49029" spans="2:2" x14ac:dyDescent="0.25">
      <c r="B49029" s="31"/>
    </row>
    <row r="49030" spans="2:2" x14ac:dyDescent="0.25">
      <c r="B49030" s="31"/>
    </row>
    <row r="49031" spans="2:2" x14ac:dyDescent="0.25">
      <c r="B49031" s="31"/>
    </row>
    <row r="49032" spans="2:2" x14ac:dyDescent="0.25">
      <c r="B49032" s="31"/>
    </row>
    <row r="49033" spans="2:2" x14ac:dyDescent="0.25">
      <c r="B49033" s="31"/>
    </row>
    <row r="49034" spans="2:2" x14ac:dyDescent="0.25">
      <c r="B49034" s="31"/>
    </row>
    <row r="49035" spans="2:2" x14ac:dyDescent="0.25">
      <c r="B49035" s="31"/>
    </row>
    <row r="49036" spans="2:2" x14ac:dyDescent="0.25">
      <c r="B49036" s="31"/>
    </row>
    <row r="49037" spans="2:2" x14ac:dyDescent="0.25">
      <c r="B49037" s="31"/>
    </row>
    <row r="49038" spans="2:2" x14ac:dyDescent="0.25">
      <c r="B49038" s="31"/>
    </row>
    <row r="49039" spans="2:2" x14ac:dyDescent="0.25">
      <c r="B49039" s="31"/>
    </row>
    <row r="49040" spans="2:2" x14ac:dyDescent="0.25">
      <c r="B49040" s="31"/>
    </row>
    <row r="49041" spans="2:2" x14ac:dyDescent="0.25">
      <c r="B49041" s="31"/>
    </row>
    <row r="49042" spans="2:2" x14ac:dyDescent="0.25">
      <c r="B49042" s="31"/>
    </row>
    <row r="49043" spans="2:2" x14ac:dyDescent="0.25">
      <c r="B49043" s="31"/>
    </row>
    <row r="49044" spans="2:2" x14ac:dyDescent="0.25">
      <c r="B49044" s="31"/>
    </row>
    <row r="49045" spans="2:2" x14ac:dyDescent="0.25">
      <c r="B49045" s="31"/>
    </row>
    <row r="49046" spans="2:2" x14ac:dyDescent="0.25">
      <c r="B49046" s="31"/>
    </row>
    <row r="49047" spans="2:2" x14ac:dyDescent="0.25">
      <c r="B49047" s="31"/>
    </row>
    <row r="49048" spans="2:2" x14ac:dyDescent="0.25">
      <c r="B49048" s="31"/>
    </row>
    <row r="49049" spans="2:2" x14ac:dyDescent="0.25">
      <c r="B49049" s="31"/>
    </row>
    <row r="49050" spans="2:2" x14ac:dyDescent="0.25">
      <c r="B49050" s="31"/>
    </row>
    <row r="49051" spans="2:2" x14ac:dyDescent="0.25">
      <c r="B49051" s="31"/>
    </row>
    <row r="49052" spans="2:2" x14ac:dyDescent="0.25">
      <c r="B49052" s="31"/>
    </row>
    <row r="49053" spans="2:2" x14ac:dyDescent="0.25">
      <c r="B49053" s="31"/>
    </row>
    <row r="49054" spans="2:2" x14ac:dyDescent="0.25">
      <c r="B49054" s="31"/>
    </row>
    <row r="49055" spans="2:2" x14ac:dyDescent="0.25">
      <c r="B49055" s="31"/>
    </row>
    <row r="49056" spans="2:2" x14ac:dyDescent="0.25">
      <c r="B49056" s="31"/>
    </row>
    <row r="49057" spans="2:2" x14ac:dyDescent="0.25">
      <c r="B49057" s="31"/>
    </row>
    <row r="49058" spans="2:2" x14ac:dyDescent="0.25">
      <c r="B49058" s="31"/>
    </row>
    <row r="49059" spans="2:2" x14ac:dyDescent="0.25">
      <c r="B49059" s="31"/>
    </row>
    <row r="49060" spans="2:2" x14ac:dyDescent="0.25">
      <c r="B49060" s="31"/>
    </row>
    <row r="49061" spans="2:2" x14ac:dyDescent="0.25">
      <c r="B49061" s="31"/>
    </row>
    <row r="49062" spans="2:2" x14ac:dyDescent="0.25">
      <c r="B49062" s="31"/>
    </row>
    <row r="49063" spans="2:2" x14ac:dyDescent="0.25">
      <c r="B49063" s="31"/>
    </row>
    <row r="49064" spans="2:2" x14ac:dyDescent="0.25">
      <c r="B49064" s="31"/>
    </row>
    <row r="49065" spans="2:2" x14ac:dyDescent="0.25">
      <c r="B49065" s="31"/>
    </row>
    <row r="49066" spans="2:2" x14ac:dyDescent="0.25">
      <c r="B49066" s="31"/>
    </row>
    <row r="49067" spans="2:2" x14ac:dyDescent="0.25">
      <c r="B49067" s="31"/>
    </row>
    <row r="49068" spans="2:2" x14ac:dyDescent="0.25">
      <c r="B49068" s="31"/>
    </row>
    <row r="49069" spans="2:2" x14ac:dyDescent="0.25">
      <c r="B49069" s="31"/>
    </row>
    <row r="49070" spans="2:2" x14ac:dyDescent="0.25">
      <c r="B49070" s="31"/>
    </row>
    <row r="49071" spans="2:2" x14ac:dyDescent="0.25">
      <c r="B49071" s="31"/>
    </row>
    <row r="49072" spans="2:2" x14ac:dyDescent="0.25">
      <c r="B49072" s="31"/>
    </row>
    <row r="49073" spans="2:2" x14ac:dyDescent="0.25">
      <c r="B49073" s="31"/>
    </row>
    <row r="49074" spans="2:2" x14ac:dyDescent="0.25">
      <c r="B49074" s="31"/>
    </row>
    <row r="49075" spans="2:2" x14ac:dyDescent="0.25">
      <c r="B49075" s="31"/>
    </row>
    <row r="49076" spans="2:2" x14ac:dyDescent="0.25">
      <c r="B49076" s="31"/>
    </row>
    <row r="49077" spans="2:2" x14ac:dyDescent="0.25">
      <c r="B49077" s="31"/>
    </row>
    <row r="49078" spans="2:2" x14ac:dyDescent="0.25">
      <c r="B49078" s="31"/>
    </row>
    <row r="49079" spans="2:2" x14ac:dyDescent="0.25">
      <c r="B49079" s="31"/>
    </row>
    <row r="49080" spans="2:2" x14ac:dyDescent="0.25">
      <c r="B49080" s="31"/>
    </row>
    <row r="49081" spans="2:2" x14ac:dyDescent="0.25">
      <c r="B49081" s="31"/>
    </row>
    <row r="49082" spans="2:2" x14ac:dyDescent="0.25">
      <c r="B49082" s="31"/>
    </row>
    <row r="49083" spans="2:2" x14ac:dyDescent="0.25">
      <c r="B49083" s="31"/>
    </row>
    <row r="49084" spans="2:2" x14ac:dyDescent="0.25">
      <c r="B49084" s="31"/>
    </row>
    <row r="49085" spans="2:2" x14ac:dyDescent="0.25">
      <c r="B49085" s="31"/>
    </row>
    <row r="49086" spans="2:2" x14ac:dyDescent="0.25">
      <c r="B49086" s="31"/>
    </row>
    <row r="49087" spans="2:2" x14ac:dyDescent="0.25">
      <c r="B49087" s="31"/>
    </row>
    <row r="49088" spans="2:2" x14ac:dyDescent="0.25">
      <c r="B49088" s="31"/>
    </row>
    <row r="49089" spans="2:2" x14ac:dyDescent="0.25">
      <c r="B49089" s="31"/>
    </row>
    <row r="49090" spans="2:2" x14ac:dyDescent="0.25">
      <c r="B49090" s="31"/>
    </row>
    <row r="49091" spans="2:2" x14ac:dyDescent="0.25">
      <c r="B49091" s="31"/>
    </row>
    <row r="49092" spans="2:2" x14ac:dyDescent="0.25">
      <c r="B49092" s="31"/>
    </row>
    <row r="49093" spans="2:2" x14ac:dyDescent="0.25">
      <c r="B49093" s="31"/>
    </row>
    <row r="49094" spans="2:2" x14ac:dyDescent="0.25">
      <c r="B49094" s="31"/>
    </row>
    <row r="49095" spans="2:2" x14ac:dyDescent="0.25">
      <c r="B49095" s="31"/>
    </row>
    <row r="49096" spans="2:2" x14ac:dyDescent="0.25">
      <c r="B49096" s="31"/>
    </row>
    <row r="49097" spans="2:2" x14ac:dyDescent="0.25">
      <c r="B49097" s="31"/>
    </row>
    <row r="49098" spans="2:2" x14ac:dyDescent="0.25">
      <c r="B49098" s="31"/>
    </row>
    <row r="49099" spans="2:2" x14ac:dyDescent="0.25">
      <c r="B49099" s="31"/>
    </row>
    <row r="49100" spans="2:2" x14ac:dyDescent="0.25">
      <c r="B49100" s="31"/>
    </row>
    <row r="49101" spans="2:2" x14ac:dyDescent="0.25">
      <c r="B49101" s="31"/>
    </row>
    <row r="49102" spans="2:2" x14ac:dyDescent="0.25">
      <c r="B49102" s="31"/>
    </row>
    <row r="49103" spans="2:2" x14ac:dyDescent="0.25">
      <c r="B49103" s="31"/>
    </row>
    <row r="49104" spans="2:2" x14ac:dyDescent="0.25">
      <c r="B49104" s="31"/>
    </row>
    <row r="49105" spans="2:2" x14ac:dyDescent="0.25">
      <c r="B49105" s="31"/>
    </row>
    <row r="49106" spans="2:2" x14ac:dyDescent="0.25">
      <c r="B49106" s="31"/>
    </row>
    <row r="49107" spans="2:2" x14ac:dyDescent="0.25">
      <c r="B49107" s="31"/>
    </row>
    <row r="49108" spans="2:2" x14ac:dyDescent="0.25">
      <c r="B49108" s="31"/>
    </row>
    <row r="49109" spans="2:2" x14ac:dyDescent="0.25">
      <c r="B49109" s="31"/>
    </row>
    <row r="49110" spans="2:2" x14ac:dyDescent="0.25">
      <c r="B49110" s="31"/>
    </row>
    <row r="49111" spans="2:2" x14ac:dyDescent="0.25">
      <c r="B49111" s="31"/>
    </row>
    <row r="49112" spans="2:2" x14ac:dyDescent="0.25">
      <c r="B49112" s="31"/>
    </row>
    <row r="49113" spans="2:2" x14ac:dyDescent="0.25">
      <c r="B49113" s="31"/>
    </row>
    <row r="49114" spans="2:2" x14ac:dyDescent="0.25">
      <c r="B49114" s="31"/>
    </row>
    <row r="49115" spans="2:2" x14ac:dyDescent="0.25">
      <c r="B49115" s="31"/>
    </row>
    <row r="49116" spans="2:2" x14ac:dyDescent="0.25">
      <c r="B49116" s="31"/>
    </row>
    <row r="49117" spans="2:2" x14ac:dyDescent="0.25">
      <c r="B49117" s="31"/>
    </row>
    <row r="49118" spans="2:2" x14ac:dyDescent="0.25">
      <c r="B49118" s="31"/>
    </row>
    <row r="49119" spans="2:2" x14ac:dyDescent="0.25">
      <c r="B49119" s="31"/>
    </row>
    <row r="49120" spans="2:2" x14ac:dyDescent="0.25">
      <c r="B49120" s="31"/>
    </row>
    <row r="49121" spans="2:2" x14ac:dyDescent="0.25">
      <c r="B49121" s="31"/>
    </row>
    <row r="49122" spans="2:2" x14ac:dyDescent="0.25">
      <c r="B49122" s="31"/>
    </row>
    <row r="49123" spans="2:2" x14ac:dyDescent="0.25">
      <c r="B49123" s="31"/>
    </row>
    <row r="49124" spans="2:2" x14ac:dyDescent="0.25">
      <c r="B49124" s="31"/>
    </row>
    <row r="49125" spans="2:2" x14ac:dyDescent="0.25">
      <c r="B49125" s="31"/>
    </row>
    <row r="49126" spans="2:2" x14ac:dyDescent="0.25">
      <c r="B49126" s="31"/>
    </row>
    <row r="49127" spans="2:2" x14ac:dyDescent="0.25">
      <c r="B49127" s="31"/>
    </row>
    <row r="49128" spans="2:2" x14ac:dyDescent="0.25">
      <c r="B49128" s="31"/>
    </row>
    <row r="49129" spans="2:2" x14ac:dyDescent="0.25">
      <c r="B49129" s="31"/>
    </row>
    <row r="49130" spans="2:2" x14ac:dyDescent="0.25">
      <c r="B49130" s="31"/>
    </row>
    <row r="49131" spans="2:2" x14ac:dyDescent="0.25">
      <c r="B49131" s="31"/>
    </row>
    <row r="49132" spans="2:2" x14ac:dyDescent="0.25">
      <c r="B49132" s="31"/>
    </row>
    <row r="49133" spans="2:2" x14ac:dyDescent="0.25">
      <c r="B49133" s="31"/>
    </row>
    <row r="49134" spans="2:2" x14ac:dyDescent="0.25">
      <c r="B49134" s="31"/>
    </row>
    <row r="49135" spans="2:2" x14ac:dyDescent="0.25">
      <c r="B49135" s="31"/>
    </row>
    <row r="49136" spans="2:2" x14ac:dyDescent="0.25">
      <c r="B49136" s="31"/>
    </row>
    <row r="49137" spans="2:2" x14ac:dyDescent="0.25">
      <c r="B49137" s="31"/>
    </row>
    <row r="49138" spans="2:2" x14ac:dyDescent="0.25">
      <c r="B49138" s="31"/>
    </row>
    <row r="49139" spans="2:2" x14ac:dyDescent="0.25">
      <c r="B49139" s="31"/>
    </row>
    <row r="49140" spans="2:2" x14ac:dyDescent="0.25">
      <c r="B49140" s="31"/>
    </row>
    <row r="49141" spans="2:2" x14ac:dyDescent="0.25">
      <c r="B49141" s="31"/>
    </row>
    <row r="49142" spans="2:2" x14ac:dyDescent="0.25">
      <c r="B49142" s="31"/>
    </row>
    <row r="49143" spans="2:2" x14ac:dyDescent="0.25">
      <c r="B49143" s="31"/>
    </row>
    <row r="49144" spans="2:2" x14ac:dyDescent="0.25">
      <c r="B49144" s="31"/>
    </row>
    <row r="49145" spans="2:2" x14ac:dyDescent="0.25">
      <c r="B49145" s="31"/>
    </row>
    <row r="49146" spans="2:2" x14ac:dyDescent="0.25">
      <c r="B49146" s="31"/>
    </row>
    <row r="49147" spans="2:2" x14ac:dyDescent="0.25">
      <c r="B49147" s="31"/>
    </row>
    <row r="49148" spans="2:2" x14ac:dyDescent="0.25">
      <c r="B49148" s="31"/>
    </row>
    <row r="49149" spans="2:2" x14ac:dyDescent="0.25">
      <c r="B49149" s="31"/>
    </row>
    <row r="49150" spans="2:2" x14ac:dyDescent="0.25">
      <c r="B49150" s="31"/>
    </row>
    <row r="49151" spans="2:2" x14ac:dyDescent="0.25">
      <c r="B49151" s="31"/>
    </row>
    <row r="49152" spans="2:2" x14ac:dyDescent="0.25">
      <c r="B49152" s="31"/>
    </row>
    <row r="49153" spans="2:2" x14ac:dyDescent="0.25">
      <c r="B49153" s="31"/>
    </row>
    <row r="49154" spans="2:2" x14ac:dyDescent="0.25">
      <c r="B49154" s="31"/>
    </row>
    <row r="49155" spans="2:2" x14ac:dyDescent="0.25">
      <c r="B49155" s="31"/>
    </row>
    <row r="49156" spans="2:2" x14ac:dyDescent="0.25">
      <c r="B49156" s="31"/>
    </row>
    <row r="49157" spans="2:2" x14ac:dyDescent="0.25">
      <c r="B49157" s="31"/>
    </row>
    <row r="49158" spans="2:2" x14ac:dyDescent="0.25">
      <c r="B49158" s="31"/>
    </row>
    <row r="49159" spans="2:2" x14ac:dyDescent="0.25">
      <c r="B49159" s="31"/>
    </row>
    <row r="49160" spans="2:2" x14ac:dyDescent="0.25">
      <c r="B49160" s="31"/>
    </row>
    <row r="49161" spans="2:2" x14ac:dyDescent="0.25">
      <c r="B49161" s="31"/>
    </row>
    <row r="49162" spans="2:2" x14ac:dyDescent="0.25">
      <c r="B49162" s="31"/>
    </row>
    <row r="49163" spans="2:2" x14ac:dyDescent="0.25">
      <c r="B49163" s="31"/>
    </row>
    <row r="49164" spans="2:2" x14ac:dyDescent="0.25">
      <c r="B49164" s="31"/>
    </row>
    <row r="49165" spans="2:2" x14ac:dyDescent="0.25">
      <c r="B49165" s="31"/>
    </row>
    <row r="49166" spans="2:2" x14ac:dyDescent="0.25">
      <c r="B49166" s="31"/>
    </row>
    <row r="49167" spans="2:2" x14ac:dyDescent="0.25">
      <c r="B49167" s="31"/>
    </row>
    <row r="49168" spans="2:2" x14ac:dyDescent="0.25">
      <c r="B49168" s="31"/>
    </row>
    <row r="49169" spans="2:2" x14ac:dyDescent="0.25">
      <c r="B49169" s="31"/>
    </row>
    <row r="49170" spans="2:2" x14ac:dyDescent="0.25">
      <c r="B49170" s="31"/>
    </row>
    <row r="49171" spans="2:2" x14ac:dyDescent="0.25">
      <c r="B49171" s="31"/>
    </row>
    <row r="49172" spans="2:2" x14ac:dyDescent="0.25">
      <c r="B49172" s="31"/>
    </row>
    <row r="49173" spans="2:2" x14ac:dyDescent="0.25">
      <c r="B49173" s="31"/>
    </row>
    <row r="49174" spans="2:2" x14ac:dyDescent="0.25">
      <c r="B49174" s="31"/>
    </row>
    <row r="49175" spans="2:2" x14ac:dyDescent="0.25">
      <c r="B49175" s="31"/>
    </row>
    <row r="49176" spans="2:2" x14ac:dyDescent="0.25">
      <c r="B49176" s="31"/>
    </row>
    <row r="49177" spans="2:2" x14ac:dyDescent="0.25">
      <c r="B49177" s="31"/>
    </row>
    <row r="49178" spans="2:2" x14ac:dyDescent="0.25">
      <c r="B49178" s="31"/>
    </row>
    <row r="49179" spans="2:2" x14ac:dyDescent="0.25">
      <c r="B49179" s="31"/>
    </row>
    <row r="49180" spans="2:2" x14ac:dyDescent="0.25">
      <c r="B49180" s="31"/>
    </row>
    <row r="49181" spans="2:2" x14ac:dyDescent="0.25">
      <c r="B49181" s="31"/>
    </row>
    <row r="49182" spans="2:2" x14ac:dyDescent="0.25">
      <c r="B49182" s="31"/>
    </row>
    <row r="49183" spans="2:2" x14ac:dyDescent="0.25">
      <c r="B49183" s="31"/>
    </row>
    <row r="49184" spans="2:2" x14ac:dyDescent="0.25">
      <c r="B49184" s="31"/>
    </row>
    <row r="49185" spans="2:2" x14ac:dyDescent="0.25">
      <c r="B49185" s="31"/>
    </row>
    <row r="49186" spans="2:2" x14ac:dyDescent="0.25">
      <c r="B49186" s="31"/>
    </row>
    <row r="49187" spans="2:2" x14ac:dyDescent="0.25">
      <c r="B49187" s="31"/>
    </row>
    <row r="49188" spans="2:2" x14ac:dyDescent="0.25">
      <c r="B49188" s="31"/>
    </row>
    <row r="49189" spans="2:2" x14ac:dyDescent="0.25">
      <c r="B49189" s="31"/>
    </row>
    <row r="49190" spans="2:2" x14ac:dyDescent="0.25">
      <c r="B49190" s="31"/>
    </row>
    <row r="49191" spans="2:2" x14ac:dyDescent="0.25">
      <c r="B49191" s="31"/>
    </row>
    <row r="49192" spans="2:2" x14ac:dyDescent="0.25">
      <c r="B49192" s="31"/>
    </row>
    <row r="49193" spans="2:2" x14ac:dyDescent="0.25">
      <c r="B49193" s="31"/>
    </row>
    <row r="49194" spans="2:2" x14ac:dyDescent="0.25">
      <c r="B49194" s="31"/>
    </row>
    <row r="49195" spans="2:2" x14ac:dyDescent="0.25">
      <c r="B49195" s="31"/>
    </row>
    <row r="49196" spans="2:2" x14ac:dyDescent="0.25">
      <c r="B49196" s="31"/>
    </row>
    <row r="49197" spans="2:2" x14ac:dyDescent="0.25">
      <c r="B49197" s="31"/>
    </row>
    <row r="49198" spans="2:2" x14ac:dyDescent="0.25">
      <c r="B49198" s="31"/>
    </row>
    <row r="49199" spans="2:2" x14ac:dyDescent="0.25">
      <c r="B49199" s="31"/>
    </row>
    <row r="49200" spans="2:2" x14ac:dyDescent="0.25">
      <c r="B49200" s="31"/>
    </row>
    <row r="49201" spans="2:2" x14ac:dyDescent="0.25">
      <c r="B49201" s="31"/>
    </row>
    <row r="49202" spans="2:2" x14ac:dyDescent="0.25">
      <c r="B49202" s="31"/>
    </row>
    <row r="49203" spans="2:2" x14ac:dyDescent="0.25">
      <c r="B49203" s="31"/>
    </row>
    <row r="49204" spans="2:2" x14ac:dyDescent="0.25">
      <c r="B49204" s="31"/>
    </row>
    <row r="49205" spans="2:2" x14ac:dyDescent="0.25">
      <c r="B49205" s="31"/>
    </row>
    <row r="49206" spans="2:2" x14ac:dyDescent="0.25">
      <c r="B49206" s="31"/>
    </row>
    <row r="49207" spans="2:2" x14ac:dyDescent="0.25">
      <c r="B49207" s="31"/>
    </row>
    <row r="49208" spans="2:2" x14ac:dyDescent="0.25">
      <c r="B49208" s="31"/>
    </row>
    <row r="49209" spans="2:2" x14ac:dyDescent="0.25">
      <c r="B49209" s="31"/>
    </row>
    <row r="49210" spans="2:2" x14ac:dyDescent="0.25">
      <c r="B49210" s="31"/>
    </row>
    <row r="49211" spans="2:2" x14ac:dyDescent="0.25">
      <c r="B49211" s="31"/>
    </row>
    <row r="49212" spans="2:2" x14ac:dyDescent="0.25">
      <c r="B49212" s="31"/>
    </row>
    <row r="49213" spans="2:2" x14ac:dyDescent="0.25">
      <c r="B49213" s="31"/>
    </row>
    <row r="49214" spans="2:2" x14ac:dyDescent="0.25">
      <c r="B49214" s="31"/>
    </row>
    <row r="49215" spans="2:2" x14ac:dyDescent="0.25">
      <c r="B49215" s="31"/>
    </row>
    <row r="49216" spans="2:2" x14ac:dyDescent="0.25">
      <c r="B49216" s="31"/>
    </row>
    <row r="49217" spans="2:2" x14ac:dyDescent="0.25">
      <c r="B49217" s="31"/>
    </row>
    <row r="49218" spans="2:2" x14ac:dyDescent="0.25">
      <c r="B49218" s="31"/>
    </row>
    <row r="49219" spans="2:2" x14ac:dyDescent="0.25">
      <c r="B49219" s="31"/>
    </row>
    <row r="49220" spans="2:2" x14ac:dyDescent="0.25">
      <c r="B49220" s="31"/>
    </row>
    <row r="49221" spans="2:2" x14ac:dyDescent="0.25">
      <c r="B49221" s="31"/>
    </row>
    <row r="49222" spans="2:2" x14ac:dyDescent="0.25">
      <c r="B49222" s="31"/>
    </row>
    <row r="49223" spans="2:2" x14ac:dyDescent="0.25">
      <c r="B49223" s="31"/>
    </row>
    <row r="49224" spans="2:2" x14ac:dyDescent="0.25">
      <c r="B49224" s="31"/>
    </row>
    <row r="49225" spans="2:2" x14ac:dyDescent="0.25">
      <c r="B49225" s="31"/>
    </row>
    <row r="49226" spans="2:2" x14ac:dyDescent="0.25">
      <c r="B49226" s="31"/>
    </row>
    <row r="49227" spans="2:2" x14ac:dyDescent="0.25">
      <c r="B49227" s="31"/>
    </row>
    <row r="49228" spans="2:2" x14ac:dyDescent="0.25">
      <c r="B49228" s="31"/>
    </row>
    <row r="49229" spans="2:2" x14ac:dyDescent="0.25">
      <c r="B49229" s="31"/>
    </row>
    <row r="49230" spans="2:2" x14ac:dyDescent="0.25">
      <c r="B49230" s="31"/>
    </row>
    <row r="49231" spans="2:2" x14ac:dyDescent="0.25">
      <c r="B49231" s="31"/>
    </row>
    <row r="49232" spans="2:2" x14ac:dyDescent="0.25">
      <c r="B49232" s="31"/>
    </row>
    <row r="49233" spans="2:2" x14ac:dyDescent="0.25">
      <c r="B49233" s="31"/>
    </row>
    <row r="49234" spans="2:2" x14ac:dyDescent="0.25">
      <c r="B49234" s="31"/>
    </row>
    <row r="49235" spans="2:2" x14ac:dyDescent="0.25">
      <c r="B49235" s="31"/>
    </row>
    <row r="49236" spans="2:2" x14ac:dyDescent="0.25">
      <c r="B49236" s="31"/>
    </row>
    <row r="49237" spans="2:2" x14ac:dyDescent="0.25">
      <c r="B49237" s="31"/>
    </row>
    <row r="49238" spans="2:2" x14ac:dyDescent="0.25">
      <c r="B49238" s="31"/>
    </row>
    <row r="49239" spans="2:2" x14ac:dyDescent="0.25">
      <c r="B49239" s="31"/>
    </row>
    <row r="49240" spans="2:2" x14ac:dyDescent="0.25">
      <c r="B49240" s="31"/>
    </row>
    <row r="49241" spans="2:2" x14ac:dyDescent="0.25">
      <c r="B49241" s="31"/>
    </row>
    <row r="49242" spans="2:2" x14ac:dyDescent="0.25">
      <c r="B49242" s="31"/>
    </row>
    <row r="49243" spans="2:2" x14ac:dyDescent="0.25">
      <c r="B49243" s="31"/>
    </row>
    <row r="49244" spans="2:2" x14ac:dyDescent="0.25">
      <c r="B49244" s="31"/>
    </row>
    <row r="49245" spans="2:2" x14ac:dyDescent="0.25">
      <c r="B49245" s="31"/>
    </row>
    <row r="49246" spans="2:2" x14ac:dyDescent="0.25">
      <c r="B49246" s="31"/>
    </row>
    <row r="49247" spans="2:2" x14ac:dyDescent="0.25">
      <c r="B49247" s="31"/>
    </row>
    <row r="49248" spans="2:2" x14ac:dyDescent="0.25">
      <c r="B49248" s="31"/>
    </row>
    <row r="49249" spans="2:2" x14ac:dyDescent="0.25">
      <c r="B49249" s="31"/>
    </row>
    <row r="49250" spans="2:2" x14ac:dyDescent="0.25">
      <c r="B49250" s="31"/>
    </row>
    <row r="49251" spans="2:2" x14ac:dyDescent="0.25">
      <c r="B49251" s="31"/>
    </row>
    <row r="49252" spans="2:2" x14ac:dyDescent="0.25">
      <c r="B49252" s="31"/>
    </row>
    <row r="49253" spans="2:2" x14ac:dyDescent="0.25">
      <c r="B49253" s="31"/>
    </row>
    <row r="49254" spans="2:2" x14ac:dyDescent="0.25">
      <c r="B49254" s="31"/>
    </row>
    <row r="49255" spans="2:2" x14ac:dyDescent="0.25">
      <c r="B49255" s="31"/>
    </row>
    <row r="49256" spans="2:2" x14ac:dyDescent="0.25">
      <c r="B49256" s="31"/>
    </row>
    <row r="49257" spans="2:2" x14ac:dyDescent="0.25">
      <c r="B49257" s="31"/>
    </row>
    <row r="49258" spans="2:2" x14ac:dyDescent="0.25">
      <c r="B49258" s="31"/>
    </row>
    <row r="49259" spans="2:2" x14ac:dyDescent="0.25">
      <c r="B49259" s="31"/>
    </row>
    <row r="49260" spans="2:2" x14ac:dyDescent="0.25">
      <c r="B49260" s="31"/>
    </row>
    <row r="49261" spans="2:2" x14ac:dyDescent="0.25">
      <c r="B49261" s="31"/>
    </row>
    <row r="49262" spans="2:2" x14ac:dyDescent="0.25">
      <c r="B49262" s="31"/>
    </row>
    <row r="49263" spans="2:2" x14ac:dyDescent="0.25">
      <c r="B49263" s="31"/>
    </row>
    <row r="49264" spans="2:2" x14ac:dyDescent="0.25">
      <c r="B49264" s="31"/>
    </row>
    <row r="49265" spans="2:2" x14ac:dyDescent="0.25">
      <c r="B49265" s="31"/>
    </row>
    <row r="49266" spans="2:2" x14ac:dyDescent="0.25">
      <c r="B49266" s="31"/>
    </row>
    <row r="49267" spans="2:2" x14ac:dyDescent="0.25">
      <c r="B49267" s="31"/>
    </row>
    <row r="49268" spans="2:2" x14ac:dyDescent="0.25">
      <c r="B49268" s="31"/>
    </row>
    <row r="49269" spans="2:2" x14ac:dyDescent="0.25">
      <c r="B49269" s="31"/>
    </row>
    <row r="49270" spans="2:2" x14ac:dyDescent="0.25">
      <c r="B49270" s="31"/>
    </row>
    <row r="49271" spans="2:2" x14ac:dyDescent="0.25">
      <c r="B49271" s="31"/>
    </row>
    <row r="49272" spans="2:2" x14ac:dyDescent="0.25">
      <c r="B49272" s="31"/>
    </row>
    <row r="49273" spans="2:2" x14ac:dyDescent="0.25">
      <c r="B49273" s="31"/>
    </row>
    <row r="49274" spans="2:2" x14ac:dyDescent="0.25">
      <c r="B49274" s="31"/>
    </row>
    <row r="49275" spans="2:2" x14ac:dyDescent="0.25">
      <c r="B49275" s="31"/>
    </row>
    <row r="49276" spans="2:2" x14ac:dyDescent="0.25">
      <c r="B49276" s="31"/>
    </row>
    <row r="49277" spans="2:2" x14ac:dyDescent="0.25">
      <c r="B49277" s="31"/>
    </row>
    <row r="49278" spans="2:2" x14ac:dyDescent="0.25">
      <c r="B49278" s="31"/>
    </row>
    <row r="49279" spans="2:2" x14ac:dyDescent="0.25">
      <c r="B49279" s="31"/>
    </row>
    <row r="49280" spans="2:2" x14ac:dyDescent="0.25">
      <c r="B49280" s="31"/>
    </row>
    <row r="49281" spans="2:2" x14ac:dyDescent="0.25">
      <c r="B49281" s="31"/>
    </row>
    <row r="49282" spans="2:2" x14ac:dyDescent="0.25">
      <c r="B49282" s="31"/>
    </row>
    <row r="49283" spans="2:2" x14ac:dyDescent="0.25">
      <c r="B49283" s="31"/>
    </row>
    <row r="49284" spans="2:2" x14ac:dyDescent="0.25">
      <c r="B49284" s="31"/>
    </row>
    <row r="49285" spans="2:2" x14ac:dyDescent="0.25">
      <c r="B49285" s="31"/>
    </row>
    <row r="49286" spans="2:2" x14ac:dyDescent="0.25">
      <c r="B49286" s="31"/>
    </row>
    <row r="49287" spans="2:2" x14ac:dyDescent="0.25">
      <c r="B49287" s="31"/>
    </row>
    <row r="49288" spans="2:2" x14ac:dyDescent="0.25">
      <c r="B49288" s="31"/>
    </row>
    <row r="49289" spans="2:2" x14ac:dyDescent="0.25">
      <c r="B49289" s="31"/>
    </row>
    <row r="49290" spans="2:2" x14ac:dyDescent="0.25">
      <c r="B49290" s="31"/>
    </row>
    <row r="49291" spans="2:2" x14ac:dyDescent="0.25">
      <c r="B49291" s="31"/>
    </row>
    <row r="49292" spans="2:2" x14ac:dyDescent="0.25">
      <c r="B49292" s="31"/>
    </row>
    <row r="49293" spans="2:2" x14ac:dyDescent="0.25">
      <c r="B49293" s="31"/>
    </row>
    <row r="49294" spans="2:2" x14ac:dyDescent="0.25">
      <c r="B49294" s="31"/>
    </row>
    <row r="49295" spans="2:2" x14ac:dyDescent="0.25">
      <c r="B49295" s="31"/>
    </row>
    <row r="49296" spans="2:2" x14ac:dyDescent="0.25">
      <c r="B49296" s="31"/>
    </row>
    <row r="49297" spans="2:2" x14ac:dyDescent="0.25">
      <c r="B49297" s="31"/>
    </row>
    <row r="49298" spans="2:2" x14ac:dyDescent="0.25">
      <c r="B49298" s="31"/>
    </row>
    <row r="49299" spans="2:2" x14ac:dyDescent="0.25">
      <c r="B49299" s="31"/>
    </row>
    <row r="49300" spans="2:2" x14ac:dyDescent="0.25">
      <c r="B49300" s="31"/>
    </row>
    <row r="49301" spans="2:2" x14ac:dyDescent="0.25">
      <c r="B49301" s="31"/>
    </row>
    <row r="49302" spans="2:2" x14ac:dyDescent="0.25">
      <c r="B49302" s="31"/>
    </row>
    <row r="49303" spans="2:2" x14ac:dyDescent="0.25">
      <c r="B49303" s="31"/>
    </row>
    <row r="49304" spans="2:2" x14ac:dyDescent="0.25">
      <c r="B49304" s="31"/>
    </row>
    <row r="49305" spans="2:2" x14ac:dyDescent="0.25">
      <c r="B49305" s="31"/>
    </row>
    <row r="49306" spans="2:2" x14ac:dyDescent="0.25">
      <c r="B49306" s="31"/>
    </row>
    <row r="49307" spans="2:2" x14ac:dyDescent="0.25">
      <c r="B49307" s="31"/>
    </row>
    <row r="49308" spans="2:2" x14ac:dyDescent="0.25">
      <c r="B49308" s="31"/>
    </row>
    <row r="49309" spans="2:2" x14ac:dyDescent="0.25">
      <c r="B49309" s="31"/>
    </row>
    <row r="49310" spans="2:2" x14ac:dyDescent="0.25">
      <c r="B49310" s="31"/>
    </row>
    <row r="49311" spans="2:2" x14ac:dyDescent="0.25">
      <c r="B49311" s="31"/>
    </row>
    <row r="49312" spans="2:2" x14ac:dyDescent="0.25">
      <c r="B49312" s="31"/>
    </row>
    <row r="49313" spans="2:2" x14ac:dyDescent="0.25">
      <c r="B49313" s="31"/>
    </row>
    <row r="49314" spans="2:2" x14ac:dyDescent="0.25">
      <c r="B49314" s="31"/>
    </row>
    <row r="49315" spans="2:2" x14ac:dyDescent="0.25">
      <c r="B49315" s="31"/>
    </row>
    <row r="49316" spans="2:2" x14ac:dyDescent="0.25">
      <c r="B49316" s="31"/>
    </row>
    <row r="49317" spans="2:2" x14ac:dyDescent="0.25">
      <c r="B49317" s="31"/>
    </row>
    <row r="49318" spans="2:2" x14ac:dyDescent="0.25">
      <c r="B49318" s="31"/>
    </row>
    <row r="49319" spans="2:2" x14ac:dyDescent="0.25">
      <c r="B49319" s="31"/>
    </row>
    <row r="49320" spans="2:2" x14ac:dyDescent="0.25">
      <c r="B49320" s="31"/>
    </row>
    <row r="49321" spans="2:2" x14ac:dyDescent="0.25">
      <c r="B49321" s="31"/>
    </row>
    <row r="49322" spans="2:2" x14ac:dyDescent="0.25">
      <c r="B49322" s="31"/>
    </row>
    <row r="49323" spans="2:2" x14ac:dyDescent="0.25">
      <c r="B49323" s="31"/>
    </row>
    <row r="49324" spans="2:2" x14ac:dyDescent="0.25">
      <c r="B49324" s="31"/>
    </row>
    <row r="49325" spans="2:2" x14ac:dyDescent="0.25">
      <c r="B49325" s="31"/>
    </row>
    <row r="49326" spans="2:2" x14ac:dyDescent="0.25">
      <c r="B49326" s="31"/>
    </row>
    <row r="49327" spans="2:2" x14ac:dyDescent="0.25">
      <c r="B49327" s="31"/>
    </row>
    <row r="49328" spans="2:2" x14ac:dyDescent="0.25">
      <c r="B49328" s="31"/>
    </row>
    <row r="49329" spans="2:2" x14ac:dyDescent="0.25">
      <c r="B49329" s="31"/>
    </row>
    <row r="49330" spans="2:2" x14ac:dyDescent="0.25">
      <c r="B49330" s="31"/>
    </row>
    <row r="49331" spans="2:2" x14ac:dyDescent="0.25">
      <c r="B49331" s="31"/>
    </row>
    <row r="49332" spans="2:2" x14ac:dyDescent="0.25">
      <c r="B49332" s="31"/>
    </row>
    <row r="49333" spans="2:2" x14ac:dyDescent="0.25">
      <c r="B49333" s="31"/>
    </row>
    <row r="49334" spans="2:2" x14ac:dyDescent="0.25">
      <c r="B49334" s="31"/>
    </row>
    <row r="49335" spans="2:2" x14ac:dyDescent="0.25">
      <c r="B49335" s="31"/>
    </row>
    <row r="49336" spans="2:2" x14ac:dyDescent="0.25">
      <c r="B49336" s="31"/>
    </row>
    <row r="49337" spans="2:2" x14ac:dyDescent="0.25">
      <c r="B49337" s="31"/>
    </row>
    <row r="49338" spans="2:2" x14ac:dyDescent="0.25">
      <c r="B49338" s="31"/>
    </row>
    <row r="49339" spans="2:2" x14ac:dyDescent="0.25">
      <c r="B49339" s="31"/>
    </row>
    <row r="49340" spans="2:2" x14ac:dyDescent="0.25">
      <c r="B49340" s="31"/>
    </row>
    <row r="49341" spans="2:2" x14ac:dyDescent="0.25">
      <c r="B49341" s="31"/>
    </row>
    <row r="49342" spans="2:2" x14ac:dyDescent="0.25">
      <c r="B49342" s="31"/>
    </row>
    <row r="49343" spans="2:2" x14ac:dyDescent="0.25">
      <c r="B49343" s="31"/>
    </row>
    <row r="49344" spans="2:2" x14ac:dyDescent="0.25">
      <c r="B49344" s="31"/>
    </row>
    <row r="49345" spans="2:2" x14ac:dyDescent="0.25">
      <c r="B49345" s="31"/>
    </row>
    <row r="49346" spans="2:2" x14ac:dyDescent="0.25">
      <c r="B49346" s="31"/>
    </row>
    <row r="49347" spans="2:2" x14ac:dyDescent="0.25">
      <c r="B49347" s="31"/>
    </row>
    <row r="49348" spans="2:2" x14ac:dyDescent="0.25">
      <c r="B49348" s="31"/>
    </row>
    <row r="49349" spans="2:2" x14ac:dyDescent="0.25">
      <c r="B49349" s="31"/>
    </row>
    <row r="49350" spans="2:2" x14ac:dyDescent="0.25">
      <c r="B49350" s="31"/>
    </row>
    <row r="49351" spans="2:2" x14ac:dyDescent="0.25">
      <c r="B49351" s="31"/>
    </row>
    <row r="49352" spans="2:2" x14ac:dyDescent="0.25">
      <c r="B49352" s="31"/>
    </row>
    <row r="49353" spans="2:2" x14ac:dyDescent="0.25">
      <c r="B49353" s="31"/>
    </row>
    <row r="49354" spans="2:2" x14ac:dyDescent="0.25">
      <c r="B49354" s="31"/>
    </row>
    <row r="49355" spans="2:2" x14ac:dyDescent="0.25">
      <c r="B49355" s="31"/>
    </row>
    <row r="49356" spans="2:2" x14ac:dyDescent="0.25">
      <c r="B49356" s="31"/>
    </row>
    <row r="49357" spans="2:2" x14ac:dyDescent="0.25">
      <c r="B49357" s="31"/>
    </row>
    <row r="49358" spans="2:2" x14ac:dyDescent="0.25">
      <c r="B49358" s="31"/>
    </row>
    <row r="49359" spans="2:2" x14ac:dyDescent="0.25">
      <c r="B49359" s="31"/>
    </row>
    <row r="49360" spans="2:2" x14ac:dyDescent="0.25">
      <c r="B49360" s="31"/>
    </row>
    <row r="49361" spans="2:2" x14ac:dyDescent="0.25">
      <c r="B49361" s="31"/>
    </row>
    <row r="49362" spans="2:2" x14ac:dyDescent="0.25">
      <c r="B49362" s="31"/>
    </row>
    <row r="49363" spans="2:2" x14ac:dyDescent="0.25">
      <c r="B49363" s="31"/>
    </row>
    <row r="49364" spans="2:2" x14ac:dyDescent="0.25">
      <c r="B49364" s="31"/>
    </row>
    <row r="49365" spans="2:2" x14ac:dyDescent="0.25">
      <c r="B49365" s="31"/>
    </row>
    <row r="49366" spans="2:2" x14ac:dyDescent="0.25">
      <c r="B49366" s="31"/>
    </row>
    <row r="49367" spans="2:2" x14ac:dyDescent="0.25">
      <c r="B49367" s="31"/>
    </row>
    <row r="49368" spans="2:2" x14ac:dyDescent="0.25">
      <c r="B49368" s="31"/>
    </row>
    <row r="49369" spans="2:2" x14ac:dyDescent="0.25">
      <c r="B49369" s="31"/>
    </row>
    <row r="49370" spans="2:2" x14ac:dyDescent="0.25">
      <c r="B49370" s="31"/>
    </row>
    <row r="49371" spans="2:2" x14ac:dyDescent="0.25">
      <c r="B49371" s="31"/>
    </row>
    <row r="49372" spans="2:2" x14ac:dyDescent="0.25">
      <c r="B49372" s="31"/>
    </row>
    <row r="49373" spans="2:2" x14ac:dyDescent="0.25">
      <c r="B49373" s="31"/>
    </row>
    <row r="49374" spans="2:2" x14ac:dyDescent="0.25">
      <c r="B49374" s="31"/>
    </row>
    <row r="49375" spans="2:2" x14ac:dyDescent="0.25">
      <c r="B49375" s="31"/>
    </row>
    <row r="49376" spans="2:2" x14ac:dyDescent="0.25">
      <c r="B49376" s="31"/>
    </row>
    <row r="49377" spans="2:2" x14ac:dyDescent="0.25">
      <c r="B49377" s="31"/>
    </row>
    <row r="49378" spans="2:2" x14ac:dyDescent="0.25">
      <c r="B49378" s="31"/>
    </row>
    <row r="49379" spans="2:2" x14ac:dyDescent="0.25">
      <c r="B49379" s="31"/>
    </row>
    <row r="49380" spans="2:2" x14ac:dyDescent="0.25">
      <c r="B49380" s="31"/>
    </row>
    <row r="49381" spans="2:2" x14ac:dyDescent="0.25">
      <c r="B49381" s="31"/>
    </row>
    <row r="49382" spans="2:2" x14ac:dyDescent="0.25">
      <c r="B49382" s="31"/>
    </row>
    <row r="49383" spans="2:2" x14ac:dyDescent="0.25">
      <c r="B49383" s="31"/>
    </row>
    <row r="49384" spans="2:2" x14ac:dyDescent="0.25">
      <c r="B49384" s="31"/>
    </row>
    <row r="49385" spans="2:2" x14ac:dyDescent="0.25">
      <c r="B49385" s="31"/>
    </row>
    <row r="49386" spans="2:2" x14ac:dyDescent="0.25">
      <c r="B49386" s="31"/>
    </row>
    <row r="49387" spans="2:2" x14ac:dyDescent="0.25">
      <c r="B49387" s="31"/>
    </row>
    <row r="49388" spans="2:2" x14ac:dyDescent="0.25">
      <c r="B49388" s="31"/>
    </row>
    <row r="49389" spans="2:2" x14ac:dyDescent="0.25">
      <c r="B49389" s="31"/>
    </row>
    <row r="49390" spans="2:2" x14ac:dyDescent="0.25">
      <c r="B49390" s="31"/>
    </row>
    <row r="49391" spans="2:2" x14ac:dyDescent="0.25">
      <c r="B49391" s="31"/>
    </row>
    <row r="49392" spans="2:2" x14ac:dyDescent="0.25">
      <c r="B49392" s="31"/>
    </row>
    <row r="49393" spans="2:2" x14ac:dyDescent="0.25">
      <c r="B49393" s="31"/>
    </row>
    <row r="49394" spans="2:2" x14ac:dyDescent="0.25">
      <c r="B49394" s="31"/>
    </row>
    <row r="49395" spans="2:2" x14ac:dyDescent="0.25">
      <c r="B49395" s="31"/>
    </row>
    <row r="49396" spans="2:2" x14ac:dyDescent="0.25">
      <c r="B49396" s="31"/>
    </row>
    <row r="49397" spans="2:2" x14ac:dyDescent="0.25">
      <c r="B49397" s="31"/>
    </row>
    <row r="49398" spans="2:2" x14ac:dyDescent="0.25">
      <c r="B49398" s="31"/>
    </row>
    <row r="49399" spans="2:2" x14ac:dyDescent="0.25">
      <c r="B49399" s="31"/>
    </row>
    <row r="49400" spans="2:2" x14ac:dyDescent="0.25">
      <c r="B49400" s="31"/>
    </row>
    <row r="49401" spans="2:2" x14ac:dyDescent="0.25">
      <c r="B49401" s="31"/>
    </row>
    <row r="49402" spans="2:2" x14ac:dyDescent="0.25">
      <c r="B49402" s="31"/>
    </row>
    <row r="49403" spans="2:2" x14ac:dyDescent="0.25">
      <c r="B49403" s="31"/>
    </row>
    <row r="49404" spans="2:2" x14ac:dyDescent="0.25">
      <c r="B49404" s="31"/>
    </row>
    <row r="49405" spans="2:2" x14ac:dyDescent="0.25">
      <c r="B49405" s="31"/>
    </row>
    <row r="49406" spans="2:2" x14ac:dyDescent="0.25">
      <c r="B49406" s="31"/>
    </row>
    <row r="49407" spans="2:2" x14ac:dyDescent="0.25">
      <c r="B49407" s="31"/>
    </row>
    <row r="49408" spans="2:2" x14ac:dyDescent="0.25">
      <c r="B49408" s="31"/>
    </row>
    <row r="49409" spans="2:2" x14ac:dyDescent="0.25">
      <c r="B49409" s="31"/>
    </row>
    <row r="49410" spans="2:2" x14ac:dyDescent="0.25">
      <c r="B49410" s="31"/>
    </row>
    <row r="49411" spans="2:2" x14ac:dyDescent="0.25">
      <c r="B49411" s="31"/>
    </row>
    <row r="49412" spans="2:2" x14ac:dyDescent="0.25">
      <c r="B49412" s="31"/>
    </row>
    <row r="49413" spans="2:2" x14ac:dyDescent="0.25">
      <c r="B49413" s="31"/>
    </row>
    <row r="49414" spans="2:2" x14ac:dyDescent="0.25">
      <c r="B49414" s="31"/>
    </row>
    <row r="49415" spans="2:2" x14ac:dyDescent="0.25">
      <c r="B49415" s="31"/>
    </row>
    <row r="49416" spans="2:2" x14ac:dyDescent="0.25">
      <c r="B49416" s="31"/>
    </row>
    <row r="49417" spans="2:2" x14ac:dyDescent="0.25">
      <c r="B49417" s="31"/>
    </row>
    <row r="49418" spans="2:2" x14ac:dyDescent="0.25">
      <c r="B49418" s="31"/>
    </row>
    <row r="49419" spans="2:2" x14ac:dyDescent="0.25">
      <c r="B49419" s="31"/>
    </row>
    <row r="49420" spans="2:2" x14ac:dyDescent="0.25">
      <c r="B49420" s="31"/>
    </row>
    <row r="49421" spans="2:2" x14ac:dyDescent="0.25">
      <c r="B49421" s="31"/>
    </row>
    <row r="49422" spans="2:2" x14ac:dyDescent="0.25">
      <c r="B49422" s="31"/>
    </row>
    <row r="49423" spans="2:2" x14ac:dyDescent="0.25">
      <c r="B49423" s="31"/>
    </row>
    <row r="49424" spans="2:2" x14ac:dyDescent="0.25">
      <c r="B49424" s="31"/>
    </row>
    <row r="49425" spans="2:2" x14ac:dyDescent="0.25">
      <c r="B49425" s="31"/>
    </row>
    <row r="49426" spans="2:2" x14ac:dyDescent="0.25">
      <c r="B49426" s="31"/>
    </row>
    <row r="49427" spans="2:2" x14ac:dyDescent="0.25">
      <c r="B49427" s="31"/>
    </row>
    <row r="49428" spans="2:2" x14ac:dyDescent="0.25">
      <c r="B49428" s="31"/>
    </row>
    <row r="49429" spans="2:2" x14ac:dyDescent="0.25">
      <c r="B49429" s="31"/>
    </row>
    <row r="49430" spans="2:2" x14ac:dyDescent="0.25">
      <c r="B49430" s="31"/>
    </row>
    <row r="49431" spans="2:2" x14ac:dyDescent="0.25">
      <c r="B49431" s="31"/>
    </row>
    <row r="49432" spans="2:2" x14ac:dyDescent="0.25">
      <c r="B49432" s="31"/>
    </row>
    <row r="49433" spans="2:2" x14ac:dyDescent="0.25">
      <c r="B49433" s="31"/>
    </row>
    <row r="49434" spans="2:2" x14ac:dyDescent="0.25">
      <c r="B49434" s="31"/>
    </row>
    <row r="49435" spans="2:2" x14ac:dyDescent="0.25">
      <c r="B49435" s="31"/>
    </row>
    <row r="49436" spans="2:2" x14ac:dyDescent="0.25">
      <c r="B49436" s="31"/>
    </row>
    <row r="49437" spans="2:2" x14ac:dyDescent="0.25">
      <c r="B49437" s="31"/>
    </row>
    <row r="49438" spans="2:2" x14ac:dyDescent="0.25">
      <c r="B49438" s="31"/>
    </row>
    <row r="49439" spans="2:2" x14ac:dyDescent="0.25">
      <c r="B49439" s="31"/>
    </row>
    <row r="49440" spans="2:2" x14ac:dyDescent="0.25">
      <c r="B49440" s="31"/>
    </row>
    <row r="49441" spans="2:2" x14ac:dyDescent="0.25">
      <c r="B49441" s="31"/>
    </row>
    <row r="49442" spans="2:2" x14ac:dyDescent="0.25">
      <c r="B49442" s="31"/>
    </row>
    <row r="49443" spans="2:2" x14ac:dyDescent="0.25">
      <c r="B49443" s="31"/>
    </row>
    <row r="49444" spans="2:2" x14ac:dyDescent="0.25">
      <c r="B49444" s="31"/>
    </row>
    <row r="49445" spans="2:2" x14ac:dyDescent="0.25">
      <c r="B49445" s="31"/>
    </row>
    <row r="49446" spans="2:2" x14ac:dyDescent="0.25">
      <c r="B49446" s="31"/>
    </row>
    <row r="49447" spans="2:2" x14ac:dyDescent="0.25">
      <c r="B49447" s="31"/>
    </row>
    <row r="49448" spans="2:2" x14ac:dyDescent="0.25">
      <c r="B49448" s="31"/>
    </row>
    <row r="49449" spans="2:2" x14ac:dyDescent="0.25">
      <c r="B49449" s="31"/>
    </row>
    <row r="49450" spans="2:2" x14ac:dyDescent="0.25">
      <c r="B49450" s="31"/>
    </row>
    <row r="49451" spans="2:2" x14ac:dyDescent="0.25">
      <c r="B49451" s="31"/>
    </row>
    <row r="49452" spans="2:2" x14ac:dyDescent="0.25">
      <c r="B49452" s="31"/>
    </row>
    <row r="49453" spans="2:2" x14ac:dyDescent="0.25">
      <c r="B49453" s="31"/>
    </row>
    <row r="49454" spans="2:2" x14ac:dyDescent="0.25">
      <c r="B49454" s="31"/>
    </row>
    <row r="49455" spans="2:2" x14ac:dyDescent="0.25">
      <c r="B49455" s="31"/>
    </row>
    <row r="49456" spans="2:2" x14ac:dyDescent="0.25">
      <c r="B49456" s="31"/>
    </row>
    <row r="49457" spans="2:2" x14ac:dyDescent="0.25">
      <c r="B49457" s="31"/>
    </row>
    <row r="49458" spans="2:2" x14ac:dyDescent="0.25">
      <c r="B49458" s="31"/>
    </row>
    <row r="49459" spans="2:2" x14ac:dyDescent="0.25">
      <c r="B49459" s="31"/>
    </row>
    <row r="49460" spans="2:2" x14ac:dyDescent="0.25">
      <c r="B49460" s="31"/>
    </row>
    <row r="49461" spans="2:2" x14ac:dyDescent="0.25">
      <c r="B49461" s="31"/>
    </row>
    <row r="49462" spans="2:2" x14ac:dyDescent="0.25">
      <c r="B49462" s="31"/>
    </row>
    <row r="49463" spans="2:2" x14ac:dyDescent="0.25">
      <c r="B49463" s="31"/>
    </row>
    <row r="49464" spans="2:2" x14ac:dyDescent="0.25">
      <c r="B49464" s="31"/>
    </row>
    <row r="49465" spans="2:2" x14ac:dyDescent="0.25">
      <c r="B49465" s="31"/>
    </row>
    <row r="49466" spans="2:2" x14ac:dyDescent="0.25">
      <c r="B49466" s="31"/>
    </row>
    <row r="49467" spans="2:2" x14ac:dyDescent="0.25">
      <c r="B49467" s="31"/>
    </row>
    <row r="49468" spans="2:2" x14ac:dyDescent="0.25">
      <c r="B49468" s="31"/>
    </row>
    <row r="49469" spans="2:2" x14ac:dyDescent="0.25">
      <c r="B49469" s="31"/>
    </row>
    <row r="49470" spans="2:2" x14ac:dyDescent="0.25">
      <c r="B49470" s="31"/>
    </row>
    <row r="49471" spans="2:2" x14ac:dyDescent="0.25">
      <c r="B49471" s="31"/>
    </row>
    <row r="49472" spans="2:2" x14ac:dyDescent="0.25">
      <c r="B49472" s="31"/>
    </row>
    <row r="49473" spans="2:2" x14ac:dyDescent="0.25">
      <c r="B49473" s="31"/>
    </row>
    <row r="49474" spans="2:2" x14ac:dyDescent="0.25">
      <c r="B49474" s="31"/>
    </row>
    <row r="49475" spans="2:2" x14ac:dyDescent="0.25">
      <c r="B49475" s="31"/>
    </row>
    <row r="49476" spans="2:2" x14ac:dyDescent="0.25">
      <c r="B49476" s="31"/>
    </row>
    <row r="49477" spans="2:2" x14ac:dyDescent="0.25">
      <c r="B49477" s="31"/>
    </row>
    <row r="49478" spans="2:2" x14ac:dyDescent="0.25">
      <c r="B49478" s="31"/>
    </row>
    <row r="49479" spans="2:2" x14ac:dyDescent="0.25">
      <c r="B49479" s="31"/>
    </row>
    <row r="49480" spans="2:2" x14ac:dyDescent="0.25">
      <c r="B49480" s="31"/>
    </row>
    <row r="49481" spans="2:2" x14ac:dyDescent="0.25">
      <c r="B49481" s="31"/>
    </row>
    <row r="49482" spans="2:2" x14ac:dyDescent="0.25">
      <c r="B49482" s="31"/>
    </row>
    <row r="49483" spans="2:2" x14ac:dyDescent="0.25">
      <c r="B49483" s="31"/>
    </row>
    <row r="49484" spans="2:2" x14ac:dyDescent="0.25">
      <c r="B49484" s="31"/>
    </row>
    <row r="49485" spans="2:2" x14ac:dyDescent="0.25">
      <c r="B49485" s="31"/>
    </row>
    <row r="49486" spans="2:2" x14ac:dyDescent="0.25">
      <c r="B49486" s="31"/>
    </row>
    <row r="49487" spans="2:2" x14ac:dyDescent="0.25">
      <c r="B49487" s="31"/>
    </row>
    <row r="49488" spans="2:2" x14ac:dyDescent="0.25">
      <c r="B49488" s="31"/>
    </row>
    <row r="49489" spans="2:2" x14ac:dyDescent="0.25">
      <c r="B49489" s="31"/>
    </row>
    <row r="49490" spans="2:2" x14ac:dyDescent="0.25">
      <c r="B49490" s="31"/>
    </row>
    <row r="49491" spans="2:2" x14ac:dyDescent="0.25">
      <c r="B49491" s="31"/>
    </row>
    <row r="49492" spans="2:2" x14ac:dyDescent="0.25">
      <c r="B49492" s="31"/>
    </row>
    <row r="49493" spans="2:2" x14ac:dyDescent="0.25">
      <c r="B49493" s="31"/>
    </row>
    <row r="49494" spans="2:2" x14ac:dyDescent="0.25">
      <c r="B49494" s="31"/>
    </row>
    <row r="49495" spans="2:2" x14ac:dyDescent="0.25">
      <c r="B49495" s="31"/>
    </row>
    <row r="49496" spans="2:2" x14ac:dyDescent="0.25">
      <c r="B49496" s="31"/>
    </row>
    <row r="49497" spans="2:2" x14ac:dyDescent="0.25">
      <c r="B49497" s="31"/>
    </row>
    <row r="49498" spans="2:2" x14ac:dyDescent="0.25">
      <c r="B49498" s="31"/>
    </row>
    <row r="49499" spans="2:2" x14ac:dyDescent="0.25">
      <c r="B49499" s="31"/>
    </row>
    <row r="49500" spans="2:2" x14ac:dyDescent="0.25">
      <c r="B49500" s="31"/>
    </row>
    <row r="49501" spans="2:2" x14ac:dyDescent="0.25">
      <c r="B49501" s="31"/>
    </row>
    <row r="49502" spans="2:2" x14ac:dyDescent="0.25">
      <c r="B49502" s="31"/>
    </row>
    <row r="49503" spans="2:2" x14ac:dyDescent="0.25">
      <c r="B49503" s="31"/>
    </row>
    <row r="49504" spans="2:2" x14ac:dyDescent="0.25">
      <c r="B49504" s="31"/>
    </row>
    <row r="49505" spans="2:2" x14ac:dyDescent="0.25">
      <c r="B49505" s="31"/>
    </row>
    <row r="49506" spans="2:2" x14ac:dyDescent="0.25">
      <c r="B49506" s="31"/>
    </row>
    <row r="49507" spans="2:2" x14ac:dyDescent="0.25">
      <c r="B49507" s="31"/>
    </row>
    <row r="49508" spans="2:2" x14ac:dyDescent="0.25">
      <c r="B49508" s="31"/>
    </row>
    <row r="49509" spans="2:2" x14ac:dyDescent="0.25">
      <c r="B49509" s="31"/>
    </row>
    <row r="49510" spans="2:2" x14ac:dyDescent="0.25">
      <c r="B49510" s="31"/>
    </row>
    <row r="49511" spans="2:2" x14ac:dyDescent="0.25">
      <c r="B49511" s="31"/>
    </row>
    <row r="49512" spans="2:2" x14ac:dyDescent="0.25">
      <c r="B49512" s="31"/>
    </row>
    <row r="49513" spans="2:2" x14ac:dyDescent="0.25">
      <c r="B49513" s="31"/>
    </row>
    <row r="49514" spans="2:2" x14ac:dyDescent="0.25">
      <c r="B49514" s="31"/>
    </row>
    <row r="49515" spans="2:2" x14ac:dyDescent="0.25">
      <c r="B49515" s="31"/>
    </row>
    <row r="49516" spans="2:2" x14ac:dyDescent="0.25">
      <c r="B49516" s="31"/>
    </row>
    <row r="49517" spans="2:2" x14ac:dyDescent="0.25">
      <c r="B49517" s="31"/>
    </row>
    <row r="49518" spans="2:2" x14ac:dyDescent="0.25">
      <c r="B49518" s="31"/>
    </row>
    <row r="49519" spans="2:2" x14ac:dyDescent="0.25">
      <c r="B49519" s="31"/>
    </row>
    <row r="49520" spans="2:2" x14ac:dyDescent="0.25">
      <c r="B49520" s="31"/>
    </row>
    <row r="49521" spans="2:2" x14ac:dyDescent="0.25">
      <c r="B49521" s="31"/>
    </row>
    <row r="49522" spans="2:2" x14ac:dyDescent="0.25">
      <c r="B49522" s="31"/>
    </row>
    <row r="49523" spans="2:2" x14ac:dyDescent="0.25">
      <c r="B49523" s="31"/>
    </row>
    <row r="49524" spans="2:2" x14ac:dyDescent="0.25">
      <c r="B49524" s="31"/>
    </row>
    <row r="49525" spans="2:2" x14ac:dyDescent="0.25">
      <c r="B49525" s="31"/>
    </row>
    <row r="49526" spans="2:2" x14ac:dyDescent="0.25">
      <c r="B49526" s="31"/>
    </row>
    <row r="49527" spans="2:2" x14ac:dyDescent="0.25">
      <c r="B49527" s="31"/>
    </row>
    <row r="49528" spans="2:2" x14ac:dyDescent="0.25">
      <c r="B49528" s="31"/>
    </row>
    <row r="49529" spans="2:2" x14ac:dyDescent="0.25">
      <c r="B49529" s="31"/>
    </row>
    <row r="49530" spans="2:2" x14ac:dyDescent="0.25">
      <c r="B49530" s="31"/>
    </row>
    <row r="49531" spans="2:2" x14ac:dyDescent="0.25">
      <c r="B49531" s="31"/>
    </row>
    <row r="49532" spans="2:2" x14ac:dyDescent="0.25">
      <c r="B49532" s="31"/>
    </row>
    <row r="49533" spans="2:2" x14ac:dyDescent="0.25">
      <c r="B49533" s="31"/>
    </row>
    <row r="49534" spans="2:2" x14ac:dyDescent="0.25">
      <c r="B49534" s="31"/>
    </row>
    <row r="49535" spans="2:2" x14ac:dyDescent="0.25">
      <c r="B49535" s="31"/>
    </row>
    <row r="49536" spans="2:2" x14ac:dyDescent="0.25">
      <c r="B49536" s="31"/>
    </row>
    <row r="49537" spans="2:2" x14ac:dyDescent="0.25">
      <c r="B49537" s="31"/>
    </row>
    <row r="49538" spans="2:2" x14ac:dyDescent="0.25">
      <c r="B49538" s="31"/>
    </row>
    <row r="49539" spans="2:2" x14ac:dyDescent="0.25">
      <c r="B49539" s="31"/>
    </row>
    <row r="49540" spans="2:2" x14ac:dyDescent="0.25">
      <c r="B49540" s="31"/>
    </row>
    <row r="49541" spans="2:2" x14ac:dyDescent="0.25">
      <c r="B49541" s="31"/>
    </row>
    <row r="49542" spans="2:2" x14ac:dyDescent="0.25">
      <c r="B49542" s="31"/>
    </row>
    <row r="49543" spans="2:2" x14ac:dyDescent="0.25">
      <c r="B49543" s="31"/>
    </row>
    <row r="49544" spans="2:2" x14ac:dyDescent="0.25">
      <c r="B49544" s="31"/>
    </row>
    <row r="49545" spans="2:2" x14ac:dyDescent="0.25">
      <c r="B49545" s="31"/>
    </row>
    <row r="49546" spans="2:2" x14ac:dyDescent="0.25">
      <c r="B49546" s="31"/>
    </row>
    <row r="49547" spans="2:2" x14ac:dyDescent="0.25">
      <c r="B49547" s="31"/>
    </row>
    <row r="49548" spans="2:2" x14ac:dyDescent="0.25">
      <c r="B49548" s="31"/>
    </row>
    <row r="49549" spans="2:2" x14ac:dyDescent="0.25">
      <c r="B49549" s="31"/>
    </row>
    <row r="49550" spans="2:2" x14ac:dyDescent="0.25">
      <c r="B49550" s="31"/>
    </row>
    <row r="49551" spans="2:2" x14ac:dyDescent="0.25">
      <c r="B49551" s="31"/>
    </row>
    <row r="49552" spans="2:2" x14ac:dyDescent="0.25">
      <c r="B49552" s="31"/>
    </row>
    <row r="49553" spans="2:2" x14ac:dyDescent="0.25">
      <c r="B49553" s="31"/>
    </row>
    <row r="49554" spans="2:2" x14ac:dyDescent="0.25">
      <c r="B49554" s="31"/>
    </row>
    <row r="49555" spans="2:2" x14ac:dyDescent="0.25">
      <c r="B49555" s="31"/>
    </row>
    <row r="49556" spans="2:2" x14ac:dyDescent="0.25">
      <c r="B49556" s="31"/>
    </row>
    <row r="49557" spans="2:2" x14ac:dyDescent="0.25">
      <c r="B49557" s="31"/>
    </row>
    <row r="49558" spans="2:2" x14ac:dyDescent="0.25">
      <c r="B49558" s="31"/>
    </row>
    <row r="49559" spans="2:2" x14ac:dyDescent="0.25">
      <c r="B49559" s="31"/>
    </row>
    <row r="49560" spans="2:2" x14ac:dyDescent="0.25">
      <c r="B49560" s="31"/>
    </row>
    <row r="49561" spans="2:2" x14ac:dyDescent="0.25">
      <c r="B49561" s="31"/>
    </row>
    <row r="49562" spans="2:2" x14ac:dyDescent="0.25">
      <c r="B49562" s="31"/>
    </row>
    <row r="49563" spans="2:2" x14ac:dyDescent="0.25">
      <c r="B49563" s="31"/>
    </row>
    <row r="49564" spans="2:2" x14ac:dyDescent="0.25">
      <c r="B49564" s="31"/>
    </row>
    <row r="49565" spans="2:2" x14ac:dyDescent="0.25">
      <c r="B49565" s="31"/>
    </row>
    <row r="49566" spans="2:2" x14ac:dyDescent="0.25">
      <c r="B49566" s="31"/>
    </row>
    <row r="49567" spans="2:2" x14ac:dyDescent="0.25">
      <c r="B49567" s="31"/>
    </row>
    <row r="49568" spans="2:2" x14ac:dyDescent="0.25">
      <c r="B49568" s="31"/>
    </row>
    <row r="49569" spans="2:2" x14ac:dyDescent="0.25">
      <c r="B49569" s="31"/>
    </row>
    <row r="49570" spans="2:2" x14ac:dyDescent="0.25">
      <c r="B49570" s="31"/>
    </row>
    <row r="49571" spans="2:2" x14ac:dyDescent="0.25">
      <c r="B49571" s="31"/>
    </row>
    <row r="49572" spans="2:2" x14ac:dyDescent="0.25">
      <c r="B49572" s="31"/>
    </row>
    <row r="49573" spans="2:2" x14ac:dyDescent="0.25">
      <c r="B49573" s="31"/>
    </row>
    <row r="49574" spans="2:2" x14ac:dyDescent="0.25">
      <c r="B49574" s="31"/>
    </row>
    <row r="49575" spans="2:2" x14ac:dyDescent="0.25">
      <c r="B49575" s="31"/>
    </row>
    <row r="49576" spans="2:2" x14ac:dyDescent="0.25">
      <c r="B49576" s="31"/>
    </row>
    <row r="49577" spans="2:2" x14ac:dyDescent="0.25">
      <c r="B49577" s="31"/>
    </row>
    <row r="49578" spans="2:2" x14ac:dyDescent="0.25">
      <c r="B49578" s="31"/>
    </row>
    <row r="49579" spans="2:2" x14ac:dyDescent="0.25">
      <c r="B49579" s="31"/>
    </row>
    <row r="49580" spans="2:2" x14ac:dyDescent="0.25">
      <c r="B49580" s="31"/>
    </row>
    <row r="49581" spans="2:2" x14ac:dyDescent="0.25">
      <c r="B49581" s="31"/>
    </row>
    <row r="49582" spans="2:2" x14ac:dyDescent="0.25">
      <c r="B49582" s="31"/>
    </row>
    <row r="49583" spans="2:2" x14ac:dyDescent="0.25">
      <c r="B49583" s="31"/>
    </row>
    <row r="49584" spans="2:2" x14ac:dyDescent="0.25">
      <c r="B49584" s="31"/>
    </row>
    <row r="49585" spans="2:2" x14ac:dyDescent="0.25">
      <c r="B49585" s="31"/>
    </row>
    <row r="49586" spans="2:2" x14ac:dyDescent="0.25">
      <c r="B49586" s="31"/>
    </row>
    <row r="49587" spans="2:2" x14ac:dyDescent="0.25">
      <c r="B49587" s="31"/>
    </row>
    <row r="49588" spans="2:2" x14ac:dyDescent="0.25">
      <c r="B49588" s="31"/>
    </row>
    <row r="49589" spans="2:2" x14ac:dyDescent="0.25">
      <c r="B49589" s="31"/>
    </row>
    <row r="49590" spans="2:2" x14ac:dyDescent="0.25">
      <c r="B49590" s="31"/>
    </row>
    <row r="49591" spans="2:2" x14ac:dyDescent="0.25">
      <c r="B49591" s="31"/>
    </row>
    <row r="49592" spans="2:2" x14ac:dyDescent="0.25">
      <c r="B49592" s="31"/>
    </row>
    <row r="49593" spans="2:2" x14ac:dyDescent="0.25">
      <c r="B49593" s="31"/>
    </row>
    <row r="49594" spans="2:2" x14ac:dyDescent="0.25">
      <c r="B49594" s="31"/>
    </row>
    <row r="49595" spans="2:2" x14ac:dyDescent="0.25">
      <c r="B49595" s="31"/>
    </row>
    <row r="49596" spans="2:2" x14ac:dyDescent="0.25">
      <c r="B49596" s="31"/>
    </row>
    <row r="49597" spans="2:2" x14ac:dyDescent="0.25">
      <c r="B49597" s="31"/>
    </row>
    <row r="49598" spans="2:2" x14ac:dyDescent="0.25">
      <c r="B49598" s="31"/>
    </row>
    <row r="49599" spans="2:2" x14ac:dyDescent="0.25">
      <c r="B49599" s="31"/>
    </row>
    <row r="49600" spans="2:2" x14ac:dyDescent="0.25">
      <c r="B49600" s="31"/>
    </row>
    <row r="49601" spans="2:2" x14ac:dyDescent="0.25">
      <c r="B49601" s="31"/>
    </row>
    <row r="49602" spans="2:2" x14ac:dyDescent="0.25">
      <c r="B49602" s="31"/>
    </row>
    <row r="49603" spans="2:2" x14ac:dyDescent="0.25">
      <c r="B49603" s="31"/>
    </row>
    <row r="49604" spans="2:2" x14ac:dyDescent="0.25">
      <c r="B49604" s="31"/>
    </row>
    <row r="49605" spans="2:2" x14ac:dyDescent="0.25">
      <c r="B49605" s="31"/>
    </row>
    <row r="49606" spans="2:2" x14ac:dyDescent="0.25">
      <c r="B49606" s="31"/>
    </row>
    <row r="49607" spans="2:2" x14ac:dyDescent="0.25">
      <c r="B49607" s="31"/>
    </row>
    <row r="49608" spans="2:2" x14ac:dyDescent="0.25">
      <c r="B49608" s="31"/>
    </row>
    <row r="49609" spans="2:2" x14ac:dyDescent="0.25">
      <c r="B49609" s="31"/>
    </row>
    <row r="49610" spans="2:2" x14ac:dyDescent="0.25">
      <c r="B49610" s="31"/>
    </row>
    <row r="49611" spans="2:2" x14ac:dyDescent="0.25">
      <c r="B49611" s="31"/>
    </row>
    <row r="49612" spans="2:2" x14ac:dyDescent="0.25">
      <c r="B49612" s="31"/>
    </row>
    <row r="49613" spans="2:2" x14ac:dyDescent="0.25">
      <c r="B49613" s="31"/>
    </row>
    <row r="49614" spans="2:2" x14ac:dyDescent="0.25">
      <c r="B49614" s="31"/>
    </row>
    <row r="49615" spans="2:2" x14ac:dyDescent="0.25">
      <c r="B49615" s="31"/>
    </row>
    <row r="49616" spans="2:2" x14ac:dyDescent="0.25">
      <c r="B49616" s="31"/>
    </row>
    <row r="49617" spans="2:2" x14ac:dyDescent="0.25">
      <c r="B49617" s="31"/>
    </row>
    <row r="49618" spans="2:2" x14ac:dyDescent="0.25">
      <c r="B49618" s="31"/>
    </row>
    <row r="49619" spans="2:2" x14ac:dyDescent="0.25">
      <c r="B49619" s="31"/>
    </row>
    <row r="49620" spans="2:2" x14ac:dyDescent="0.25">
      <c r="B49620" s="31"/>
    </row>
    <row r="49621" spans="2:2" x14ac:dyDescent="0.25">
      <c r="B49621" s="31"/>
    </row>
    <row r="49622" spans="2:2" x14ac:dyDescent="0.25">
      <c r="B49622" s="31"/>
    </row>
    <row r="49623" spans="2:2" x14ac:dyDescent="0.25">
      <c r="B49623" s="31"/>
    </row>
    <row r="49624" spans="2:2" x14ac:dyDescent="0.25">
      <c r="B49624" s="31"/>
    </row>
    <row r="49625" spans="2:2" x14ac:dyDescent="0.25">
      <c r="B49625" s="31"/>
    </row>
    <row r="49626" spans="2:2" x14ac:dyDescent="0.25">
      <c r="B49626" s="31"/>
    </row>
    <row r="49627" spans="2:2" x14ac:dyDescent="0.25">
      <c r="B49627" s="31"/>
    </row>
    <row r="49628" spans="2:2" x14ac:dyDescent="0.25">
      <c r="B49628" s="31"/>
    </row>
    <row r="49629" spans="2:2" x14ac:dyDescent="0.25">
      <c r="B49629" s="31"/>
    </row>
    <row r="49630" spans="2:2" x14ac:dyDescent="0.25">
      <c r="B49630" s="31"/>
    </row>
    <row r="49631" spans="2:2" x14ac:dyDescent="0.25">
      <c r="B49631" s="31"/>
    </row>
    <row r="49632" spans="2:2" x14ac:dyDescent="0.25">
      <c r="B49632" s="31"/>
    </row>
    <row r="49633" spans="2:2" x14ac:dyDescent="0.25">
      <c r="B49633" s="31"/>
    </row>
    <row r="49634" spans="2:2" x14ac:dyDescent="0.25">
      <c r="B49634" s="31"/>
    </row>
    <row r="49635" spans="2:2" x14ac:dyDescent="0.25">
      <c r="B49635" s="31"/>
    </row>
    <row r="49636" spans="2:2" x14ac:dyDescent="0.25">
      <c r="B49636" s="31"/>
    </row>
    <row r="49637" spans="2:2" x14ac:dyDescent="0.25">
      <c r="B49637" s="31"/>
    </row>
    <row r="49638" spans="2:2" x14ac:dyDescent="0.25">
      <c r="B49638" s="31"/>
    </row>
    <row r="49639" spans="2:2" x14ac:dyDescent="0.25">
      <c r="B49639" s="31"/>
    </row>
    <row r="49640" spans="2:2" x14ac:dyDescent="0.25">
      <c r="B49640" s="31"/>
    </row>
    <row r="49641" spans="2:2" x14ac:dyDescent="0.25">
      <c r="B49641" s="31"/>
    </row>
    <row r="49642" spans="2:2" x14ac:dyDescent="0.25">
      <c r="B49642" s="31"/>
    </row>
    <row r="49643" spans="2:2" x14ac:dyDescent="0.25">
      <c r="B49643" s="31"/>
    </row>
    <row r="49644" spans="2:2" x14ac:dyDescent="0.25">
      <c r="B49644" s="31"/>
    </row>
    <row r="49645" spans="2:2" x14ac:dyDescent="0.25">
      <c r="B49645" s="31"/>
    </row>
    <row r="49646" spans="2:2" x14ac:dyDescent="0.25">
      <c r="B49646" s="31"/>
    </row>
    <row r="49647" spans="2:2" x14ac:dyDescent="0.25">
      <c r="B49647" s="31"/>
    </row>
    <row r="49648" spans="2:2" x14ac:dyDescent="0.25">
      <c r="B49648" s="31"/>
    </row>
    <row r="49649" spans="2:2" x14ac:dyDescent="0.25">
      <c r="B49649" s="31"/>
    </row>
    <row r="49650" spans="2:2" x14ac:dyDescent="0.25">
      <c r="B49650" s="31"/>
    </row>
    <row r="49651" spans="2:2" x14ac:dyDescent="0.25">
      <c r="B49651" s="31"/>
    </row>
    <row r="49652" spans="2:2" x14ac:dyDescent="0.25">
      <c r="B49652" s="31"/>
    </row>
    <row r="49653" spans="2:2" x14ac:dyDescent="0.25">
      <c r="B49653" s="31"/>
    </row>
    <row r="49654" spans="2:2" x14ac:dyDescent="0.25">
      <c r="B49654" s="31"/>
    </row>
    <row r="49655" spans="2:2" x14ac:dyDescent="0.25">
      <c r="B49655" s="31"/>
    </row>
    <row r="49656" spans="2:2" x14ac:dyDescent="0.25">
      <c r="B49656" s="31"/>
    </row>
    <row r="49657" spans="2:2" x14ac:dyDescent="0.25">
      <c r="B49657" s="31"/>
    </row>
    <row r="49658" spans="2:2" x14ac:dyDescent="0.25">
      <c r="B49658" s="31"/>
    </row>
    <row r="49659" spans="2:2" x14ac:dyDescent="0.25">
      <c r="B49659" s="31"/>
    </row>
    <row r="49660" spans="2:2" x14ac:dyDescent="0.25">
      <c r="B49660" s="31"/>
    </row>
    <row r="49661" spans="2:2" x14ac:dyDescent="0.25">
      <c r="B49661" s="31"/>
    </row>
    <row r="49662" spans="2:2" x14ac:dyDescent="0.25">
      <c r="B49662" s="31"/>
    </row>
    <row r="49663" spans="2:2" x14ac:dyDescent="0.25">
      <c r="B49663" s="31"/>
    </row>
    <row r="49664" spans="2:2" x14ac:dyDescent="0.25">
      <c r="B49664" s="31"/>
    </row>
    <row r="49665" spans="2:2" x14ac:dyDescent="0.25">
      <c r="B49665" s="31"/>
    </row>
    <row r="49666" spans="2:2" x14ac:dyDescent="0.25">
      <c r="B49666" s="31"/>
    </row>
    <row r="49667" spans="2:2" x14ac:dyDescent="0.25">
      <c r="B49667" s="31"/>
    </row>
    <row r="49668" spans="2:2" x14ac:dyDescent="0.25">
      <c r="B49668" s="31"/>
    </row>
    <row r="49669" spans="2:2" x14ac:dyDescent="0.25">
      <c r="B49669" s="31"/>
    </row>
    <row r="49670" spans="2:2" x14ac:dyDescent="0.25">
      <c r="B49670" s="31"/>
    </row>
    <row r="49671" spans="2:2" x14ac:dyDescent="0.25">
      <c r="B49671" s="31"/>
    </row>
    <row r="49672" spans="2:2" x14ac:dyDescent="0.25">
      <c r="B49672" s="31"/>
    </row>
    <row r="49673" spans="2:2" x14ac:dyDescent="0.25">
      <c r="B49673" s="31"/>
    </row>
    <row r="49674" spans="2:2" x14ac:dyDescent="0.25">
      <c r="B49674" s="31"/>
    </row>
    <row r="49675" spans="2:2" x14ac:dyDescent="0.25">
      <c r="B49675" s="31"/>
    </row>
    <row r="49676" spans="2:2" x14ac:dyDescent="0.25">
      <c r="B49676" s="31"/>
    </row>
    <row r="49677" spans="2:2" x14ac:dyDescent="0.25">
      <c r="B49677" s="31"/>
    </row>
    <row r="49678" spans="2:2" x14ac:dyDescent="0.25">
      <c r="B49678" s="31"/>
    </row>
    <row r="49679" spans="2:2" x14ac:dyDescent="0.25">
      <c r="B49679" s="31"/>
    </row>
    <row r="49680" spans="2:2" x14ac:dyDescent="0.25">
      <c r="B49680" s="31"/>
    </row>
    <row r="49681" spans="2:2" x14ac:dyDescent="0.25">
      <c r="B49681" s="31"/>
    </row>
    <row r="49682" spans="2:2" x14ac:dyDescent="0.25">
      <c r="B49682" s="31"/>
    </row>
    <row r="49683" spans="2:2" x14ac:dyDescent="0.25">
      <c r="B49683" s="31"/>
    </row>
    <row r="49684" spans="2:2" x14ac:dyDescent="0.25">
      <c r="B49684" s="31"/>
    </row>
    <row r="49685" spans="2:2" x14ac:dyDescent="0.25">
      <c r="B49685" s="31"/>
    </row>
    <row r="49686" spans="2:2" x14ac:dyDescent="0.25">
      <c r="B49686" s="31"/>
    </row>
    <row r="49687" spans="2:2" x14ac:dyDescent="0.25">
      <c r="B49687" s="31"/>
    </row>
    <row r="49688" spans="2:2" x14ac:dyDescent="0.25">
      <c r="B49688" s="31"/>
    </row>
    <row r="49689" spans="2:2" x14ac:dyDescent="0.25">
      <c r="B49689" s="31"/>
    </row>
    <row r="49690" spans="2:2" x14ac:dyDescent="0.25">
      <c r="B49690" s="31"/>
    </row>
    <row r="49691" spans="2:2" x14ac:dyDescent="0.25">
      <c r="B49691" s="31"/>
    </row>
    <row r="49692" spans="2:2" x14ac:dyDescent="0.25">
      <c r="B49692" s="31"/>
    </row>
    <row r="49693" spans="2:2" x14ac:dyDescent="0.25">
      <c r="B49693" s="31"/>
    </row>
    <row r="49694" spans="2:2" x14ac:dyDescent="0.25">
      <c r="B49694" s="31"/>
    </row>
    <row r="49695" spans="2:2" x14ac:dyDescent="0.25">
      <c r="B49695" s="31"/>
    </row>
    <row r="49696" spans="2:2" x14ac:dyDescent="0.25">
      <c r="B49696" s="31"/>
    </row>
    <row r="49697" spans="2:2" x14ac:dyDescent="0.25">
      <c r="B49697" s="31"/>
    </row>
    <row r="49698" spans="2:2" x14ac:dyDescent="0.25">
      <c r="B49698" s="31"/>
    </row>
    <row r="49699" spans="2:2" x14ac:dyDescent="0.25">
      <c r="B49699" s="31"/>
    </row>
    <row r="49700" spans="2:2" x14ac:dyDescent="0.25">
      <c r="B49700" s="31"/>
    </row>
    <row r="49701" spans="2:2" x14ac:dyDescent="0.25">
      <c r="B49701" s="31"/>
    </row>
    <row r="49702" spans="2:2" x14ac:dyDescent="0.25">
      <c r="B49702" s="31"/>
    </row>
    <row r="49703" spans="2:2" x14ac:dyDescent="0.25">
      <c r="B49703" s="31"/>
    </row>
    <row r="49704" spans="2:2" x14ac:dyDescent="0.25">
      <c r="B49704" s="31"/>
    </row>
    <row r="49705" spans="2:2" x14ac:dyDescent="0.25">
      <c r="B49705" s="31"/>
    </row>
    <row r="49706" spans="2:2" x14ac:dyDescent="0.25">
      <c r="B49706" s="31"/>
    </row>
    <row r="49707" spans="2:2" x14ac:dyDescent="0.25">
      <c r="B49707" s="31"/>
    </row>
    <row r="49708" spans="2:2" x14ac:dyDescent="0.25">
      <c r="B49708" s="31"/>
    </row>
    <row r="49709" spans="2:2" x14ac:dyDescent="0.25">
      <c r="B49709" s="31"/>
    </row>
    <row r="49710" spans="2:2" x14ac:dyDescent="0.25">
      <c r="B49710" s="31"/>
    </row>
    <row r="49711" spans="2:2" x14ac:dyDescent="0.25">
      <c r="B49711" s="31"/>
    </row>
    <row r="49712" spans="2:2" x14ac:dyDescent="0.25">
      <c r="B49712" s="31"/>
    </row>
    <row r="49713" spans="2:2" x14ac:dyDescent="0.25">
      <c r="B49713" s="31"/>
    </row>
    <row r="49714" spans="2:2" x14ac:dyDescent="0.25">
      <c r="B49714" s="31"/>
    </row>
    <row r="49715" spans="2:2" x14ac:dyDescent="0.25">
      <c r="B49715" s="31"/>
    </row>
    <row r="49716" spans="2:2" x14ac:dyDescent="0.25">
      <c r="B49716" s="31"/>
    </row>
    <row r="49717" spans="2:2" x14ac:dyDescent="0.25">
      <c r="B49717" s="31"/>
    </row>
    <row r="49718" spans="2:2" x14ac:dyDescent="0.25">
      <c r="B49718" s="31"/>
    </row>
    <row r="49719" spans="2:2" x14ac:dyDescent="0.25">
      <c r="B49719" s="31"/>
    </row>
    <row r="49720" spans="2:2" x14ac:dyDescent="0.25">
      <c r="B49720" s="31"/>
    </row>
    <row r="49721" spans="2:2" x14ac:dyDescent="0.25">
      <c r="B49721" s="31"/>
    </row>
    <row r="49722" spans="2:2" x14ac:dyDescent="0.25">
      <c r="B49722" s="31"/>
    </row>
    <row r="49723" spans="2:2" x14ac:dyDescent="0.25">
      <c r="B49723" s="31"/>
    </row>
    <row r="49724" spans="2:2" x14ac:dyDescent="0.25">
      <c r="B49724" s="31"/>
    </row>
    <row r="49725" spans="2:2" x14ac:dyDescent="0.25">
      <c r="B49725" s="31"/>
    </row>
    <row r="49726" spans="2:2" x14ac:dyDescent="0.25">
      <c r="B49726" s="31"/>
    </row>
    <row r="49727" spans="2:2" x14ac:dyDescent="0.25">
      <c r="B49727" s="31"/>
    </row>
    <row r="49728" spans="2:2" x14ac:dyDescent="0.25">
      <c r="B49728" s="31"/>
    </row>
    <row r="49729" spans="2:2" x14ac:dyDescent="0.25">
      <c r="B49729" s="31"/>
    </row>
    <row r="49730" spans="2:2" x14ac:dyDescent="0.25">
      <c r="B49730" s="31"/>
    </row>
    <row r="49731" spans="2:2" x14ac:dyDescent="0.25">
      <c r="B49731" s="31"/>
    </row>
    <row r="49732" spans="2:2" x14ac:dyDescent="0.25">
      <c r="B49732" s="31"/>
    </row>
    <row r="49733" spans="2:2" x14ac:dyDescent="0.25">
      <c r="B49733" s="31"/>
    </row>
    <row r="49734" spans="2:2" x14ac:dyDescent="0.25">
      <c r="B49734" s="31"/>
    </row>
    <row r="49735" spans="2:2" x14ac:dyDescent="0.25">
      <c r="B49735" s="31"/>
    </row>
    <row r="49736" spans="2:2" x14ac:dyDescent="0.25">
      <c r="B49736" s="31"/>
    </row>
    <row r="49737" spans="2:2" x14ac:dyDescent="0.25">
      <c r="B49737" s="31"/>
    </row>
    <row r="49738" spans="2:2" x14ac:dyDescent="0.25">
      <c r="B49738" s="31"/>
    </row>
    <row r="49739" spans="2:2" x14ac:dyDescent="0.25">
      <c r="B49739" s="31"/>
    </row>
    <row r="49740" spans="2:2" x14ac:dyDescent="0.25">
      <c r="B49740" s="31"/>
    </row>
    <row r="49741" spans="2:2" x14ac:dyDescent="0.25">
      <c r="B49741" s="31"/>
    </row>
    <row r="49742" spans="2:2" x14ac:dyDescent="0.25">
      <c r="B49742" s="31"/>
    </row>
    <row r="49743" spans="2:2" x14ac:dyDescent="0.25">
      <c r="B49743" s="31"/>
    </row>
    <row r="49744" spans="2:2" x14ac:dyDescent="0.25">
      <c r="B49744" s="31"/>
    </row>
    <row r="49745" spans="2:2" x14ac:dyDescent="0.25">
      <c r="B49745" s="31"/>
    </row>
    <row r="49746" spans="2:2" x14ac:dyDescent="0.25">
      <c r="B49746" s="31"/>
    </row>
    <row r="49747" spans="2:2" x14ac:dyDescent="0.25">
      <c r="B49747" s="31"/>
    </row>
    <row r="49748" spans="2:2" x14ac:dyDescent="0.25">
      <c r="B49748" s="31"/>
    </row>
    <row r="49749" spans="2:2" x14ac:dyDescent="0.25">
      <c r="B49749" s="31"/>
    </row>
    <row r="49750" spans="2:2" x14ac:dyDescent="0.25">
      <c r="B49750" s="31"/>
    </row>
    <row r="49751" spans="2:2" x14ac:dyDescent="0.25">
      <c r="B49751" s="31"/>
    </row>
    <row r="49752" spans="2:2" x14ac:dyDescent="0.25">
      <c r="B49752" s="31"/>
    </row>
    <row r="49753" spans="2:2" x14ac:dyDescent="0.25">
      <c r="B49753" s="31"/>
    </row>
    <row r="49754" spans="2:2" x14ac:dyDescent="0.25">
      <c r="B49754" s="31"/>
    </row>
    <row r="49755" spans="2:2" x14ac:dyDescent="0.25">
      <c r="B49755" s="31"/>
    </row>
    <row r="49756" spans="2:2" x14ac:dyDescent="0.25">
      <c r="B49756" s="31"/>
    </row>
    <row r="49757" spans="2:2" x14ac:dyDescent="0.25">
      <c r="B49757" s="31"/>
    </row>
    <row r="49758" spans="2:2" x14ac:dyDescent="0.25">
      <c r="B49758" s="31"/>
    </row>
    <row r="49759" spans="2:2" x14ac:dyDescent="0.25">
      <c r="B49759" s="31"/>
    </row>
    <row r="49760" spans="2:2" x14ac:dyDescent="0.25">
      <c r="B49760" s="31"/>
    </row>
    <row r="49761" spans="2:2" x14ac:dyDescent="0.25">
      <c r="B49761" s="31"/>
    </row>
    <row r="49762" spans="2:2" x14ac:dyDescent="0.25">
      <c r="B49762" s="31"/>
    </row>
    <row r="49763" spans="2:2" x14ac:dyDescent="0.25">
      <c r="B49763" s="31"/>
    </row>
    <row r="49764" spans="2:2" x14ac:dyDescent="0.25">
      <c r="B49764" s="31"/>
    </row>
    <row r="49765" spans="2:2" x14ac:dyDescent="0.25">
      <c r="B49765" s="31"/>
    </row>
    <row r="49766" spans="2:2" x14ac:dyDescent="0.25">
      <c r="B49766" s="31"/>
    </row>
    <row r="49767" spans="2:2" x14ac:dyDescent="0.25">
      <c r="B49767" s="31"/>
    </row>
    <row r="49768" spans="2:2" x14ac:dyDescent="0.25">
      <c r="B49768" s="31"/>
    </row>
    <row r="49769" spans="2:2" x14ac:dyDescent="0.25">
      <c r="B49769" s="31"/>
    </row>
    <row r="49770" spans="2:2" x14ac:dyDescent="0.25">
      <c r="B49770" s="31"/>
    </row>
    <row r="49771" spans="2:2" x14ac:dyDescent="0.25">
      <c r="B49771" s="31"/>
    </row>
    <row r="49772" spans="2:2" x14ac:dyDescent="0.25">
      <c r="B49772" s="31"/>
    </row>
    <row r="49773" spans="2:2" x14ac:dyDescent="0.25">
      <c r="B49773" s="31"/>
    </row>
    <row r="49774" spans="2:2" x14ac:dyDescent="0.25">
      <c r="B49774" s="31"/>
    </row>
    <row r="49775" spans="2:2" x14ac:dyDescent="0.25">
      <c r="B49775" s="31"/>
    </row>
    <row r="49776" spans="2:2" x14ac:dyDescent="0.25">
      <c r="B49776" s="31"/>
    </row>
    <row r="49777" spans="2:2" x14ac:dyDescent="0.25">
      <c r="B49777" s="31"/>
    </row>
    <row r="49778" spans="2:2" x14ac:dyDescent="0.25">
      <c r="B49778" s="31"/>
    </row>
    <row r="49779" spans="2:2" x14ac:dyDescent="0.25">
      <c r="B49779" s="31"/>
    </row>
    <row r="49780" spans="2:2" x14ac:dyDescent="0.25">
      <c r="B49780" s="31"/>
    </row>
    <row r="49781" spans="2:2" x14ac:dyDescent="0.25">
      <c r="B49781" s="31"/>
    </row>
    <row r="49782" spans="2:2" x14ac:dyDescent="0.25">
      <c r="B49782" s="31"/>
    </row>
    <row r="49783" spans="2:2" x14ac:dyDescent="0.25">
      <c r="B49783" s="31"/>
    </row>
    <row r="49784" spans="2:2" x14ac:dyDescent="0.25">
      <c r="B49784" s="31"/>
    </row>
    <row r="49785" spans="2:2" x14ac:dyDescent="0.25">
      <c r="B49785" s="31"/>
    </row>
    <row r="49786" spans="2:2" x14ac:dyDescent="0.25">
      <c r="B49786" s="31"/>
    </row>
    <row r="49787" spans="2:2" x14ac:dyDescent="0.25">
      <c r="B49787" s="31"/>
    </row>
    <row r="49788" spans="2:2" x14ac:dyDescent="0.25">
      <c r="B49788" s="31"/>
    </row>
    <row r="49789" spans="2:2" x14ac:dyDescent="0.25">
      <c r="B49789" s="31"/>
    </row>
    <row r="49790" spans="2:2" x14ac:dyDescent="0.25">
      <c r="B49790" s="31"/>
    </row>
    <row r="49791" spans="2:2" x14ac:dyDescent="0.25">
      <c r="B49791" s="31"/>
    </row>
    <row r="49792" spans="2:2" x14ac:dyDescent="0.25">
      <c r="B49792" s="31"/>
    </row>
    <row r="49793" spans="2:2" x14ac:dyDescent="0.25">
      <c r="B49793" s="31"/>
    </row>
    <row r="49794" spans="2:2" x14ac:dyDescent="0.25">
      <c r="B49794" s="31"/>
    </row>
    <row r="49795" spans="2:2" x14ac:dyDescent="0.25">
      <c r="B49795" s="31"/>
    </row>
    <row r="49796" spans="2:2" x14ac:dyDescent="0.25">
      <c r="B49796" s="31"/>
    </row>
    <row r="49797" spans="2:2" x14ac:dyDescent="0.25">
      <c r="B49797" s="31"/>
    </row>
    <row r="49798" spans="2:2" x14ac:dyDescent="0.25">
      <c r="B49798" s="31"/>
    </row>
    <row r="49799" spans="2:2" x14ac:dyDescent="0.25">
      <c r="B49799" s="31"/>
    </row>
    <row r="49800" spans="2:2" x14ac:dyDescent="0.25">
      <c r="B49800" s="31"/>
    </row>
    <row r="49801" spans="2:2" x14ac:dyDescent="0.25">
      <c r="B49801" s="31"/>
    </row>
    <row r="49802" spans="2:2" x14ac:dyDescent="0.25">
      <c r="B49802" s="31"/>
    </row>
    <row r="49803" spans="2:2" x14ac:dyDescent="0.25">
      <c r="B49803" s="31"/>
    </row>
    <row r="49804" spans="2:2" x14ac:dyDescent="0.25">
      <c r="B49804" s="31"/>
    </row>
    <row r="49805" spans="2:2" x14ac:dyDescent="0.25">
      <c r="B49805" s="31"/>
    </row>
    <row r="49806" spans="2:2" x14ac:dyDescent="0.25">
      <c r="B49806" s="31"/>
    </row>
    <row r="49807" spans="2:2" x14ac:dyDescent="0.25">
      <c r="B49807" s="31"/>
    </row>
    <row r="49808" spans="2:2" x14ac:dyDescent="0.25">
      <c r="B49808" s="31"/>
    </row>
    <row r="49809" spans="2:2" x14ac:dyDescent="0.25">
      <c r="B49809" s="31"/>
    </row>
    <row r="49810" spans="2:2" x14ac:dyDescent="0.25">
      <c r="B49810" s="31"/>
    </row>
    <row r="49811" spans="2:2" x14ac:dyDescent="0.25">
      <c r="B49811" s="31"/>
    </row>
    <row r="49812" spans="2:2" x14ac:dyDescent="0.25">
      <c r="B49812" s="31"/>
    </row>
    <row r="49813" spans="2:2" x14ac:dyDescent="0.25">
      <c r="B49813" s="31"/>
    </row>
    <row r="49814" spans="2:2" x14ac:dyDescent="0.25">
      <c r="B49814" s="31"/>
    </row>
    <row r="49815" spans="2:2" x14ac:dyDescent="0.25">
      <c r="B49815" s="31"/>
    </row>
    <row r="49816" spans="2:2" x14ac:dyDescent="0.25">
      <c r="B49816" s="31"/>
    </row>
    <row r="49817" spans="2:2" x14ac:dyDescent="0.25">
      <c r="B49817" s="31"/>
    </row>
    <row r="49818" spans="2:2" x14ac:dyDescent="0.25">
      <c r="B49818" s="31"/>
    </row>
    <row r="49819" spans="2:2" x14ac:dyDescent="0.25">
      <c r="B49819" s="31"/>
    </row>
    <row r="49820" spans="2:2" x14ac:dyDescent="0.25">
      <c r="B49820" s="31"/>
    </row>
    <row r="49821" spans="2:2" x14ac:dyDescent="0.25">
      <c r="B49821" s="31"/>
    </row>
    <row r="49822" spans="2:2" x14ac:dyDescent="0.25">
      <c r="B49822" s="31"/>
    </row>
    <row r="49823" spans="2:2" x14ac:dyDescent="0.25">
      <c r="B49823" s="31"/>
    </row>
    <row r="49824" spans="2:2" x14ac:dyDescent="0.25">
      <c r="B49824" s="31"/>
    </row>
    <row r="49825" spans="2:2" x14ac:dyDescent="0.25">
      <c r="B49825" s="31"/>
    </row>
    <row r="49826" spans="2:2" x14ac:dyDescent="0.25">
      <c r="B49826" s="31"/>
    </row>
    <row r="49827" spans="2:2" x14ac:dyDescent="0.25">
      <c r="B49827" s="31"/>
    </row>
    <row r="49828" spans="2:2" x14ac:dyDescent="0.25">
      <c r="B49828" s="31"/>
    </row>
    <row r="49829" spans="2:2" x14ac:dyDescent="0.25">
      <c r="B49829" s="31"/>
    </row>
    <row r="49830" spans="2:2" x14ac:dyDescent="0.25">
      <c r="B49830" s="31"/>
    </row>
    <row r="49831" spans="2:2" x14ac:dyDescent="0.25">
      <c r="B49831" s="31"/>
    </row>
    <row r="49832" spans="2:2" x14ac:dyDescent="0.25">
      <c r="B49832" s="31"/>
    </row>
    <row r="49833" spans="2:2" x14ac:dyDescent="0.25">
      <c r="B49833" s="31"/>
    </row>
    <row r="49834" spans="2:2" x14ac:dyDescent="0.25">
      <c r="B49834" s="31"/>
    </row>
    <row r="49835" spans="2:2" x14ac:dyDescent="0.25">
      <c r="B49835" s="31"/>
    </row>
    <row r="49836" spans="2:2" x14ac:dyDescent="0.25">
      <c r="B49836" s="31"/>
    </row>
    <row r="49837" spans="2:2" x14ac:dyDescent="0.25">
      <c r="B49837" s="31"/>
    </row>
    <row r="49838" spans="2:2" x14ac:dyDescent="0.25">
      <c r="B49838" s="31"/>
    </row>
    <row r="49839" spans="2:2" x14ac:dyDescent="0.25">
      <c r="B49839" s="31"/>
    </row>
    <row r="49840" spans="2:2" x14ac:dyDescent="0.25">
      <c r="B49840" s="31"/>
    </row>
    <row r="49841" spans="2:2" x14ac:dyDescent="0.25">
      <c r="B49841" s="31"/>
    </row>
    <row r="49842" spans="2:2" x14ac:dyDescent="0.25">
      <c r="B49842" s="31"/>
    </row>
    <row r="49843" spans="2:2" x14ac:dyDescent="0.25">
      <c r="B49843" s="31"/>
    </row>
    <row r="49844" spans="2:2" x14ac:dyDescent="0.25">
      <c r="B49844" s="31"/>
    </row>
    <row r="49845" spans="2:2" x14ac:dyDescent="0.25">
      <c r="B49845" s="31"/>
    </row>
    <row r="49846" spans="2:2" x14ac:dyDescent="0.25">
      <c r="B49846" s="31"/>
    </row>
    <row r="49847" spans="2:2" x14ac:dyDescent="0.25">
      <c r="B49847" s="31"/>
    </row>
    <row r="49848" spans="2:2" x14ac:dyDescent="0.25">
      <c r="B49848" s="31"/>
    </row>
    <row r="49849" spans="2:2" x14ac:dyDescent="0.25">
      <c r="B49849" s="31"/>
    </row>
    <row r="49850" spans="2:2" x14ac:dyDescent="0.25">
      <c r="B49850" s="31"/>
    </row>
    <row r="49851" spans="2:2" x14ac:dyDescent="0.25">
      <c r="B49851" s="31"/>
    </row>
    <row r="49852" spans="2:2" x14ac:dyDescent="0.25">
      <c r="B49852" s="31"/>
    </row>
    <row r="49853" spans="2:2" x14ac:dyDescent="0.25">
      <c r="B49853" s="31"/>
    </row>
    <row r="49854" spans="2:2" x14ac:dyDescent="0.25">
      <c r="B49854" s="31"/>
    </row>
    <row r="49855" spans="2:2" x14ac:dyDescent="0.25">
      <c r="B49855" s="31"/>
    </row>
    <row r="49856" spans="2:2" x14ac:dyDescent="0.25">
      <c r="B49856" s="31"/>
    </row>
    <row r="49857" spans="2:2" x14ac:dyDescent="0.25">
      <c r="B49857" s="31"/>
    </row>
    <row r="49858" spans="2:2" x14ac:dyDescent="0.25">
      <c r="B49858" s="31"/>
    </row>
    <row r="49859" spans="2:2" x14ac:dyDescent="0.25">
      <c r="B49859" s="31"/>
    </row>
    <row r="49860" spans="2:2" x14ac:dyDescent="0.25">
      <c r="B49860" s="31"/>
    </row>
    <row r="49861" spans="2:2" x14ac:dyDescent="0.25">
      <c r="B49861" s="31"/>
    </row>
    <row r="49862" spans="2:2" x14ac:dyDescent="0.25">
      <c r="B49862" s="31"/>
    </row>
    <row r="49863" spans="2:2" x14ac:dyDescent="0.25">
      <c r="B49863" s="31"/>
    </row>
    <row r="49864" spans="2:2" x14ac:dyDescent="0.25">
      <c r="B49864" s="31"/>
    </row>
    <row r="49865" spans="2:2" x14ac:dyDescent="0.25">
      <c r="B49865" s="31"/>
    </row>
    <row r="49866" spans="2:2" x14ac:dyDescent="0.25">
      <c r="B49866" s="31"/>
    </row>
    <row r="49867" spans="2:2" x14ac:dyDescent="0.25">
      <c r="B49867" s="31"/>
    </row>
    <row r="49868" spans="2:2" x14ac:dyDescent="0.25">
      <c r="B49868" s="31"/>
    </row>
    <row r="49869" spans="2:2" x14ac:dyDescent="0.25">
      <c r="B49869" s="31"/>
    </row>
    <row r="49870" spans="2:2" x14ac:dyDescent="0.25">
      <c r="B49870" s="31"/>
    </row>
    <row r="49871" spans="2:2" x14ac:dyDescent="0.25">
      <c r="B49871" s="31"/>
    </row>
    <row r="49872" spans="2:2" x14ac:dyDescent="0.25">
      <c r="B49872" s="31"/>
    </row>
    <row r="49873" spans="2:2" x14ac:dyDescent="0.25">
      <c r="B49873" s="31"/>
    </row>
    <row r="49874" spans="2:2" x14ac:dyDescent="0.25">
      <c r="B49874" s="31"/>
    </row>
    <row r="49875" spans="2:2" x14ac:dyDescent="0.25">
      <c r="B49875" s="31"/>
    </row>
    <row r="49876" spans="2:2" x14ac:dyDescent="0.25">
      <c r="B49876" s="31"/>
    </row>
    <row r="49877" spans="2:2" x14ac:dyDescent="0.25">
      <c r="B49877" s="31"/>
    </row>
    <row r="49878" spans="2:2" x14ac:dyDescent="0.25">
      <c r="B49878" s="31"/>
    </row>
    <row r="49879" spans="2:2" x14ac:dyDescent="0.25">
      <c r="B49879" s="31"/>
    </row>
    <row r="49880" spans="2:2" x14ac:dyDescent="0.25">
      <c r="B49880" s="31"/>
    </row>
    <row r="49881" spans="2:2" x14ac:dyDescent="0.25">
      <c r="B49881" s="31"/>
    </row>
    <row r="49882" spans="2:2" x14ac:dyDescent="0.25">
      <c r="B49882" s="31"/>
    </row>
    <row r="49883" spans="2:2" x14ac:dyDescent="0.25">
      <c r="B49883" s="31"/>
    </row>
    <row r="49884" spans="2:2" x14ac:dyDescent="0.25">
      <c r="B49884" s="31"/>
    </row>
    <row r="49885" spans="2:2" x14ac:dyDescent="0.25">
      <c r="B49885" s="31"/>
    </row>
    <row r="49886" spans="2:2" x14ac:dyDescent="0.25">
      <c r="B49886" s="31"/>
    </row>
    <row r="49887" spans="2:2" x14ac:dyDescent="0.25">
      <c r="B49887" s="31"/>
    </row>
    <row r="49888" spans="2:2" x14ac:dyDescent="0.25">
      <c r="B49888" s="31"/>
    </row>
    <row r="49889" spans="2:2" x14ac:dyDescent="0.25">
      <c r="B49889" s="31"/>
    </row>
    <row r="49890" spans="2:2" x14ac:dyDescent="0.25">
      <c r="B49890" s="31"/>
    </row>
    <row r="49891" spans="2:2" x14ac:dyDescent="0.25">
      <c r="B49891" s="31"/>
    </row>
    <row r="49892" spans="2:2" x14ac:dyDescent="0.25">
      <c r="B49892" s="31"/>
    </row>
    <row r="49893" spans="2:2" x14ac:dyDescent="0.25">
      <c r="B49893" s="31"/>
    </row>
    <row r="49894" spans="2:2" x14ac:dyDescent="0.25">
      <c r="B49894" s="31"/>
    </row>
    <row r="49895" spans="2:2" x14ac:dyDescent="0.25">
      <c r="B49895" s="31"/>
    </row>
    <row r="49896" spans="2:2" x14ac:dyDescent="0.25">
      <c r="B49896" s="31"/>
    </row>
    <row r="49897" spans="2:2" x14ac:dyDescent="0.25">
      <c r="B49897" s="31"/>
    </row>
    <row r="49898" spans="2:2" x14ac:dyDescent="0.25">
      <c r="B49898" s="31"/>
    </row>
    <row r="49899" spans="2:2" x14ac:dyDescent="0.25">
      <c r="B49899" s="31"/>
    </row>
    <row r="49900" spans="2:2" x14ac:dyDescent="0.25">
      <c r="B49900" s="31"/>
    </row>
    <row r="49901" spans="2:2" x14ac:dyDescent="0.25">
      <c r="B49901" s="31"/>
    </row>
    <row r="49902" spans="2:2" x14ac:dyDescent="0.25">
      <c r="B49902" s="31"/>
    </row>
    <row r="49903" spans="2:2" x14ac:dyDescent="0.25">
      <c r="B49903" s="31"/>
    </row>
    <row r="49904" spans="2:2" x14ac:dyDescent="0.25">
      <c r="B49904" s="31"/>
    </row>
    <row r="49905" spans="2:2" x14ac:dyDescent="0.25">
      <c r="B49905" s="31"/>
    </row>
    <row r="49906" spans="2:2" x14ac:dyDescent="0.25">
      <c r="B49906" s="31"/>
    </row>
    <row r="49907" spans="2:2" x14ac:dyDescent="0.25">
      <c r="B49907" s="31"/>
    </row>
    <row r="49908" spans="2:2" x14ac:dyDescent="0.25">
      <c r="B49908" s="31"/>
    </row>
    <row r="49909" spans="2:2" x14ac:dyDescent="0.25">
      <c r="B49909" s="31"/>
    </row>
    <row r="49910" spans="2:2" x14ac:dyDescent="0.25">
      <c r="B49910" s="31"/>
    </row>
    <row r="49911" spans="2:2" x14ac:dyDescent="0.25">
      <c r="B49911" s="31"/>
    </row>
    <row r="49912" spans="2:2" x14ac:dyDescent="0.25">
      <c r="B49912" s="31"/>
    </row>
    <row r="49913" spans="2:2" x14ac:dyDescent="0.25">
      <c r="B49913" s="31"/>
    </row>
    <row r="49914" spans="2:2" x14ac:dyDescent="0.25">
      <c r="B49914" s="31"/>
    </row>
    <row r="49915" spans="2:2" x14ac:dyDescent="0.25">
      <c r="B49915" s="31"/>
    </row>
    <row r="49916" spans="2:2" x14ac:dyDescent="0.25">
      <c r="B49916" s="31"/>
    </row>
    <row r="49917" spans="2:2" x14ac:dyDescent="0.25">
      <c r="B49917" s="31"/>
    </row>
    <row r="49918" spans="2:2" x14ac:dyDescent="0.25">
      <c r="B49918" s="31"/>
    </row>
    <row r="49919" spans="2:2" x14ac:dyDescent="0.25">
      <c r="B49919" s="31"/>
    </row>
    <row r="49920" spans="2:2" x14ac:dyDescent="0.25">
      <c r="B49920" s="31"/>
    </row>
    <row r="49921" spans="2:2" x14ac:dyDescent="0.25">
      <c r="B49921" s="31"/>
    </row>
    <row r="49922" spans="2:2" x14ac:dyDescent="0.25">
      <c r="B49922" s="31"/>
    </row>
    <row r="49923" spans="2:2" x14ac:dyDescent="0.25">
      <c r="B49923" s="31"/>
    </row>
    <row r="49924" spans="2:2" x14ac:dyDescent="0.25">
      <c r="B49924" s="31"/>
    </row>
    <row r="49925" spans="2:2" x14ac:dyDescent="0.25">
      <c r="B49925" s="31"/>
    </row>
    <row r="49926" spans="2:2" x14ac:dyDescent="0.25">
      <c r="B49926" s="31"/>
    </row>
    <row r="49927" spans="2:2" x14ac:dyDescent="0.25">
      <c r="B49927" s="31"/>
    </row>
    <row r="49928" spans="2:2" x14ac:dyDescent="0.25">
      <c r="B49928" s="31"/>
    </row>
    <row r="49929" spans="2:2" x14ac:dyDescent="0.25">
      <c r="B49929" s="31"/>
    </row>
    <row r="49930" spans="2:2" x14ac:dyDescent="0.25">
      <c r="B49930" s="31"/>
    </row>
    <row r="49931" spans="2:2" x14ac:dyDescent="0.25">
      <c r="B49931" s="31"/>
    </row>
    <row r="49932" spans="2:2" x14ac:dyDescent="0.25">
      <c r="B49932" s="31"/>
    </row>
    <row r="49933" spans="2:2" x14ac:dyDescent="0.25">
      <c r="B49933" s="31"/>
    </row>
    <row r="49934" spans="2:2" x14ac:dyDescent="0.25">
      <c r="B49934" s="31"/>
    </row>
    <row r="49935" spans="2:2" x14ac:dyDescent="0.25">
      <c r="B49935" s="31"/>
    </row>
    <row r="49936" spans="2:2" x14ac:dyDescent="0.25">
      <c r="B49936" s="31"/>
    </row>
    <row r="49937" spans="2:2" x14ac:dyDescent="0.25">
      <c r="B49937" s="31"/>
    </row>
    <row r="49938" spans="2:2" x14ac:dyDescent="0.25">
      <c r="B49938" s="31"/>
    </row>
    <row r="49939" spans="2:2" x14ac:dyDescent="0.25">
      <c r="B49939" s="31"/>
    </row>
    <row r="49940" spans="2:2" x14ac:dyDescent="0.25">
      <c r="B49940" s="31"/>
    </row>
    <row r="49941" spans="2:2" x14ac:dyDescent="0.25">
      <c r="B49941" s="31"/>
    </row>
    <row r="49942" spans="2:2" x14ac:dyDescent="0.25">
      <c r="B49942" s="31"/>
    </row>
    <row r="49943" spans="2:2" x14ac:dyDescent="0.25">
      <c r="B49943" s="31"/>
    </row>
    <row r="49944" spans="2:2" x14ac:dyDescent="0.25">
      <c r="B49944" s="31"/>
    </row>
    <row r="49945" spans="2:2" x14ac:dyDescent="0.25">
      <c r="B49945" s="31"/>
    </row>
    <row r="49946" spans="2:2" x14ac:dyDescent="0.25">
      <c r="B49946" s="31"/>
    </row>
    <row r="49947" spans="2:2" x14ac:dyDescent="0.25">
      <c r="B49947" s="31"/>
    </row>
    <row r="49948" spans="2:2" x14ac:dyDescent="0.25">
      <c r="B49948" s="31"/>
    </row>
    <row r="49949" spans="2:2" x14ac:dyDescent="0.25">
      <c r="B49949" s="31"/>
    </row>
    <row r="49950" spans="2:2" x14ac:dyDescent="0.25">
      <c r="B49950" s="31"/>
    </row>
    <row r="49951" spans="2:2" x14ac:dyDescent="0.25">
      <c r="B49951" s="31"/>
    </row>
    <row r="49952" spans="2:2" x14ac:dyDescent="0.25">
      <c r="B49952" s="31"/>
    </row>
    <row r="49953" spans="2:2" x14ac:dyDescent="0.25">
      <c r="B49953" s="31"/>
    </row>
    <row r="49954" spans="2:2" x14ac:dyDescent="0.25">
      <c r="B49954" s="31"/>
    </row>
    <row r="49955" spans="2:2" x14ac:dyDescent="0.25">
      <c r="B49955" s="31"/>
    </row>
    <row r="49956" spans="2:2" x14ac:dyDescent="0.25">
      <c r="B49956" s="31"/>
    </row>
    <row r="49957" spans="2:2" x14ac:dyDescent="0.25">
      <c r="B49957" s="31"/>
    </row>
    <row r="49958" spans="2:2" x14ac:dyDescent="0.25">
      <c r="B49958" s="31"/>
    </row>
    <row r="49959" spans="2:2" x14ac:dyDescent="0.25">
      <c r="B49959" s="31"/>
    </row>
    <row r="49960" spans="2:2" x14ac:dyDescent="0.25">
      <c r="B49960" s="31"/>
    </row>
    <row r="49961" spans="2:2" x14ac:dyDescent="0.25">
      <c r="B49961" s="31"/>
    </row>
    <row r="49962" spans="2:2" x14ac:dyDescent="0.25">
      <c r="B49962" s="31"/>
    </row>
    <row r="49963" spans="2:2" x14ac:dyDescent="0.25">
      <c r="B49963" s="31"/>
    </row>
    <row r="49964" spans="2:2" x14ac:dyDescent="0.25">
      <c r="B49964" s="31"/>
    </row>
    <row r="49965" spans="2:2" x14ac:dyDescent="0.25">
      <c r="B49965" s="31"/>
    </row>
    <row r="49966" spans="2:2" x14ac:dyDescent="0.25">
      <c r="B49966" s="31"/>
    </row>
    <row r="49967" spans="2:2" x14ac:dyDescent="0.25">
      <c r="B49967" s="31"/>
    </row>
    <row r="49968" spans="2:2" x14ac:dyDescent="0.25">
      <c r="B49968" s="31"/>
    </row>
    <row r="49969" spans="2:2" x14ac:dyDescent="0.25">
      <c r="B49969" s="31"/>
    </row>
    <row r="49970" spans="2:2" x14ac:dyDescent="0.25">
      <c r="B49970" s="31"/>
    </row>
    <row r="49971" spans="2:2" x14ac:dyDescent="0.25">
      <c r="B49971" s="31"/>
    </row>
    <row r="49972" spans="2:2" x14ac:dyDescent="0.25">
      <c r="B49972" s="31"/>
    </row>
    <row r="49973" spans="2:2" x14ac:dyDescent="0.25">
      <c r="B49973" s="31"/>
    </row>
    <row r="49974" spans="2:2" x14ac:dyDescent="0.25">
      <c r="B49974" s="31"/>
    </row>
    <row r="49975" spans="2:2" x14ac:dyDescent="0.25">
      <c r="B49975" s="31"/>
    </row>
    <row r="49976" spans="2:2" x14ac:dyDescent="0.25">
      <c r="B49976" s="31"/>
    </row>
    <row r="49977" spans="2:2" x14ac:dyDescent="0.25">
      <c r="B49977" s="31"/>
    </row>
    <row r="49978" spans="2:2" x14ac:dyDescent="0.25">
      <c r="B49978" s="31"/>
    </row>
    <row r="49979" spans="2:2" x14ac:dyDescent="0.25">
      <c r="B49979" s="31"/>
    </row>
    <row r="49980" spans="2:2" x14ac:dyDescent="0.25">
      <c r="B49980" s="31"/>
    </row>
    <row r="49981" spans="2:2" x14ac:dyDescent="0.25">
      <c r="B49981" s="31"/>
    </row>
    <row r="49982" spans="2:2" x14ac:dyDescent="0.25">
      <c r="B49982" s="31"/>
    </row>
    <row r="49983" spans="2:2" x14ac:dyDescent="0.25">
      <c r="B49983" s="31"/>
    </row>
    <row r="49984" spans="2:2" x14ac:dyDescent="0.25">
      <c r="B49984" s="31"/>
    </row>
    <row r="49985" spans="2:2" x14ac:dyDescent="0.25">
      <c r="B49985" s="31"/>
    </row>
    <row r="49986" spans="2:2" x14ac:dyDescent="0.25">
      <c r="B49986" s="31"/>
    </row>
    <row r="49987" spans="2:2" x14ac:dyDescent="0.25">
      <c r="B49987" s="31"/>
    </row>
    <row r="49988" spans="2:2" x14ac:dyDescent="0.25">
      <c r="B49988" s="31"/>
    </row>
    <row r="49989" spans="2:2" x14ac:dyDescent="0.25">
      <c r="B49989" s="31"/>
    </row>
    <row r="49990" spans="2:2" x14ac:dyDescent="0.25">
      <c r="B49990" s="31"/>
    </row>
    <row r="49991" spans="2:2" x14ac:dyDescent="0.25">
      <c r="B49991" s="31"/>
    </row>
    <row r="49992" spans="2:2" x14ac:dyDescent="0.25">
      <c r="B49992" s="31"/>
    </row>
    <row r="49993" spans="2:2" x14ac:dyDescent="0.25">
      <c r="B49993" s="31"/>
    </row>
    <row r="49994" spans="2:2" x14ac:dyDescent="0.25">
      <c r="B49994" s="31"/>
    </row>
    <row r="49995" spans="2:2" x14ac:dyDescent="0.25">
      <c r="B49995" s="31"/>
    </row>
    <row r="49996" spans="2:2" x14ac:dyDescent="0.25">
      <c r="B49996" s="31"/>
    </row>
    <row r="49997" spans="2:2" x14ac:dyDescent="0.25">
      <c r="B49997" s="31"/>
    </row>
    <row r="49998" spans="2:2" x14ac:dyDescent="0.25">
      <c r="B49998" s="31"/>
    </row>
    <row r="49999" spans="2:2" x14ac:dyDescent="0.25">
      <c r="B49999" s="31"/>
    </row>
    <row r="50000" spans="2:2" x14ac:dyDescent="0.25">
      <c r="B50000" s="31"/>
    </row>
    <row r="50001" spans="2:2" x14ac:dyDescent="0.25">
      <c r="B50001" s="31"/>
    </row>
    <row r="50002" spans="2:2" x14ac:dyDescent="0.25">
      <c r="B50002" s="31"/>
    </row>
    <row r="50003" spans="2:2" x14ac:dyDescent="0.25">
      <c r="B50003" s="31"/>
    </row>
    <row r="50004" spans="2:2" x14ac:dyDescent="0.25">
      <c r="B50004" s="31"/>
    </row>
    <row r="50005" spans="2:2" x14ac:dyDescent="0.25">
      <c r="B50005" s="31"/>
    </row>
    <row r="50006" spans="2:2" x14ac:dyDescent="0.25">
      <c r="B50006" s="31"/>
    </row>
    <row r="50007" spans="2:2" x14ac:dyDescent="0.25">
      <c r="B50007" s="31"/>
    </row>
    <row r="50008" spans="2:2" x14ac:dyDescent="0.25">
      <c r="B50008" s="31"/>
    </row>
    <row r="50009" spans="2:2" x14ac:dyDescent="0.25">
      <c r="B50009" s="31"/>
    </row>
    <row r="50010" spans="2:2" x14ac:dyDescent="0.25">
      <c r="B50010" s="31"/>
    </row>
    <row r="50011" spans="2:2" x14ac:dyDescent="0.25">
      <c r="B50011" s="31"/>
    </row>
    <row r="50012" spans="2:2" x14ac:dyDescent="0.25">
      <c r="B50012" s="31"/>
    </row>
    <row r="50013" spans="2:2" x14ac:dyDescent="0.25">
      <c r="B50013" s="31"/>
    </row>
    <row r="50014" spans="2:2" x14ac:dyDescent="0.25">
      <c r="B50014" s="31"/>
    </row>
    <row r="50015" spans="2:2" x14ac:dyDescent="0.25">
      <c r="B50015" s="31"/>
    </row>
    <row r="50016" spans="2:2" x14ac:dyDescent="0.25">
      <c r="B50016" s="31"/>
    </row>
    <row r="50017" spans="2:2" x14ac:dyDescent="0.25">
      <c r="B50017" s="31"/>
    </row>
    <row r="50018" spans="2:2" x14ac:dyDescent="0.25">
      <c r="B50018" s="31"/>
    </row>
    <row r="50019" spans="2:2" x14ac:dyDescent="0.25">
      <c r="B50019" s="31"/>
    </row>
    <row r="50020" spans="2:2" x14ac:dyDescent="0.25">
      <c r="B50020" s="31"/>
    </row>
    <row r="50021" spans="2:2" x14ac:dyDescent="0.25">
      <c r="B50021" s="31"/>
    </row>
    <row r="50022" spans="2:2" x14ac:dyDescent="0.25">
      <c r="B50022" s="31"/>
    </row>
    <row r="50023" spans="2:2" x14ac:dyDescent="0.25">
      <c r="B50023" s="31"/>
    </row>
    <row r="50024" spans="2:2" x14ac:dyDescent="0.25">
      <c r="B50024" s="31"/>
    </row>
    <row r="50025" spans="2:2" x14ac:dyDescent="0.25">
      <c r="B50025" s="31"/>
    </row>
    <row r="50026" spans="2:2" x14ac:dyDescent="0.25">
      <c r="B50026" s="31"/>
    </row>
    <row r="50027" spans="2:2" x14ac:dyDescent="0.25">
      <c r="B50027" s="31"/>
    </row>
    <row r="50028" spans="2:2" x14ac:dyDescent="0.25">
      <c r="B50028" s="31"/>
    </row>
    <row r="50029" spans="2:2" x14ac:dyDescent="0.25">
      <c r="B50029" s="31"/>
    </row>
    <row r="50030" spans="2:2" x14ac:dyDescent="0.25">
      <c r="B50030" s="31"/>
    </row>
    <row r="50031" spans="2:2" x14ac:dyDescent="0.25">
      <c r="B50031" s="31"/>
    </row>
    <row r="50032" spans="2:2" x14ac:dyDescent="0.25">
      <c r="B50032" s="31"/>
    </row>
    <row r="50033" spans="2:2" x14ac:dyDescent="0.25">
      <c r="B50033" s="31"/>
    </row>
    <row r="50034" spans="2:2" x14ac:dyDescent="0.25">
      <c r="B50034" s="31"/>
    </row>
    <row r="50035" spans="2:2" x14ac:dyDescent="0.25">
      <c r="B50035" s="31"/>
    </row>
    <row r="50036" spans="2:2" x14ac:dyDescent="0.25">
      <c r="B50036" s="31"/>
    </row>
    <row r="50037" spans="2:2" x14ac:dyDescent="0.25">
      <c r="B50037" s="31"/>
    </row>
    <row r="50038" spans="2:2" x14ac:dyDescent="0.25">
      <c r="B50038" s="31"/>
    </row>
    <row r="50039" spans="2:2" x14ac:dyDescent="0.25">
      <c r="B50039" s="31"/>
    </row>
    <row r="50040" spans="2:2" x14ac:dyDescent="0.25">
      <c r="B50040" s="31"/>
    </row>
    <row r="50041" spans="2:2" x14ac:dyDescent="0.25">
      <c r="B50041" s="31"/>
    </row>
    <row r="50042" spans="2:2" x14ac:dyDescent="0.25">
      <c r="B50042" s="31"/>
    </row>
    <row r="50043" spans="2:2" x14ac:dyDescent="0.25">
      <c r="B50043" s="31"/>
    </row>
    <row r="50044" spans="2:2" x14ac:dyDescent="0.25">
      <c r="B50044" s="31"/>
    </row>
    <row r="50045" spans="2:2" x14ac:dyDescent="0.25">
      <c r="B50045" s="31"/>
    </row>
    <row r="50046" spans="2:2" x14ac:dyDescent="0.25">
      <c r="B50046" s="31"/>
    </row>
    <row r="50047" spans="2:2" x14ac:dyDescent="0.25">
      <c r="B50047" s="31"/>
    </row>
    <row r="50048" spans="2:2" x14ac:dyDescent="0.25">
      <c r="B50048" s="31"/>
    </row>
    <row r="50049" spans="2:2" x14ac:dyDescent="0.25">
      <c r="B50049" s="31"/>
    </row>
    <row r="50050" spans="2:2" x14ac:dyDescent="0.25">
      <c r="B50050" s="31"/>
    </row>
    <row r="50051" spans="2:2" x14ac:dyDescent="0.25">
      <c r="B50051" s="31"/>
    </row>
    <row r="50052" spans="2:2" x14ac:dyDescent="0.25">
      <c r="B50052" s="31"/>
    </row>
    <row r="50053" spans="2:2" x14ac:dyDescent="0.25">
      <c r="B50053" s="31"/>
    </row>
    <row r="50054" spans="2:2" x14ac:dyDescent="0.25">
      <c r="B50054" s="31"/>
    </row>
    <row r="50055" spans="2:2" x14ac:dyDescent="0.25">
      <c r="B50055" s="31"/>
    </row>
    <row r="50056" spans="2:2" x14ac:dyDescent="0.25">
      <c r="B50056" s="31"/>
    </row>
    <row r="50057" spans="2:2" x14ac:dyDescent="0.25">
      <c r="B50057" s="31"/>
    </row>
    <row r="50058" spans="2:2" x14ac:dyDescent="0.25">
      <c r="B50058" s="31"/>
    </row>
    <row r="50059" spans="2:2" x14ac:dyDescent="0.25">
      <c r="B50059" s="31"/>
    </row>
    <row r="50060" spans="2:2" x14ac:dyDescent="0.25">
      <c r="B50060" s="31"/>
    </row>
    <row r="50061" spans="2:2" x14ac:dyDescent="0.25">
      <c r="B50061" s="31"/>
    </row>
    <row r="50062" spans="2:2" x14ac:dyDescent="0.25">
      <c r="B50062" s="31"/>
    </row>
    <row r="50063" spans="2:2" x14ac:dyDescent="0.25">
      <c r="B50063" s="31"/>
    </row>
    <row r="50064" spans="2:2" x14ac:dyDescent="0.25">
      <c r="B50064" s="31"/>
    </row>
    <row r="50065" spans="2:2" x14ac:dyDescent="0.25">
      <c r="B50065" s="31"/>
    </row>
    <row r="50066" spans="2:2" x14ac:dyDescent="0.25">
      <c r="B50066" s="31"/>
    </row>
    <row r="50067" spans="2:2" x14ac:dyDescent="0.25">
      <c r="B50067" s="31"/>
    </row>
    <row r="50068" spans="2:2" x14ac:dyDescent="0.25">
      <c r="B50068" s="31"/>
    </row>
    <row r="50069" spans="2:2" x14ac:dyDescent="0.25">
      <c r="B50069" s="31"/>
    </row>
    <row r="50070" spans="2:2" x14ac:dyDescent="0.25">
      <c r="B50070" s="31"/>
    </row>
    <row r="50071" spans="2:2" x14ac:dyDescent="0.25">
      <c r="B50071" s="31"/>
    </row>
    <row r="50072" spans="2:2" x14ac:dyDescent="0.25">
      <c r="B50072" s="31"/>
    </row>
    <row r="50073" spans="2:2" x14ac:dyDescent="0.25">
      <c r="B50073" s="31"/>
    </row>
    <row r="50074" spans="2:2" x14ac:dyDescent="0.25">
      <c r="B50074" s="31"/>
    </row>
    <row r="50075" spans="2:2" x14ac:dyDescent="0.25">
      <c r="B50075" s="31"/>
    </row>
    <row r="50076" spans="2:2" x14ac:dyDescent="0.25">
      <c r="B50076" s="31"/>
    </row>
    <row r="50077" spans="2:2" x14ac:dyDescent="0.25">
      <c r="B50077" s="31"/>
    </row>
    <row r="50078" spans="2:2" x14ac:dyDescent="0.25">
      <c r="B50078" s="31"/>
    </row>
    <row r="50079" spans="2:2" x14ac:dyDescent="0.25">
      <c r="B50079" s="31"/>
    </row>
    <row r="50080" spans="2:2" x14ac:dyDescent="0.25">
      <c r="B50080" s="31"/>
    </row>
    <row r="50081" spans="2:2" x14ac:dyDescent="0.25">
      <c r="B50081" s="31"/>
    </row>
    <row r="50082" spans="2:2" x14ac:dyDescent="0.25">
      <c r="B50082" s="31"/>
    </row>
    <row r="50083" spans="2:2" x14ac:dyDescent="0.25">
      <c r="B50083" s="31"/>
    </row>
    <row r="50084" spans="2:2" x14ac:dyDescent="0.25">
      <c r="B50084" s="31"/>
    </row>
    <row r="50085" spans="2:2" x14ac:dyDescent="0.25">
      <c r="B50085" s="31"/>
    </row>
    <row r="50086" spans="2:2" x14ac:dyDescent="0.25">
      <c r="B50086" s="31"/>
    </row>
    <row r="50087" spans="2:2" x14ac:dyDescent="0.25">
      <c r="B50087" s="31"/>
    </row>
    <row r="50088" spans="2:2" x14ac:dyDescent="0.25">
      <c r="B50088" s="31"/>
    </row>
    <row r="50089" spans="2:2" x14ac:dyDescent="0.25">
      <c r="B50089" s="31"/>
    </row>
    <row r="50090" spans="2:2" x14ac:dyDescent="0.25">
      <c r="B50090" s="31"/>
    </row>
    <row r="50091" spans="2:2" x14ac:dyDescent="0.25">
      <c r="B50091" s="31"/>
    </row>
    <row r="50092" spans="2:2" x14ac:dyDescent="0.25">
      <c r="B50092" s="31"/>
    </row>
    <row r="50093" spans="2:2" x14ac:dyDescent="0.25">
      <c r="B50093" s="31"/>
    </row>
    <row r="50094" spans="2:2" x14ac:dyDescent="0.25">
      <c r="B50094" s="31"/>
    </row>
    <row r="50095" spans="2:2" x14ac:dyDescent="0.25">
      <c r="B50095" s="31"/>
    </row>
    <row r="50096" spans="2:2" x14ac:dyDescent="0.25">
      <c r="B50096" s="31"/>
    </row>
    <row r="50097" spans="2:2" x14ac:dyDescent="0.25">
      <c r="B50097" s="31"/>
    </row>
    <row r="50098" spans="2:2" x14ac:dyDescent="0.25">
      <c r="B50098" s="31"/>
    </row>
    <row r="50099" spans="2:2" x14ac:dyDescent="0.25">
      <c r="B50099" s="31"/>
    </row>
    <row r="50100" spans="2:2" x14ac:dyDescent="0.25">
      <c r="B50100" s="31"/>
    </row>
    <row r="50101" spans="2:2" x14ac:dyDescent="0.25">
      <c r="B50101" s="31"/>
    </row>
    <row r="50102" spans="2:2" x14ac:dyDescent="0.25">
      <c r="B50102" s="31"/>
    </row>
    <row r="50103" spans="2:2" x14ac:dyDescent="0.25">
      <c r="B50103" s="31"/>
    </row>
    <row r="50104" spans="2:2" x14ac:dyDescent="0.25">
      <c r="B50104" s="31"/>
    </row>
    <row r="50105" spans="2:2" x14ac:dyDescent="0.25">
      <c r="B50105" s="31"/>
    </row>
    <row r="50106" spans="2:2" x14ac:dyDescent="0.25">
      <c r="B50106" s="31"/>
    </row>
    <row r="50107" spans="2:2" x14ac:dyDescent="0.25">
      <c r="B50107" s="31"/>
    </row>
    <row r="50108" spans="2:2" x14ac:dyDescent="0.25">
      <c r="B50108" s="31"/>
    </row>
    <row r="50109" spans="2:2" x14ac:dyDescent="0.25">
      <c r="B50109" s="31"/>
    </row>
    <row r="50110" spans="2:2" x14ac:dyDescent="0.25">
      <c r="B50110" s="31"/>
    </row>
    <row r="50111" spans="2:2" x14ac:dyDescent="0.25">
      <c r="B50111" s="31"/>
    </row>
    <row r="50112" spans="2:2" x14ac:dyDescent="0.25">
      <c r="B50112" s="31"/>
    </row>
    <row r="50113" spans="2:2" x14ac:dyDescent="0.25">
      <c r="B50113" s="31"/>
    </row>
    <row r="50114" spans="2:2" x14ac:dyDescent="0.25">
      <c r="B50114" s="31"/>
    </row>
    <row r="50115" spans="2:2" x14ac:dyDescent="0.25">
      <c r="B50115" s="31"/>
    </row>
    <row r="50116" spans="2:2" x14ac:dyDescent="0.25">
      <c r="B50116" s="31"/>
    </row>
    <row r="50117" spans="2:2" x14ac:dyDescent="0.25">
      <c r="B50117" s="31"/>
    </row>
    <row r="50118" spans="2:2" x14ac:dyDescent="0.25">
      <c r="B50118" s="31"/>
    </row>
    <row r="50119" spans="2:2" x14ac:dyDescent="0.25">
      <c r="B50119" s="31"/>
    </row>
    <row r="50120" spans="2:2" x14ac:dyDescent="0.25">
      <c r="B50120" s="31"/>
    </row>
    <row r="50121" spans="2:2" x14ac:dyDescent="0.25">
      <c r="B50121" s="31"/>
    </row>
    <row r="50122" spans="2:2" x14ac:dyDescent="0.25">
      <c r="B50122" s="31"/>
    </row>
    <row r="50123" spans="2:2" x14ac:dyDescent="0.25">
      <c r="B50123" s="31"/>
    </row>
    <row r="50124" spans="2:2" x14ac:dyDescent="0.25">
      <c r="B50124" s="31"/>
    </row>
    <row r="50125" spans="2:2" x14ac:dyDescent="0.25">
      <c r="B50125" s="31"/>
    </row>
    <row r="50126" spans="2:2" x14ac:dyDescent="0.25">
      <c r="B50126" s="31"/>
    </row>
    <row r="50127" spans="2:2" x14ac:dyDescent="0.25">
      <c r="B50127" s="31"/>
    </row>
    <row r="50128" spans="2:2" x14ac:dyDescent="0.25">
      <c r="B50128" s="31"/>
    </row>
    <row r="50129" spans="2:2" x14ac:dyDescent="0.25">
      <c r="B50129" s="31"/>
    </row>
    <row r="50130" spans="2:2" x14ac:dyDescent="0.25">
      <c r="B50130" s="31"/>
    </row>
    <row r="50131" spans="2:2" x14ac:dyDescent="0.25">
      <c r="B50131" s="31"/>
    </row>
    <row r="50132" spans="2:2" x14ac:dyDescent="0.25">
      <c r="B50132" s="31"/>
    </row>
    <row r="50133" spans="2:2" x14ac:dyDescent="0.25">
      <c r="B50133" s="31"/>
    </row>
    <row r="50134" spans="2:2" x14ac:dyDescent="0.25">
      <c r="B50134" s="31"/>
    </row>
    <row r="50135" spans="2:2" x14ac:dyDescent="0.25">
      <c r="B50135" s="31"/>
    </row>
    <row r="50136" spans="2:2" x14ac:dyDescent="0.25">
      <c r="B50136" s="31"/>
    </row>
    <row r="50137" spans="2:2" x14ac:dyDescent="0.25">
      <c r="B50137" s="31"/>
    </row>
    <row r="50138" spans="2:2" x14ac:dyDescent="0.25">
      <c r="B50138" s="31"/>
    </row>
    <row r="50139" spans="2:2" x14ac:dyDescent="0.25">
      <c r="B50139" s="31"/>
    </row>
    <row r="50140" spans="2:2" x14ac:dyDescent="0.25">
      <c r="B50140" s="31"/>
    </row>
    <row r="50141" spans="2:2" x14ac:dyDescent="0.25">
      <c r="B50141" s="31"/>
    </row>
    <row r="50142" spans="2:2" x14ac:dyDescent="0.25">
      <c r="B50142" s="31"/>
    </row>
    <row r="50143" spans="2:2" x14ac:dyDescent="0.25">
      <c r="B50143" s="31"/>
    </row>
    <row r="50144" spans="2:2" x14ac:dyDescent="0.25">
      <c r="B50144" s="31"/>
    </row>
    <row r="50145" spans="2:2" x14ac:dyDescent="0.25">
      <c r="B50145" s="31"/>
    </row>
    <row r="50146" spans="2:2" x14ac:dyDescent="0.25">
      <c r="B50146" s="31"/>
    </row>
    <row r="50147" spans="2:2" x14ac:dyDescent="0.25">
      <c r="B50147" s="31"/>
    </row>
    <row r="50148" spans="2:2" x14ac:dyDescent="0.25">
      <c r="B50148" s="31"/>
    </row>
    <row r="50149" spans="2:2" x14ac:dyDescent="0.25">
      <c r="B50149" s="31"/>
    </row>
    <row r="50150" spans="2:2" x14ac:dyDescent="0.25">
      <c r="B50150" s="31"/>
    </row>
    <row r="50151" spans="2:2" x14ac:dyDescent="0.25">
      <c r="B50151" s="31"/>
    </row>
    <row r="50152" spans="2:2" x14ac:dyDescent="0.25">
      <c r="B50152" s="31"/>
    </row>
    <row r="50153" spans="2:2" x14ac:dyDescent="0.25">
      <c r="B50153" s="31"/>
    </row>
    <row r="50154" spans="2:2" x14ac:dyDescent="0.25">
      <c r="B50154" s="31"/>
    </row>
    <row r="50155" spans="2:2" x14ac:dyDescent="0.25">
      <c r="B50155" s="31"/>
    </row>
    <row r="50156" spans="2:2" x14ac:dyDescent="0.25">
      <c r="B50156" s="31"/>
    </row>
    <row r="50157" spans="2:2" x14ac:dyDescent="0.25">
      <c r="B50157" s="31"/>
    </row>
    <row r="50158" spans="2:2" x14ac:dyDescent="0.25">
      <c r="B50158" s="31"/>
    </row>
    <row r="50159" spans="2:2" x14ac:dyDescent="0.25">
      <c r="B50159" s="31"/>
    </row>
    <row r="50160" spans="2:2" x14ac:dyDescent="0.25">
      <c r="B50160" s="31"/>
    </row>
    <row r="50161" spans="2:2" x14ac:dyDescent="0.25">
      <c r="B50161" s="31"/>
    </row>
    <row r="50162" spans="2:2" x14ac:dyDescent="0.25">
      <c r="B50162" s="31"/>
    </row>
    <row r="50163" spans="2:2" x14ac:dyDescent="0.25">
      <c r="B50163" s="31"/>
    </row>
    <row r="50164" spans="2:2" x14ac:dyDescent="0.25">
      <c r="B50164" s="31"/>
    </row>
    <row r="50165" spans="2:2" x14ac:dyDescent="0.25">
      <c r="B50165" s="31"/>
    </row>
    <row r="50166" spans="2:2" x14ac:dyDescent="0.25">
      <c r="B50166" s="31"/>
    </row>
    <row r="50167" spans="2:2" x14ac:dyDescent="0.25">
      <c r="B50167" s="31"/>
    </row>
    <row r="50168" spans="2:2" x14ac:dyDescent="0.25">
      <c r="B50168" s="31"/>
    </row>
    <row r="50169" spans="2:2" x14ac:dyDescent="0.25">
      <c r="B50169" s="31"/>
    </row>
    <row r="50170" spans="2:2" x14ac:dyDescent="0.25">
      <c r="B50170" s="31"/>
    </row>
    <row r="50171" spans="2:2" x14ac:dyDescent="0.25">
      <c r="B50171" s="31"/>
    </row>
    <row r="50172" spans="2:2" x14ac:dyDescent="0.25">
      <c r="B50172" s="31"/>
    </row>
    <row r="50173" spans="2:2" x14ac:dyDescent="0.25">
      <c r="B50173" s="31"/>
    </row>
    <row r="50174" spans="2:2" x14ac:dyDescent="0.25">
      <c r="B50174" s="31"/>
    </row>
    <row r="50175" spans="2:2" x14ac:dyDescent="0.25">
      <c r="B50175" s="31"/>
    </row>
    <row r="50176" spans="2:2" x14ac:dyDescent="0.25">
      <c r="B50176" s="31"/>
    </row>
    <row r="50177" spans="2:2" x14ac:dyDescent="0.25">
      <c r="B50177" s="31"/>
    </row>
    <row r="50178" spans="2:2" x14ac:dyDescent="0.25">
      <c r="B50178" s="31"/>
    </row>
    <row r="50179" spans="2:2" x14ac:dyDescent="0.25">
      <c r="B50179" s="31"/>
    </row>
    <row r="50180" spans="2:2" x14ac:dyDescent="0.25">
      <c r="B50180" s="31"/>
    </row>
    <row r="50181" spans="2:2" x14ac:dyDescent="0.25">
      <c r="B50181" s="31"/>
    </row>
    <row r="50182" spans="2:2" x14ac:dyDescent="0.25">
      <c r="B50182" s="31"/>
    </row>
    <row r="50183" spans="2:2" x14ac:dyDescent="0.25">
      <c r="B50183" s="31"/>
    </row>
    <row r="50184" spans="2:2" x14ac:dyDescent="0.25">
      <c r="B50184" s="31"/>
    </row>
    <row r="50185" spans="2:2" x14ac:dyDescent="0.25">
      <c r="B50185" s="31"/>
    </row>
    <row r="50186" spans="2:2" x14ac:dyDescent="0.25">
      <c r="B50186" s="31"/>
    </row>
    <row r="50187" spans="2:2" x14ac:dyDescent="0.25">
      <c r="B50187" s="31"/>
    </row>
    <row r="50188" spans="2:2" x14ac:dyDescent="0.25">
      <c r="B50188" s="31"/>
    </row>
    <row r="50189" spans="2:2" x14ac:dyDescent="0.25">
      <c r="B50189" s="31"/>
    </row>
    <row r="50190" spans="2:2" x14ac:dyDescent="0.25">
      <c r="B50190" s="31"/>
    </row>
    <row r="50191" spans="2:2" x14ac:dyDescent="0.25">
      <c r="B50191" s="31"/>
    </row>
    <row r="50192" spans="2:2" x14ac:dyDescent="0.25">
      <c r="B50192" s="31"/>
    </row>
    <row r="50193" spans="2:2" x14ac:dyDescent="0.25">
      <c r="B50193" s="31"/>
    </row>
    <row r="50194" spans="2:2" x14ac:dyDescent="0.25">
      <c r="B50194" s="31"/>
    </row>
    <row r="50195" spans="2:2" x14ac:dyDescent="0.25">
      <c r="B50195" s="31"/>
    </row>
    <row r="50196" spans="2:2" x14ac:dyDescent="0.25">
      <c r="B50196" s="31"/>
    </row>
    <row r="50197" spans="2:2" x14ac:dyDescent="0.25">
      <c r="B50197" s="31"/>
    </row>
    <row r="50198" spans="2:2" x14ac:dyDescent="0.25">
      <c r="B50198" s="31"/>
    </row>
    <row r="50199" spans="2:2" x14ac:dyDescent="0.25">
      <c r="B50199" s="31"/>
    </row>
    <row r="50200" spans="2:2" x14ac:dyDescent="0.25">
      <c r="B50200" s="31"/>
    </row>
    <row r="50201" spans="2:2" x14ac:dyDescent="0.25">
      <c r="B50201" s="31"/>
    </row>
    <row r="50202" spans="2:2" x14ac:dyDescent="0.25">
      <c r="B50202" s="31"/>
    </row>
    <row r="50203" spans="2:2" x14ac:dyDescent="0.25">
      <c r="B50203" s="31"/>
    </row>
    <row r="50204" spans="2:2" x14ac:dyDescent="0.25">
      <c r="B50204" s="31"/>
    </row>
    <row r="50205" spans="2:2" x14ac:dyDescent="0.25">
      <c r="B50205" s="31"/>
    </row>
    <row r="50206" spans="2:2" x14ac:dyDescent="0.25">
      <c r="B50206" s="31"/>
    </row>
    <row r="50207" spans="2:2" x14ac:dyDescent="0.25">
      <c r="B50207" s="31"/>
    </row>
    <row r="50208" spans="2:2" x14ac:dyDescent="0.25">
      <c r="B50208" s="31"/>
    </row>
    <row r="50209" spans="2:2" x14ac:dyDescent="0.25">
      <c r="B50209" s="31"/>
    </row>
    <row r="50210" spans="2:2" x14ac:dyDescent="0.25">
      <c r="B50210" s="31"/>
    </row>
    <row r="50211" spans="2:2" x14ac:dyDescent="0.25">
      <c r="B50211" s="31"/>
    </row>
    <row r="50212" spans="2:2" x14ac:dyDescent="0.25">
      <c r="B50212" s="31"/>
    </row>
    <row r="50213" spans="2:2" x14ac:dyDescent="0.25">
      <c r="B50213" s="31"/>
    </row>
    <row r="50214" spans="2:2" x14ac:dyDescent="0.25">
      <c r="B50214" s="31"/>
    </row>
    <row r="50215" spans="2:2" x14ac:dyDescent="0.25">
      <c r="B50215" s="31"/>
    </row>
    <row r="50216" spans="2:2" x14ac:dyDescent="0.25">
      <c r="B50216" s="31"/>
    </row>
    <row r="50217" spans="2:2" x14ac:dyDescent="0.25">
      <c r="B50217" s="31"/>
    </row>
    <row r="50218" spans="2:2" x14ac:dyDescent="0.25">
      <c r="B50218" s="31"/>
    </row>
    <row r="50219" spans="2:2" x14ac:dyDescent="0.25">
      <c r="B50219" s="31"/>
    </row>
    <row r="50220" spans="2:2" x14ac:dyDescent="0.25">
      <c r="B50220" s="31"/>
    </row>
    <row r="50221" spans="2:2" x14ac:dyDescent="0.25">
      <c r="B50221" s="31"/>
    </row>
    <row r="50222" spans="2:2" x14ac:dyDescent="0.25">
      <c r="B50222" s="31"/>
    </row>
    <row r="50223" spans="2:2" x14ac:dyDescent="0.25">
      <c r="B50223" s="31"/>
    </row>
    <row r="50224" spans="2:2" x14ac:dyDescent="0.25">
      <c r="B50224" s="31"/>
    </row>
    <row r="50225" spans="2:2" x14ac:dyDescent="0.25">
      <c r="B50225" s="31"/>
    </row>
    <row r="50226" spans="2:2" x14ac:dyDescent="0.25">
      <c r="B50226" s="31"/>
    </row>
    <row r="50227" spans="2:2" x14ac:dyDescent="0.25">
      <c r="B50227" s="31"/>
    </row>
    <row r="50228" spans="2:2" x14ac:dyDescent="0.25">
      <c r="B50228" s="31"/>
    </row>
    <row r="50229" spans="2:2" x14ac:dyDescent="0.25">
      <c r="B50229" s="31"/>
    </row>
    <row r="50230" spans="2:2" x14ac:dyDescent="0.25">
      <c r="B50230" s="31"/>
    </row>
    <row r="50231" spans="2:2" x14ac:dyDescent="0.25">
      <c r="B50231" s="31"/>
    </row>
    <row r="50232" spans="2:2" x14ac:dyDescent="0.25">
      <c r="B50232" s="31"/>
    </row>
    <row r="50233" spans="2:2" x14ac:dyDescent="0.25">
      <c r="B50233" s="31"/>
    </row>
    <row r="50234" spans="2:2" x14ac:dyDescent="0.25">
      <c r="B50234" s="31"/>
    </row>
    <row r="50235" spans="2:2" x14ac:dyDescent="0.25">
      <c r="B50235" s="31"/>
    </row>
    <row r="50236" spans="2:2" x14ac:dyDescent="0.25">
      <c r="B50236" s="31"/>
    </row>
    <row r="50237" spans="2:2" x14ac:dyDescent="0.25">
      <c r="B50237" s="31"/>
    </row>
    <row r="50238" spans="2:2" x14ac:dyDescent="0.25">
      <c r="B50238" s="31"/>
    </row>
    <row r="50239" spans="2:2" x14ac:dyDescent="0.25">
      <c r="B50239" s="31"/>
    </row>
    <row r="50240" spans="2:2" x14ac:dyDescent="0.25">
      <c r="B50240" s="31"/>
    </row>
    <row r="50241" spans="2:2" x14ac:dyDescent="0.25">
      <c r="B50241" s="31"/>
    </row>
    <row r="50242" spans="2:2" x14ac:dyDescent="0.25">
      <c r="B50242" s="31"/>
    </row>
    <row r="50243" spans="2:2" x14ac:dyDescent="0.25">
      <c r="B50243" s="31"/>
    </row>
    <row r="50244" spans="2:2" x14ac:dyDescent="0.25">
      <c r="B50244" s="31"/>
    </row>
    <row r="50245" spans="2:2" x14ac:dyDescent="0.25">
      <c r="B50245" s="31"/>
    </row>
    <row r="50246" spans="2:2" x14ac:dyDescent="0.25">
      <c r="B50246" s="31"/>
    </row>
    <row r="50247" spans="2:2" x14ac:dyDescent="0.25">
      <c r="B50247" s="31"/>
    </row>
    <row r="50248" spans="2:2" x14ac:dyDescent="0.25">
      <c r="B50248" s="31"/>
    </row>
    <row r="50249" spans="2:2" x14ac:dyDescent="0.25">
      <c r="B50249" s="31"/>
    </row>
    <row r="50250" spans="2:2" x14ac:dyDescent="0.25">
      <c r="B50250" s="31"/>
    </row>
    <row r="50251" spans="2:2" x14ac:dyDescent="0.25">
      <c r="B50251" s="31"/>
    </row>
    <row r="50252" spans="2:2" x14ac:dyDescent="0.25">
      <c r="B50252" s="31"/>
    </row>
    <row r="50253" spans="2:2" x14ac:dyDescent="0.25">
      <c r="B50253" s="31"/>
    </row>
    <row r="50254" spans="2:2" x14ac:dyDescent="0.25">
      <c r="B50254" s="31"/>
    </row>
    <row r="50255" spans="2:2" x14ac:dyDescent="0.25">
      <c r="B50255" s="31"/>
    </row>
    <row r="50256" spans="2:2" x14ac:dyDescent="0.25">
      <c r="B50256" s="31"/>
    </row>
    <row r="50257" spans="2:2" x14ac:dyDescent="0.25">
      <c r="B50257" s="31"/>
    </row>
    <row r="50258" spans="2:2" x14ac:dyDescent="0.25">
      <c r="B50258" s="31"/>
    </row>
    <row r="50259" spans="2:2" x14ac:dyDescent="0.25">
      <c r="B50259" s="31"/>
    </row>
    <row r="50260" spans="2:2" x14ac:dyDescent="0.25">
      <c r="B50260" s="31"/>
    </row>
    <row r="50261" spans="2:2" x14ac:dyDescent="0.25">
      <c r="B50261" s="31"/>
    </row>
    <row r="50262" spans="2:2" x14ac:dyDescent="0.25">
      <c r="B50262" s="31"/>
    </row>
    <row r="50263" spans="2:2" x14ac:dyDescent="0.25">
      <c r="B50263" s="31"/>
    </row>
    <row r="50264" spans="2:2" x14ac:dyDescent="0.25">
      <c r="B50264" s="31"/>
    </row>
    <row r="50265" spans="2:2" x14ac:dyDescent="0.25">
      <c r="B50265" s="31"/>
    </row>
    <row r="50266" spans="2:2" x14ac:dyDescent="0.25">
      <c r="B50266" s="31"/>
    </row>
    <row r="50267" spans="2:2" x14ac:dyDescent="0.25">
      <c r="B50267" s="31"/>
    </row>
    <row r="50268" spans="2:2" x14ac:dyDescent="0.25">
      <c r="B50268" s="31"/>
    </row>
    <row r="50269" spans="2:2" x14ac:dyDescent="0.25">
      <c r="B50269" s="31"/>
    </row>
    <row r="50270" spans="2:2" x14ac:dyDescent="0.25">
      <c r="B50270" s="31"/>
    </row>
    <row r="50271" spans="2:2" x14ac:dyDescent="0.25">
      <c r="B50271" s="31"/>
    </row>
    <row r="50272" spans="2:2" x14ac:dyDescent="0.25">
      <c r="B50272" s="31"/>
    </row>
    <row r="50273" spans="2:2" x14ac:dyDescent="0.25">
      <c r="B50273" s="31"/>
    </row>
    <row r="50274" spans="2:2" x14ac:dyDescent="0.25">
      <c r="B50274" s="31"/>
    </row>
    <row r="50275" spans="2:2" x14ac:dyDescent="0.25">
      <c r="B50275" s="31"/>
    </row>
    <row r="50276" spans="2:2" x14ac:dyDescent="0.25">
      <c r="B50276" s="31"/>
    </row>
    <row r="50277" spans="2:2" x14ac:dyDescent="0.25">
      <c r="B50277" s="31"/>
    </row>
    <row r="50278" spans="2:2" x14ac:dyDescent="0.25">
      <c r="B50278" s="31"/>
    </row>
    <row r="50279" spans="2:2" x14ac:dyDescent="0.25">
      <c r="B50279" s="31"/>
    </row>
    <row r="50280" spans="2:2" x14ac:dyDescent="0.25">
      <c r="B50280" s="31"/>
    </row>
    <row r="50281" spans="2:2" x14ac:dyDescent="0.25">
      <c r="B50281" s="31"/>
    </row>
    <row r="50282" spans="2:2" x14ac:dyDescent="0.25">
      <c r="B50282" s="31"/>
    </row>
    <row r="50283" spans="2:2" x14ac:dyDescent="0.25">
      <c r="B50283" s="31"/>
    </row>
    <row r="50284" spans="2:2" x14ac:dyDescent="0.25">
      <c r="B50284" s="31"/>
    </row>
    <row r="50285" spans="2:2" x14ac:dyDescent="0.25">
      <c r="B50285" s="31"/>
    </row>
    <row r="50286" spans="2:2" x14ac:dyDescent="0.25">
      <c r="B50286" s="31"/>
    </row>
    <row r="50287" spans="2:2" x14ac:dyDescent="0.25">
      <c r="B50287" s="31"/>
    </row>
    <row r="50288" spans="2:2" x14ac:dyDescent="0.25">
      <c r="B50288" s="31"/>
    </row>
    <row r="50289" spans="2:2" x14ac:dyDescent="0.25">
      <c r="B50289" s="31"/>
    </row>
    <row r="50290" spans="2:2" x14ac:dyDescent="0.25">
      <c r="B50290" s="31"/>
    </row>
    <row r="50291" spans="2:2" x14ac:dyDescent="0.25">
      <c r="B50291" s="31"/>
    </row>
    <row r="50292" spans="2:2" x14ac:dyDescent="0.25">
      <c r="B50292" s="31"/>
    </row>
    <row r="50293" spans="2:2" x14ac:dyDescent="0.25">
      <c r="B50293" s="31"/>
    </row>
    <row r="50294" spans="2:2" x14ac:dyDescent="0.25">
      <c r="B50294" s="31"/>
    </row>
    <row r="50295" spans="2:2" x14ac:dyDescent="0.25">
      <c r="B50295" s="31"/>
    </row>
    <row r="50296" spans="2:2" x14ac:dyDescent="0.25">
      <c r="B50296" s="31"/>
    </row>
    <row r="50297" spans="2:2" x14ac:dyDescent="0.25">
      <c r="B50297" s="31"/>
    </row>
    <row r="50298" spans="2:2" x14ac:dyDescent="0.25">
      <c r="B50298" s="31"/>
    </row>
    <row r="50299" spans="2:2" x14ac:dyDescent="0.25">
      <c r="B50299" s="31"/>
    </row>
    <row r="50300" spans="2:2" x14ac:dyDescent="0.25">
      <c r="B50300" s="31"/>
    </row>
    <row r="50301" spans="2:2" x14ac:dyDescent="0.25">
      <c r="B50301" s="31"/>
    </row>
    <row r="50302" spans="2:2" x14ac:dyDescent="0.25">
      <c r="B50302" s="31"/>
    </row>
    <row r="50303" spans="2:2" x14ac:dyDescent="0.25">
      <c r="B50303" s="31"/>
    </row>
    <row r="50304" spans="2:2" x14ac:dyDescent="0.25">
      <c r="B50304" s="31"/>
    </row>
    <row r="50305" spans="2:2" x14ac:dyDescent="0.25">
      <c r="B50305" s="31"/>
    </row>
    <row r="50306" spans="2:2" x14ac:dyDescent="0.25">
      <c r="B50306" s="31"/>
    </row>
    <row r="50307" spans="2:2" x14ac:dyDescent="0.25">
      <c r="B50307" s="31"/>
    </row>
    <row r="50308" spans="2:2" x14ac:dyDescent="0.25">
      <c r="B50308" s="31"/>
    </row>
    <row r="50309" spans="2:2" x14ac:dyDescent="0.25">
      <c r="B50309" s="31"/>
    </row>
    <row r="50310" spans="2:2" x14ac:dyDescent="0.25">
      <c r="B50310" s="31"/>
    </row>
    <row r="50311" spans="2:2" x14ac:dyDescent="0.25">
      <c r="B50311" s="31"/>
    </row>
    <row r="50312" spans="2:2" x14ac:dyDescent="0.25">
      <c r="B50312" s="31"/>
    </row>
    <row r="50313" spans="2:2" x14ac:dyDescent="0.25">
      <c r="B50313" s="31"/>
    </row>
    <row r="50314" spans="2:2" x14ac:dyDescent="0.25">
      <c r="B50314" s="31"/>
    </row>
    <row r="50315" spans="2:2" x14ac:dyDescent="0.25">
      <c r="B50315" s="31"/>
    </row>
    <row r="50316" spans="2:2" x14ac:dyDescent="0.25">
      <c r="B50316" s="31"/>
    </row>
    <row r="50317" spans="2:2" x14ac:dyDescent="0.25">
      <c r="B50317" s="31"/>
    </row>
    <row r="50318" spans="2:2" x14ac:dyDescent="0.25">
      <c r="B50318" s="31"/>
    </row>
    <row r="50319" spans="2:2" x14ac:dyDescent="0.25">
      <c r="B50319" s="31"/>
    </row>
    <row r="50320" spans="2:2" x14ac:dyDescent="0.25">
      <c r="B50320" s="31"/>
    </row>
    <row r="50321" spans="2:2" x14ac:dyDescent="0.25">
      <c r="B50321" s="31"/>
    </row>
    <row r="50322" spans="2:2" x14ac:dyDescent="0.25">
      <c r="B50322" s="31"/>
    </row>
    <row r="50323" spans="2:2" x14ac:dyDescent="0.25">
      <c r="B50323" s="31"/>
    </row>
    <row r="50324" spans="2:2" x14ac:dyDescent="0.25">
      <c r="B50324" s="31"/>
    </row>
    <row r="50325" spans="2:2" x14ac:dyDescent="0.25">
      <c r="B50325" s="31"/>
    </row>
    <row r="50326" spans="2:2" x14ac:dyDescent="0.25">
      <c r="B50326" s="31"/>
    </row>
    <row r="50327" spans="2:2" x14ac:dyDescent="0.25">
      <c r="B50327" s="31"/>
    </row>
    <row r="50328" spans="2:2" x14ac:dyDescent="0.25">
      <c r="B50328" s="31"/>
    </row>
    <row r="50329" spans="2:2" x14ac:dyDescent="0.25">
      <c r="B50329" s="31"/>
    </row>
    <row r="50330" spans="2:2" x14ac:dyDescent="0.25">
      <c r="B50330" s="31"/>
    </row>
    <row r="50331" spans="2:2" x14ac:dyDescent="0.25">
      <c r="B50331" s="31"/>
    </row>
    <row r="50332" spans="2:2" x14ac:dyDescent="0.25">
      <c r="B50332" s="31"/>
    </row>
    <row r="50333" spans="2:2" x14ac:dyDescent="0.25">
      <c r="B50333" s="31"/>
    </row>
    <row r="50334" spans="2:2" x14ac:dyDescent="0.25">
      <c r="B50334" s="31"/>
    </row>
    <row r="50335" spans="2:2" x14ac:dyDescent="0.25">
      <c r="B50335" s="31"/>
    </row>
    <row r="50336" spans="2:2" x14ac:dyDescent="0.25">
      <c r="B50336" s="31"/>
    </row>
    <row r="50337" spans="2:2" x14ac:dyDescent="0.25">
      <c r="B50337" s="31"/>
    </row>
    <row r="50338" spans="2:2" x14ac:dyDescent="0.25">
      <c r="B50338" s="31"/>
    </row>
    <row r="50339" spans="2:2" x14ac:dyDescent="0.25">
      <c r="B50339" s="31"/>
    </row>
    <row r="50340" spans="2:2" x14ac:dyDescent="0.25">
      <c r="B50340" s="31"/>
    </row>
    <row r="50341" spans="2:2" x14ac:dyDescent="0.25">
      <c r="B50341" s="31"/>
    </row>
    <row r="50342" spans="2:2" x14ac:dyDescent="0.25">
      <c r="B50342" s="31"/>
    </row>
    <row r="50343" spans="2:2" x14ac:dyDescent="0.25">
      <c r="B50343" s="31"/>
    </row>
    <row r="50344" spans="2:2" x14ac:dyDescent="0.25">
      <c r="B50344" s="31"/>
    </row>
    <row r="50345" spans="2:2" x14ac:dyDescent="0.25">
      <c r="B50345" s="31"/>
    </row>
    <row r="50346" spans="2:2" x14ac:dyDescent="0.25">
      <c r="B50346" s="31"/>
    </row>
    <row r="50347" spans="2:2" x14ac:dyDescent="0.25">
      <c r="B50347" s="31"/>
    </row>
    <row r="50348" spans="2:2" x14ac:dyDescent="0.25">
      <c r="B50348" s="31"/>
    </row>
    <row r="50349" spans="2:2" x14ac:dyDescent="0.25">
      <c r="B50349" s="31"/>
    </row>
    <row r="50350" spans="2:2" x14ac:dyDescent="0.25">
      <c r="B50350" s="31"/>
    </row>
    <row r="50351" spans="2:2" x14ac:dyDescent="0.25">
      <c r="B50351" s="31"/>
    </row>
    <row r="50352" spans="2:2" x14ac:dyDescent="0.25">
      <c r="B50352" s="31"/>
    </row>
    <row r="50353" spans="2:2" x14ac:dyDescent="0.25">
      <c r="B50353" s="31"/>
    </row>
    <row r="50354" spans="2:2" x14ac:dyDescent="0.25">
      <c r="B50354" s="31"/>
    </row>
    <row r="50355" spans="2:2" x14ac:dyDescent="0.25">
      <c r="B50355" s="31"/>
    </row>
    <row r="50356" spans="2:2" x14ac:dyDescent="0.25">
      <c r="B50356" s="31"/>
    </row>
    <row r="50357" spans="2:2" x14ac:dyDescent="0.25">
      <c r="B50357" s="31"/>
    </row>
    <row r="50358" spans="2:2" x14ac:dyDescent="0.25">
      <c r="B50358" s="31"/>
    </row>
    <row r="50359" spans="2:2" x14ac:dyDescent="0.25">
      <c r="B50359" s="31"/>
    </row>
    <row r="50360" spans="2:2" x14ac:dyDescent="0.25">
      <c r="B50360" s="31"/>
    </row>
    <row r="50361" spans="2:2" x14ac:dyDescent="0.25">
      <c r="B50361" s="31"/>
    </row>
    <row r="50362" spans="2:2" x14ac:dyDescent="0.25">
      <c r="B50362" s="31"/>
    </row>
    <row r="50363" spans="2:2" x14ac:dyDescent="0.25">
      <c r="B50363" s="31"/>
    </row>
    <row r="50364" spans="2:2" x14ac:dyDescent="0.25">
      <c r="B50364" s="31"/>
    </row>
    <row r="50365" spans="2:2" x14ac:dyDescent="0.25">
      <c r="B50365" s="31"/>
    </row>
    <row r="50366" spans="2:2" x14ac:dyDescent="0.25">
      <c r="B50366" s="31"/>
    </row>
    <row r="50367" spans="2:2" x14ac:dyDescent="0.25">
      <c r="B50367" s="31"/>
    </row>
    <row r="50368" spans="2:2" x14ac:dyDescent="0.25">
      <c r="B50368" s="31"/>
    </row>
    <row r="50369" spans="2:2" x14ac:dyDescent="0.25">
      <c r="B50369" s="31"/>
    </row>
    <row r="50370" spans="2:2" x14ac:dyDescent="0.25">
      <c r="B50370" s="31"/>
    </row>
    <row r="50371" spans="2:2" x14ac:dyDescent="0.25">
      <c r="B50371" s="31"/>
    </row>
    <row r="50372" spans="2:2" x14ac:dyDescent="0.25">
      <c r="B50372" s="31"/>
    </row>
    <row r="50373" spans="2:2" x14ac:dyDescent="0.25">
      <c r="B50373" s="31"/>
    </row>
    <row r="50374" spans="2:2" x14ac:dyDescent="0.25">
      <c r="B50374" s="31"/>
    </row>
    <row r="50375" spans="2:2" x14ac:dyDescent="0.25">
      <c r="B50375" s="31"/>
    </row>
    <row r="50376" spans="2:2" x14ac:dyDescent="0.25">
      <c r="B50376" s="31"/>
    </row>
    <row r="50377" spans="2:2" x14ac:dyDescent="0.25">
      <c r="B50377" s="31"/>
    </row>
    <row r="50378" spans="2:2" x14ac:dyDescent="0.25">
      <c r="B50378" s="31"/>
    </row>
    <row r="50379" spans="2:2" x14ac:dyDescent="0.25">
      <c r="B50379" s="31"/>
    </row>
    <row r="50380" spans="2:2" x14ac:dyDescent="0.25">
      <c r="B50380" s="31"/>
    </row>
    <row r="50381" spans="2:2" x14ac:dyDescent="0.25">
      <c r="B50381" s="31"/>
    </row>
    <row r="50382" spans="2:2" x14ac:dyDescent="0.25">
      <c r="B50382" s="31"/>
    </row>
    <row r="50383" spans="2:2" x14ac:dyDescent="0.25">
      <c r="B50383" s="31"/>
    </row>
    <row r="50384" spans="2:2" x14ac:dyDescent="0.25">
      <c r="B50384" s="31"/>
    </row>
    <row r="50385" spans="2:2" x14ac:dyDescent="0.25">
      <c r="B50385" s="31"/>
    </row>
    <row r="50386" spans="2:2" x14ac:dyDescent="0.25">
      <c r="B50386" s="31"/>
    </row>
    <row r="50387" spans="2:2" x14ac:dyDescent="0.25">
      <c r="B50387" s="31"/>
    </row>
    <row r="50388" spans="2:2" x14ac:dyDescent="0.25">
      <c r="B50388" s="31"/>
    </row>
    <row r="50389" spans="2:2" x14ac:dyDescent="0.25">
      <c r="B50389" s="31"/>
    </row>
    <row r="50390" spans="2:2" x14ac:dyDescent="0.25">
      <c r="B50390" s="31"/>
    </row>
    <row r="50391" spans="2:2" x14ac:dyDescent="0.25">
      <c r="B50391" s="31"/>
    </row>
    <row r="50392" spans="2:2" x14ac:dyDescent="0.25">
      <c r="B50392" s="31"/>
    </row>
    <row r="50393" spans="2:2" x14ac:dyDescent="0.25">
      <c r="B50393" s="31"/>
    </row>
    <row r="50394" spans="2:2" x14ac:dyDescent="0.25">
      <c r="B50394" s="31"/>
    </row>
    <row r="50395" spans="2:2" x14ac:dyDescent="0.25">
      <c r="B50395" s="31"/>
    </row>
    <row r="50396" spans="2:2" x14ac:dyDescent="0.25">
      <c r="B50396" s="31"/>
    </row>
    <row r="50397" spans="2:2" x14ac:dyDescent="0.25">
      <c r="B50397" s="31"/>
    </row>
    <row r="50398" spans="2:2" x14ac:dyDescent="0.25">
      <c r="B50398" s="31"/>
    </row>
    <row r="50399" spans="2:2" x14ac:dyDescent="0.25">
      <c r="B50399" s="31"/>
    </row>
    <row r="50400" spans="2:2" x14ac:dyDescent="0.25">
      <c r="B50400" s="31"/>
    </row>
    <row r="50401" spans="2:2" x14ac:dyDescent="0.25">
      <c r="B50401" s="31"/>
    </row>
    <row r="50402" spans="2:2" x14ac:dyDescent="0.25">
      <c r="B50402" s="31"/>
    </row>
    <row r="50403" spans="2:2" x14ac:dyDescent="0.25">
      <c r="B50403" s="31"/>
    </row>
    <row r="50404" spans="2:2" x14ac:dyDescent="0.25">
      <c r="B50404" s="31"/>
    </row>
    <row r="50405" spans="2:2" x14ac:dyDescent="0.25">
      <c r="B50405" s="31"/>
    </row>
    <row r="50406" spans="2:2" x14ac:dyDescent="0.25">
      <c r="B50406" s="31"/>
    </row>
    <row r="50407" spans="2:2" x14ac:dyDescent="0.25">
      <c r="B50407" s="31"/>
    </row>
    <row r="50408" spans="2:2" x14ac:dyDescent="0.25">
      <c r="B50408" s="31"/>
    </row>
    <row r="50409" spans="2:2" x14ac:dyDescent="0.25">
      <c r="B50409" s="31"/>
    </row>
    <row r="50410" spans="2:2" x14ac:dyDescent="0.25">
      <c r="B50410" s="31"/>
    </row>
    <row r="50411" spans="2:2" x14ac:dyDescent="0.25">
      <c r="B50411" s="31"/>
    </row>
    <row r="50412" spans="2:2" x14ac:dyDescent="0.25">
      <c r="B50412" s="31"/>
    </row>
    <row r="50413" spans="2:2" x14ac:dyDescent="0.25">
      <c r="B50413" s="31"/>
    </row>
    <row r="50414" spans="2:2" x14ac:dyDescent="0.25">
      <c r="B50414" s="31"/>
    </row>
    <row r="50415" spans="2:2" x14ac:dyDescent="0.25">
      <c r="B50415" s="31"/>
    </row>
    <row r="50416" spans="2:2" x14ac:dyDescent="0.25">
      <c r="B50416" s="31"/>
    </row>
    <row r="50417" spans="2:2" x14ac:dyDescent="0.25">
      <c r="B50417" s="31"/>
    </row>
    <row r="50418" spans="2:2" x14ac:dyDescent="0.25">
      <c r="B50418" s="31"/>
    </row>
    <row r="50419" spans="2:2" x14ac:dyDescent="0.25">
      <c r="B50419" s="31"/>
    </row>
    <row r="50420" spans="2:2" x14ac:dyDescent="0.25">
      <c r="B50420" s="31"/>
    </row>
    <row r="50421" spans="2:2" x14ac:dyDescent="0.25">
      <c r="B50421" s="31"/>
    </row>
    <row r="50422" spans="2:2" x14ac:dyDescent="0.25">
      <c r="B50422" s="31"/>
    </row>
    <row r="50423" spans="2:2" x14ac:dyDescent="0.25">
      <c r="B50423" s="31"/>
    </row>
    <row r="50424" spans="2:2" x14ac:dyDescent="0.25">
      <c r="B50424" s="31"/>
    </row>
    <row r="50425" spans="2:2" x14ac:dyDescent="0.25">
      <c r="B50425" s="31"/>
    </row>
    <row r="50426" spans="2:2" x14ac:dyDescent="0.25">
      <c r="B50426" s="31"/>
    </row>
    <row r="50427" spans="2:2" x14ac:dyDescent="0.25">
      <c r="B50427" s="31"/>
    </row>
    <row r="50428" spans="2:2" x14ac:dyDescent="0.25">
      <c r="B50428" s="31"/>
    </row>
    <row r="50429" spans="2:2" x14ac:dyDescent="0.25">
      <c r="B50429" s="31"/>
    </row>
    <row r="50430" spans="2:2" x14ac:dyDescent="0.25">
      <c r="B50430" s="31"/>
    </row>
    <row r="50431" spans="2:2" x14ac:dyDescent="0.25">
      <c r="B50431" s="31"/>
    </row>
    <row r="50432" spans="2:2" x14ac:dyDescent="0.25">
      <c r="B50432" s="31"/>
    </row>
    <row r="50433" spans="2:2" x14ac:dyDescent="0.25">
      <c r="B50433" s="31"/>
    </row>
    <row r="50434" spans="2:2" x14ac:dyDescent="0.25">
      <c r="B50434" s="31"/>
    </row>
    <row r="50435" spans="2:2" x14ac:dyDescent="0.25">
      <c r="B50435" s="31"/>
    </row>
    <row r="50436" spans="2:2" x14ac:dyDescent="0.25">
      <c r="B50436" s="31"/>
    </row>
    <row r="50437" spans="2:2" x14ac:dyDescent="0.25">
      <c r="B50437" s="31"/>
    </row>
    <row r="50438" spans="2:2" x14ac:dyDescent="0.25">
      <c r="B50438" s="31"/>
    </row>
    <row r="50439" spans="2:2" x14ac:dyDescent="0.25">
      <c r="B50439" s="31"/>
    </row>
    <row r="50440" spans="2:2" x14ac:dyDescent="0.25">
      <c r="B50440" s="31"/>
    </row>
    <row r="50441" spans="2:2" x14ac:dyDescent="0.25">
      <c r="B50441" s="31"/>
    </row>
    <row r="50442" spans="2:2" x14ac:dyDescent="0.25">
      <c r="B50442" s="31"/>
    </row>
    <row r="50443" spans="2:2" x14ac:dyDescent="0.25">
      <c r="B50443" s="31"/>
    </row>
    <row r="50444" spans="2:2" x14ac:dyDescent="0.25">
      <c r="B50444" s="31"/>
    </row>
    <row r="50445" spans="2:2" x14ac:dyDescent="0.25">
      <c r="B50445" s="31"/>
    </row>
    <row r="50446" spans="2:2" x14ac:dyDescent="0.25">
      <c r="B50446" s="31"/>
    </row>
    <row r="50447" spans="2:2" x14ac:dyDescent="0.25">
      <c r="B50447" s="31"/>
    </row>
    <row r="50448" spans="2:2" x14ac:dyDescent="0.25">
      <c r="B50448" s="31"/>
    </row>
    <row r="50449" spans="2:2" x14ac:dyDescent="0.25">
      <c r="B50449" s="31"/>
    </row>
    <row r="50450" spans="2:2" x14ac:dyDescent="0.25">
      <c r="B50450" s="31"/>
    </row>
    <row r="50451" spans="2:2" x14ac:dyDescent="0.25">
      <c r="B50451" s="31"/>
    </row>
    <row r="50452" spans="2:2" x14ac:dyDescent="0.25">
      <c r="B50452" s="31"/>
    </row>
    <row r="50453" spans="2:2" x14ac:dyDescent="0.25">
      <c r="B50453" s="31"/>
    </row>
    <row r="50454" spans="2:2" x14ac:dyDescent="0.25">
      <c r="B50454" s="31"/>
    </row>
    <row r="50455" spans="2:2" x14ac:dyDescent="0.25">
      <c r="B50455" s="31"/>
    </row>
    <row r="50456" spans="2:2" x14ac:dyDescent="0.25">
      <c r="B50456" s="31"/>
    </row>
    <row r="50457" spans="2:2" x14ac:dyDescent="0.25">
      <c r="B50457" s="31"/>
    </row>
    <row r="50458" spans="2:2" x14ac:dyDescent="0.25">
      <c r="B50458" s="31"/>
    </row>
    <row r="50459" spans="2:2" x14ac:dyDescent="0.25">
      <c r="B50459" s="31"/>
    </row>
    <row r="50460" spans="2:2" x14ac:dyDescent="0.25">
      <c r="B50460" s="31"/>
    </row>
    <row r="50461" spans="2:2" x14ac:dyDescent="0.25">
      <c r="B50461" s="31"/>
    </row>
    <row r="50462" spans="2:2" x14ac:dyDescent="0.25">
      <c r="B50462" s="31"/>
    </row>
    <row r="50463" spans="2:2" x14ac:dyDescent="0.25">
      <c r="B50463" s="31"/>
    </row>
    <row r="50464" spans="2:2" x14ac:dyDescent="0.25">
      <c r="B50464" s="31"/>
    </row>
    <row r="50465" spans="2:2" x14ac:dyDescent="0.25">
      <c r="B50465" s="31"/>
    </row>
    <row r="50466" spans="2:2" x14ac:dyDescent="0.25">
      <c r="B50466" s="31"/>
    </row>
    <row r="50467" spans="2:2" x14ac:dyDescent="0.25">
      <c r="B50467" s="31"/>
    </row>
    <row r="50468" spans="2:2" x14ac:dyDescent="0.25">
      <c r="B50468" s="31"/>
    </row>
    <row r="50469" spans="2:2" x14ac:dyDescent="0.25">
      <c r="B50469" s="31"/>
    </row>
    <row r="50470" spans="2:2" x14ac:dyDescent="0.25">
      <c r="B50470" s="31"/>
    </row>
    <row r="50471" spans="2:2" x14ac:dyDescent="0.25">
      <c r="B50471" s="31"/>
    </row>
    <row r="50472" spans="2:2" x14ac:dyDescent="0.25">
      <c r="B50472" s="31"/>
    </row>
    <row r="50473" spans="2:2" x14ac:dyDescent="0.25">
      <c r="B50473" s="31"/>
    </row>
    <row r="50474" spans="2:2" x14ac:dyDescent="0.25">
      <c r="B50474" s="31"/>
    </row>
    <row r="50475" spans="2:2" x14ac:dyDescent="0.25">
      <c r="B50475" s="31"/>
    </row>
    <row r="50476" spans="2:2" x14ac:dyDescent="0.25">
      <c r="B50476" s="31"/>
    </row>
    <row r="50477" spans="2:2" x14ac:dyDescent="0.25">
      <c r="B50477" s="31"/>
    </row>
    <row r="50478" spans="2:2" x14ac:dyDescent="0.25">
      <c r="B50478" s="31"/>
    </row>
    <row r="50479" spans="2:2" x14ac:dyDescent="0.25">
      <c r="B50479" s="31"/>
    </row>
    <row r="50480" spans="2:2" x14ac:dyDescent="0.25">
      <c r="B50480" s="31"/>
    </row>
    <row r="50481" spans="2:2" x14ac:dyDescent="0.25">
      <c r="B50481" s="31"/>
    </row>
    <row r="50482" spans="2:2" x14ac:dyDescent="0.25">
      <c r="B50482" s="31"/>
    </row>
    <row r="50483" spans="2:2" x14ac:dyDescent="0.25">
      <c r="B50483" s="31"/>
    </row>
    <row r="50484" spans="2:2" x14ac:dyDescent="0.25">
      <c r="B50484" s="31"/>
    </row>
    <row r="50485" spans="2:2" x14ac:dyDescent="0.25">
      <c r="B50485" s="31"/>
    </row>
    <row r="50486" spans="2:2" x14ac:dyDescent="0.25">
      <c r="B50486" s="31"/>
    </row>
    <row r="50487" spans="2:2" x14ac:dyDescent="0.25">
      <c r="B50487" s="31"/>
    </row>
    <row r="50488" spans="2:2" x14ac:dyDescent="0.25">
      <c r="B50488" s="31"/>
    </row>
    <row r="50489" spans="2:2" x14ac:dyDescent="0.25">
      <c r="B50489" s="31"/>
    </row>
    <row r="50490" spans="2:2" x14ac:dyDescent="0.25">
      <c r="B50490" s="31"/>
    </row>
    <row r="50491" spans="2:2" x14ac:dyDescent="0.25">
      <c r="B50491" s="31"/>
    </row>
    <row r="50492" spans="2:2" x14ac:dyDescent="0.25">
      <c r="B50492" s="31"/>
    </row>
    <row r="50493" spans="2:2" x14ac:dyDescent="0.25">
      <c r="B50493" s="31"/>
    </row>
    <row r="50494" spans="2:2" x14ac:dyDescent="0.25">
      <c r="B50494" s="31"/>
    </row>
    <row r="50495" spans="2:2" x14ac:dyDescent="0.25">
      <c r="B50495" s="31"/>
    </row>
    <row r="50496" spans="2:2" x14ac:dyDescent="0.25">
      <c r="B50496" s="31"/>
    </row>
    <row r="50497" spans="2:2" x14ac:dyDescent="0.25">
      <c r="B50497" s="31"/>
    </row>
    <row r="50498" spans="2:2" x14ac:dyDescent="0.25">
      <c r="B50498" s="31"/>
    </row>
    <row r="50499" spans="2:2" x14ac:dyDescent="0.25">
      <c r="B50499" s="31"/>
    </row>
    <row r="50500" spans="2:2" x14ac:dyDescent="0.25">
      <c r="B50500" s="31"/>
    </row>
    <row r="50501" spans="2:2" x14ac:dyDescent="0.25">
      <c r="B50501" s="31"/>
    </row>
    <row r="50502" spans="2:2" x14ac:dyDescent="0.25">
      <c r="B50502" s="31"/>
    </row>
    <row r="50503" spans="2:2" x14ac:dyDescent="0.25">
      <c r="B50503" s="31"/>
    </row>
    <row r="50504" spans="2:2" x14ac:dyDescent="0.25">
      <c r="B50504" s="31"/>
    </row>
    <row r="50505" spans="2:2" x14ac:dyDescent="0.25">
      <c r="B50505" s="31"/>
    </row>
    <row r="50506" spans="2:2" x14ac:dyDescent="0.25">
      <c r="B50506" s="31"/>
    </row>
    <row r="50507" spans="2:2" x14ac:dyDescent="0.25">
      <c r="B50507" s="31"/>
    </row>
    <row r="50508" spans="2:2" x14ac:dyDescent="0.25">
      <c r="B50508" s="31"/>
    </row>
    <row r="50509" spans="2:2" x14ac:dyDescent="0.25">
      <c r="B50509" s="31"/>
    </row>
    <row r="50510" spans="2:2" x14ac:dyDescent="0.25">
      <c r="B50510" s="31"/>
    </row>
    <row r="50511" spans="2:2" x14ac:dyDescent="0.25">
      <c r="B50511" s="31"/>
    </row>
    <row r="50512" spans="2:2" x14ac:dyDescent="0.25">
      <c r="B50512" s="31"/>
    </row>
    <row r="50513" spans="2:2" x14ac:dyDescent="0.25">
      <c r="B50513" s="31"/>
    </row>
    <row r="50514" spans="2:2" x14ac:dyDescent="0.25">
      <c r="B50514" s="31"/>
    </row>
    <row r="50515" spans="2:2" x14ac:dyDescent="0.25">
      <c r="B50515" s="31"/>
    </row>
    <row r="50516" spans="2:2" x14ac:dyDescent="0.25">
      <c r="B50516" s="31"/>
    </row>
    <row r="50517" spans="2:2" x14ac:dyDescent="0.25">
      <c r="B50517" s="31"/>
    </row>
    <row r="50518" spans="2:2" x14ac:dyDescent="0.25">
      <c r="B50518" s="31"/>
    </row>
    <row r="50519" spans="2:2" x14ac:dyDescent="0.25">
      <c r="B50519" s="31"/>
    </row>
    <row r="50520" spans="2:2" x14ac:dyDescent="0.25">
      <c r="B50520" s="31"/>
    </row>
    <row r="50521" spans="2:2" x14ac:dyDescent="0.25">
      <c r="B50521" s="31"/>
    </row>
    <row r="50522" spans="2:2" x14ac:dyDescent="0.25">
      <c r="B50522" s="31"/>
    </row>
    <row r="50523" spans="2:2" x14ac:dyDescent="0.25">
      <c r="B50523" s="31"/>
    </row>
    <row r="50524" spans="2:2" x14ac:dyDescent="0.25">
      <c r="B50524" s="31"/>
    </row>
    <row r="50525" spans="2:2" x14ac:dyDescent="0.25">
      <c r="B50525" s="31"/>
    </row>
    <row r="50526" spans="2:2" x14ac:dyDescent="0.25">
      <c r="B50526" s="31"/>
    </row>
    <row r="50527" spans="2:2" x14ac:dyDescent="0.25">
      <c r="B50527" s="31"/>
    </row>
    <row r="50528" spans="2:2" x14ac:dyDescent="0.25">
      <c r="B50528" s="31"/>
    </row>
    <row r="50529" spans="2:2" x14ac:dyDescent="0.25">
      <c r="B50529" s="31"/>
    </row>
    <row r="50530" spans="2:2" x14ac:dyDescent="0.25">
      <c r="B50530" s="31"/>
    </row>
    <row r="50531" spans="2:2" x14ac:dyDescent="0.25">
      <c r="B50531" s="31"/>
    </row>
    <row r="50532" spans="2:2" x14ac:dyDescent="0.25">
      <c r="B50532" s="31"/>
    </row>
    <row r="50533" spans="2:2" x14ac:dyDescent="0.25">
      <c r="B50533" s="31"/>
    </row>
    <row r="50534" spans="2:2" x14ac:dyDescent="0.25">
      <c r="B50534" s="31"/>
    </row>
    <row r="50535" spans="2:2" x14ac:dyDescent="0.25">
      <c r="B50535" s="31"/>
    </row>
    <row r="50536" spans="2:2" x14ac:dyDescent="0.25">
      <c r="B50536" s="31"/>
    </row>
    <row r="50537" spans="2:2" x14ac:dyDescent="0.25">
      <c r="B50537" s="31"/>
    </row>
    <row r="50538" spans="2:2" x14ac:dyDescent="0.25">
      <c r="B50538" s="31"/>
    </row>
    <row r="50539" spans="2:2" x14ac:dyDescent="0.25">
      <c r="B50539" s="31"/>
    </row>
    <row r="50540" spans="2:2" x14ac:dyDescent="0.25">
      <c r="B50540" s="31"/>
    </row>
    <row r="50541" spans="2:2" x14ac:dyDescent="0.25">
      <c r="B50541" s="31"/>
    </row>
    <row r="50542" spans="2:2" x14ac:dyDescent="0.25">
      <c r="B50542" s="31"/>
    </row>
    <row r="50543" spans="2:2" x14ac:dyDescent="0.25">
      <c r="B50543" s="31"/>
    </row>
    <row r="50544" spans="2:2" x14ac:dyDescent="0.25">
      <c r="B50544" s="31"/>
    </row>
    <row r="50545" spans="2:2" x14ac:dyDescent="0.25">
      <c r="B50545" s="31"/>
    </row>
    <row r="50546" spans="2:2" x14ac:dyDescent="0.25">
      <c r="B50546" s="31"/>
    </row>
    <row r="50547" spans="2:2" x14ac:dyDescent="0.25">
      <c r="B50547" s="31"/>
    </row>
    <row r="50548" spans="2:2" x14ac:dyDescent="0.25">
      <c r="B50548" s="31"/>
    </row>
    <row r="50549" spans="2:2" x14ac:dyDescent="0.25">
      <c r="B50549" s="31"/>
    </row>
    <row r="50550" spans="2:2" x14ac:dyDescent="0.25">
      <c r="B50550" s="31"/>
    </row>
    <row r="50551" spans="2:2" x14ac:dyDescent="0.25">
      <c r="B50551" s="31"/>
    </row>
    <row r="50552" spans="2:2" x14ac:dyDescent="0.25">
      <c r="B50552" s="31"/>
    </row>
    <row r="50553" spans="2:2" x14ac:dyDescent="0.25">
      <c r="B50553" s="31"/>
    </row>
    <row r="50554" spans="2:2" x14ac:dyDescent="0.25">
      <c r="B50554" s="31"/>
    </row>
    <row r="50555" spans="2:2" x14ac:dyDescent="0.25">
      <c r="B50555" s="31"/>
    </row>
    <row r="50556" spans="2:2" x14ac:dyDescent="0.25">
      <c r="B50556" s="31"/>
    </row>
    <row r="50557" spans="2:2" x14ac:dyDescent="0.25">
      <c r="B50557" s="31"/>
    </row>
    <row r="50558" spans="2:2" x14ac:dyDescent="0.25">
      <c r="B50558" s="31"/>
    </row>
    <row r="50559" spans="2:2" x14ac:dyDescent="0.25">
      <c r="B50559" s="31"/>
    </row>
    <row r="50560" spans="2:2" x14ac:dyDescent="0.25">
      <c r="B50560" s="31"/>
    </row>
    <row r="50561" spans="2:2" x14ac:dyDescent="0.25">
      <c r="B50561" s="31"/>
    </row>
    <row r="50562" spans="2:2" x14ac:dyDescent="0.25">
      <c r="B50562" s="31"/>
    </row>
    <row r="50563" spans="2:2" x14ac:dyDescent="0.25">
      <c r="B50563" s="31"/>
    </row>
    <row r="50564" spans="2:2" x14ac:dyDescent="0.25">
      <c r="B50564" s="31"/>
    </row>
    <row r="50565" spans="2:2" x14ac:dyDescent="0.25">
      <c r="B50565" s="31"/>
    </row>
    <row r="50566" spans="2:2" x14ac:dyDescent="0.25">
      <c r="B50566" s="31"/>
    </row>
    <row r="50567" spans="2:2" x14ac:dyDescent="0.25">
      <c r="B50567" s="31"/>
    </row>
    <row r="50568" spans="2:2" x14ac:dyDescent="0.25">
      <c r="B50568" s="31"/>
    </row>
    <row r="50569" spans="2:2" x14ac:dyDescent="0.25">
      <c r="B50569" s="31"/>
    </row>
    <row r="50570" spans="2:2" x14ac:dyDescent="0.25">
      <c r="B50570" s="31"/>
    </row>
    <row r="50571" spans="2:2" x14ac:dyDescent="0.25">
      <c r="B50571" s="31"/>
    </row>
    <row r="50572" spans="2:2" x14ac:dyDescent="0.25">
      <c r="B50572" s="31"/>
    </row>
    <row r="50573" spans="2:2" x14ac:dyDescent="0.25">
      <c r="B50573" s="31"/>
    </row>
    <row r="50574" spans="2:2" x14ac:dyDescent="0.25">
      <c r="B50574" s="31"/>
    </row>
    <row r="50575" spans="2:2" x14ac:dyDescent="0.25">
      <c r="B50575" s="31"/>
    </row>
    <row r="50576" spans="2:2" x14ac:dyDescent="0.25">
      <c r="B50576" s="31"/>
    </row>
    <row r="50577" spans="2:2" x14ac:dyDescent="0.25">
      <c r="B50577" s="31"/>
    </row>
    <row r="50578" spans="2:2" x14ac:dyDescent="0.25">
      <c r="B50578" s="31"/>
    </row>
    <row r="50579" spans="2:2" x14ac:dyDescent="0.25">
      <c r="B50579" s="31"/>
    </row>
    <row r="50580" spans="2:2" x14ac:dyDescent="0.25">
      <c r="B50580" s="31"/>
    </row>
    <row r="50581" spans="2:2" x14ac:dyDescent="0.25">
      <c r="B50581" s="31"/>
    </row>
    <row r="50582" spans="2:2" x14ac:dyDescent="0.25">
      <c r="B50582" s="31"/>
    </row>
    <row r="50583" spans="2:2" x14ac:dyDescent="0.25">
      <c r="B50583" s="31"/>
    </row>
    <row r="50584" spans="2:2" x14ac:dyDescent="0.25">
      <c r="B50584" s="31"/>
    </row>
    <row r="50585" spans="2:2" x14ac:dyDescent="0.25">
      <c r="B50585" s="31"/>
    </row>
    <row r="50586" spans="2:2" x14ac:dyDescent="0.25">
      <c r="B50586" s="31"/>
    </row>
    <row r="50587" spans="2:2" x14ac:dyDescent="0.25">
      <c r="B50587" s="31"/>
    </row>
    <row r="50588" spans="2:2" x14ac:dyDescent="0.25">
      <c r="B50588" s="31"/>
    </row>
    <row r="50589" spans="2:2" x14ac:dyDescent="0.25">
      <c r="B50589" s="31"/>
    </row>
    <row r="50590" spans="2:2" x14ac:dyDescent="0.25">
      <c r="B50590" s="31"/>
    </row>
    <row r="50591" spans="2:2" x14ac:dyDescent="0.25">
      <c r="B50591" s="31"/>
    </row>
    <row r="50592" spans="2:2" x14ac:dyDescent="0.25">
      <c r="B50592" s="31"/>
    </row>
    <row r="50593" spans="2:2" x14ac:dyDescent="0.25">
      <c r="B50593" s="31"/>
    </row>
    <row r="50594" spans="2:2" x14ac:dyDescent="0.25">
      <c r="B50594" s="31"/>
    </row>
    <row r="50595" spans="2:2" x14ac:dyDescent="0.25">
      <c r="B50595" s="31"/>
    </row>
    <row r="50596" spans="2:2" x14ac:dyDescent="0.25">
      <c r="B50596" s="31"/>
    </row>
    <row r="50597" spans="2:2" x14ac:dyDescent="0.25">
      <c r="B50597" s="31"/>
    </row>
    <row r="50598" spans="2:2" x14ac:dyDescent="0.25">
      <c r="B50598" s="31"/>
    </row>
    <row r="50599" spans="2:2" x14ac:dyDescent="0.25">
      <c r="B50599" s="31"/>
    </row>
    <row r="50600" spans="2:2" x14ac:dyDescent="0.25">
      <c r="B50600" s="31"/>
    </row>
    <row r="50601" spans="2:2" x14ac:dyDescent="0.25">
      <c r="B50601" s="31"/>
    </row>
    <row r="50602" spans="2:2" x14ac:dyDescent="0.25">
      <c r="B50602" s="31"/>
    </row>
    <row r="50603" spans="2:2" x14ac:dyDescent="0.25">
      <c r="B50603" s="31"/>
    </row>
    <row r="50604" spans="2:2" x14ac:dyDescent="0.25">
      <c r="B50604" s="31"/>
    </row>
    <row r="50605" spans="2:2" x14ac:dyDescent="0.25">
      <c r="B50605" s="31"/>
    </row>
    <row r="50606" spans="2:2" x14ac:dyDescent="0.25">
      <c r="B50606" s="31"/>
    </row>
    <row r="50607" spans="2:2" x14ac:dyDescent="0.25">
      <c r="B50607" s="31"/>
    </row>
    <row r="50608" spans="2:2" x14ac:dyDescent="0.25">
      <c r="B50608" s="31"/>
    </row>
    <row r="50609" spans="2:2" x14ac:dyDescent="0.25">
      <c r="B50609" s="31"/>
    </row>
    <row r="50610" spans="2:2" x14ac:dyDescent="0.25">
      <c r="B50610" s="31"/>
    </row>
    <row r="50611" spans="2:2" x14ac:dyDescent="0.25">
      <c r="B50611" s="31"/>
    </row>
    <row r="50612" spans="2:2" x14ac:dyDescent="0.25">
      <c r="B50612" s="31"/>
    </row>
    <row r="50613" spans="2:2" x14ac:dyDescent="0.25">
      <c r="B50613" s="31"/>
    </row>
    <row r="50614" spans="2:2" x14ac:dyDescent="0.25">
      <c r="B50614" s="31"/>
    </row>
    <row r="50615" spans="2:2" x14ac:dyDescent="0.25">
      <c r="B50615" s="31"/>
    </row>
    <row r="50616" spans="2:2" x14ac:dyDescent="0.25">
      <c r="B50616" s="31"/>
    </row>
    <row r="50617" spans="2:2" x14ac:dyDescent="0.25">
      <c r="B50617" s="31"/>
    </row>
    <row r="50618" spans="2:2" x14ac:dyDescent="0.25">
      <c r="B50618" s="31"/>
    </row>
    <row r="50619" spans="2:2" x14ac:dyDescent="0.25">
      <c r="B50619" s="31"/>
    </row>
    <row r="50620" spans="2:2" x14ac:dyDescent="0.25">
      <c r="B50620" s="31"/>
    </row>
    <row r="50621" spans="2:2" x14ac:dyDescent="0.25">
      <c r="B50621" s="31"/>
    </row>
    <row r="50622" spans="2:2" x14ac:dyDescent="0.25">
      <c r="B50622" s="31"/>
    </row>
    <row r="50623" spans="2:2" x14ac:dyDescent="0.25">
      <c r="B50623" s="31"/>
    </row>
    <row r="50624" spans="2:2" x14ac:dyDescent="0.25">
      <c r="B50624" s="31"/>
    </row>
    <row r="50625" spans="2:2" x14ac:dyDescent="0.25">
      <c r="B50625" s="31"/>
    </row>
    <row r="50626" spans="2:2" x14ac:dyDescent="0.25">
      <c r="B50626" s="31"/>
    </row>
    <row r="50627" spans="2:2" x14ac:dyDescent="0.25">
      <c r="B50627" s="31"/>
    </row>
    <row r="50628" spans="2:2" x14ac:dyDescent="0.25">
      <c r="B50628" s="31"/>
    </row>
    <row r="50629" spans="2:2" x14ac:dyDescent="0.25">
      <c r="B50629" s="31"/>
    </row>
    <row r="50630" spans="2:2" x14ac:dyDescent="0.25">
      <c r="B50630" s="31"/>
    </row>
    <row r="50631" spans="2:2" x14ac:dyDescent="0.25">
      <c r="B50631" s="31"/>
    </row>
    <row r="50632" spans="2:2" x14ac:dyDescent="0.25">
      <c r="B50632" s="31"/>
    </row>
    <row r="50633" spans="2:2" x14ac:dyDescent="0.25">
      <c r="B50633" s="31"/>
    </row>
    <row r="50634" spans="2:2" x14ac:dyDescent="0.25">
      <c r="B50634" s="31"/>
    </row>
    <row r="50635" spans="2:2" x14ac:dyDescent="0.25">
      <c r="B50635" s="31"/>
    </row>
    <row r="50636" spans="2:2" x14ac:dyDescent="0.25">
      <c r="B50636" s="31"/>
    </row>
    <row r="50637" spans="2:2" x14ac:dyDescent="0.25">
      <c r="B50637" s="31"/>
    </row>
    <row r="50638" spans="2:2" x14ac:dyDescent="0.25">
      <c r="B50638" s="31"/>
    </row>
    <row r="50639" spans="2:2" x14ac:dyDescent="0.25">
      <c r="B50639" s="31"/>
    </row>
    <row r="50640" spans="2:2" x14ac:dyDescent="0.25">
      <c r="B50640" s="31"/>
    </row>
    <row r="50641" spans="2:2" x14ac:dyDescent="0.25">
      <c r="B50641" s="31"/>
    </row>
    <row r="50642" spans="2:2" x14ac:dyDescent="0.25">
      <c r="B50642" s="31"/>
    </row>
    <row r="50643" spans="2:2" x14ac:dyDescent="0.25">
      <c r="B50643" s="31"/>
    </row>
    <row r="50644" spans="2:2" x14ac:dyDescent="0.25">
      <c r="B50644" s="31"/>
    </row>
    <row r="50645" spans="2:2" x14ac:dyDescent="0.25">
      <c r="B50645" s="31"/>
    </row>
    <row r="50646" spans="2:2" x14ac:dyDescent="0.25">
      <c r="B50646" s="31"/>
    </row>
    <row r="50647" spans="2:2" x14ac:dyDescent="0.25">
      <c r="B50647" s="31"/>
    </row>
    <row r="50648" spans="2:2" x14ac:dyDescent="0.25">
      <c r="B50648" s="31"/>
    </row>
    <row r="50649" spans="2:2" x14ac:dyDescent="0.25">
      <c r="B50649" s="31"/>
    </row>
    <row r="50650" spans="2:2" x14ac:dyDescent="0.25">
      <c r="B50650" s="31"/>
    </row>
    <row r="50651" spans="2:2" x14ac:dyDescent="0.25">
      <c r="B50651" s="31"/>
    </row>
    <row r="50652" spans="2:2" x14ac:dyDescent="0.25">
      <c r="B50652" s="31"/>
    </row>
    <row r="50653" spans="2:2" x14ac:dyDescent="0.25">
      <c r="B50653" s="31"/>
    </row>
    <row r="50654" spans="2:2" x14ac:dyDescent="0.25">
      <c r="B50654" s="31"/>
    </row>
    <row r="50655" spans="2:2" x14ac:dyDescent="0.25">
      <c r="B50655" s="31"/>
    </row>
    <row r="50656" spans="2:2" x14ac:dyDescent="0.25">
      <c r="B50656" s="31"/>
    </row>
    <row r="50657" spans="2:2" x14ac:dyDescent="0.25">
      <c r="B50657" s="31"/>
    </row>
    <row r="50658" spans="2:2" x14ac:dyDescent="0.25">
      <c r="B50658" s="31"/>
    </row>
    <row r="50659" spans="2:2" x14ac:dyDescent="0.25">
      <c r="B50659" s="31"/>
    </row>
    <row r="50660" spans="2:2" x14ac:dyDescent="0.25">
      <c r="B50660" s="31"/>
    </row>
    <row r="50661" spans="2:2" x14ac:dyDescent="0.25">
      <c r="B50661" s="31"/>
    </row>
    <row r="50662" spans="2:2" x14ac:dyDescent="0.25">
      <c r="B50662" s="31"/>
    </row>
    <row r="50663" spans="2:2" x14ac:dyDescent="0.25">
      <c r="B50663" s="31"/>
    </row>
    <row r="50664" spans="2:2" x14ac:dyDescent="0.25">
      <c r="B50664" s="31"/>
    </row>
    <row r="50665" spans="2:2" x14ac:dyDescent="0.25">
      <c r="B50665" s="31"/>
    </row>
    <row r="50666" spans="2:2" x14ac:dyDescent="0.25">
      <c r="B50666" s="31"/>
    </row>
    <row r="50667" spans="2:2" x14ac:dyDescent="0.25">
      <c r="B50667" s="31"/>
    </row>
    <row r="50668" spans="2:2" x14ac:dyDescent="0.25">
      <c r="B50668" s="31"/>
    </row>
    <row r="50669" spans="2:2" x14ac:dyDescent="0.25">
      <c r="B50669" s="31"/>
    </row>
    <row r="50670" spans="2:2" x14ac:dyDescent="0.25">
      <c r="B50670" s="31"/>
    </row>
    <row r="50671" spans="2:2" x14ac:dyDescent="0.25">
      <c r="B50671" s="31"/>
    </row>
    <row r="50672" spans="2:2" x14ac:dyDescent="0.25">
      <c r="B50672" s="31"/>
    </row>
    <row r="50673" spans="2:2" x14ac:dyDescent="0.25">
      <c r="B50673" s="31"/>
    </row>
    <row r="50674" spans="2:2" x14ac:dyDescent="0.25">
      <c r="B50674" s="31"/>
    </row>
    <row r="50675" spans="2:2" x14ac:dyDescent="0.25">
      <c r="B50675" s="31"/>
    </row>
    <row r="50676" spans="2:2" x14ac:dyDescent="0.25">
      <c r="B50676" s="31"/>
    </row>
    <row r="50677" spans="2:2" x14ac:dyDescent="0.25">
      <c r="B50677" s="31"/>
    </row>
    <row r="50678" spans="2:2" x14ac:dyDescent="0.25">
      <c r="B50678" s="31"/>
    </row>
    <row r="50679" spans="2:2" x14ac:dyDescent="0.25">
      <c r="B50679" s="31"/>
    </row>
    <row r="50680" spans="2:2" x14ac:dyDescent="0.25">
      <c r="B50680" s="31"/>
    </row>
    <row r="50681" spans="2:2" x14ac:dyDescent="0.25">
      <c r="B50681" s="31"/>
    </row>
    <row r="50682" spans="2:2" x14ac:dyDescent="0.25">
      <c r="B50682" s="31"/>
    </row>
    <row r="50683" spans="2:2" x14ac:dyDescent="0.25">
      <c r="B50683" s="31"/>
    </row>
    <row r="50684" spans="2:2" x14ac:dyDescent="0.25">
      <c r="B50684" s="31"/>
    </row>
    <row r="50685" spans="2:2" x14ac:dyDescent="0.25">
      <c r="B50685" s="31"/>
    </row>
    <row r="50686" spans="2:2" x14ac:dyDescent="0.25">
      <c r="B50686" s="31"/>
    </row>
    <row r="50687" spans="2:2" x14ac:dyDescent="0.25">
      <c r="B50687" s="31"/>
    </row>
    <row r="50688" spans="2:2" x14ac:dyDescent="0.25">
      <c r="B50688" s="31"/>
    </row>
    <row r="50689" spans="2:2" x14ac:dyDescent="0.25">
      <c r="B50689" s="31"/>
    </row>
    <row r="50690" spans="2:2" x14ac:dyDescent="0.25">
      <c r="B50690" s="31"/>
    </row>
    <row r="50691" spans="2:2" x14ac:dyDescent="0.25">
      <c r="B50691" s="31"/>
    </row>
    <row r="50692" spans="2:2" x14ac:dyDescent="0.25">
      <c r="B50692" s="31"/>
    </row>
    <row r="50693" spans="2:2" x14ac:dyDescent="0.25">
      <c r="B50693" s="31"/>
    </row>
    <row r="50694" spans="2:2" x14ac:dyDescent="0.25">
      <c r="B50694" s="31"/>
    </row>
    <row r="50695" spans="2:2" x14ac:dyDescent="0.25">
      <c r="B50695" s="31"/>
    </row>
    <row r="50696" spans="2:2" x14ac:dyDescent="0.25">
      <c r="B50696" s="31"/>
    </row>
    <row r="50697" spans="2:2" x14ac:dyDescent="0.25">
      <c r="B50697" s="31"/>
    </row>
    <row r="50698" spans="2:2" x14ac:dyDescent="0.25">
      <c r="B50698" s="31"/>
    </row>
    <row r="50699" spans="2:2" x14ac:dyDescent="0.25">
      <c r="B50699" s="31"/>
    </row>
    <row r="50700" spans="2:2" x14ac:dyDescent="0.25">
      <c r="B50700" s="31"/>
    </row>
    <row r="50701" spans="2:2" x14ac:dyDescent="0.25">
      <c r="B50701" s="31"/>
    </row>
    <row r="50702" spans="2:2" x14ac:dyDescent="0.25">
      <c r="B50702" s="31"/>
    </row>
    <row r="50703" spans="2:2" x14ac:dyDescent="0.25">
      <c r="B50703" s="31"/>
    </row>
    <row r="50704" spans="2:2" x14ac:dyDescent="0.25">
      <c r="B50704" s="31"/>
    </row>
    <row r="50705" spans="2:2" x14ac:dyDescent="0.25">
      <c r="B50705" s="31"/>
    </row>
    <row r="50706" spans="2:2" x14ac:dyDescent="0.25">
      <c r="B50706" s="31"/>
    </row>
    <row r="50707" spans="2:2" x14ac:dyDescent="0.25">
      <c r="B50707" s="31"/>
    </row>
    <row r="50708" spans="2:2" x14ac:dyDescent="0.25">
      <c r="B50708" s="31"/>
    </row>
    <row r="50709" spans="2:2" x14ac:dyDescent="0.25">
      <c r="B50709" s="31"/>
    </row>
    <row r="50710" spans="2:2" x14ac:dyDescent="0.25">
      <c r="B50710" s="31"/>
    </row>
    <row r="50711" spans="2:2" x14ac:dyDescent="0.25">
      <c r="B50711" s="31"/>
    </row>
    <row r="50712" spans="2:2" x14ac:dyDescent="0.25">
      <c r="B50712" s="31"/>
    </row>
    <row r="50713" spans="2:2" x14ac:dyDescent="0.25">
      <c r="B50713" s="31"/>
    </row>
    <row r="50714" spans="2:2" x14ac:dyDescent="0.25">
      <c r="B50714" s="31"/>
    </row>
    <row r="50715" spans="2:2" x14ac:dyDescent="0.25">
      <c r="B50715" s="31"/>
    </row>
    <row r="50716" spans="2:2" x14ac:dyDescent="0.25">
      <c r="B50716" s="31"/>
    </row>
    <row r="50717" spans="2:2" x14ac:dyDescent="0.25">
      <c r="B50717" s="31"/>
    </row>
    <row r="50718" spans="2:2" x14ac:dyDescent="0.25">
      <c r="B50718" s="31"/>
    </row>
    <row r="50719" spans="2:2" x14ac:dyDescent="0.25">
      <c r="B50719" s="31"/>
    </row>
    <row r="50720" spans="2:2" x14ac:dyDescent="0.25">
      <c r="B50720" s="31"/>
    </row>
    <row r="50721" spans="2:2" x14ac:dyDescent="0.25">
      <c r="B50721" s="31"/>
    </row>
    <row r="50722" spans="2:2" x14ac:dyDescent="0.25">
      <c r="B50722" s="31"/>
    </row>
    <row r="50723" spans="2:2" x14ac:dyDescent="0.25">
      <c r="B50723" s="31"/>
    </row>
    <row r="50724" spans="2:2" x14ac:dyDescent="0.25">
      <c r="B50724" s="31"/>
    </row>
    <row r="50725" spans="2:2" x14ac:dyDescent="0.25">
      <c r="B50725" s="31"/>
    </row>
    <row r="50726" spans="2:2" x14ac:dyDescent="0.25">
      <c r="B50726" s="31"/>
    </row>
    <row r="50727" spans="2:2" x14ac:dyDescent="0.25">
      <c r="B50727" s="31"/>
    </row>
    <row r="50728" spans="2:2" x14ac:dyDescent="0.25">
      <c r="B50728" s="31"/>
    </row>
    <row r="50729" spans="2:2" x14ac:dyDescent="0.25">
      <c r="B50729" s="31"/>
    </row>
    <row r="50730" spans="2:2" x14ac:dyDescent="0.25">
      <c r="B50730" s="31"/>
    </row>
    <row r="50731" spans="2:2" x14ac:dyDescent="0.25">
      <c r="B50731" s="31"/>
    </row>
    <row r="50732" spans="2:2" x14ac:dyDescent="0.25">
      <c r="B50732" s="31"/>
    </row>
    <row r="50733" spans="2:2" x14ac:dyDescent="0.25">
      <c r="B50733" s="31"/>
    </row>
    <row r="50734" spans="2:2" x14ac:dyDescent="0.25">
      <c r="B50734" s="31"/>
    </row>
    <row r="50735" spans="2:2" x14ac:dyDescent="0.25">
      <c r="B50735" s="31"/>
    </row>
    <row r="50736" spans="2:2" x14ac:dyDescent="0.25">
      <c r="B50736" s="31"/>
    </row>
    <row r="50737" spans="2:2" x14ac:dyDescent="0.25">
      <c r="B50737" s="31"/>
    </row>
    <row r="50738" spans="2:2" x14ac:dyDescent="0.25">
      <c r="B50738" s="31"/>
    </row>
    <row r="50739" spans="2:2" x14ac:dyDescent="0.25">
      <c r="B50739" s="31"/>
    </row>
    <row r="50740" spans="2:2" x14ac:dyDescent="0.25">
      <c r="B50740" s="31"/>
    </row>
    <row r="50741" spans="2:2" x14ac:dyDescent="0.25">
      <c r="B50741" s="31"/>
    </row>
    <row r="50742" spans="2:2" x14ac:dyDescent="0.25">
      <c r="B50742" s="31"/>
    </row>
    <row r="50743" spans="2:2" x14ac:dyDescent="0.25">
      <c r="B50743" s="31"/>
    </row>
    <row r="50744" spans="2:2" x14ac:dyDescent="0.25">
      <c r="B50744" s="31"/>
    </row>
    <row r="50745" spans="2:2" x14ac:dyDescent="0.25">
      <c r="B50745" s="31"/>
    </row>
    <row r="50746" spans="2:2" x14ac:dyDescent="0.25">
      <c r="B50746" s="31"/>
    </row>
    <row r="50747" spans="2:2" x14ac:dyDescent="0.25">
      <c r="B50747" s="31"/>
    </row>
    <row r="50748" spans="2:2" x14ac:dyDescent="0.25">
      <c r="B50748" s="31"/>
    </row>
    <row r="50749" spans="2:2" x14ac:dyDescent="0.25">
      <c r="B50749" s="31"/>
    </row>
    <row r="50750" spans="2:2" x14ac:dyDescent="0.25">
      <c r="B50750" s="31"/>
    </row>
    <row r="50751" spans="2:2" x14ac:dyDescent="0.25">
      <c r="B50751" s="31"/>
    </row>
    <row r="50752" spans="2:2" x14ac:dyDescent="0.25">
      <c r="B50752" s="31"/>
    </row>
    <row r="50753" spans="2:2" x14ac:dyDescent="0.25">
      <c r="B50753" s="31"/>
    </row>
    <row r="50754" spans="2:2" x14ac:dyDescent="0.25">
      <c r="B50754" s="31"/>
    </row>
    <row r="50755" spans="2:2" x14ac:dyDescent="0.25">
      <c r="B50755" s="31"/>
    </row>
    <row r="50756" spans="2:2" x14ac:dyDescent="0.25">
      <c r="B50756" s="31"/>
    </row>
    <row r="50757" spans="2:2" x14ac:dyDescent="0.25">
      <c r="B50757" s="31"/>
    </row>
    <row r="50758" spans="2:2" x14ac:dyDescent="0.25">
      <c r="B50758" s="31"/>
    </row>
    <row r="50759" spans="2:2" x14ac:dyDescent="0.25">
      <c r="B50759" s="31"/>
    </row>
    <row r="50760" spans="2:2" x14ac:dyDescent="0.25">
      <c r="B50760" s="31"/>
    </row>
    <row r="50761" spans="2:2" x14ac:dyDescent="0.25">
      <c r="B50761" s="31"/>
    </row>
    <row r="50762" spans="2:2" x14ac:dyDescent="0.25">
      <c r="B50762" s="31"/>
    </row>
    <row r="50763" spans="2:2" x14ac:dyDescent="0.25">
      <c r="B50763" s="31"/>
    </row>
    <row r="50764" spans="2:2" x14ac:dyDescent="0.25">
      <c r="B50764" s="31"/>
    </row>
    <row r="50765" spans="2:2" x14ac:dyDescent="0.25">
      <c r="B50765" s="31"/>
    </row>
    <row r="50766" spans="2:2" x14ac:dyDescent="0.25">
      <c r="B50766" s="31"/>
    </row>
    <row r="50767" spans="2:2" x14ac:dyDescent="0.25">
      <c r="B50767" s="31"/>
    </row>
    <row r="50768" spans="2:2" x14ac:dyDescent="0.25">
      <c r="B50768" s="31"/>
    </row>
    <row r="50769" spans="2:2" x14ac:dyDescent="0.25">
      <c r="B50769" s="31"/>
    </row>
    <row r="50770" spans="2:2" x14ac:dyDescent="0.25">
      <c r="B50770" s="31"/>
    </row>
    <row r="50771" spans="2:2" x14ac:dyDescent="0.25">
      <c r="B50771" s="31"/>
    </row>
    <row r="50772" spans="2:2" x14ac:dyDescent="0.25">
      <c r="B50772" s="31"/>
    </row>
    <row r="50773" spans="2:2" x14ac:dyDescent="0.25">
      <c r="B50773" s="31"/>
    </row>
    <row r="50774" spans="2:2" x14ac:dyDescent="0.25">
      <c r="B50774" s="31"/>
    </row>
    <row r="50775" spans="2:2" x14ac:dyDescent="0.25">
      <c r="B50775" s="31"/>
    </row>
    <row r="50776" spans="2:2" x14ac:dyDescent="0.25">
      <c r="B50776" s="31"/>
    </row>
    <row r="50777" spans="2:2" x14ac:dyDescent="0.25">
      <c r="B50777" s="31"/>
    </row>
    <row r="50778" spans="2:2" x14ac:dyDescent="0.25">
      <c r="B50778" s="31"/>
    </row>
    <row r="50779" spans="2:2" x14ac:dyDescent="0.25">
      <c r="B50779" s="31"/>
    </row>
    <row r="50780" spans="2:2" x14ac:dyDescent="0.25">
      <c r="B50780" s="31"/>
    </row>
    <row r="50781" spans="2:2" x14ac:dyDescent="0.25">
      <c r="B50781" s="31"/>
    </row>
    <row r="50782" spans="2:2" x14ac:dyDescent="0.25">
      <c r="B50782" s="31"/>
    </row>
    <row r="50783" spans="2:2" x14ac:dyDescent="0.25">
      <c r="B50783" s="31"/>
    </row>
    <row r="50784" spans="2:2" x14ac:dyDescent="0.25">
      <c r="B50784" s="31"/>
    </row>
    <row r="50785" spans="2:2" x14ac:dyDescent="0.25">
      <c r="B50785" s="31"/>
    </row>
    <row r="50786" spans="2:2" x14ac:dyDescent="0.25">
      <c r="B50786" s="31"/>
    </row>
    <row r="50787" spans="2:2" x14ac:dyDescent="0.25">
      <c r="B50787" s="31"/>
    </row>
    <row r="50788" spans="2:2" x14ac:dyDescent="0.25">
      <c r="B50788" s="31"/>
    </row>
    <row r="50789" spans="2:2" x14ac:dyDescent="0.25">
      <c r="B50789" s="31"/>
    </row>
    <row r="50790" spans="2:2" x14ac:dyDescent="0.25">
      <c r="B50790" s="31"/>
    </row>
    <row r="50791" spans="2:2" x14ac:dyDescent="0.25">
      <c r="B50791" s="31"/>
    </row>
    <row r="50792" spans="2:2" x14ac:dyDescent="0.25">
      <c r="B50792" s="31"/>
    </row>
    <row r="50793" spans="2:2" x14ac:dyDescent="0.25">
      <c r="B50793" s="31"/>
    </row>
    <row r="50794" spans="2:2" x14ac:dyDescent="0.25">
      <c r="B50794" s="31"/>
    </row>
    <row r="50795" spans="2:2" x14ac:dyDescent="0.25">
      <c r="B50795" s="31"/>
    </row>
    <row r="50796" spans="2:2" x14ac:dyDescent="0.25">
      <c r="B50796" s="31"/>
    </row>
    <row r="50797" spans="2:2" x14ac:dyDescent="0.25">
      <c r="B50797" s="31"/>
    </row>
    <row r="50798" spans="2:2" x14ac:dyDescent="0.25">
      <c r="B50798" s="31"/>
    </row>
    <row r="50799" spans="2:2" x14ac:dyDescent="0.25">
      <c r="B50799" s="31"/>
    </row>
    <row r="50800" spans="2:2" x14ac:dyDescent="0.25">
      <c r="B50800" s="31"/>
    </row>
    <row r="50801" spans="2:2" x14ac:dyDescent="0.25">
      <c r="B50801" s="31"/>
    </row>
    <row r="50802" spans="2:2" x14ac:dyDescent="0.25">
      <c r="B50802" s="31"/>
    </row>
    <row r="50803" spans="2:2" x14ac:dyDescent="0.25">
      <c r="B50803" s="31"/>
    </row>
    <row r="50804" spans="2:2" x14ac:dyDescent="0.25">
      <c r="B50804" s="31"/>
    </row>
    <row r="50805" spans="2:2" x14ac:dyDescent="0.25">
      <c r="B50805" s="31"/>
    </row>
    <row r="50806" spans="2:2" x14ac:dyDescent="0.25">
      <c r="B50806" s="31"/>
    </row>
    <row r="50807" spans="2:2" x14ac:dyDescent="0.25">
      <c r="B50807" s="31"/>
    </row>
    <row r="50808" spans="2:2" x14ac:dyDescent="0.25">
      <c r="B50808" s="31"/>
    </row>
    <row r="50809" spans="2:2" x14ac:dyDescent="0.25">
      <c r="B50809" s="31"/>
    </row>
    <row r="50810" spans="2:2" x14ac:dyDescent="0.25">
      <c r="B50810" s="31"/>
    </row>
    <row r="50811" spans="2:2" x14ac:dyDescent="0.25">
      <c r="B50811" s="31"/>
    </row>
    <row r="50812" spans="2:2" x14ac:dyDescent="0.25">
      <c r="B50812" s="31"/>
    </row>
    <row r="50813" spans="2:2" x14ac:dyDescent="0.25">
      <c r="B50813" s="31"/>
    </row>
    <row r="50814" spans="2:2" x14ac:dyDescent="0.25">
      <c r="B50814" s="31"/>
    </row>
    <row r="50815" spans="2:2" x14ac:dyDescent="0.25">
      <c r="B50815" s="31"/>
    </row>
    <row r="50816" spans="2:2" x14ac:dyDescent="0.25">
      <c r="B50816" s="31"/>
    </row>
    <row r="50817" spans="2:2" x14ac:dyDescent="0.25">
      <c r="B50817" s="31"/>
    </row>
    <row r="50818" spans="2:2" x14ac:dyDescent="0.25">
      <c r="B50818" s="31"/>
    </row>
    <row r="50819" spans="2:2" x14ac:dyDescent="0.25">
      <c r="B50819" s="31"/>
    </row>
    <row r="50820" spans="2:2" x14ac:dyDescent="0.25">
      <c r="B50820" s="31"/>
    </row>
    <row r="50821" spans="2:2" x14ac:dyDescent="0.25">
      <c r="B50821" s="31"/>
    </row>
    <row r="50822" spans="2:2" x14ac:dyDescent="0.25">
      <c r="B50822" s="31"/>
    </row>
    <row r="50823" spans="2:2" x14ac:dyDescent="0.25">
      <c r="B50823" s="31"/>
    </row>
    <row r="50824" spans="2:2" x14ac:dyDescent="0.25">
      <c r="B50824" s="31"/>
    </row>
    <row r="50825" spans="2:2" x14ac:dyDescent="0.25">
      <c r="B50825" s="31"/>
    </row>
    <row r="50826" spans="2:2" x14ac:dyDescent="0.25">
      <c r="B50826" s="31"/>
    </row>
    <row r="50827" spans="2:2" x14ac:dyDescent="0.25">
      <c r="B50827" s="31"/>
    </row>
    <row r="50828" spans="2:2" x14ac:dyDescent="0.25">
      <c r="B50828" s="31"/>
    </row>
    <row r="50829" spans="2:2" x14ac:dyDescent="0.25">
      <c r="B50829" s="31"/>
    </row>
    <row r="50830" spans="2:2" x14ac:dyDescent="0.25">
      <c r="B50830" s="31"/>
    </row>
    <row r="50831" spans="2:2" x14ac:dyDescent="0.25">
      <c r="B50831" s="31"/>
    </row>
    <row r="50832" spans="2:2" x14ac:dyDescent="0.25">
      <c r="B50832" s="31"/>
    </row>
    <row r="50833" spans="2:2" x14ac:dyDescent="0.25">
      <c r="B50833" s="31"/>
    </row>
    <row r="50834" spans="2:2" x14ac:dyDescent="0.25">
      <c r="B50834" s="31"/>
    </row>
    <row r="50835" spans="2:2" x14ac:dyDescent="0.25">
      <c r="B50835" s="31"/>
    </row>
    <row r="50836" spans="2:2" x14ac:dyDescent="0.25">
      <c r="B50836" s="31"/>
    </row>
    <row r="50837" spans="2:2" x14ac:dyDescent="0.25">
      <c r="B50837" s="31"/>
    </row>
    <row r="50838" spans="2:2" x14ac:dyDescent="0.25">
      <c r="B50838" s="31"/>
    </row>
    <row r="50839" spans="2:2" x14ac:dyDescent="0.25">
      <c r="B50839" s="31"/>
    </row>
    <row r="50840" spans="2:2" x14ac:dyDescent="0.25">
      <c r="B50840" s="31"/>
    </row>
    <row r="50841" spans="2:2" x14ac:dyDescent="0.25">
      <c r="B50841" s="31"/>
    </row>
    <row r="50842" spans="2:2" x14ac:dyDescent="0.25">
      <c r="B50842" s="31"/>
    </row>
    <row r="50843" spans="2:2" x14ac:dyDescent="0.25">
      <c r="B50843" s="31"/>
    </row>
    <row r="50844" spans="2:2" x14ac:dyDescent="0.25">
      <c r="B50844" s="31"/>
    </row>
    <row r="50845" spans="2:2" x14ac:dyDescent="0.25">
      <c r="B50845" s="31"/>
    </row>
    <row r="50846" spans="2:2" x14ac:dyDescent="0.25">
      <c r="B50846" s="31"/>
    </row>
    <row r="50847" spans="2:2" x14ac:dyDescent="0.25">
      <c r="B50847" s="31"/>
    </row>
    <row r="50848" spans="2:2" x14ac:dyDescent="0.25">
      <c r="B50848" s="31"/>
    </row>
    <row r="50849" spans="2:2" x14ac:dyDescent="0.25">
      <c r="B50849" s="31"/>
    </row>
    <row r="50850" spans="2:2" x14ac:dyDescent="0.25">
      <c r="B50850" s="31"/>
    </row>
    <row r="50851" spans="2:2" x14ac:dyDescent="0.25">
      <c r="B50851" s="31"/>
    </row>
    <row r="50852" spans="2:2" x14ac:dyDescent="0.25">
      <c r="B50852" s="31"/>
    </row>
    <row r="50853" spans="2:2" x14ac:dyDescent="0.25">
      <c r="B50853" s="31"/>
    </row>
    <row r="50854" spans="2:2" x14ac:dyDescent="0.25">
      <c r="B50854" s="31"/>
    </row>
    <row r="50855" spans="2:2" x14ac:dyDescent="0.25">
      <c r="B50855" s="31"/>
    </row>
    <row r="50856" spans="2:2" x14ac:dyDescent="0.25">
      <c r="B50856" s="31"/>
    </row>
    <row r="50857" spans="2:2" x14ac:dyDescent="0.25">
      <c r="B50857" s="31"/>
    </row>
    <row r="50858" spans="2:2" x14ac:dyDescent="0.25">
      <c r="B50858" s="31"/>
    </row>
    <row r="50859" spans="2:2" x14ac:dyDescent="0.25">
      <c r="B50859" s="31"/>
    </row>
    <row r="50860" spans="2:2" x14ac:dyDescent="0.25">
      <c r="B50860" s="31"/>
    </row>
    <row r="50861" spans="2:2" x14ac:dyDescent="0.25">
      <c r="B50861" s="31"/>
    </row>
    <row r="50862" spans="2:2" x14ac:dyDescent="0.25">
      <c r="B50862" s="31"/>
    </row>
    <row r="50863" spans="2:2" x14ac:dyDescent="0.25">
      <c r="B50863" s="31"/>
    </row>
    <row r="50864" spans="2:2" x14ac:dyDescent="0.25">
      <c r="B50864" s="31"/>
    </row>
    <row r="50865" spans="2:2" x14ac:dyDescent="0.25">
      <c r="B50865" s="31"/>
    </row>
    <row r="50866" spans="2:2" x14ac:dyDescent="0.25">
      <c r="B50866" s="31"/>
    </row>
    <row r="50867" spans="2:2" x14ac:dyDescent="0.25">
      <c r="B50867" s="31"/>
    </row>
    <row r="50868" spans="2:2" x14ac:dyDescent="0.25">
      <c r="B50868" s="31"/>
    </row>
    <row r="50869" spans="2:2" x14ac:dyDescent="0.25">
      <c r="B50869" s="31"/>
    </row>
    <row r="50870" spans="2:2" x14ac:dyDescent="0.25">
      <c r="B50870" s="31"/>
    </row>
    <row r="50871" spans="2:2" x14ac:dyDescent="0.25">
      <c r="B50871" s="31"/>
    </row>
    <row r="50872" spans="2:2" x14ac:dyDescent="0.25">
      <c r="B50872" s="31"/>
    </row>
    <row r="50873" spans="2:2" x14ac:dyDescent="0.25">
      <c r="B50873" s="31"/>
    </row>
    <row r="50874" spans="2:2" x14ac:dyDescent="0.25">
      <c r="B50874" s="31"/>
    </row>
    <row r="50875" spans="2:2" x14ac:dyDescent="0.25">
      <c r="B50875" s="31"/>
    </row>
    <row r="50876" spans="2:2" x14ac:dyDescent="0.25">
      <c r="B50876" s="31"/>
    </row>
    <row r="50877" spans="2:2" x14ac:dyDescent="0.25">
      <c r="B50877" s="31"/>
    </row>
    <row r="50878" spans="2:2" x14ac:dyDescent="0.25">
      <c r="B50878" s="31"/>
    </row>
    <row r="50879" spans="2:2" x14ac:dyDescent="0.25">
      <c r="B50879" s="31"/>
    </row>
    <row r="50880" spans="2:2" x14ac:dyDescent="0.25">
      <c r="B50880" s="31"/>
    </row>
    <row r="50881" spans="2:2" x14ac:dyDescent="0.25">
      <c r="B50881" s="31"/>
    </row>
    <row r="50882" spans="2:2" x14ac:dyDescent="0.25">
      <c r="B50882" s="31"/>
    </row>
    <row r="50883" spans="2:2" x14ac:dyDescent="0.25">
      <c r="B50883" s="31"/>
    </row>
    <row r="50884" spans="2:2" x14ac:dyDescent="0.25">
      <c r="B50884" s="31"/>
    </row>
    <row r="50885" spans="2:2" x14ac:dyDescent="0.25">
      <c r="B50885" s="31"/>
    </row>
    <row r="50886" spans="2:2" x14ac:dyDescent="0.25">
      <c r="B50886" s="31"/>
    </row>
    <row r="50887" spans="2:2" x14ac:dyDescent="0.25">
      <c r="B50887" s="31"/>
    </row>
    <row r="50888" spans="2:2" x14ac:dyDescent="0.25">
      <c r="B50888" s="31"/>
    </row>
    <row r="50889" spans="2:2" x14ac:dyDescent="0.25">
      <c r="B50889" s="31"/>
    </row>
    <row r="50890" spans="2:2" x14ac:dyDescent="0.25">
      <c r="B50890" s="31"/>
    </row>
    <row r="50891" spans="2:2" x14ac:dyDescent="0.25">
      <c r="B50891" s="31"/>
    </row>
    <row r="50892" spans="2:2" x14ac:dyDescent="0.25">
      <c r="B50892" s="31"/>
    </row>
    <row r="50893" spans="2:2" x14ac:dyDescent="0.25">
      <c r="B50893" s="31"/>
    </row>
    <row r="50894" spans="2:2" x14ac:dyDescent="0.25">
      <c r="B50894" s="31"/>
    </row>
    <row r="50895" spans="2:2" x14ac:dyDescent="0.25">
      <c r="B50895" s="31"/>
    </row>
    <row r="50896" spans="2:2" x14ac:dyDescent="0.25">
      <c r="B50896" s="31"/>
    </row>
    <row r="50897" spans="2:2" x14ac:dyDescent="0.25">
      <c r="B50897" s="31"/>
    </row>
    <row r="50898" spans="2:2" x14ac:dyDescent="0.25">
      <c r="B50898" s="31"/>
    </row>
    <row r="50899" spans="2:2" x14ac:dyDescent="0.25">
      <c r="B50899" s="31"/>
    </row>
    <row r="50900" spans="2:2" x14ac:dyDescent="0.25">
      <c r="B50900" s="31"/>
    </row>
    <row r="50901" spans="2:2" x14ac:dyDescent="0.25">
      <c r="B50901" s="31"/>
    </row>
    <row r="50902" spans="2:2" x14ac:dyDescent="0.25">
      <c r="B50902" s="31"/>
    </row>
    <row r="50903" spans="2:2" x14ac:dyDescent="0.25">
      <c r="B50903" s="31"/>
    </row>
    <row r="50904" spans="2:2" x14ac:dyDescent="0.25">
      <c r="B50904" s="31"/>
    </row>
    <row r="50905" spans="2:2" x14ac:dyDescent="0.25">
      <c r="B50905" s="31"/>
    </row>
    <row r="50906" spans="2:2" x14ac:dyDescent="0.25">
      <c r="B50906" s="31"/>
    </row>
    <row r="50907" spans="2:2" x14ac:dyDescent="0.25">
      <c r="B50907" s="31"/>
    </row>
    <row r="50908" spans="2:2" x14ac:dyDescent="0.25">
      <c r="B50908" s="31"/>
    </row>
    <row r="50909" spans="2:2" x14ac:dyDescent="0.25">
      <c r="B50909" s="31"/>
    </row>
    <row r="50910" spans="2:2" x14ac:dyDescent="0.25">
      <c r="B50910" s="31"/>
    </row>
    <row r="50911" spans="2:2" x14ac:dyDescent="0.25">
      <c r="B50911" s="31"/>
    </row>
    <row r="50912" spans="2:2" x14ac:dyDescent="0.25">
      <c r="B50912" s="31"/>
    </row>
    <row r="50913" spans="2:2" x14ac:dyDescent="0.25">
      <c r="B50913" s="31"/>
    </row>
    <row r="50914" spans="2:2" x14ac:dyDescent="0.25">
      <c r="B50914" s="31"/>
    </row>
    <row r="50915" spans="2:2" x14ac:dyDescent="0.25">
      <c r="B50915" s="31"/>
    </row>
    <row r="50916" spans="2:2" x14ac:dyDescent="0.25">
      <c r="B50916" s="31"/>
    </row>
    <row r="50917" spans="2:2" x14ac:dyDescent="0.25">
      <c r="B50917" s="31"/>
    </row>
    <row r="50918" spans="2:2" x14ac:dyDescent="0.25">
      <c r="B50918" s="31"/>
    </row>
    <row r="50919" spans="2:2" x14ac:dyDescent="0.25">
      <c r="B50919" s="31"/>
    </row>
    <row r="50920" spans="2:2" x14ac:dyDescent="0.25">
      <c r="B50920" s="31"/>
    </row>
    <row r="50921" spans="2:2" x14ac:dyDescent="0.25">
      <c r="B50921" s="31"/>
    </row>
    <row r="50922" spans="2:2" x14ac:dyDescent="0.25">
      <c r="B50922" s="31"/>
    </row>
    <row r="50923" spans="2:2" x14ac:dyDescent="0.25">
      <c r="B50923" s="31"/>
    </row>
    <row r="50924" spans="2:2" x14ac:dyDescent="0.25">
      <c r="B50924" s="31"/>
    </row>
    <row r="50925" spans="2:2" x14ac:dyDescent="0.25">
      <c r="B50925" s="31"/>
    </row>
    <row r="50926" spans="2:2" x14ac:dyDescent="0.25">
      <c r="B50926" s="31"/>
    </row>
    <row r="50927" spans="2:2" x14ac:dyDescent="0.25">
      <c r="B50927" s="31"/>
    </row>
    <row r="50928" spans="2:2" x14ac:dyDescent="0.25">
      <c r="B50928" s="31"/>
    </row>
    <row r="50929" spans="2:2" x14ac:dyDescent="0.25">
      <c r="B50929" s="31"/>
    </row>
    <row r="50930" spans="2:2" x14ac:dyDescent="0.25">
      <c r="B50930" s="31"/>
    </row>
    <row r="50931" spans="2:2" x14ac:dyDescent="0.25">
      <c r="B50931" s="31"/>
    </row>
    <row r="50932" spans="2:2" x14ac:dyDescent="0.25">
      <c r="B50932" s="31"/>
    </row>
    <row r="50933" spans="2:2" x14ac:dyDescent="0.25">
      <c r="B50933" s="31"/>
    </row>
    <row r="50934" spans="2:2" x14ac:dyDescent="0.25">
      <c r="B50934" s="31"/>
    </row>
    <row r="50935" spans="2:2" x14ac:dyDescent="0.25">
      <c r="B50935" s="31"/>
    </row>
    <row r="50936" spans="2:2" x14ac:dyDescent="0.25">
      <c r="B50936" s="31"/>
    </row>
    <row r="50937" spans="2:2" x14ac:dyDescent="0.25">
      <c r="B50937" s="31"/>
    </row>
    <row r="50938" spans="2:2" x14ac:dyDescent="0.25">
      <c r="B50938" s="31"/>
    </row>
    <row r="50939" spans="2:2" x14ac:dyDescent="0.25">
      <c r="B50939" s="31"/>
    </row>
    <row r="50940" spans="2:2" x14ac:dyDescent="0.25">
      <c r="B50940" s="31"/>
    </row>
    <row r="50941" spans="2:2" x14ac:dyDescent="0.25">
      <c r="B50941" s="31"/>
    </row>
    <row r="50942" spans="2:2" x14ac:dyDescent="0.25">
      <c r="B50942" s="31"/>
    </row>
    <row r="50943" spans="2:2" x14ac:dyDescent="0.25">
      <c r="B50943" s="31"/>
    </row>
    <row r="50944" spans="2:2" x14ac:dyDescent="0.25">
      <c r="B50944" s="31"/>
    </row>
    <row r="50945" spans="2:2" x14ac:dyDescent="0.25">
      <c r="B50945" s="31"/>
    </row>
    <row r="50946" spans="2:2" x14ac:dyDescent="0.25">
      <c r="B50946" s="31"/>
    </row>
    <row r="50947" spans="2:2" x14ac:dyDescent="0.25">
      <c r="B50947" s="31"/>
    </row>
    <row r="50948" spans="2:2" x14ac:dyDescent="0.25">
      <c r="B50948" s="31"/>
    </row>
    <row r="50949" spans="2:2" x14ac:dyDescent="0.25">
      <c r="B50949" s="31"/>
    </row>
    <row r="50950" spans="2:2" x14ac:dyDescent="0.25">
      <c r="B50950" s="31"/>
    </row>
    <row r="50951" spans="2:2" x14ac:dyDescent="0.25">
      <c r="B50951" s="31"/>
    </row>
    <row r="50952" spans="2:2" x14ac:dyDescent="0.25">
      <c r="B50952" s="31"/>
    </row>
    <row r="50953" spans="2:2" x14ac:dyDescent="0.25">
      <c r="B50953" s="31"/>
    </row>
    <row r="50954" spans="2:2" x14ac:dyDescent="0.25">
      <c r="B50954" s="31"/>
    </row>
    <row r="50955" spans="2:2" x14ac:dyDescent="0.25">
      <c r="B50955" s="31"/>
    </row>
    <row r="50956" spans="2:2" x14ac:dyDescent="0.25">
      <c r="B50956" s="31"/>
    </row>
    <row r="50957" spans="2:2" x14ac:dyDescent="0.25">
      <c r="B50957" s="31"/>
    </row>
    <row r="50958" spans="2:2" x14ac:dyDescent="0.25">
      <c r="B50958" s="31"/>
    </row>
    <row r="50959" spans="2:2" x14ac:dyDescent="0.25">
      <c r="B50959" s="31"/>
    </row>
    <row r="50960" spans="2:2" x14ac:dyDescent="0.25">
      <c r="B50960" s="31"/>
    </row>
    <row r="50961" spans="2:2" x14ac:dyDescent="0.25">
      <c r="B50961" s="31"/>
    </row>
    <row r="50962" spans="2:2" x14ac:dyDescent="0.25">
      <c r="B50962" s="31"/>
    </row>
    <row r="50963" spans="2:2" x14ac:dyDescent="0.25">
      <c r="B50963" s="31"/>
    </row>
    <row r="50964" spans="2:2" x14ac:dyDescent="0.25">
      <c r="B50964" s="31"/>
    </row>
    <row r="50965" spans="2:2" x14ac:dyDescent="0.25">
      <c r="B50965" s="31"/>
    </row>
    <row r="50966" spans="2:2" x14ac:dyDescent="0.25">
      <c r="B50966" s="31"/>
    </row>
    <row r="50967" spans="2:2" x14ac:dyDescent="0.25">
      <c r="B50967" s="31"/>
    </row>
    <row r="50968" spans="2:2" x14ac:dyDescent="0.25">
      <c r="B50968" s="31"/>
    </row>
    <row r="50969" spans="2:2" x14ac:dyDescent="0.25">
      <c r="B50969" s="31"/>
    </row>
    <row r="50970" spans="2:2" x14ac:dyDescent="0.25">
      <c r="B50970" s="31"/>
    </row>
    <row r="50971" spans="2:2" x14ac:dyDescent="0.25">
      <c r="B50971" s="31"/>
    </row>
    <row r="50972" spans="2:2" x14ac:dyDescent="0.25">
      <c r="B50972" s="31"/>
    </row>
    <row r="50973" spans="2:2" x14ac:dyDescent="0.25">
      <c r="B50973" s="31"/>
    </row>
    <row r="50974" spans="2:2" x14ac:dyDescent="0.25">
      <c r="B50974" s="31"/>
    </row>
    <row r="50975" spans="2:2" x14ac:dyDescent="0.25">
      <c r="B50975" s="31"/>
    </row>
    <row r="50976" spans="2:2" x14ac:dyDescent="0.25">
      <c r="B50976" s="31"/>
    </row>
    <row r="50977" spans="2:2" x14ac:dyDescent="0.25">
      <c r="B50977" s="31"/>
    </row>
    <row r="50978" spans="2:2" x14ac:dyDescent="0.25">
      <c r="B50978" s="31"/>
    </row>
    <row r="50979" spans="2:2" x14ac:dyDescent="0.25">
      <c r="B50979" s="31"/>
    </row>
    <row r="50980" spans="2:2" x14ac:dyDescent="0.25">
      <c r="B50980" s="31"/>
    </row>
    <row r="50981" spans="2:2" x14ac:dyDescent="0.25">
      <c r="B50981" s="31"/>
    </row>
    <row r="50982" spans="2:2" x14ac:dyDescent="0.25">
      <c r="B50982" s="31"/>
    </row>
    <row r="50983" spans="2:2" x14ac:dyDescent="0.25">
      <c r="B50983" s="31"/>
    </row>
    <row r="50984" spans="2:2" x14ac:dyDescent="0.25">
      <c r="B50984" s="31"/>
    </row>
    <row r="50985" spans="2:2" x14ac:dyDescent="0.25">
      <c r="B50985" s="31"/>
    </row>
    <row r="50986" spans="2:2" x14ac:dyDescent="0.25">
      <c r="B50986" s="31"/>
    </row>
    <row r="50987" spans="2:2" x14ac:dyDescent="0.25">
      <c r="B50987" s="31"/>
    </row>
    <row r="50988" spans="2:2" x14ac:dyDescent="0.25">
      <c r="B50988" s="31"/>
    </row>
    <row r="50989" spans="2:2" x14ac:dyDescent="0.25">
      <c r="B50989" s="31"/>
    </row>
    <row r="50990" spans="2:2" x14ac:dyDescent="0.25">
      <c r="B50990" s="31"/>
    </row>
    <row r="50991" spans="2:2" x14ac:dyDescent="0.25">
      <c r="B50991" s="31"/>
    </row>
    <row r="50992" spans="2:2" x14ac:dyDescent="0.25">
      <c r="B50992" s="31"/>
    </row>
    <row r="50993" spans="2:2" x14ac:dyDescent="0.25">
      <c r="B50993" s="31"/>
    </row>
    <row r="50994" spans="2:2" x14ac:dyDescent="0.25">
      <c r="B50994" s="31"/>
    </row>
    <row r="50995" spans="2:2" x14ac:dyDescent="0.25">
      <c r="B50995" s="31"/>
    </row>
    <row r="50996" spans="2:2" x14ac:dyDescent="0.25">
      <c r="B50996" s="31"/>
    </row>
    <row r="50997" spans="2:2" x14ac:dyDescent="0.25">
      <c r="B50997" s="31"/>
    </row>
    <row r="50998" spans="2:2" x14ac:dyDescent="0.25">
      <c r="B50998" s="31"/>
    </row>
    <row r="50999" spans="2:2" x14ac:dyDescent="0.25">
      <c r="B50999" s="31"/>
    </row>
    <row r="51000" spans="2:2" x14ac:dyDescent="0.25">
      <c r="B51000" s="31"/>
    </row>
    <row r="51001" spans="2:2" x14ac:dyDescent="0.25">
      <c r="B51001" s="31"/>
    </row>
    <row r="51002" spans="2:2" x14ac:dyDescent="0.25">
      <c r="B51002" s="31"/>
    </row>
    <row r="51003" spans="2:2" x14ac:dyDescent="0.25">
      <c r="B51003" s="31"/>
    </row>
    <row r="51004" spans="2:2" x14ac:dyDescent="0.25">
      <c r="B51004" s="31"/>
    </row>
    <row r="51005" spans="2:2" x14ac:dyDescent="0.25">
      <c r="B51005" s="31"/>
    </row>
    <row r="51006" spans="2:2" x14ac:dyDescent="0.25">
      <c r="B51006" s="31"/>
    </row>
    <row r="51007" spans="2:2" x14ac:dyDescent="0.25">
      <c r="B51007" s="31"/>
    </row>
    <row r="51008" spans="2:2" x14ac:dyDescent="0.25">
      <c r="B51008" s="31"/>
    </row>
    <row r="51009" spans="2:2" x14ac:dyDescent="0.25">
      <c r="B51009" s="31"/>
    </row>
    <row r="51010" spans="2:2" x14ac:dyDescent="0.25">
      <c r="B51010" s="31"/>
    </row>
    <row r="51011" spans="2:2" x14ac:dyDescent="0.25">
      <c r="B51011" s="31"/>
    </row>
    <row r="51012" spans="2:2" x14ac:dyDescent="0.25">
      <c r="B51012" s="31"/>
    </row>
    <row r="51013" spans="2:2" x14ac:dyDescent="0.25">
      <c r="B51013" s="31"/>
    </row>
    <row r="51014" spans="2:2" x14ac:dyDescent="0.25">
      <c r="B51014" s="31"/>
    </row>
    <row r="51015" spans="2:2" x14ac:dyDescent="0.25">
      <c r="B51015" s="31"/>
    </row>
    <row r="51016" spans="2:2" x14ac:dyDescent="0.25">
      <c r="B51016" s="31"/>
    </row>
    <row r="51017" spans="2:2" x14ac:dyDescent="0.25">
      <c r="B51017" s="31"/>
    </row>
    <row r="51018" spans="2:2" x14ac:dyDescent="0.25">
      <c r="B51018" s="31"/>
    </row>
    <row r="51019" spans="2:2" x14ac:dyDescent="0.25">
      <c r="B51019" s="31"/>
    </row>
    <row r="51020" spans="2:2" x14ac:dyDescent="0.25">
      <c r="B51020" s="31"/>
    </row>
    <row r="51021" spans="2:2" x14ac:dyDescent="0.25">
      <c r="B51021" s="31"/>
    </row>
    <row r="51022" spans="2:2" x14ac:dyDescent="0.25">
      <c r="B51022" s="31"/>
    </row>
    <row r="51023" spans="2:2" x14ac:dyDescent="0.25">
      <c r="B51023" s="31"/>
    </row>
    <row r="51024" spans="2:2" x14ac:dyDescent="0.25">
      <c r="B51024" s="31"/>
    </row>
    <row r="51025" spans="2:2" x14ac:dyDescent="0.25">
      <c r="B51025" s="31"/>
    </row>
    <row r="51026" spans="2:2" x14ac:dyDescent="0.25">
      <c r="B51026" s="31"/>
    </row>
    <row r="51027" spans="2:2" x14ac:dyDescent="0.25">
      <c r="B51027" s="31"/>
    </row>
    <row r="51028" spans="2:2" x14ac:dyDescent="0.25">
      <c r="B51028" s="31"/>
    </row>
    <row r="51029" spans="2:2" x14ac:dyDescent="0.25">
      <c r="B51029" s="31"/>
    </row>
    <row r="51030" spans="2:2" x14ac:dyDescent="0.25">
      <c r="B51030" s="31"/>
    </row>
    <row r="51031" spans="2:2" x14ac:dyDescent="0.25">
      <c r="B51031" s="31"/>
    </row>
    <row r="51032" spans="2:2" x14ac:dyDescent="0.25">
      <c r="B51032" s="31"/>
    </row>
    <row r="51033" spans="2:2" x14ac:dyDescent="0.25">
      <c r="B51033" s="31"/>
    </row>
    <row r="51034" spans="2:2" x14ac:dyDescent="0.25">
      <c r="B51034" s="31"/>
    </row>
    <row r="51035" spans="2:2" x14ac:dyDescent="0.25">
      <c r="B51035" s="31"/>
    </row>
    <row r="51036" spans="2:2" x14ac:dyDescent="0.25">
      <c r="B51036" s="31"/>
    </row>
    <row r="51037" spans="2:2" x14ac:dyDescent="0.25">
      <c r="B51037" s="31"/>
    </row>
    <row r="51038" spans="2:2" x14ac:dyDescent="0.25">
      <c r="B51038" s="31"/>
    </row>
    <row r="51039" spans="2:2" x14ac:dyDescent="0.25">
      <c r="B51039" s="31"/>
    </row>
    <row r="51040" spans="2:2" x14ac:dyDescent="0.25">
      <c r="B51040" s="31"/>
    </row>
    <row r="51041" spans="2:2" x14ac:dyDescent="0.25">
      <c r="B51041" s="31"/>
    </row>
    <row r="51042" spans="2:2" x14ac:dyDescent="0.25">
      <c r="B51042" s="31"/>
    </row>
    <row r="51043" spans="2:2" x14ac:dyDescent="0.25">
      <c r="B51043" s="31"/>
    </row>
    <row r="51044" spans="2:2" x14ac:dyDescent="0.25">
      <c r="B51044" s="31"/>
    </row>
    <row r="51045" spans="2:2" x14ac:dyDescent="0.25">
      <c r="B51045" s="31"/>
    </row>
    <row r="51046" spans="2:2" x14ac:dyDescent="0.25">
      <c r="B51046" s="31"/>
    </row>
    <row r="51047" spans="2:2" x14ac:dyDescent="0.25">
      <c r="B51047" s="31"/>
    </row>
    <row r="51048" spans="2:2" x14ac:dyDescent="0.25">
      <c r="B51048" s="31"/>
    </row>
    <row r="51049" spans="2:2" x14ac:dyDescent="0.25">
      <c r="B51049" s="31"/>
    </row>
    <row r="51050" spans="2:2" x14ac:dyDescent="0.25">
      <c r="B51050" s="31"/>
    </row>
    <row r="51051" spans="2:2" x14ac:dyDescent="0.25">
      <c r="B51051" s="31"/>
    </row>
    <row r="51052" spans="2:2" x14ac:dyDescent="0.25">
      <c r="B51052" s="31"/>
    </row>
    <row r="51053" spans="2:2" x14ac:dyDescent="0.25">
      <c r="B51053" s="31"/>
    </row>
    <row r="51054" spans="2:2" x14ac:dyDescent="0.25">
      <c r="B51054" s="31"/>
    </row>
    <row r="51055" spans="2:2" x14ac:dyDescent="0.25">
      <c r="B51055" s="31"/>
    </row>
    <row r="51056" spans="2:2" x14ac:dyDescent="0.25">
      <c r="B51056" s="31"/>
    </row>
    <row r="51057" spans="2:2" x14ac:dyDescent="0.25">
      <c r="B51057" s="31"/>
    </row>
    <row r="51058" spans="2:2" x14ac:dyDescent="0.25">
      <c r="B51058" s="31"/>
    </row>
    <row r="51059" spans="2:2" x14ac:dyDescent="0.25">
      <c r="B51059" s="31"/>
    </row>
    <row r="51060" spans="2:2" x14ac:dyDescent="0.25">
      <c r="B51060" s="31"/>
    </row>
    <row r="51061" spans="2:2" x14ac:dyDescent="0.25">
      <c r="B51061" s="31"/>
    </row>
    <row r="51062" spans="2:2" x14ac:dyDescent="0.25">
      <c r="B51062" s="31"/>
    </row>
    <row r="51063" spans="2:2" x14ac:dyDescent="0.25">
      <c r="B51063" s="31"/>
    </row>
    <row r="51064" spans="2:2" x14ac:dyDescent="0.25">
      <c r="B51064" s="31"/>
    </row>
    <row r="51065" spans="2:2" x14ac:dyDescent="0.25">
      <c r="B51065" s="31"/>
    </row>
    <row r="51066" spans="2:2" x14ac:dyDescent="0.25">
      <c r="B51066" s="31"/>
    </row>
    <row r="51067" spans="2:2" x14ac:dyDescent="0.25">
      <c r="B51067" s="31"/>
    </row>
    <row r="51068" spans="2:2" x14ac:dyDescent="0.25">
      <c r="B51068" s="31"/>
    </row>
    <row r="51069" spans="2:2" x14ac:dyDescent="0.25">
      <c r="B51069" s="31"/>
    </row>
    <row r="51070" spans="2:2" x14ac:dyDescent="0.25">
      <c r="B51070" s="31"/>
    </row>
    <row r="51071" spans="2:2" x14ac:dyDescent="0.25">
      <c r="B51071" s="31"/>
    </row>
    <row r="51072" spans="2:2" x14ac:dyDescent="0.25">
      <c r="B51072" s="31"/>
    </row>
    <row r="51073" spans="2:2" x14ac:dyDescent="0.25">
      <c r="B51073" s="31"/>
    </row>
    <row r="51074" spans="2:2" x14ac:dyDescent="0.25">
      <c r="B51074" s="31"/>
    </row>
    <row r="51075" spans="2:2" x14ac:dyDescent="0.25">
      <c r="B51075" s="31"/>
    </row>
    <row r="51076" spans="2:2" x14ac:dyDescent="0.25">
      <c r="B51076" s="31"/>
    </row>
    <row r="51077" spans="2:2" x14ac:dyDescent="0.25">
      <c r="B51077" s="31"/>
    </row>
    <row r="51078" spans="2:2" x14ac:dyDescent="0.25">
      <c r="B51078" s="31"/>
    </row>
    <row r="51079" spans="2:2" x14ac:dyDescent="0.25">
      <c r="B51079" s="31"/>
    </row>
    <row r="51080" spans="2:2" x14ac:dyDescent="0.25">
      <c r="B51080" s="31"/>
    </row>
    <row r="51081" spans="2:2" x14ac:dyDescent="0.25">
      <c r="B51081" s="31"/>
    </row>
    <row r="51082" spans="2:2" x14ac:dyDescent="0.25">
      <c r="B51082" s="31"/>
    </row>
    <row r="51083" spans="2:2" x14ac:dyDescent="0.25">
      <c r="B51083" s="31"/>
    </row>
    <row r="51084" spans="2:2" x14ac:dyDescent="0.25">
      <c r="B51084" s="31"/>
    </row>
    <row r="51085" spans="2:2" x14ac:dyDescent="0.25">
      <c r="B51085" s="31"/>
    </row>
    <row r="51086" spans="2:2" x14ac:dyDescent="0.25">
      <c r="B51086" s="31"/>
    </row>
    <row r="51087" spans="2:2" x14ac:dyDescent="0.25">
      <c r="B51087" s="31"/>
    </row>
    <row r="51088" spans="2:2" x14ac:dyDescent="0.25">
      <c r="B51088" s="31"/>
    </row>
    <row r="51089" spans="2:2" x14ac:dyDescent="0.25">
      <c r="B51089" s="31"/>
    </row>
    <row r="51090" spans="2:2" x14ac:dyDescent="0.25">
      <c r="B51090" s="31"/>
    </row>
    <row r="51091" spans="2:2" x14ac:dyDescent="0.25">
      <c r="B51091" s="31"/>
    </row>
    <row r="51092" spans="2:2" x14ac:dyDescent="0.25">
      <c r="B51092" s="31"/>
    </row>
    <row r="51093" spans="2:2" x14ac:dyDescent="0.25">
      <c r="B51093" s="31"/>
    </row>
    <row r="51094" spans="2:2" x14ac:dyDescent="0.25">
      <c r="B51094" s="31"/>
    </row>
    <row r="51095" spans="2:2" x14ac:dyDescent="0.25">
      <c r="B51095" s="31"/>
    </row>
    <row r="51096" spans="2:2" x14ac:dyDescent="0.25">
      <c r="B51096" s="31"/>
    </row>
    <row r="51097" spans="2:2" x14ac:dyDescent="0.25">
      <c r="B51097" s="31"/>
    </row>
    <row r="51098" spans="2:2" x14ac:dyDescent="0.25">
      <c r="B51098" s="31"/>
    </row>
    <row r="51099" spans="2:2" x14ac:dyDescent="0.25">
      <c r="B51099" s="31"/>
    </row>
    <row r="51100" spans="2:2" x14ac:dyDescent="0.25">
      <c r="B51100" s="31"/>
    </row>
    <row r="51101" spans="2:2" x14ac:dyDescent="0.25">
      <c r="B51101" s="31"/>
    </row>
    <row r="51102" spans="2:2" x14ac:dyDescent="0.25">
      <c r="B51102" s="31"/>
    </row>
    <row r="51103" spans="2:2" x14ac:dyDescent="0.25">
      <c r="B51103" s="31"/>
    </row>
    <row r="51104" spans="2:2" x14ac:dyDescent="0.25">
      <c r="B51104" s="31"/>
    </row>
    <row r="51105" spans="2:2" x14ac:dyDescent="0.25">
      <c r="B51105" s="31"/>
    </row>
    <row r="51106" spans="2:2" x14ac:dyDescent="0.25">
      <c r="B51106" s="31"/>
    </row>
    <row r="51107" spans="2:2" x14ac:dyDescent="0.25">
      <c r="B51107" s="31"/>
    </row>
    <row r="51108" spans="2:2" x14ac:dyDescent="0.25">
      <c r="B51108" s="31"/>
    </row>
    <row r="51109" spans="2:2" x14ac:dyDescent="0.25">
      <c r="B51109" s="31"/>
    </row>
    <row r="51110" spans="2:2" x14ac:dyDescent="0.25">
      <c r="B51110" s="31"/>
    </row>
    <row r="51111" spans="2:2" x14ac:dyDescent="0.25">
      <c r="B51111" s="31"/>
    </row>
    <row r="51112" spans="2:2" x14ac:dyDescent="0.25">
      <c r="B51112" s="31"/>
    </row>
    <row r="51113" spans="2:2" x14ac:dyDescent="0.25">
      <c r="B51113" s="31"/>
    </row>
    <row r="51114" spans="2:2" x14ac:dyDescent="0.25">
      <c r="B51114" s="31"/>
    </row>
    <row r="51115" spans="2:2" x14ac:dyDescent="0.25">
      <c r="B51115" s="31"/>
    </row>
    <row r="51116" spans="2:2" x14ac:dyDescent="0.25">
      <c r="B51116" s="31"/>
    </row>
    <row r="51117" spans="2:2" x14ac:dyDescent="0.25">
      <c r="B51117" s="31"/>
    </row>
    <row r="51118" spans="2:2" x14ac:dyDescent="0.25">
      <c r="B51118" s="31"/>
    </row>
    <row r="51119" spans="2:2" x14ac:dyDescent="0.25">
      <c r="B51119" s="31"/>
    </row>
    <row r="51120" spans="2:2" x14ac:dyDescent="0.25">
      <c r="B51120" s="31"/>
    </row>
    <row r="51121" spans="2:2" x14ac:dyDescent="0.25">
      <c r="B51121" s="31"/>
    </row>
    <row r="51122" spans="2:2" x14ac:dyDescent="0.25">
      <c r="B51122" s="31"/>
    </row>
    <row r="51123" spans="2:2" x14ac:dyDescent="0.25">
      <c r="B51123" s="31"/>
    </row>
    <row r="51124" spans="2:2" x14ac:dyDescent="0.25">
      <c r="B51124" s="31"/>
    </row>
    <row r="51125" spans="2:2" x14ac:dyDescent="0.25">
      <c r="B51125" s="31"/>
    </row>
    <row r="51126" spans="2:2" x14ac:dyDescent="0.25">
      <c r="B51126" s="31"/>
    </row>
    <row r="51127" spans="2:2" x14ac:dyDescent="0.25">
      <c r="B51127" s="31"/>
    </row>
    <row r="51128" spans="2:2" x14ac:dyDescent="0.25">
      <c r="B51128" s="31"/>
    </row>
    <row r="51129" spans="2:2" x14ac:dyDescent="0.25">
      <c r="B51129" s="31"/>
    </row>
    <row r="51130" spans="2:2" x14ac:dyDescent="0.25">
      <c r="B51130" s="31"/>
    </row>
    <row r="51131" spans="2:2" x14ac:dyDescent="0.25">
      <c r="B51131" s="31"/>
    </row>
    <row r="51132" spans="2:2" x14ac:dyDescent="0.25">
      <c r="B51132" s="31"/>
    </row>
    <row r="51133" spans="2:2" x14ac:dyDescent="0.25">
      <c r="B51133" s="31"/>
    </row>
    <row r="51134" spans="2:2" x14ac:dyDescent="0.25">
      <c r="B51134" s="31"/>
    </row>
    <row r="51135" spans="2:2" x14ac:dyDescent="0.25">
      <c r="B51135" s="31"/>
    </row>
    <row r="51136" spans="2:2" x14ac:dyDescent="0.25">
      <c r="B51136" s="31"/>
    </row>
    <row r="51137" spans="2:2" x14ac:dyDescent="0.25">
      <c r="B51137" s="31"/>
    </row>
    <row r="51138" spans="2:2" x14ac:dyDescent="0.25">
      <c r="B51138" s="31"/>
    </row>
    <row r="51139" spans="2:2" x14ac:dyDescent="0.25">
      <c r="B51139" s="31"/>
    </row>
    <row r="51140" spans="2:2" x14ac:dyDescent="0.25">
      <c r="B51140" s="31"/>
    </row>
    <row r="51141" spans="2:2" x14ac:dyDescent="0.25">
      <c r="B51141" s="31"/>
    </row>
    <row r="51142" spans="2:2" x14ac:dyDescent="0.25">
      <c r="B51142" s="31"/>
    </row>
    <row r="51143" spans="2:2" x14ac:dyDescent="0.25">
      <c r="B51143" s="31"/>
    </row>
    <row r="51144" spans="2:2" x14ac:dyDescent="0.25">
      <c r="B51144" s="31"/>
    </row>
    <row r="51145" spans="2:2" x14ac:dyDescent="0.25">
      <c r="B51145" s="31"/>
    </row>
    <row r="51146" spans="2:2" x14ac:dyDescent="0.25">
      <c r="B51146" s="31"/>
    </row>
    <row r="51147" spans="2:2" x14ac:dyDescent="0.25">
      <c r="B51147" s="31"/>
    </row>
    <row r="51148" spans="2:2" x14ac:dyDescent="0.25">
      <c r="B51148" s="31"/>
    </row>
    <row r="51149" spans="2:2" x14ac:dyDescent="0.25">
      <c r="B51149" s="31"/>
    </row>
    <row r="51150" spans="2:2" x14ac:dyDescent="0.25">
      <c r="B51150" s="31"/>
    </row>
    <row r="51151" spans="2:2" x14ac:dyDescent="0.25">
      <c r="B51151" s="31"/>
    </row>
    <row r="51152" spans="2:2" x14ac:dyDescent="0.25">
      <c r="B51152" s="31"/>
    </row>
    <row r="51153" spans="2:2" x14ac:dyDescent="0.25">
      <c r="B51153" s="31"/>
    </row>
    <row r="51154" spans="2:2" x14ac:dyDescent="0.25">
      <c r="B51154" s="31"/>
    </row>
    <row r="51155" spans="2:2" x14ac:dyDescent="0.25">
      <c r="B51155" s="31"/>
    </row>
    <row r="51156" spans="2:2" x14ac:dyDescent="0.25">
      <c r="B51156" s="31"/>
    </row>
    <row r="51157" spans="2:2" x14ac:dyDescent="0.25">
      <c r="B51157" s="31"/>
    </row>
    <row r="51158" spans="2:2" x14ac:dyDescent="0.25">
      <c r="B51158" s="31"/>
    </row>
    <row r="51159" spans="2:2" x14ac:dyDescent="0.25">
      <c r="B51159" s="31"/>
    </row>
    <row r="51160" spans="2:2" x14ac:dyDescent="0.25">
      <c r="B51160" s="31"/>
    </row>
    <row r="51161" spans="2:2" x14ac:dyDescent="0.25">
      <c r="B51161" s="31"/>
    </row>
    <row r="51162" spans="2:2" x14ac:dyDescent="0.25">
      <c r="B51162" s="31"/>
    </row>
    <row r="51163" spans="2:2" x14ac:dyDescent="0.25">
      <c r="B51163" s="31"/>
    </row>
    <row r="51164" spans="2:2" x14ac:dyDescent="0.25">
      <c r="B51164" s="31"/>
    </row>
    <row r="51165" spans="2:2" x14ac:dyDescent="0.25">
      <c r="B51165" s="31"/>
    </row>
    <row r="51166" spans="2:2" x14ac:dyDescent="0.25">
      <c r="B51166" s="31"/>
    </row>
    <row r="51167" spans="2:2" x14ac:dyDescent="0.25">
      <c r="B51167" s="31"/>
    </row>
    <row r="51168" spans="2:2" x14ac:dyDescent="0.25">
      <c r="B51168" s="31"/>
    </row>
    <row r="51169" spans="2:2" x14ac:dyDescent="0.25">
      <c r="B51169" s="31"/>
    </row>
    <row r="51170" spans="2:2" x14ac:dyDescent="0.25">
      <c r="B51170" s="31"/>
    </row>
    <row r="51171" spans="2:2" x14ac:dyDescent="0.25">
      <c r="B51171" s="31"/>
    </row>
    <row r="51172" spans="2:2" x14ac:dyDescent="0.25">
      <c r="B51172" s="31"/>
    </row>
    <row r="51173" spans="2:2" x14ac:dyDescent="0.25">
      <c r="B51173" s="31"/>
    </row>
    <row r="51174" spans="2:2" x14ac:dyDescent="0.25">
      <c r="B51174" s="31"/>
    </row>
    <row r="51175" spans="2:2" x14ac:dyDescent="0.25">
      <c r="B51175" s="31"/>
    </row>
    <row r="51176" spans="2:2" x14ac:dyDescent="0.25">
      <c r="B51176" s="31"/>
    </row>
    <row r="51177" spans="2:2" x14ac:dyDescent="0.25">
      <c r="B51177" s="31"/>
    </row>
    <row r="51178" spans="2:2" x14ac:dyDescent="0.25">
      <c r="B51178" s="31"/>
    </row>
    <row r="51179" spans="2:2" x14ac:dyDescent="0.25">
      <c r="B51179" s="31"/>
    </row>
    <row r="51180" spans="2:2" x14ac:dyDescent="0.25">
      <c r="B51180" s="31"/>
    </row>
    <row r="51181" spans="2:2" x14ac:dyDescent="0.25">
      <c r="B51181" s="31"/>
    </row>
    <row r="51182" spans="2:2" x14ac:dyDescent="0.25">
      <c r="B51182" s="31"/>
    </row>
    <row r="51183" spans="2:2" x14ac:dyDescent="0.25">
      <c r="B51183" s="31"/>
    </row>
    <row r="51184" spans="2:2" x14ac:dyDescent="0.25">
      <c r="B51184" s="31"/>
    </row>
    <row r="51185" spans="2:2" x14ac:dyDescent="0.25">
      <c r="B51185" s="31"/>
    </row>
    <row r="51186" spans="2:2" x14ac:dyDescent="0.25">
      <c r="B51186" s="31"/>
    </row>
    <row r="51187" spans="2:2" x14ac:dyDescent="0.25">
      <c r="B51187" s="31"/>
    </row>
    <row r="51188" spans="2:2" x14ac:dyDescent="0.25">
      <c r="B51188" s="31"/>
    </row>
    <row r="51189" spans="2:2" x14ac:dyDescent="0.25">
      <c r="B51189" s="31"/>
    </row>
    <row r="51190" spans="2:2" x14ac:dyDescent="0.25">
      <c r="B51190" s="31"/>
    </row>
    <row r="51191" spans="2:2" x14ac:dyDescent="0.25">
      <c r="B51191" s="31"/>
    </row>
    <row r="51192" spans="2:2" x14ac:dyDescent="0.25">
      <c r="B51192" s="31"/>
    </row>
    <row r="51193" spans="2:2" x14ac:dyDescent="0.25">
      <c r="B51193" s="31"/>
    </row>
    <row r="51194" spans="2:2" x14ac:dyDescent="0.25">
      <c r="B51194" s="31"/>
    </row>
    <row r="51195" spans="2:2" x14ac:dyDescent="0.25">
      <c r="B51195" s="31"/>
    </row>
    <row r="51196" spans="2:2" x14ac:dyDescent="0.25">
      <c r="B51196" s="31"/>
    </row>
    <row r="51197" spans="2:2" x14ac:dyDescent="0.25">
      <c r="B51197" s="31"/>
    </row>
    <row r="51198" spans="2:2" x14ac:dyDescent="0.25">
      <c r="B51198" s="31"/>
    </row>
    <row r="51199" spans="2:2" x14ac:dyDescent="0.25">
      <c r="B51199" s="31"/>
    </row>
    <row r="51200" spans="2:2" x14ac:dyDescent="0.25">
      <c r="B51200" s="31"/>
    </row>
    <row r="51201" spans="2:2" x14ac:dyDescent="0.25">
      <c r="B51201" s="31"/>
    </row>
    <row r="51202" spans="2:2" x14ac:dyDescent="0.25">
      <c r="B51202" s="31"/>
    </row>
    <row r="51203" spans="2:2" x14ac:dyDescent="0.25">
      <c r="B51203" s="31"/>
    </row>
    <row r="51204" spans="2:2" x14ac:dyDescent="0.25">
      <c r="B51204" s="31"/>
    </row>
    <row r="51205" spans="2:2" x14ac:dyDescent="0.25">
      <c r="B51205" s="31"/>
    </row>
    <row r="51206" spans="2:2" x14ac:dyDescent="0.25">
      <c r="B51206" s="31"/>
    </row>
    <row r="51207" spans="2:2" x14ac:dyDescent="0.25">
      <c r="B51207" s="31"/>
    </row>
    <row r="51208" spans="2:2" x14ac:dyDescent="0.25">
      <c r="B51208" s="31"/>
    </row>
    <row r="51209" spans="2:2" x14ac:dyDescent="0.25">
      <c r="B51209" s="31"/>
    </row>
    <row r="51210" spans="2:2" x14ac:dyDescent="0.25">
      <c r="B51210" s="31"/>
    </row>
    <row r="51211" spans="2:2" x14ac:dyDescent="0.25">
      <c r="B51211" s="31"/>
    </row>
    <row r="51212" spans="2:2" x14ac:dyDescent="0.25">
      <c r="B51212" s="31"/>
    </row>
    <row r="51213" spans="2:2" x14ac:dyDescent="0.25">
      <c r="B51213" s="31"/>
    </row>
    <row r="51214" spans="2:2" x14ac:dyDescent="0.25">
      <c r="B51214" s="31"/>
    </row>
    <row r="51215" spans="2:2" x14ac:dyDescent="0.25">
      <c r="B51215" s="31"/>
    </row>
    <row r="51216" spans="2:2" x14ac:dyDescent="0.25">
      <c r="B51216" s="31"/>
    </row>
    <row r="51217" spans="2:2" x14ac:dyDescent="0.25">
      <c r="B51217" s="31"/>
    </row>
    <row r="51218" spans="2:2" x14ac:dyDescent="0.25">
      <c r="B51218" s="31"/>
    </row>
    <row r="51219" spans="2:2" x14ac:dyDescent="0.25">
      <c r="B51219" s="31"/>
    </row>
    <row r="51220" spans="2:2" x14ac:dyDescent="0.25">
      <c r="B51220" s="31"/>
    </row>
    <row r="51221" spans="2:2" x14ac:dyDescent="0.25">
      <c r="B51221" s="31"/>
    </row>
    <row r="51222" spans="2:2" x14ac:dyDescent="0.25">
      <c r="B51222" s="31"/>
    </row>
    <row r="51223" spans="2:2" x14ac:dyDescent="0.25">
      <c r="B51223" s="31"/>
    </row>
    <row r="51224" spans="2:2" x14ac:dyDescent="0.25">
      <c r="B51224" s="31"/>
    </row>
    <row r="51225" spans="2:2" x14ac:dyDescent="0.25">
      <c r="B51225" s="31"/>
    </row>
    <row r="51226" spans="2:2" x14ac:dyDescent="0.25">
      <c r="B51226" s="31"/>
    </row>
    <row r="51227" spans="2:2" x14ac:dyDescent="0.25">
      <c r="B51227" s="31"/>
    </row>
    <row r="51228" spans="2:2" x14ac:dyDescent="0.25">
      <c r="B51228" s="31"/>
    </row>
    <row r="51229" spans="2:2" x14ac:dyDescent="0.25">
      <c r="B51229" s="31"/>
    </row>
    <row r="51230" spans="2:2" x14ac:dyDescent="0.25">
      <c r="B51230" s="31"/>
    </row>
    <row r="51231" spans="2:2" x14ac:dyDescent="0.25">
      <c r="B51231" s="31"/>
    </row>
    <row r="51232" spans="2:2" x14ac:dyDescent="0.25">
      <c r="B51232" s="31"/>
    </row>
    <row r="51233" spans="2:2" x14ac:dyDescent="0.25">
      <c r="B51233" s="31"/>
    </row>
    <row r="51234" spans="2:2" x14ac:dyDescent="0.25">
      <c r="B51234" s="31"/>
    </row>
    <row r="51235" spans="2:2" x14ac:dyDescent="0.25">
      <c r="B51235" s="31"/>
    </row>
    <row r="51236" spans="2:2" x14ac:dyDescent="0.25">
      <c r="B51236" s="31"/>
    </row>
    <row r="51237" spans="2:2" x14ac:dyDescent="0.25">
      <c r="B51237" s="31"/>
    </row>
    <row r="51238" spans="2:2" x14ac:dyDescent="0.25">
      <c r="B51238" s="31"/>
    </row>
    <row r="51239" spans="2:2" x14ac:dyDescent="0.25">
      <c r="B51239" s="31"/>
    </row>
    <row r="51240" spans="2:2" x14ac:dyDescent="0.25">
      <c r="B51240" s="31"/>
    </row>
    <row r="51241" spans="2:2" x14ac:dyDescent="0.25">
      <c r="B51241" s="31"/>
    </row>
    <row r="51242" spans="2:2" x14ac:dyDescent="0.25">
      <c r="B51242" s="31"/>
    </row>
    <row r="51243" spans="2:2" x14ac:dyDescent="0.25">
      <c r="B51243" s="31"/>
    </row>
    <row r="51244" spans="2:2" x14ac:dyDescent="0.25">
      <c r="B51244" s="31"/>
    </row>
    <row r="51245" spans="2:2" x14ac:dyDescent="0.25">
      <c r="B51245" s="31"/>
    </row>
    <row r="51246" spans="2:2" x14ac:dyDescent="0.25">
      <c r="B51246" s="31"/>
    </row>
    <row r="51247" spans="2:2" x14ac:dyDescent="0.25">
      <c r="B51247" s="31"/>
    </row>
    <row r="51248" spans="2:2" x14ac:dyDescent="0.25">
      <c r="B51248" s="31"/>
    </row>
    <row r="51249" spans="2:2" x14ac:dyDescent="0.25">
      <c r="B51249" s="31"/>
    </row>
    <row r="51250" spans="2:2" x14ac:dyDescent="0.25">
      <c r="B51250" s="31"/>
    </row>
    <row r="51251" spans="2:2" x14ac:dyDescent="0.25">
      <c r="B51251" s="31"/>
    </row>
    <row r="51252" spans="2:2" x14ac:dyDescent="0.25">
      <c r="B51252" s="31"/>
    </row>
    <row r="51253" spans="2:2" x14ac:dyDescent="0.25">
      <c r="B51253" s="31"/>
    </row>
    <row r="51254" spans="2:2" x14ac:dyDescent="0.25">
      <c r="B51254" s="31"/>
    </row>
    <row r="51255" spans="2:2" x14ac:dyDescent="0.25">
      <c r="B51255" s="31"/>
    </row>
    <row r="51256" spans="2:2" x14ac:dyDescent="0.25">
      <c r="B51256" s="31"/>
    </row>
    <row r="51257" spans="2:2" x14ac:dyDescent="0.25">
      <c r="B51257" s="31"/>
    </row>
    <row r="51258" spans="2:2" x14ac:dyDescent="0.25">
      <c r="B51258" s="31"/>
    </row>
    <row r="51259" spans="2:2" x14ac:dyDescent="0.25">
      <c r="B51259" s="31"/>
    </row>
    <row r="51260" spans="2:2" x14ac:dyDescent="0.25">
      <c r="B51260" s="31"/>
    </row>
    <row r="51261" spans="2:2" x14ac:dyDescent="0.25">
      <c r="B51261" s="31"/>
    </row>
    <row r="51262" spans="2:2" x14ac:dyDescent="0.25">
      <c r="B51262" s="31"/>
    </row>
    <row r="51263" spans="2:2" x14ac:dyDescent="0.25">
      <c r="B51263" s="31"/>
    </row>
    <row r="51264" spans="2:2" x14ac:dyDescent="0.25">
      <c r="B51264" s="31"/>
    </row>
    <row r="51265" spans="2:2" x14ac:dyDescent="0.25">
      <c r="B51265" s="31"/>
    </row>
    <row r="51266" spans="2:2" x14ac:dyDescent="0.25">
      <c r="B51266" s="31"/>
    </row>
    <row r="51267" spans="2:2" x14ac:dyDescent="0.25">
      <c r="B51267" s="31"/>
    </row>
    <row r="51268" spans="2:2" x14ac:dyDescent="0.25">
      <c r="B51268" s="31"/>
    </row>
    <row r="51269" spans="2:2" x14ac:dyDescent="0.25">
      <c r="B51269" s="31"/>
    </row>
    <row r="51270" spans="2:2" x14ac:dyDescent="0.25">
      <c r="B51270" s="31"/>
    </row>
    <row r="51271" spans="2:2" x14ac:dyDescent="0.25">
      <c r="B51271" s="31"/>
    </row>
    <row r="51272" spans="2:2" x14ac:dyDescent="0.25">
      <c r="B51272" s="31"/>
    </row>
    <row r="51273" spans="2:2" x14ac:dyDescent="0.25">
      <c r="B51273" s="31"/>
    </row>
    <row r="51274" spans="2:2" x14ac:dyDescent="0.25">
      <c r="B51274" s="31"/>
    </row>
    <row r="51275" spans="2:2" x14ac:dyDescent="0.25">
      <c r="B51275" s="31"/>
    </row>
    <row r="51276" spans="2:2" x14ac:dyDescent="0.25">
      <c r="B51276" s="31"/>
    </row>
    <row r="51277" spans="2:2" x14ac:dyDescent="0.25">
      <c r="B51277" s="31"/>
    </row>
    <row r="51278" spans="2:2" x14ac:dyDescent="0.25">
      <c r="B51278" s="31"/>
    </row>
    <row r="51279" spans="2:2" x14ac:dyDescent="0.25">
      <c r="B51279" s="31"/>
    </row>
    <row r="51280" spans="2:2" x14ac:dyDescent="0.25">
      <c r="B51280" s="31"/>
    </row>
    <row r="51281" spans="2:2" x14ac:dyDescent="0.25">
      <c r="B51281" s="31"/>
    </row>
    <row r="51282" spans="2:2" x14ac:dyDescent="0.25">
      <c r="B51282" s="31"/>
    </row>
    <row r="51283" spans="2:2" x14ac:dyDescent="0.25">
      <c r="B51283" s="31"/>
    </row>
    <row r="51284" spans="2:2" x14ac:dyDescent="0.25">
      <c r="B51284" s="31"/>
    </row>
    <row r="51285" spans="2:2" x14ac:dyDescent="0.25">
      <c r="B51285" s="31"/>
    </row>
    <row r="51286" spans="2:2" x14ac:dyDescent="0.25">
      <c r="B51286" s="31"/>
    </row>
    <row r="51287" spans="2:2" x14ac:dyDescent="0.25">
      <c r="B51287" s="31"/>
    </row>
    <row r="51288" spans="2:2" x14ac:dyDescent="0.25">
      <c r="B51288" s="31"/>
    </row>
    <row r="51289" spans="2:2" x14ac:dyDescent="0.25">
      <c r="B51289" s="31"/>
    </row>
    <row r="51290" spans="2:2" x14ac:dyDescent="0.25">
      <c r="B51290" s="31"/>
    </row>
    <row r="51291" spans="2:2" x14ac:dyDescent="0.25">
      <c r="B51291" s="31"/>
    </row>
    <row r="51292" spans="2:2" x14ac:dyDescent="0.25">
      <c r="B51292" s="31"/>
    </row>
    <row r="51293" spans="2:2" x14ac:dyDescent="0.25">
      <c r="B51293" s="31"/>
    </row>
    <row r="51294" spans="2:2" x14ac:dyDescent="0.25">
      <c r="B51294" s="31"/>
    </row>
    <row r="51295" spans="2:2" x14ac:dyDescent="0.25">
      <c r="B51295" s="31"/>
    </row>
    <row r="51296" spans="2:2" x14ac:dyDescent="0.25">
      <c r="B51296" s="31"/>
    </row>
    <row r="51297" spans="2:2" x14ac:dyDescent="0.25">
      <c r="B51297" s="31"/>
    </row>
    <row r="51298" spans="2:2" x14ac:dyDescent="0.25">
      <c r="B51298" s="31"/>
    </row>
    <row r="51299" spans="2:2" x14ac:dyDescent="0.25">
      <c r="B51299" s="31"/>
    </row>
    <row r="51300" spans="2:2" x14ac:dyDescent="0.25">
      <c r="B51300" s="31"/>
    </row>
    <row r="51301" spans="2:2" x14ac:dyDescent="0.25">
      <c r="B51301" s="31"/>
    </row>
    <row r="51302" spans="2:2" x14ac:dyDescent="0.25">
      <c r="B51302" s="31"/>
    </row>
    <row r="51303" spans="2:2" x14ac:dyDescent="0.25">
      <c r="B51303" s="31"/>
    </row>
    <row r="51304" spans="2:2" x14ac:dyDescent="0.25">
      <c r="B51304" s="31"/>
    </row>
    <row r="51305" spans="2:2" x14ac:dyDescent="0.25">
      <c r="B51305" s="31"/>
    </row>
    <row r="51306" spans="2:2" x14ac:dyDescent="0.25">
      <c r="B51306" s="31"/>
    </row>
    <row r="51307" spans="2:2" x14ac:dyDescent="0.25">
      <c r="B51307" s="31"/>
    </row>
    <row r="51308" spans="2:2" x14ac:dyDescent="0.25">
      <c r="B51308" s="31"/>
    </row>
    <row r="51309" spans="2:2" x14ac:dyDescent="0.25">
      <c r="B51309" s="31"/>
    </row>
    <row r="51310" spans="2:2" x14ac:dyDescent="0.25">
      <c r="B51310" s="31"/>
    </row>
    <row r="51311" spans="2:2" x14ac:dyDescent="0.25">
      <c r="B51311" s="31"/>
    </row>
    <row r="51312" spans="2:2" x14ac:dyDescent="0.25">
      <c r="B51312" s="31"/>
    </row>
    <row r="51313" spans="2:2" x14ac:dyDescent="0.25">
      <c r="B51313" s="31"/>
    </row>
    <row r="51314" spans="2:2" x14ac:dyDescent="0.25">
      <c r="B51314" s="31"/>
    </row>
    <row r="51315" spans="2:2" x14ac:dyDescent="0.25">
      <c r="B51315" s="31"/>
    </row>
    <row r="51316" spans="2:2" x14ac:dyDescent="0.25">
      <c r="B51316" s="31"/>
    </row>
    <row r="51317" spans="2:2" x14ac:dyDescent="0.25">
      <c r="B51317" s="31"/>
    </row>
    <row r="51318" spans="2:2" x14ac:dyDescent="0.25">
      <c r="B51318" s="31"/>
    </row>
    <row r="51319" spans="2:2" x14ac:dyDescent="0.25">
      <c r="B51319" s="31"/>
    </row>
    <row r="51320" spans="2:2" x14ac:dyDescent="0.25">
      <c r="B51320" s="31"/>
    </row>
    <row r="51321" spans="2:2" x14ac:dyDescent="0.25">
      <c r="B51321" s="31"/>
    </row>
    <row r="51322" spans="2:2" x14ac:dyDescent="0.25">
      <c r="B51322" s="31"/>
    </row>
    <row r="51323" spans="2:2" x14ac:dyDescent="0.25">
      <c r="B51323" s="31"/>
    </row>
    <row r="51324" spans="2:2" x14ac:dyDescent="0.25">
      <c r="B51324" s="31"/>
    </row>
    <row r="51325" spans="2:2" x14ac:dyDescent="0.25">
      <c r="B51325" s="31"/>
    </row>
    <row r="51326" spans="2:2" x14ac:dyDescent="0.25">
      <c r="B51326" s="31"/>
    </row>
    <row r="51327" spans="2:2" x14ac:dyDescent="0.25">
      <c r="B51327" s="31"/>
    </row>
    <row r="51328" spans="2:2" x14ac:dyDescent="0.25">
      <c r="B51328" s="31"/>
    </row>
    <row r="51329" spans="2:2" x14ac:dyDescent="0.25">
      <c r="B51329" s="31"/>
    </row>
    <row r="51330" spans="2:2" x14ac:dyDescent="0.25">
      <c r="B51330" s="31"/>
    </row>
    <row r="51331" spans="2:2" x14ac:dyDescent="0.25">
      <c r="B51331" s="31"/>
    </row>
    <row r="51332" spans="2:2" x14ac:dyDescent="0.25">
      <c r="B51332" s="31"/>
    </row>
    <row r="51333" spans="2:2" x14ac:dyDescent="0.25">
      <c r="B51333" s="31"/>
    </row>
    <row r="51334" spans="2:2" x14ac:dyDescent="0.25">
      <c r="B51334" s="31"/>
    </row>
    <row r="51335" spans="2:2" x14ac:dyDescent="0.25">
      <c r="B51335" s="31"/>
    </row>
    <row r="51336" spans="2:2" x14ac:dyDescent="0.25">
      <c r="B51336" s="31"/>
    </row>
    <row r="51337" spans="2:2" x14ac:dyDescent="0.25">
      <c r="B51337" s="31"/>
    </row>
    <row r="51338" spans="2:2" x14ac:dyDescent="0.25">
      <c r="B51338" s="31"/>
    </row>
    <row r="51339" spans="2:2" x14ac:dyDescent="0.25">
      <c r="B51339" s="31"/>
    </row>
    <row r="51340" spans="2:2" x14ac:dyDescent="0.25">
      <c r="B51340" s="31"/>
    </row>
    <row r="51341" spans="2:2" x14ac:dyDescent="0.25">
      <c r="B51341" s="31"/>
    </row>
    <row r="51342" spans="2:2" x14ac:dyDescent="0.25">
      <c r="B51342" s="31"/>
    </row>
    <row r="51343" spans="2:2" x14ac:dyDescent="0.25">
      <c r="B51343" s="31"/>
    </row>
    <row r="51344" spans="2:2" x14ac:dyDescent="0.25">
      <c r="B51344" s="31"/>
    </row>
    <row r="51345" spans="2:2" x14ac:dyDescent="0.25">
      <c r="B51345" s="31"/>
    </row>
    <row r="51346" spans="2:2" x14ac:dyDescent="0.25">
      <c r="B51346" s="31"/>
    </row>
    <row r="51347" spans="2:2" x14ac:dyDescent="0.25">
      <c r="B51347" s="31"/>
    </row>
    <row r="51348" spans="2:2" x14ac:dyDescent="0.25">
      <c r="B51348" s="31"/>
    </row>
    <row r="51349" spans="2:2" x14ac:dyDescent="0.25">
      <c r="B51349" s="31"/>
    </row>
    <row r="51350" spans="2:2" x14ac:dyDescent="0.25">
      <c r="B51350" s="31"/>
    </row>
    <row r="51351" spans="2:2" x14ac:dyDescent="0.25">
      <c r="B51351" s="31"/>
    </row>
    <row r="51352" spans="2:2" x14ac:dyDescent="0.25">
      <c r="B51352" s="31"/>
    </row>
    <row r="51353" spans="2:2" x14ac:dyDescent="0.25">
      <c r="B51353" s="31"/>
    </row>
    <row r="51354" spans="2:2" x14ac:dyDescent="0.25">
      <c r="B51354" s="31"/>
    </row>
    <row r="51355" spans="2:2" x14ac:dyDescent="0.25">
      <c r="B51355" s="31"/>
    </row>
    <row r="51356" spans="2:2" x14ac:dyDescent="0.25">
      <c r="B51356" s="31"/>
    </row>
    <row r="51357" spans="2:2" x14ac:dyDescent="0.25">
      <c r="B51357" s="31"/>
    </row>
    <row r="51358" spans="2:2" x14ac:dyDescent="0.25">
      <c r="B51358" s="31"/>
    </row>
    <row r="51359" spans="2:2" x14ac:dyDescent="0.25">
      <c r="B51359" s="31"/>
    </row>
    <row r="51360" spans="2:2" x14ac:dyDescent="0.25">
      <c r="B51360" s="31"/>
    </row>
    <row r="51361" spans="2:2" x14ac:dyDescent="0.25">
      <c r="B51361" s="31"/>
    </row>
    <row r="51362" spans="2:2" x14ac:dyDescent="0.25">
      <c r="B51362" s="31"/>
    </row>
    <row r="51363" spans="2:2" x14ac:dyDescent="0.25">
      <c r="B51363" s="31"/>
    </row>
    <row r="51364" spans="2:2" x14ac:dyDescent="0.25">
      <c r="B51364" s="31"/>
    </row>
    <row r="51365" spans="2:2" x14ac:dyDescent="0.25">
      <c r="B51365" s="31"/>
    </row>
    <row r="51366" spans="2:2" x14ac:dyDescent="0.25">
      <c r="B51366" s="31"/>
    </row>
    <row r="51367" spans="2:2" x14ac:dyDescent="0.25">
      <c r="B51367" s="31"/>
    </row>
    <row r="51368" spans="2:2" x14ac:dyDescent="0.25">
      <c r="B51368" s="31"/>
    </row>
    <row r="51369" spans="2:2" x14ac:dyDescent="0.25">
      <c r="B51369" s="31"/>
    </row>
    <row r="51370" spans="2:2" x14ac:dyDescent="0.25">
      <c r="B51370" s="31"/>
    </row>
    <row r="51371" spans="2:2" x14ac:dyDescent="0.25">
      <c r="B51371" s="31"/>
    </row>
    <row r="51372" spans="2:2" x14ac:dyDescent="0.25">
      <c r="B51372" s="31"/>
    </row>
    <row r="51373" spans="2:2" x14ac:dyDescent="0.25">
      <c r="B51373" s="31"/>
    </row>
    <row r="51374" spans="2:2" x14ac:dyDescent="0.25">
      <c r="B51374" s="31"/>
    </row>
    <row r="51375" spans="2:2" x14ac:dyDescent="0.25">
      <c r="B51375" s="31"/>
    </row>
    <row r="51376" spans="2:2" x14ac:dyDescent="0.25">
      <c r="B51376" s="31"/>
    </row>
    <row r="51377" spans="2:2" x14ac:dyDescent="0.25">
      <c r="B51377" s="31"/>
    </row>
    <row r="51378" spans="2:2" x14ac:dyDescent="0.25">
      <c r="B51378" s="31"/>
    </row>
    <row r="51379" spans="2:2" x14ac:dyDescent="0.25">
      <c r="B51379" s="31"/>
    </row>
    <row r="51380" spans="2:2" x14ac:dyDescent="0.25">
      <c r="B51380" s="31"/>
    </row>
    <row r="51381" spans="2:2" x14ac:dyDescent="0.25">
      <c r="B51381" s="31"/>
    </row>
    <row r="51382" spans="2:2" x14ac:dyDescent="0.25">
      <c r="B51382" s="31"/>
    </row>
    <row r="51383" spans="2:2" x14ac:dyDescent="0.25">
      <c r="B51383" s="31"/>
    </row>
    <row r="51384" spans="2:2" x14ac:dyDescent="0.25">
      <c r="B51384" s="31"/>
    </row>
    <row r="51385" spans="2:2" x14ac:dyDescent="0.25">
      <c r="B51385" s="31"/>
    </row>
    <row r="51386" spans="2:2" x14ac:dyDescent="0.25">
      <c r="B51386" s="31"/>
    </row>
    <row r="51387" spans="2:2" x14ac:dyDescent="0.25">
      <c r="B51387" s="31"/>
    </row>
    <row r="51388" spans="2:2" x14ac:dyDescent="0.25">
      <c r="B51388" s="31"/>
    </row>
    <row r="51389" spans="2:2" x14ac:dyDescent="0.25">
      <c r="B51389" s="31"/>
    </row>
    <row r="51390" spans="2:2" x14ac:dyDescent="0.25">
      <c r="B51390" s="31"/>
    </row>
    <row r="51391" spans="2:2" x14ac:dyDescent="0.25">
      <c r="B51391" s="31"/>
    </row>
    <row r="51392" spans="2:2" x14ac:dyDescent="0.25">
      <c r="B51392" s="31"/>
    </row>
    <row r="51393" spans="2:2" x14ac:dyDescent="0.25">
      <c r="B51393" s="31"/>
    </row>
    <row r="51394" spans="2:2" x14ac:dyDescent="0.25">
      <c r="B51394" s="31"/>
    </row>
    <row r="51395" spans="2:2" x14ac:dyDescent="0.25">
      <c r="B51395" s="31"/>
    </row>
    <row r="51396" spans="2:2" x14ac:dyDescent="0.25">
      <c r="B51396" s="31"/>
    </row>
    <row r="51397" spans="2:2" x14ac:dyDescent="0.25">
      <c r="B51397" s="31"/>
    </row>
    <row r="51398" spans="2:2" x14ac:dyDescent="0.25">
      <c r="B51398" s="31"/>
    </row>
    <row r="51399" spans="2:2" x14ac:dyDescent="0.25">
      <c r="B51399" s="31"/>
    </row>
    <row r="51400" spans="2:2" x14ac:dyDescent="0.25">
      <c r="B51400" s="31"/>
    </row>
    <row r="51401" spans="2:2" x14ac:dyDescent="0.25">
      <c r="B51401" s="31"/>
    </row>
    <row r="51402" spans="2:2" x14ac:dyDescent="0.25">
      <c r="B51402" s="31"/>
    </row>
    <row r="51403" spans="2:2" x14ac:dyDescent="0.25">
      <c r="B51403" s="31"/>
    </row>
    <row r="51404" spans="2:2" x14ac:dyDescent="0.25">
      <c r="B51404" s="31"/>
    </row>
    <row r="51405" spans="2:2" x14ac:dyDescent="0.25">
      <c r="B51405" s="31"/>
    </row>
    <row r="51406" spans="2:2" x14ac:dyDescent="0.25">
      <c r="B51406" s="31"/>
    </row>
    <row r="51407" spans="2:2" x14ac:dyDescent="0.25">
      <c r="B51407" s="31"/>
    </row>
    <row r="51408" spans="2:2" x14ac:dyDescent="0.25">
      <c r="B51408" s="31"/>
    </row>
    <row r="51409" spans="2:2" x14ac:dyDescent="0.25">
      <c r="B51409" s="31"/>
    </row>
    <row r="51410" spans="2:2" x14ac:dyDescent="0.25">
      <c r="B51410" s="31"/>
    </row>
    <row r="51411" spans="2:2" x14ac:dyDescent="0.25">
      <c r="B51411" s="31"/>
    </row>
    <row r="51412" spans="2:2" x14ac:dyDescent="0.25">
      <c r="B51412" s="31"/>
    </row>
    <row r="51413" spans="2:2" x14ac:dyDescent="0.25">
      <c r="B51413" s="31"/>
    </row>
    <row r="51414" spans="2:2" x14ac:dyDescent="0.25">
      <c r="B51414" s="31"/>
    </row>
    <row r="51415" spans="2:2" x14ac:dyDescent="0.25">
      <c r="B51415" s="31"/>
    </row>
    <row r="51416" spans="2:2" x14ac:dyDescent="0.25">
      <c r="B51416" s="31"/>
    </row>
    <row r="51417" spans="2:2" x14ac:dyDescent="0.25">
      <c r="B51417" s="31"/>
    </row>
    <row r="51418" spans="2:2" x14ac:dyDescent="0.25">
      <c r="B51418" s="31"/>
    </row>
    <row r="51419" spans="2:2" x14ac:dyDescent="0.25">
      <c r="B51419" s="31"/>
    </row>
    <row r="51420" spans="2:2" x14ac:dyDescent="0.25">
      <c r="B51420" s="31"/>
    </row>
    <row r="51421" spans="2:2" x14ac:dyDescent="0.25">
      <c r="B51421" s="31"/>
    </row>
    <row r="51422" spans="2:2" x14ac:dyDescent="0.25">
      <c r="B51422" s="31"/>
    </row>
    <row r="51423" spans="2:2" x14ac:dyDescent="0.25">
      <c r="B51423" s="31"/>
    </row>
    <row r="51424" spans="2:2" x14ac:dyDescent="0.25">
      <c r="B51424" s="31"/>
    </row>
    <row r="51425" spans="2:2" x14ac:dyDescent="0.25">
      <c r="B51425" s="31"/>
    </row>
    <row r="51426" spans="2:2" x14ac:dyDescent="0.25">
      <c r="B51426" s="31"/>
    </row>
    <row r="51427" spans="2:2" x14ac:dyDescent="0.25">
      <c r="B51427" s="31"/>
    </row>
    <row r="51428" spans="2:2" x14ac:dyDescent="0.25">
      <c r="B51428" s="31"/>
    </row>
    <row r="51429" spans="2:2" x14ac:dyDescent="0.25">
      <c r="B51429" s="31"/>
    </row>
    <row r="51430" spans="2:2" x14ac:dyDescent="0.25">
      <c r="B51430" s="31"/>
    </row>
    <row r="51431" spans="2:2" x14ac:dyDescent="0.25">
      <c r="B51431" s="31"/>
    </row>
    <row r="51432" spans="2:2" x14ac:dyDescent="0.25">
      <c r="B51432" s="31"/>
    </row>
    <row r="51433" spans="2:2" x14ac:dyDescent="0.25">
      <c r="B51433" s="31"/>
    </row>
    <row r="51434" spans="2:2" x14ac:dyDescent="0.25">
      <c r="B51434" s="31"/>
    </row>
    <row r="51435" spans="2:2" x14ac:dyDescent="0.25">
      <c r="B51435" s="31"/>
    </row>
    <row r="51436" spans="2:2" x14ac:dyDescent="0.25">
      <c r="B51436" s="31"/>
    </row>
    <row r="51437" spans="2:2" x14ac:dyDescent="0.25">
      <c r="B51437" s="31"/>
    </row>
    <row r="51438" spans="2:2" x14ac:dyDescent="0.25">
      <c r="B51438" s="31"/>
    </row>
    <row r="51439" spans="2:2" x14ac:dyDescent="0.25">
      <c r="B51439" s="31"/>
    </row>
    <row r="51440" spans="2:2" x14ac:dyDescent="0.25">
      <c r="B51440" s="31"/>
    </row>
    <row r="51441" spans="2:2" x14ac:dyDescent="0.25">
      <c r="B51441" s="31"/>
    </row>
    <row r="51442" spans="2:2" x14ac:dyDescent="0.25">
      <c r="B51442" s="31"/>
    </row>
    <row r="51443" spans="2:2" x14ac:dyDescent="0.25">
      <c r="B51443" s="31"/>
    </row>
    <row r="51444" spans="2:2" x14ac:dyDescent="0.25">
      <c r="B51444" s="31"/>
    </row>
    <row r="51445" spans="2:2" x14ac:dyDescent="0.25">
      <c r="B51445" s="31"/>
    </row>
    <row r="51446" spans="2:2" x14ac:dyDescent="0.25">
      <c r="B51446" s="31"/>
    </row>
    <row r="51447" spans="2:2" x14ac:dyDescent="0.25">
      <c r="B51447" s="31"/>
    </row>
    <row r="51448" spans="2:2" x14ac:dyDescent="0.25">
      <c r="B51448" s="31"/>
    </row>
    <row r="51449" spans="2:2" x14ac:dyDescent="0.25">
      <c r="B51449" s="31"/>
    </row>
    <row r="51450" spans="2:2" x14ac:dyDescent="0.25">
      <c r="B51450" s="31"/>
    </row>
    <row r="51451" spans="2:2" x14ac:dyDescent="0.25">
      <c r="B51451" s="31"/>
    </row>
    <row r="51452" spans="2:2" x14ac:dyDescent="0.25">
      <c r="B51452" s="31"/>
    </row>
    <row r="51453" spans="2:2" x14ac:dyDescent="0.25">
      <c r="B51453" s="31"/>
    </row>
    <row r="51454" spans="2:2" x14ac:dyDescent="0.25">
      <c r="B51454" s="31"/>
    </row>
    <row r="51455" spans="2:2" x14ac:dyDescent="0.25">
      <c r="B51455" s="31"/>
    </row>
    <row r="51456" spans="2:2" x14ac:dyDescent="0.25">
      <c r="B51456" s="31"/>
    </row>
    <row r="51457" spans="2:2" x14ac:dyDescent="0.25">
      <c r="B51457" s="31"/>
    </row>
    <row r="51458" spans="2:2" x14ac:dyDescent="0.25">
      <c r="B51458" s="31"/>
    </row>
    <row r="51459" spans="2:2" x14ac:dyDescent="0.25">
      <c r="B51459" s="31"/>
    </row>
    <row r="51460" spans="2:2" x14ac:dyDescent="0.25">
      <c r="B51460" s="31"/>
    </row>
    <row r="51461" spans="2:2" x14ac:dyDescent="0.25">
      <c r="B51461" s="31"/>
    </row>
    <row r="51462" spans="2:2" x14ac:dyDescent="0.25">
      <c r="B51462" s="31"/>
    </row>
    <row r="51463" spans="2:2" x14ac:dyDescent="0.25">
      <c r="B51463" s="31"/>
    </row>
    <row r="51464" spans="2:2" x14ac:dyDescent="0.25">
      <c r="B51464" s="31"/>
    </row>
    <row r="51465" spans="2:2" x14ac:dyDescent="0.25">
      <c r="B51465" s="31"/>
    </row>
    <row r="51466" spans="2:2" x14ac:dyDescent="0.25">
      <c r="B51466" s="31"/>
    </row>
    <row r="51467" spans="2:2" x14ac:dyDescent="0.25">
      <c r="B51467" s="31"/>
    </row>
    <row r="51468" spans="2:2" x14ac:dyDescent="0.25">
      <c r="B51468" s="31"/>
    </row>
    <row r="51469" spans="2:2" x14ac:dyDescent="0.25">
      <c r="B51469" s="31"/>
    </row>
    <row r="51470" spans="2:2" x14ac:dyDescent="0.25">
      <c r="B51470" s="31"/>
    </row>
    <row r="51471" spans="2:2" x14ac:dyDescent="0.25">
      <c r="B51471" s="31"/>
    </row>
    <row r="51472" spans="2:2" x14ac:dyDescent="0.25">
      <c r="B51472" s="31"/>
    </row>
    <row r="51473" spans="2:2" x14ac:dyDescent="0.25">
      <c r="B51473" s="31"/>
    </row>
    <row r="51474" spans="2:2" x14ac:dyDescent="0.25">
      <c r="B51474" s="31"/>
    </row>
    <row r="51475" spans="2:2" x14ac:dyDescent="0.25">
      <c r="B51475" s="31"/>
    </row>
    <row r="51476" spans="2:2" x14ac:dyDescent="0.25">
      <c r="B51476" s="31"/>
    </row>
    <row r="51477" spans="2:2" x14ac:dyDescent="0.25">
      <c r="B51477" s="31"/>
    </row>
    <row r="51478" spans="2:2" x14ac:dyDescent="0.25">
      <c r="B51478" s="31"/>
    </row>
    <row r="51479" spans="2:2" x14ac:dyDescent="0.25">
      <c r="B51479" s="31"/>
    </row>
    <row r="51480" spans="2:2" x14ac:dyDescent="0.25">
      <c r="B51480" s="31"/>
    </row>
    <row r="51481" spans="2:2" x14ac:dyDescent="0.25">
      <c r="B51481" s="31"/>
    </row>
    <row r="51482" spans="2:2" x14ac:dyDescent="0.25">
      <c r="B51482" s="31"/>
    </row>
    <row r="51483" spans="2:2" x14ac:dyDescent="0.25">
      <c r="B51483" s="31"/>
    </row>
    <row r="51484" spans="2:2" x14ac:dyDescent="0.25">
      <c r="B51484" s="31"/>
    </row>
    <row r="51485" spans="2:2" x14ac:dyDescent="0.25">
      <c r="B51485" s="31"/>
    </row>
    <row r="51486" spans="2:2" x14ac:dyDescent="0.25">
      <c r="B51486" s="31"/>
    </row>
    <row r="51487" spans="2:2" x14ac:dyDescent="0.25">
      <c r="B51487" s="31"/>
    </row>
    <row r="51488" spans="2:2" x14ac:dyDescent="0.25">
      <c r="B51488" s="31"/>
    </row>
    <row r="51489" spans="2:2" x14ac:dyDescent="0.25">
      <c r="B51489" s="31"/>
    </row>
    <row r="51490" spans="2:2" x14ac:dyDescent="0.25">
      <c r="B51490" s="31"/>
    </row>
    <row r="51491" spans="2:2" x14ac:dyDescent="0.25">
      <c r="B51491" s="31"/>
    </row>
    <row r="51492" spans="2:2" x14ac:dyDescent="0.25">
      <c r="B51492" s="31"/>
    </row>
    <row r="51493" spans="2:2" x14ac:dyDescent="0.25">
      <c r="B51493" s="31"/>
    </row>
    <row r="51494" spans="2:2" x14ac:dyDescent="0.25">
      <c r="B51494" s="31"/>
    </row>
    <row r="51495" spans="2:2" x14ac:dyDescent="0.25">
      <c r="B51495" s="31"/>
    </row>
    <row r="51496" spans="2:2" x14ac:dyDescent="0.25">
      <c r="B51496" s="31"/>
    </row>
    <row r="51497" spans="2:2" x14ac:dyDescent="0.25">
      <c r="B51497" s="31"/>
    </row>
    <row r="51498" spans="2:2" x14ac:dyDescent="0.25">
      <c r="B51498" s="31"/>
    </row>
    <row r="51499" spans="2:2" x14ac:dyDescent="0.25">
      <c r="B51499" s="31"/>
    </row>
    <row r="51500" spans="2:2" x14ac:dyDescent="0.25">
      <c r="B51500" s="31"/>
    </row>
    <row r="51501" spans="2:2" x14ac:dyDescent="0.25">
      <c r="B51501" s="31"/>
    </row>
    <row r="51502" spans="2:2" x14ac:dyDescent="0.25">
      <c r="B51502" s="31"/>
    </row>
    <row r="51503" spans="2:2" x14ac:dyDescent="0.25">
      <c r="B51503" s="31"/>
    </row>
    <row r="51504" spans="2:2" x14ac:dyDescent="0.25">
      <c r="B51504" s="31"/>
    </row>
    <row r="51505" spans="2:2" x14ac:dyDescent="0.25">
      <c r="B51505" s="31"/>
    </row>
    <row r="51506" spans="2:2" x14ac:dyDescent="0.25">
      <c r="B51506" s="31"/>
    </row>
    <row r="51507" spans="2:2" x14ac:dyDescent="0.25">
      <c r="B51507" s="31"/>
    </row>
    <row r="51508" spans="2:2" x14ac:dyDescent="0.25">
      <c r="B51508" s="31"/>
    </row>
    <row r="51509" spans="2:2" x14ac:dyDescent="0.25">
      <c r="B51509" s="31"/>
    </row>
    <row r="51510" spans="2:2" x14ac:dyDescent="0.25">
      <c r="B51510" s="31"/>
    </row>
    <row r="51511" spans="2:2" x14ac:dyDescent="0.25">
      <c r="B51511" s="31"/>
    </row>
    <row r="51512" spans="2:2" x14ac:dyDescent="0.25">
      <c r="B51512" s="31"/>
    </row>
    <row r="51513" spans="2:2" x14ac:dyDescent="0.25">
      <c r="B51513" s="31"/>
    </row>
    <row r="51514" spans="2:2" x14ac:dyDescent="0.25">
      <c r="B51514" s="31"/>
    </row>
    <row r="51515" spans="2:2" x14ac:dyDescent="0.25">
      <c r="B51515" s="31"/>
    </row>
    <row r="51516" spans="2:2" x14ac:dyDescent="0.25">
      <c r="B51516" s="31"/>
    </row>
    <row r="51517" spans="2:2" x14ac:dyDescent="0.25">
      <c r="B51517" s="31"/>
    </row>
    <row r="51518" spans="2:2" x14ac:dyDescent="0.25">
      <c r="B51518" s="31"/>
    </row>
    <row r="51519" spans="2:2" x14ac:dyDescent="0.25">
      <c r="B51519" s="31"/>
    </row>
    <row r="51520" spans="2:2" x14ac:dyDescent="0.25">
      <c r="B51520" s="31"/>
    </row>
    <row r="51521" spans="2:2" x14ac:dyDescent="0.25">
      <c r="B51521" s="31"/>
    </row>
    <row r="51522" spans="2:2" x14ac:dyDescent="0.25">
      <c r="B51522" s="31"/>
    </row>
    <row r="51523" spans="2:2" x14ac:dyDescent="0.25">
      <c r="B51523" s="31"/>
    </row>
    <row r="51524" spans="2:2" x14ac:dyDescent="0.25">
      <c r="B51524" s="31"/>
    </row>
    <row r="51525" spans="2:2" x14ac:dyDescent="0.25">
      <c r="B51525" s="31"/>
    </row>
    <row r="51526" spans="2:2" x14ac:dyDescent="0.25">
      <c r="B51526" s="31"/>
    </row>
    <row r="51527" spans="2:2" x14ac:dyDescent="0.25">
      <c r="B51527" s="31"/>
    </row>
    <row r="51528" spans="2:2" x14ac:dyDescent="0.25">
      <c r="B51528" s="31"/>
    </row>
    <row r="51529" spans="2:2" x14ac:dyDescent="0.25">
      <c r="B51529" s="31"/>
    </row>
    <row r="51530" spans="2:2" x14ac:dyDescent="0.25">
      <c r="B51530" s="31"/>
    </row>
    <row r="51531" spans="2:2" x14ac:dyDescent="0.25">
      <c r="B51531" s="31"/>
    </row>
    <row r="51532" spans="2:2" x14ac:dyDescent="0.25">
      <c r="B51532" s="31"/>
    </row>
    <row r="51533" spans="2:2" x14ac:dyDescent="0.25">
      <c r="B51533" s="31"/>
    </row>
    <row r="51534" spans="2:2" x14ac:dyDescent="0.25">
      <c r="B51534" s="31"/>
    </row>
    <row r="51535" spans="2:2" x14ac:dyDescent="0.25">
      <c r="B51535" s="31"/>
    </row>
    <row r="51536" spans="2:2" x14ac:dyDescent="0.25">
      <c r="B51536" s="31"/>
    </row>
    <row r="51537" spans="2:2" x14ac:dyDescent="0.25">
      <c r="B51537" s="31"/>
    </row>
    <row r="51538" spans="2:2" x14ac:dyDescent="0.25">
      <c r="B51538" s="31"/>
    </row>
    <row r="51539" spans="2:2" x14ac:dyDescent="0.25">
      <c r="B51539" s="31"/>
    </row>
    <row r="51540" spans="2:2" x14ac:dyDescent="0.25">
      <c r="B51540" s="31"/>
    </row>
    <row r="51541" spans="2:2" x14ac:dyDescent="0.25">
      <c r="B51541" s="31"/>
    </row>
    <row r="51542" spans="2:2" x14ac:dyDescent="0.25">
      <c r="B51542" s="31"/>
    </row>
    <row r="51543" spans="2:2" x14ac:dyDescent="0.25">
      <c r="B51543" s="31"/>
    </row>
    <row r="51544" spans="2:2" x14ac:dyDescent="0.25">
      <c r="B51544" s="31"/>
    </row>
    <row r="51545" spans="2:2" x14ac:dyDescent="0.25">
      <c r="B51545" s="31"/>
    </row>
    <row r="51546" spans="2:2" x14ac:dyDescent="0.25">
      <c r="B51546" s="31"/>
    </row>
    <row r="51547" spans="2:2" x14ac:dyDescent="0.25">
      <c r="B51547" s="31"/>
    </row>
    <row r="51548" spans="2:2" x14ac:dyDescent="0.25">
      <c r="B51548" s="31"/>
    </row>
    <row r="51549" spans="2:2" x14ac:dyDescent="0.25">
      <c r="B51549" s="31"/>
    </row>
    <row r="51550" spans="2:2" x14ac:dyDescent="0.25">
      <c r="B51550" s="31"/>
    </row>
    <row r="51551" spans="2:2" x14ac:dyDescent="0.25">
      <c r="B51551" s="31"/>
    </row>
    <row r="51552" spans="2:2" x14ac:dyDescent="0.25">
      <c r="B51552" s="31"/>
    </row>
    <row r="51553" spans="2:2" x14ac:dyDescent="0.25">
      <c r="B51553" s="31"/>
    </row>
    <row r="51554" spans="2:2" x14ac:dyDescent="0.25">
      <c r="B51554" s="31"/>
    </row>
    <row r="51555" spans="2:2" x14ac:dyDescent="0.25">
      <c r="B51555" s="31"/>
    </row>
    <row r="51556" spans="2:2" x14ac:dyDescent="0.25">
      <c r="B51556" s="31"/>
    </row>
    <row r="51557" spans="2:2" x14ac:dyDescent="0.25">
      <c r="B51557" s="31"/>
    </row>
    <row r="51558" spans="2:2" x14ac:dyDescent="0.25">
      <c r="B51558" s="31"/>
    </row>
    <row r="51559" spans="2:2" x14ac:dyDescent="0.25">
      <c r="B51559" s="31"/>
    </row>
    <row r="51560" spans="2:2" x14ac:dyDescent="0.25">
      <c r="B51560" s="31"/>
    </row>
    <row r="51561" spans="2:2" x14ac:dyDescent="0.25">
      <c r="B51561" s="31"/>
    </row>
    <row r="51562" spans="2:2" x14ac:dyDescent="0.25">
      <c r="B51562" s="31"/>
    </row>
    <row r="51563" spans="2:2" x14ac:dyDescent="0.25">
      <c r="B51563" s="31"/>
    </row>
    <row r="51564" spans="2:2" x14ac:dyDescent="0.25">
      <c r="B51564" s="31"/>
    </row>
    <row r="51565" spans="2:2" x14ac:dyDescent="0.25">
      <c r="B51565" s="31"/>
    </row>
    <row r="51566" spans="2:2" x14ac:dyDescent="0.25">
      <c r="B51566" s="31"/>
    </row>
    <row r="51567" spans="2:2" x14ac:dyDescent="0.25">
      <c r="B51567" s="31"/>
    </row>
    <row r="51568" spans="2:2" x14ac:dyDescent="0.25">
      <c r="B51568" s="31"/>
    </row>
    <row r="51569" spans="2:2" x14ac:dyDescent="0.25">
      <c r="B51569" s="31"/>
    </row>
    <row r="51570" spans="2:2" x14ac:dyDescent="0.25">
      <c r="B51570" s="31"/>
    </row>
    <row r="51571" spans="2:2" x14ac:dyDescent="0.25">
      <c r="B51571" s="31"/>
    </row>
    <row r="51572" spans="2:2" x14ac:dyDescent="0.25">
      <c r="B51572" s="31"/>
    </row>
    <row r="51573" spans="2:2" x14ac:dyDescent="0.25">
      <c r="B51573" s="31"/>
    </row>
    <row r="51574" spans="2:2" x14ac:dyDescent="0.25">
      <c r="B51574" s="31"/>
    </row>
    <row r="51575" spans="2:2" x14ac:dyDescent="0.25">
      <c r="B51575" s="31"/>
    </row>
    <row r="51576" spans="2:2" x14ac:dyDescent="0.25">
      <c r="B51576" s="31"/>
    </row>
    <row r="51577" spans="2:2" x14ac:dyDescent="0.25">
      <c r="B51577" s="31"/>
    </row>
    <row r="51578" spans="2:2" x14ac:dyDescent="0.25">
      <c r="B51578" s="31"/>
    </row>
    <row r="51579" spans="2:2" x14ac:dyDescent="0.25">
      <c r="B51579" s="31"/>
    </row>
    <row r="51580" spans="2:2" x14ac:dyDescent="0.25">
      <c r="B51580" s="31"/>
    </row>
    <row r="51581" spans="2:2" x14ac:dyDescent="0.25">
      <c r="B51581" s="31"/>
    </row>
    <row r="51582" spans="2:2" x14ac:dyDescent="0.25">
      <c r="B51582" s="31"/>
    </row>
    <row r="51583" spans="2:2" x14ac:dyDescent="0.25">
      <c r="B51583" s="31"/>
    </row>
    <row r="51584" spans="2:2" x14ac:dyDescent="0.25">
      <c r="B51584" s="31"/>
    </row>
    <row r="51585" spans="2:2" x14ac:dyDescent="0.25">
      <c r="B51585" s="31"/>
    </row>
    <row r="51586" spans="2:2" x14ac:dyDescent="0.25">
      <c r="B51586" s="31"/>
    </row>
    <row r="51587" spans="2:2" x14ac:dyDescent="0.25">
      <c r="B51587" s="31"/>
    </row>
    <row r="51588" spans="2:2" x14ac:dyDescent="0.25">
      <c r="B51588" s="31"/>
    </row>
    <row r="51589" spans="2:2" x14ac:dyDescent="0.25">
      <c r="B51589" s="31"/>
    </row>
    <row r="51590" spans="2:2" x14ac:dyDescent="0.25">
      <c r="B51590" s="31"/>
    </row>
    <row r="51591" spans="2:2" x14ac:dyDescent="0.25">
      <c r="B51591" s="31"/>
    </row>
    <row r="51592" spans="2:2" x14ac:dyDescent="0.25">
      <c r="B51592" s="31"/>
    </row>
    <row r="51593" spans="2:2" x14ac:dyDescent="0.25">
      <c r="B51593" s="31"/>
    </row>
    <row r="51594" spans="2:2" x14ac:dyDescent="0.25">
      <c r="B51594" s="31"/>
    </row>
    <row r="51595" spans="2:2" x14ac:dyDescent="0.25">
      <c r="B51595" s="31"/>
    </row>
    <row r="51596" spans="2:2" x14ac:dyDescent="0.25">
      <c r="B51596" s="31"/>
    </row>
    <row r="51597" spans="2:2" x14ac:dyDescent="0.25">
      <c r="B51597" s="31"/>
    </row>
    <row r="51598" spans="2:2" x14ac:dyDescent="0.25">
      <c r="B51598" s="31"/>
    </row>
    <row r="51599" spans="2:2" x14ac:dyDescent="0.25">
      <c r="B51599" s="31"/>
    </row>
    <row r="51600" spans="2:2" x14ac:dyDescent="0.25">
      <c r="B51600" s="31"/>
    </row>
    <row r="51601" spans="2:2" x14ac:dyDescent="0.25">
      <c r="B51601" s="31"/>
    </row>
    <row r="51602" spans="2:2" x14ac:dyDescent="0.25">
      <c r="B51602" s="31"/>
    </row>
    <row r="51603" spans="2:2" x14ac:dyDescent="0.25">
      <c r="B51603" s="31"/>
    </row>
    <row r="51604" spans="2:2" x14ac:dyDescent="0.25">
      <c r="B51604" s="31"/>
    </row>
    <row r="51605" spans="2:2" x14ac:dyDescent="0.25">
      <c r="B51605" s="31"/>
    </row>
    <row r="51606" spans="2:2" x14ac:dyDescent="0.25">
      <c r="B51606" s="31"/>
    </row>
    <row r="51607" spans="2:2" x14ac:dyDescent="0.25">
      <c r="B51607" s="31"/>
    </row>
    <row r="51608" spans="2:2" x14ac:dyDescent="0.25">
      <c r="B51608" s="31"/>
    </row>
    <row r="51609" spans="2:2" x14ac:dyDescent="0.25">
      <c r="B51609" s="31"/>
    </row>
    <row r="51610" spans="2:2" x14ac:dyDescent="0.25">
      <c r="B51610" s="31"/>
    </row>
    <row r="51611" spans="2:2" x14ac:dyDescent="0.25">
      <c r="B51611" s="31"/>
    </row>
    <row r="51612" spans="2:2" x14ac:dyDescent="0.25">
      <c r="B51612" s="31"/>
    </row>
    <row r="51613" spans="2:2" x14ac:dyDescent="0.25">
      <c r="B51613" s="31"/>
    </row>
    <row r="51614" spans="2:2" x14ac:dyDescent="0.25">
      <c r="B51614" s="31"/>
    </row>
    <row r="51615" spans="2:2" x14ac:dyDescent="0.25">
      <c r="B51615" s="31"/>
    </row>
    <row r="51616" spans="2:2" x14ac:dyDescent="0.25">
      <c r="B51616" s="31"/>
    </row>
    <row r="51617" spans="2:2" x14ac:dyDescent="0.25">
      <c r="B51617" s="31"/>
    </row>
    <row r="51618" spans="2:2" x14ac:dyDescent="0.25">
      <c r="B51618" s="31"/>
    </row>
    <row r="51619" spans="2:2" x14ac:dyDescent="0.25">
      <c r="B51619" s="31"/>
    </row>
    <row r="51620" spans="2:2" x14ac:dyDescent="0.25">
      <c r="B51620" s="31"/>
    </row>
    <row r="51621" spans="2:2" x14ac:dyDescent="0.25">
      <c r="B51621" s="31"/>
    </row>
    <row r="51622" spans="2:2" x14ac:dyDescent="0.25">
      <c r="B51622" s="31"/>
    </row>
    <row r="51623" spans="2:2" x14ac:dyDescent="0.25">
      <c r="B51623" s="31"/>
    </row>
    <row r="51624" spans="2:2" x14ac:dyDescent="0.25">
      <c r="B51624" s="31"/>
    </row>
    <row r="51625" spans="2:2" x14ac:dyDescent="0.25">
      <c r="B51625" s="31"/>
    </row>
    <row r="51626" spans="2:2" x14ac:dyDescent="0.25">
      <c r="B51626" s="31"/>
    </row>
    <row r="51627" spans="2:2" x14ac:dyDescent="0.25">
      <c r="B51627" s="31"/>
    </row>
    <row r="51628" spans="2:2" x14ac:dyDescent="0.25">
      <c r="B51628" s="31"/>
    </row>
    <row r="51629" spans="2:2" x14ac:dyDescent="0.25">
      <c r="B51629" s="31"/>
    </row>
    <row r="51630" spans="2:2" x14ac:dyDescent="0.25">
      <c r="B51630" s="31"/>
    </row>
    <row r="51631" spans="2:2" x14ac:dyDescent="0.25">
      <c r="B51631" s="31"/>
    </row>
    <row r="51632" spans="2:2" x14ac:dyDescent="0.25">
      <c r="B51632" s="31"/>
    </row>
    <row r="51633" spans="2:2" x14ac:dyDescent="0.25">
      <c r="B51633" s="31"/>
    </row>
    <row r="51634" spans="2:2" x14ac:dyDescent="0.25">
      <c r="B51634" s="31"/>
    </row>
    <row r="51635" spans="2:2" x14ac:dyDescent="0.25">
      <c r="B51635" s="31"/>
    </row>
    <row r="51636" spans="2:2" x14ac:dyDescent="0.25">
      <c r="B51636" s="31"/>
    </row>
    <row r="51637" spans="2:2" x14ac:dyDescent="0.25">
      <c r="B51637" s="31"/>
    </row>
    <row r="51638" spans="2:2" x14ac:dyDescent="0.25">
      <c r="B51638" s="31"/>
    </row>
    <row r="51639" spans="2:2" x14ac:dyDescent="0.25">
      <c r="B51639" s="31"/>
    </row>
    <row r="51640" spans="2:2" x14ac:dyDescent="0.25">
      <c r="B51640" s="31"/>
    </row>
    <row r="51641" spans="2:2" x14ac:dyDescent="0.25">
      <c r="B51641" s="31"/>
    </row>
    <row r="51642" spans="2:2" x14ac:dyDescent="0.25">
      <c r="B51642" s="31"/>
    </row>
    <row r="51643" spans="2:2" x14ac:dyDescent="0.25">
      <c r="B51643" s="31"/>
    </row>
    <row r="51644" spans="2:2" x14ac:dyDescent="0.25">
      <c r="B51644" s="31"/>
    </row>
    <row r="51645" spans="2:2" x14ac:dyDescent="0.25">
      <c r="B51645" s="31"/>
    </row>
    <row r="51646" spans="2:2" x14ac:dyDescent="0.25">
      <c r="B51646" s="31"/>
    </row>
    <row r="51647" spans="2:2" x14ac:dyDescent="0.25">
      <c r="B51647" s="31"/>
    </row>
    <row r="51648" spans="2:2" x14ac:dyDescent="0.25">
      <c r="B51648" s="31"/>
    </row>
    <row r="51649" spans="2:2" x14ac:dyDescent="0.25">
      <c r="B51649" s="31"/>
    </row>
    <row r="51650" spans="2:2" x14ac:dyDescent="0.25">
      <c r="B51650" s="31"/>
    </row>
    <row r="51651" spans="2:2" x14ac:dyDescent="0.25">
      <c r="B51651" s="31"/>
    </row>
    <row r="51652" spans="2:2" x14ac:dyDescent="0.25">
      <c r="B51652" s="31"/>
    </row>
    <row r="51653" spans="2:2" x14ac:dyDescent="0.25">
      <c r="B51653" s="31"/>
    </row>
    <row r="51654" spans="2:2" x14ac:dyDescent="0.25">
      <c r="B51654" s="31"/>
    </row>
    <row r="51655" spans="2:2" x14ac:dyDescent="0.25">
      <c r="B51655" s="31"/>
    </row>
    <row r="51656" spans="2:2" x14ac:dyDescent="0.25">
      <c r="B51656" s="31"/>
    </row>
    <row r="51657" spans="2:2" x14ac:dyDescent="0.25">
      <c r="B51657" s="31"/>
    </row>
    <row r="51658" spans="2:2" x14ac:dyDescent="0.25">
      <c r="B51658" s="31"/>
    </row>
    <row r="51659" spans="2:2" x14ac:dyDescent="0.25">
      <c r="B51659" s="31"/>
    </row>
    <row r="51660" spans="2:2" x14ac:dyDescent="0.25">
      <c r="B51660" s="31"/>
    </row>
    <row r="51661" spans="2:2" x14ac:dyDescent="0.25">
      <c r="B51661" s="31"/>
    </row>
    <row r="51662" spans="2:2" x14ac:dyDescent="0.25">
      <c r="B51662" s="31"/>
    </row>
    <row r="51663" spans="2:2" x14ac:dyDescent="0.25">
      <c r="B51663" s="31"/>
    </row>
    <row r="51664" spans="2:2" x14ac:dyDescent="0.25">
      <c r="B51664" s="31"/>
    </row>
    <row r="51665" spans="2:2" x14ac:dyDescent="0.25">
      <c r="B51665" s="31"/>
    </row>
    <row r="51666" spans="2:2" x14ac:dyDescent="0.25">
      <c r="B51666" s="31"/>
    </row>
    <row r="51667" spans="2:2" x14ac:dyDescent="0.25">
      <c r="B51667" s="31"/>
    </row>
    <row r="51668" spans="2:2" x14ac:dyDescent="0.25">
      <c r="B51668" s="31"/>
    </row>
    <row r="51669" spans="2:2" x14ac:dyDescent="0.25">
      <c r="B51669" s="31"/>
    </row>
    <row r="51670" spans="2:2" x14ac:dyDescent="0.25">
      <c r="B51670" s="31"/>
    </row>
    <row r="51671" spans="2:2" x14ac:dyDescent="0.25">
      <c r="B51671" s="31"/>
    </row>
    <row r="51672" spans="2:2" x14ac:dyDescent="0.25">
      <c r="B51672" s="31"/>
    </row>
    <row r="51673" spans="2:2" x14ac:dyDescent="0.25">
      <c r="B51673" s="31"/>
    </row>
    <row r="51674" spans="2:2" x14ac:dyDescent="0.25">
      <c r="B51674" s="31"/>
    </row>
    <row r="51675" spans="2:2" x14ac:dyDescent="0.25">
      <c r="B51675" s="31"/>
    </row>
    <row r="51676" spans="2:2" x14ac:dyDescent="0.25">
      <c r="B51676" s="31"/>
    </row>
    <row r="51677" spans="2:2" x14ac:dyDescent="0.25">
      <c r="B51677" s="31"/>
    </row>
    <row r="51678" spans="2:2" x14ac:dyDescent="0.25">
      <c r="B51678" s="31"/>
    </row>
    <row r="51679" spans="2:2" x14ac:dyDescent="0.25">
      <c r="B51679" s="31"/>
    </row>
    <row r="51680" spans="2:2" x14ac:dyDescent="0.25">
      <c r="B51680" s="31"/>
    </row>
    <row r="51681" spans="2:2" x14ac:dyDescent="0.25">
      <c r="B51681" s="31"/>
    </row>
    <row r="51682" spans="2:2" x14ac:dyDescent="0.25">
      <c r="B51682" s="31"/>
    </row>
    <row r="51683" spans="2:2" x14ac:dyDescent="0.25">
      <c r="B51683" s="31"/>
    </row>
    <row r="51684" spans="2:2" x14ac:dyDescent="0.25">
      <c r="B51684" s="31"/>
    </row>
    <row r="51685" spans="2:2" x14ac:dyDescent="0.25">
      <c r="B51685" s="31"/>
    </row>
    <row r="51686" spans="2:2" x14ac:dyDescent="0.25">
      <c r="B51686" s="31"/>
    </row>
    <row r="51687" spans="2:2" x14ac:dyDescent="0.25">
      <c r="B51687" s="31"/>
    </row>
    <row r="51688" spans="2:2" x14ac:dyDescent="0.25">
      <c r="B51688" s="31"/>
    </row>
    <row r="51689" spans="2:2" x14ac:dyDescent="0.25">
      <c r="B51689" s="31"/>
    </row>
    <row r="51690" spans="2:2" x14ac:dyDescent="0.25">
      <c r="B51690" s="31"/>
    </row>
    <row r="51691" spans="2:2" x14ac:dyDescent="0.25">
      <c r="B51691" s="31"/>
    </row>
    <row r="51692" spans="2:2" x14ac:dyDescent="0.25">
      <c r="B51692" s="31"/>
    </row>
    <row r="51693" spans="2:2" x14ac:dyDescent="0.25">
      <c r="B51693" s="31"/>
    </row>
    <row r="51694" spans="2:2" x14ac:dyDescent="0.25">
      <c r="B51694" s="31"/>
    </row>
    <row r="51695" spans="2:2" x14ac:dyDescent="0.25">
      <c r="B51695" s="31"/>
    </row>
    <row r="51696" spans="2:2" x14ac:dyDescent="0.25">
      <c r="B51696" s="31"/>
    </row>
    <row r="51697" spans="2:2" x14ac:dyDescent="0.25">
      <c r="B51697" s="31"/>
    </row>
    <row r="51698" spans="2:2" x14ac:dyDescent="0.25">
      <c r="B51698" s="31"/>
    </row>
    <row r="51699" spans="2:2" x14ac:dyDescent="0.25">
      <c r="B51699" s="31"/>
    </row>
    <row r="51700" spans="2:2" x14ac:dyDescent="0.25">
      <c r="B51700" s="31"/>
    </row>
    <row r="51701" spans="2:2" x14ac:dyDescent="0.25">
      <c r="B51701" s="31"/>
    </row>
    <row r="51702" spans="2:2" x14ac:dyDescent="0.25">
      <c r="B51702" s="31"/>
    </row>
    <row r="51703" spans="2:2" x14ac:dyDescent="0.25">
      <c r="B51703" s="31"/>
    </row>
    <row r="51704" spans="2:2" x14ac:dyDescent="0.25">
      <c r="B51704" s="31"/>
    </row>
    <row r="51705" spans="2:2" x14ac:dyDescent="0.25">
      <c r="B51705" s="31"/>
    </row>
    <row r="51706" spans="2:2" x14ac:dyDescent="0.25">
      <c r="B51706" s="31"/>
    </row>
    <row r="51707" spans="2:2" x14ac:dyDescent="0.25">
      <c r="B51707" s="31"/>
    </row>
    <row r="51708" spans="2:2" x14ac:dyDescent="0.25">
      <c r="B51708" s="31"/>
    </row>
    <row r="51709" spans="2:2" x14ac:dyDescent="0.25">
      <c r="B51709" s="31"/>
    </row>
    <row r="51710" spans="2:2" x14ac:dyDescent="0.25">
      <c r="B51710" s="31"/>
    </row>
    <row r="51711" spans="2:2" x14ac:dyDescent="0.25">
      <c r="B51711" s="31"/>
    </row>
    <row r="51712" spans="2:2" x14ac:dyDescent="0.25">
      <c r="B51712" s="31"/>
    </row>
    <row r="51713" spans="2:2" x14ac:dyDescent="0.25">
      <c r="B51713" s="31"/>
    </row>
    <row r="51714" spans="2:2" x14ac:dyDescent="0.25">
      <c r="B51714" s="31"/>
    </row>
    <row r="51715" spans="2:2" x14ac:dyDescent="0.25">
      <c r="B51715" s="31"/>
    </row>
    <row r="51716" spans="2:2" x14ac:dyDescent="0.25">
      <c r="B51716" s="31"/>
    </row>
    <row r="51717" spans="2:2" x14ac:dyDescent="0.25">
      <c r="B51717" s="31"/>
    </row>
    <row r="51718" spans="2:2" x14ac:dyDescent="0.25">
      <c r="B51718" s="31"/>
    </row>
    <row r="51719" spans="2:2" x14ac:dyDescent="0.25">
      <c r="B51719" s="31"/>
    </row>
    <row r="51720" spans="2:2" x14ac:dyDescent="0.25">
      <c r="B51720" s="31"/>
    </row>
    <row r="51721" spans="2:2" x14ac:dyDescent="0.25">
      <c r="B51721" s="31"/>
    </row>
    <row r="51722" spans="2:2" x14ac:dyDescent="0.25">
      <c r="B51722" s="31"/>
    </row>
    <row r="51723" spans="2:2" x14ac:dyDescent="0.25">
      <c r="B51723" s="31"/>
    </row>
    <row r="51724" spans="2:2" x14ac:dyDescent="0.25">
      <c r="B51724" s="31"/>
    </row>
    <row r="51725" spans="2:2" x14ac:dyDescent="0.25">
      <c r="B51725" s="31"/>
    </row>
    <row r="51726" spans="2:2" x14ac:dyDescent="0.25">
      <c r="B51726" s="31"/>
    </row>
    <row r="51727" spans="2:2" x14ac:dyDescent="0.25">
      <c r="B51727" s="31"/>
    </row>
    <row r="51728" spans="2:2" x14ac:dyDescent="0.25">
      <c r="B51728" s="31"/>
    </row>
    <row r="51729" spans="2:2" x14ac:dyDescent="0.25">
      <c r="B51729" s="31"/>
    </row>
    <row r="51730" spans="2:2" x14ac:dyDescent="0.25">
      <c r="B51730" s="31"/>
    </row>
    <row r="51731" spans="2:2" x14ac:dyDescent="0.25">
      <c r="B51731" s="31"/>
    </row>
    <row r="51732" spans="2:2" x14ac:dyDescent="0.25">
      <c r="B51732" s="31"/>
    </row>
    <row r="51733" spans="2:2" x14ac:dyDescent="0.25">
      <c r="B51733" s="31"/>
    </row>
    <row r="51734" spans="2:2" x14ac:dyDescent="0.25">
      <c r="B51734" s="31"/>
    </row>
    <row r="51735" spans="2:2" x14ac:dyDescent="0.25">
      <c r="B51735" s="31"/>
    </row>
    <row r="51736" spans="2:2" x14ac:dyDescent="0.25">
      <c r="B51736" s="31"/>
    </row>
    <row r="51737" spans="2:2" x14ac:dyDescent="0.25">
      <c r="B51737" s="31"/>
    </row>
    <row r="51738" spans="2:2" x14ac:dyDescent="0.25">
      <c r="B51738" s="31"/>
    </row>
    <row r="51739" spans="2:2" x14ac:dyDescent="0.25">
      <c r="B51739" s="31"/>
    </row>
    <row r="51740" spans="2:2" x14ac:dyDescent="0.25">
      <c r="B51740" s="31"/>
    </row>
    <row r="51741" spans="2:2" x14ac:dyDescent="0.25">
      <c r="B51741" s="31"/>
    </row>
    <row r="51742" spans="2:2" x14ac:dyDescent="0.25">
      <c r="B51742" s="31"/>
    </row>
    <row r="51743" spans="2:2" x14ac:dyDescent="0.25">
      <c r="B51743" s="31"/>
    </row>
    <row r="51744" spans="2:2" x14ac:dyDescent="0.25">
      <c r="B51744" s="31"/>
    </row>
    <row r="51745" spans="2:2" x14ac:dyDescent="0.25">
      <c r="B51745" s="31"/>
    </row>
    <row r="51746" spans="2:2" x14ac:dyDescent="0.25">
      <c r="B51746" s="31"/>
    </row>
    <row r="51747" spans="2:2" x14ac:dyDescent="0.25">
      <c r="B51747" s="31"/>
    </row>
    <row r="51748" spans="2:2" x14ac:dyDescent="0.25">
      <c r="B51748" s="31"/>
    </row>
    <row r="51749" spans="2:2" x14ac:dyDescent="0.25">
      <c r="B51749" s="31"/>
    </row>
    <row r="51750" spans="2:2" x14ac:dyDescent="0.25">
      <c r="B51750" s="31"/>
    </row>
    <row r="51751" spans="2:2" x14ac:dyDescent="0.25">
      <c r="B51751" s="31"/>
    </row>
    <row r="51752" spans="2:2" x14ac:dyDescent="0.25">
      <c r="B51752" s="31"/>
    </row>
    <row r="51753" spans="2:2" x14ac:dyDescent="0.25">
      <c r="B51753" s="31"/>
    </row>
    <row r="51754" spans="2:2" x14ac:dyDescent="0.25">
      <c r="B51754" s="31"/>
    </row>
    <row r="51755" spans="2:2" x14ac:dyDescent="0.25">
      <c r="B51755" s="31"/>
    </row>
    <row r="51756" spans="2:2" x14ac:dyDescent="0.25">
      <c r="B51756" s="31"/>
    </row>
    <row r="51757" spans="2:2" x14ac:dyDescent="0.25">
      <c r="B51757" s="31"/>
    </row>
    <row r="51758" spans="2:2" x14ac:dyDescent="0.25">
      <c r="B51758" s="31"/>
    </row>
    <row r="51759" spans="2:2" x14ac:dyDescent="0.25">
      <c r="B51759" s="31"/>
    </row>
    <row r="51760" spans="2:2" x14ac:dyDescent="0.25">
      <c r="B51760" s="31"/>
    </row>
    <row r="51761" spans="2:2" x14ac:dyDescent="0.25">
      <c r="B51761" s="31"/>
    </row>
    <row r="51762" spans="2:2" x14ac:dyDescent="0.25">
      <c r="B51762" s="31"/>
    </row>
    <row r="51763" spans="2:2" x14ac:dyDescent="0.25">
      <c r="B51763" s="31"/>
    </row>
    <row r="51764" spans="2:2" x14ac:dyDescent="0.25">
      <c r="B51764" s="31"/>
    </row>
    <row r="51765" spans="2:2" x14ac:dyDescent="0.25">
      <c r="B51765" s="31"/>
    </row>
    <row r="51766" spans="2:2" x14ac:dyDescent="0.25">
      <c r="B51766" s="31"/>
    </row>
    <row r="51767" spans="2:2" x14ac:dyDescent="0.25">
      <c r="B51767" s="31"/>
    </row>
    <row r="51768" spans="2:2" x14ac:dyDescent="0.25">
      <c r="B51768" s="31"/>
    </row>
    <row r="51769" spans="2:2" x14ac:dyDescent="0.25">
      <c r="B51769" s="31"/>
    </row>
    <row r="51770" spans="2:2" x14ac:dyDescent="0.25">
      <c r="B51770" s="31"/>
    </row>
    <row r="51771" spans="2:2" x14ac:dyDescent="0.25">
      <c r="B51771" s="31"/>
    </row>
    <row r="51772" spans="2:2" x14ac:dyDescent="0.25">
      <c r="B51772" s="31"/>
    </row>
    <row r="51773" spans="2:2" x14ac:dyDescent="0.25">
      <c r="B51773" s="31"/>
    </row>
    <row r="51774" spans="2:2" x14ac:dyDescent="0.25">
      <c r="B51774" s="31"/>
    </row>
    <row r="51775" spans="2:2" x14ac:dyDescent="0.25">
      <c r="B51775" s="31"/>
    </row>
    <row r="51776" spans="2:2" x14ac:dyDescent="0.25">
      <c r="B51776" s="31"/>
    </row>
    <row r="51777" spans="2:2" x14ac:dyDescent="0.25">
      <c r="B51777" s="31"/>
    </row>
    <row r="51778" spans="2:2" x14ac:dyDescent="0.25">
      <c r="B51778" s="31"/>
    </row>
    <row r="51779" spans="2:2" x14ac:dyDescent="0.25">
      <c r="B51779" s="31"/>
    </row>
    <row r="51780" spans="2:2" x14ac:dyDescent="0.25">
      <c r="B51780" s="31"/>
    </row>
    <row r="51781" spans="2:2" x14ac:dyDescent="0.25">
      <c r="B51781" s="31"/>
    </row>
    <row r="51782" spans="2:2" x14ac:dyDescent="0.25">
      <c r="B51782" s="31"/>
    </row>
    <row r="51783" spans="2:2" x14ac:dyDescent="0.25">
      <c r="B51783" s="31"/>
    </row>
    <row r="51784" spans="2:2" x14ac:dyDescent="0.25">
      <c r="B51784" s="31"/>
    </row>
    <row r="51785" spans="2:2" x14ac:dyDescent="0.25">
      <c r="B51785" s="31"/>
    </row>
    <row r="51786" spans="2:2" x14ac:dyDescent="0.25">
      <c r="B51786" s="31"/>
    </row>
    <row r="51787" spans="2:2" x14ac:dyDescent="0.25">
      <c r="B51787" s="31"/>
    </row>
    <row r="51788" spans="2:2" x14ac:dyDescent="0.25">
      <c r="B51788" s="31"/>
    </row>
    <row r="51789" spans="2:2" x14ac:dyDescent="0.25">
      <c r="B51789" s="31"/>
    </row>
    <row r="51790" spans="2:2" x14ac:dyDescent="0.25">
      <c r="B51790" s="31"/>
    </row>
    <row r="51791" spans="2:2" x14ac:dyDescent="0.25">
      <c r="B51791" s="31"/>
    </row>
    <row r="51792" spans="2:2" x14ac:dyDescent="0.25">
      <c r="B51792" s="31"/>
    </row>
    <row r="51793" spans="2:2" x14ac:dyDescent="0.25">
      <c r="B51793" s="31"/>
    </row>
    <row r="51794" spans="2:2" x14ac:dyDescent="0.25">
      <c r="B51794" s="31"/>
    </row>
    <row r="51795" spans="2:2" x14ac:dyDescent="0.25">
      <c r="B51795" s="31"/>
    </row>
    <row r="51796" spans="2:2" x14ac:dyDescent="0.25">
      <c r="B51796" s="31"/>
    </row>
    <row r="51797" spans="2:2" x14ac:dyDescent="0.25">
      <c r="B51797" s="31"/>
    </row>
    <row r="51798" spans="2:2" x14ac:dyDescent="0.25">
      <c r="B51798" s="31"/>
    </row>
    <row r="51799" spans="2:2" x14ac:dyDescent="0.25">
      <c r="B51799" s="31"/>
    </row>
    <row r="51800" spans="2:2" x14ac:dyDescent="0.25">
      <c r="B51800" s="31"/>
    </row>
    <row r="51801" spans="2:2" x14ac:dyDescent="0.25">
      <c r="B51801" s="31"/>
    </row>
    <row r="51802" spans="2:2" x14ac:dyDescent="0.25">
      <c r="B51802" s="31"/>
    </row>
    <row r="51803" spans="2:2" x14ac:dyDescent="0.25">
      <c r="B51803" s="31"/>
    </row>
    <row r="51804" spans="2:2" x14ac:dyDescent="0.25">
      <c r="B51804" s="31"/>
    </row>
    <row r="51805" spans="2:2" x14ac:dyDescent="0.25">
      <c r="B51805" s="31"/>
    </row>
    <row r="51806" spans="2:2" x14ac:dyDescent="0.25">
      <c r="B51806" s="31"/>
    </row>
    <row r="51807" spans="2:2" x14ac:dyDescent="0.25">
      <c r="B51807" s="31"/>
    </row>
    <row r="51808" spans="2:2" x14ac:dyDescent="0.25">
      <c r="B51808" s="31"/>
    </row>
    <row r="51809" spans="2:2" x14ac:dyDescent="0.25">
      <c r="B51809" s="31"/>
    </row>
    <row r="51810" spans="2:2" x14ac:dyDescent="0.25">
      <c r="B51810" s="31"/>
    </row>
    <row r="51811" spans="2:2" x14ac:dyDescent="0.25">
      <c r="B51811" s="31"/>
    </row>
    <row r="51812" spans="2:2" x14ac:dyDescent="0.25">
      <c r="B51812" s="31"/>
    </row>
    <row r="51813" spans="2:2" x14ac:dyDescent="0.25">
      <c r="B51813" s="31"/>
    </row>
    <row r="51814" spans="2:2" x14ac:dyDescent="0.25">
      <c r="B51814" s="31"/>
    </row>
    <row r="51815" spans="2:2" x14ac:dyDescent="0.25">
      <c r="B51815" s="31"/>
    </row>
    <row r="51816" spans="2:2" x14ac:dyDescent="0.25">
      <c r="B51816" s="31"/>
    </row>
    <row r="51817" spans="2:2" x14ac:dyDescent="0.25">
      <c r="B51817" s="31"/>
    </row>
    <row r="51818" spans="2:2" x14ac:dyDescent="0.25">
      <c r="B51818" s="31"/>
    </row>
    <row r="51819" spans="2:2" x14ac:dyDescent="0.25">
      <c r="B51819" s="31"/>
    </row>
    <row r="51820" spans="2:2" x14ac:dyDescent="0.25">
      <c r="B51820" s="31"/>
    </row>
    <row r="51821" spans="2:2" x14ac:dyDescent="0.25">
      <c r="B51821" s="31"/>
    </row>
    <row r="51822" spans="2:2" x14ac:dyDescent="0.25">
      <c r="B51822" s="31"/>
    </row>
    <row r="51823" spans="2:2" x14ac:dyDescent="0.25">
      <c r="B51823" s="31"/>
    </row>
    <row r="51824" spans="2:2" x14ac:dyDescent="0.25">
      <c r="B51824" s="31"/>
    </row>
    <row r="51825" spans="2:2" x14ac:dyDescent="0.25">
      <c r="B51825" s="31"/>
    </row>
    <row r="51826" spans="2:2" x14ac:dyDescent="0.25">
      <c r="B51826" s="31"/>
    </row>
    <row r="51827" spans="2:2" x14ac:dyDescent="0.25">
      <c r="B51827" s="31"/>
    </row>
    <row r="51828" spans="2:2" x14ac:dyDescent="0.25">
      <c r="B51828" s="31"/>
    </row>
    <row r="51829" spans="2:2" x14ac:dyDescent="0.25">
      <c r="B51829" s="31"/>
    </row>
    <row r="51830" spans="2:2" x14ac:dyDescent="0.25">
      <c r="B51830" s="31"/>
    </row>
    <row r="51831" spans="2:2" x14ac:dyDescent="0.25">
      <c r="B51831" s="31"/>
    </row>
    <row r="51832" spans="2:2" x14ac:dyDescent="0.25">
      <c r="B51832" s="31"/>
    </row>
    <row r="51833" spans="2:2" x14ac:dyDescent="0.25">
      <c r="B51833" s="31"/>
    </row>
    <row r="51834" spans="2:2" x14ac:dyDescent="0.25">
      <c r="B51834" s="31"/>
    </row>
    <row r="51835" spans="2:2" x14ac:dyDescent="0.25">
      <c r="B51835" s="31"/>
    </row>
    <row r="51836" spans="2:2" x14ac:dyDescent="0.25">
      <c r="B51836" s="31"/>
    </row>
    <row r="51837" spans="2:2" x14ac:dyDescent="0.25">
      <c r="B51837" s="31"/>
    </row>
    <row r="51838" spans="2:2" x14ac:dyDescent="0.25">
      <c r="B51838" s="31"/>
    </row>
    <row r="51839" spans="2:2" x14ac:dyDescent="0.25">
      <c r="B51839" s="31"/>
    </row>
    <row r="51840" spans="2:2" x14ac:dyDescent="0.25">
      <c r="B51840" s="31"/>
    </row>
    <row r="51841" spans="2:2" x14ac:dyDescent="0.25">
      <c r="B51841" s="31"/>
    </row>
    <row r="51842" spans="2:2" x14ac:dyDescent="0.25">
      <c r="B51842" s="31"/>
    </row>
    <row r="51843" spans="2:2" x14ac:dyDescent="0.25">
      <c r="B51843" s="31"/>
    </row>
    <row r="51844" spans="2:2" x14ac:dyDescent="0.25">
      <c r="B51844" s="31"/>
    </row>
    <row r="51845" spans="2:2" x14ac:dyDescent="0.25">
      <c r="B51845" s="31"/>
    </row>
    <row r="51846" spans="2:2" x14ac:dyDescent="0.25">
      <c r="B51846" s="31"/>
    </row>
    <row r="51847" spans="2:2" x14ac:dyDescent="0.25">
      <c r="B51847" s="31"/>
    </row>
    <row r="51848" spans="2:2" x14ac:dyDescent="0.25">
      <c r="B51848" s="31"/>
    </row>
    <row r="51849" spans="2:2" x14ac:dyDescent="0.25">
      <c r="B51849" s="31"/>
    </row>
    <row r="51850" spans="2:2" x14ac:dyDescent="0.25">
      <c r="B51850" s="31"/>
    </row>
    <row r="51851" spans="2:2" x14ac:dyDescent="0.25">
      <c r="B51851" s="31"/>
    </row>
    <row r="51852" spans="2:2" x14ac:dyDescent="0.25">
      <c r="B51852" s="31"/>
    </row>
    <row r="51853" spans="2:2" x14ac:dyDescent="0.25">
      <c r="B51853" s="31"/>
    </row>
    <row r="51854" spans="2:2" x14ac:dyDescent="0.25">
      <c r="B51854" s="31"/>
    </row>
    <row r="51855" spans="2:2" x14ac:dyDescent="0.25">
      <c r="B51855" s="31"/>
    </row>
    <row r="51856" spans="2:2" x14ac:dyDescent="0.25">
      <c r="B51856" s="31"/>
    </row>
    <row r="51857" spans="2:2" x14ac:dyDescent="0.25">
      <c r="B51857" s="31"/>
    </row>
    <row r="51858" spans="2:2" x14ac:dyDescent="0.25">
      <c r="B51858" s="31"/>
    </row>
    <row r="51859" spans="2:2" x14ac:dyDescent="0.25">
      <c r="B51859" s="31"/>
    </row>
    <row r="51860" spans="2:2" x14ac:dyDescent="0.25">
      <c r="B51860" s="31"/>
    </row>
    <row r="51861" spans="2:2" x14ac:dyDescent="0.25">
      <c r="B51861" s="31"/>
    </row>
    <row r="51862" spans="2:2" x14ac:dyDescent="0.25">
      <c r="B51862" s="31"/>
    </row>
    <row r="51863" spans="2:2" x14ac:dyDescent="0.25">
      <c r="B51863" s="31"/>
    </row>
    <row r="51864" spans="2:2" x14ac:dyDescent="0.25">
      <c r="B51864" s="31"/>
    </row>
    <row r="51865" spans="2:2" x14ac:dyDescent="0.25">
      <c r="B51865" s="31"/>
    </row>
    <row r="51866" spans="2:2" x14ac:dyDescent="0.25">
      <c r="B51866" s="31"/>
    </row>
    <row r="51867" spans="2:2" x14ac:dyDescent="0.25">
      <c r="B51867" s="31"/>
    </row>
    <row r="51868" spans="2:2" x14ac:dyDescent="0.25">
      <c r="B51868" s="31"/>
    </row>
    <row r="51869" spans="2:2" x14ac:dyDescent="0.25">
      <c r="B51869" s="31"/>
    </row>
    <row r="51870" spans="2:2" x14ac:dyDescent="0.25">
      <c r="B51870" s="31"/>
    </row>
    <row r="51871" spans="2:2" x14ac:dyDescent="0.25">
      <c r="B51871" s="31"/>
    </row>
    <row r="51872" spans="2:2" x14ac:dyDescent="0.25">
      <c r="B51872" s="31"/>
    </row>
    <row r="51873" spans="2:2" x14ac:dyDescent="0.25">
      <c r="B51873" s="31"/>
    </row>
    <row r="51874" spans="2:2" x14ac:dyDescent="0.25">
      <c r="B51874" s="31"/>
    </row>
    <row r="51875" spans="2:2" x14ac:dyDescent="0.25">
      <c r="B51875" s="31"/>
    </row>
    <row r="51876" spans="2:2" x14ac:dyDescent="0.25">
      <c r="B51876" s="31"/>
    </row>
    <row r="51877" spans="2:2" x14ac:dyDescent="0.25">
      <c r="B51877" s="31"/>
    </row>
    <row r="51878" spans="2:2" x14ac:dyDescent="0.25">
      <c r="B51878" s="31"/>
    </row>
    <row r="51879" spans="2:2" x14ac:dyDescent="0.25">
      <c r="B51879" s="31"/>
    </row>
    <row r="51880" spans="2:2" x14ac:dyDescent="0.25">
      <c r="B51880" s="31"/>
    </row>
    <row r="51881" spans="2:2" x14ac:dyDescent="0.25">
      <c r="B51881" s="31"/>
    </row>
    <row r="51882" spans="2:2" x14ac:dyDescent="0.25">
      <c r="B51882" s="31"/>
    </row>
    <row r="51883" spans="2:2" x14ac:dyDescent="0.25">
      <c r="B51883" s="31"/>
    </row>
    <row r="51884" spans="2:2" x14ac:dyDescent="0.25">
      <c r="B51884" s="31"/>
    </row>
    <row r="51885" spans="2:2" x14ac:dyDescent="0.25">
      <c r="B51885" s="31"/>
    </row>
    <row r="51886" spans="2:2" x14ac:dyDescent="0.25">
      <c r="B51886" s="31"/>
    </row>
    <row r="51887" spans="2:2" x14ac:dyDescent="0.25">
      <c r="B51887" s="31"/>
    </row>
    <row r="51888" spans="2:2" x14ac:dyDescent="0.25">
      <c r="B51888" s="31"/>
    </row>
    <row r="51889" spans="2:2" x14ac:dyDescent="0.25">
      <c r="B51889" s="31"/>
    </row>
    <row r="51890" spans="2:2" x14ac:dyDescent="0.25">
      <c r="B51890" s="31"/>
    </row>
    <row r="51891" spans="2:2" x14ac:dyDescent="0.25">
      <c r="B51891" s="31"/>
    </row>
    <row r="51892" spans="2:2" x14ac:dyDescent="0.25">
      <c r="B51892" s="31"/>
    </row>
    <row r="51893" spans="2:2" x14ac:dyDescent="0.25">
      <c r="B51893" s="31"/>
    </row>
    <row r="51894" spans="2:2" x14ac:dyDescent="0.25">
      <c r="B51894" s="31"/>
    </row>
    <row r="51895" spans="2:2" x14ac:dyDescent="0.25">
      <c r="B51895" s="31"/>
    </row>
    <row r="51896" spans="2:2" x14ac:dyDescent="0.25">
      <c r="B51896" s="31"/>
    </row>
    <row r="51897" spans="2:2" x14ac:dyDescent="0.25">
      <c r="B51897" s="31"/>
    </row>
    <row r="51898" spans="2:2" x14ac:dyDescent="0.25">
      <c r="B51898" s="31"/>
    </row>
    <row r="51899" spans="2:2" x14ac:dyDescent="0.25">
      <c r="B51899" s="31"/>
    </row>
    <row r="51900" spans="2:2" x14ac:dyDescent="0.25">
      <c r="B51900" s="31"/>
    </row>
    <row r="51901" spans="2:2" x14ac:dyDescent="0.25">
      <c r="B51901" s="31"/>
    </row>
    <row r="51902" spans="2:2" x14ac:dyDescent="0.25">
      <c r="B51902" s="31"/>
    </row>
    <row r="51903" spans="2:2" x14ac:dyDescent="0.25">
      <c r="B51903" s="31"/>
    </row>
    <row r="51904" spans="2:2" x14ac:dyDescent="0.25">
      <c r="B51904" s="31"/>
    </row>
    <row r="51905" spans="2:2" x14ac:dyDescent="0.25">
      <c r="B51905" s="31"/>
    </row>
    <row r="51906" spans="2:2" x14ac:dyDescent="0.25">
      <c r="B51906" s="31"/>
    </row>
    <row r="51907" spans="2:2" x14ac:dyDescent="0.25">
      <c r="B51907" s="31"/>
    </row>
    <row r="51908" spans="2:2" x14ac:dyDescent="0.25">
      <c r="B51908" s="31"/>
    </row>
    <row r="51909" spans="2:2" x14ac:dyDescent="0.25">
      <c r="B51909" s="31"/>
    </row>
    <row r="51910" spans="2:2" x14ac:dyDescent="0.25">
      <c r="B51910" s="31"/>
    </row>
    <row r="51911" spans="2:2" x14ac:dyDescent="0.25">
      <c r="B51911" s="31"/>
    </row>
    <row r="51912" spans="2:2" x14ac:dyDescent="0.25">
      <c r="B51912" s="31"/>
    </row>
    <row r="51913" spans="2:2" x14ac:dyDescent="0.25">
      <c r="B51913" s="31"/>
    </row>
    <row r="51914" spans="2:2" x14ac:dyDescent="0.25">
      <c r="B51914" s="31"/>
    </row>
    <row r="51915" spans="2:2" x14ac:dyDescent="0.25">
      <c r="B51915" s="31"/>
    </row>
    <row r="51916" spans="2:2" x14ac:dyDescent="0.25">
      <c r="B51916" s="31"/>
    </row>
    <row r="51917" spans="2:2" x14ac:dyDescent="0.25">
      <c r="B51917" s="31"/>
    </row>
    <row r="51918" spans="2:2" x14ac:dyDescent="0.25">
      <c r="B51918" s="31"/>
    </row>
    <row r="51919" spans="2:2" x14ac:dyDescent="0.25">
      <c r="B51919" s="31"/>
    </row>
    <row r="51920" spans="2:2" x14ac:dyDescent="0.25">
      <c r="B51920" s="31"/>
    </row>
    <row r="51921" spans="2:2" x14ac:dyDescent="0.25">
      <c r="B51921" s="31"/>
    </row>
    <row r="51922" spans="2:2" x14ac:dyDescent="0.25">
      <c r="B51922" s="31"/>
    </row>
    <row r="51923" spans="2:2" x14ac:dyDescent="0.25">
      <c r="B51923" s="31"/>
    </row>
    <row r="51924" spans="2:2" x14ac:dyDescent="0.25">
      <c r="B51924" s="31"/>
    </row>
    <row r="51925" spans="2:2" x14ac:dyDescent="0.25">
      <c r="B51925" s="31"/>
    </row>
    <row r="51926" spans="2:2" x14ac:dyDescent="0.25">
      <c r="B51926" s="31"/>
    </row>
    <row r="51927" spans="2:2" x14ac:dyDescent="0.25">
      <c r="B51927" s="31"/>
    </row>
    <row r="51928" spans="2:2" x14ac:dyDescent="0.25">
      <c r="B51928" s="31"/>
    </row>
    <row r="51929" spans="2:2" x14ac:dyDescent="0.25">
      <c r="B51929" s="31"/>
    </row>
    <row r="51930" spans="2:2" x14ac:dyDescent="0.25">
      <c r="B51930" s="31"/>
    </row>
    <row r="51931" spans="2:2" x14ac:dyDescent="0.25">
      <c r="B51931" s="31"/>
    </row>
    <row r="51932" spans="2:2" x14ac:dyDescent="0.25">
      <c r="B51932" s="31"/>
    </row>
    <row r="51933" spans="2:2" x14ac:dyDescent="0.25">
      <c r="B51933" s="31"/>
    </row>
    <row r="51934" spans="2:2" x14ac:dyDescent="0.25">
      <c r="B51934" s="31"/>
    </row>
    <row r="51935" spans="2:2" x14ac:dyDescent="0.25">
      <c r="B51935" s="31"/>
    </row>
    <row r="51936" spans="2:2" x14ac:dyDescent="0.25">
      <c r="B51936" s="31"/>
    </row>
    <row r="51937" spans="2:2" x14ac:dyDescent="0.25">
      <c r="B51937" s="31"/>
    </row>
    <row r="51938" spans="2:2" x14ac:dyDescent="0.25">
      <c r="B51938" s="31"/>
    </row>
    <row r="51939" spans="2:2" x14ac:dyDescent="0.25">
      <c r="B51939" s="31"/>
    </row>
    <row r="51940" spans="2:2" x14ac:dyDescent="0.25">
      <c r="B51940" s="31"/>
    </row>
    <row r="51941" spans="2:2" x14ac:dyDescent="0.25">
      <c r="B51941" s="31"/>
    </row>
    <row r="51942" spans="2:2" x14ac:dyDescent="0.25">
      <c r="B51942" s="31"/>
    </row>
    <row r="51943" spans="2:2" x14ac:dyDescent="0.25">
      <c r="B51943" s="31"/>
    </row>
    <row r="51944" spans="2:2" x14ac:dyDescent="0.25">
      <c r="B51944" s="31"/>
    </row>
    <row r="51945" spans="2:2" x14ac:dyDescent="0.25">
      <c r="B51945" s="31"/>
    </row>
    <row r="51946" spans="2:2" x14ac:dyDescent="0.25">
      <c r="B51946" s="31"/>
    </row>
    <row r="51947" spans="2:2" x14ac:dyDescent="0.25">
      <c r="B51947" s="31"/>
    </row>
    <row r="51948" spans="2:2" x14ac:dyDescent="0.25">
      <c r="B51948" s="31"/>
    </row>
    <row r="51949" spans="2:2" x14ac:dyDescent="0.25">
      <c r="B51949" s="31"/>
    </row>
    <row r="51950" spans="2:2" x14ac:dyDescent="0.25">
      <c r="B51950" s="31"/>
    </row>
    <row r="51951" spans="2:2" x14ac:dyDescent="0.25">
      <c r="B51951" s="31"/>
    </row>
    <row r="51952" spans="2:2" x14ac:dyDescent="0.25">
      <c r="B51952" s="31"/>
    </row>
    <row r="51953" spans="2:2" x14ac:dyDescent="0.25">
      <c r="B51953" s="31"/>
    </row>
    <row r="51954" spans="2:2" x14ac:dyDescent="0.25">
      <c r="B51954" s="31"/>
    </row>
    <row r="51955" spans="2:2" x14ac:dyDescent="0.25">
      <c r="B51955" s="31"/>
    </row>
    <row r="51956" spans="2:2" x14ac:dyDescent="0.25">
      <c r="B51956" s="31"/>
    </row>
    <row r="51957" spans="2:2" x14ac:dyDescent="0.25">
      <c r="B51957" s="31"/>
    </row>
    <row r="51958" spans="2:2" x14ac:dyDescent="0.25">
      <c r="B51958" s="31"/>
    </row>
    <row r="51959" spans="2:2" x14ac:dyDescent="0.25">
      <c r="B51959" s="31"/>
    </row>
    <row r="51960" spans="2:2" x14ac:dyDescent="0.25">
      <c r="B51960" s="31"/>
    </row>
    <row r="51961" spans="2:2" x14ac:dyDescent="0.25">
      <c r="B51961" s="31"/>
    </row>
    <row r="51962" spans="2:2" x14ac:dyDescent="0.25">
      <c r="B51962" s="31"/>
    </row>
    <row r="51963" spans="2:2" x14ac:dyDescent="0.25">
      <c r="B51963" s="31"/>
    </row>
    <row r="51964" spans="2:2" x14ac:dyDescent="0.25">
      <c r="B51964" s="31"/>
    </row>
    <row r="51965" spans="2:2" x14ac:dyDescent="0.25">
      <c r="B51965" s="31"/>
    </row>
    <row r="51966" spans="2:2" x14ac:dyDescent="0.25">
      <c r="B51966" s="31"/>
    </row>
    <row r="51967" spans="2:2" x14ac:dyDescent="0.25">
      <c r="B51967" s="31"/>
    </row>
    <row r="51968" spans="2:2" x14ac:dyDescent="0.25">
      <c r="B51968" s="31"/>
    </row>
    <row r="51969" spans="2:2" x14ac:dyDescent="0.25">
      <c r="B51969" s="31"/>
    </row>
    <row r="51970" spans="2:2" x14ac:dyDescent="0.25">
      <c r="B51970" s="31"/>
    </row>
    <row r="51971" spans="2:2" x14ac:dyDescent="0.25">
      <c r="B51971" s="31"/>
    </row>
    <row r="51972" spans="2:2" x14ac:dyDescent="0.25">
      <c r="B51972" s="31"/>
    </row>
    <row r="51973" spans="2:2" x14ac:dyDescent="0.25">
      <c r="B51973" s="31"/>
    </row>
    <row r="51974" spans="2:2" x14ac:dyDescent="0.25">
      <c r="B51974" s="31"/>
    </row>
    <row r="51975" spans="2:2" x14ac:dyDescent="0.25">
      <c r="B51975" s="31"/>
    </row>
    <row r="51976" spans="2:2" x14ac:dyDescent="0.25">
      <c r="B51976" s="31"/>
    </row>
    <row r="51977" spans="2:2" x14ac:dyDescent="0.25">
      <c r="B51977" s="31"/>
    </row>
    <row r="51978" spans="2:2" x14ac:dyDescent="0.25">
      <c r="B51978" s="31"/>
    </row>
    <row r="51979" spans="2:2" x14ac:dyDescent="0.25">
      <c r="B51979" s="31"/>
    </row>
    <row r="51980" spans="2:2" x14ac:dyDescent="0.25">
      <c r="B51980" s="31"/>
    </row>
    <row r="51981" spans="2:2" x14ac:dyDescent="0.25">
      <c r="B51981" s="31"/>
    </row>
    <row r="51982" spans="2:2" x14ac:dyDescent="0.25">
      <c r="B51982" s="31"/>
    </row>
    <row r="51983" spans="2:2" x14ac:dyDescent="0.25">
      <c r="B51983" s="31"/>
    </row>
    <row r="51984" spans="2:2" x14ac:dyDescent="0.25">
      <c r="B51984" s="31"/>
    </row>
    <row r="51985" spans="2:2" x14ac:dyDescent="0.25">
      <c r="B51985" s="31"/>
    </row>
    <row r="51986" spans="2:2" x14ac:dyDescent="0.25">
      <c r="B51986" s="31"/>
    </row>
    <row r="51987" spans="2:2" x14ac:dyDescent="0.25">
      <c r="B51987" s="31"/>
    </row>
    <row r="51988" spans="2:2" x14ac:dyDescent="0.25">
      <c r="B51988" s="31"/>
    </row>
    <row r="51989" spans="2:2" x14ac:dyDescent="0.25">
      <c r="B51989" s="31"/>
    </row>
    <row r="51990" spans="2:2" x14ac:dyDescent="0.25">
      <c r="B51990" s="31"/>
    </row>
    <row r="51991" spans="2:2" x14ac:dyDescent="0.25">
      <c r="B51991" s="31"/>
    </row>
    <row r="51992" spans="2:2" x14ac:dyDescent="0.25">
      <c r="B51992" s="31"/>
    </row>
    <row r="51993" spans="2:2" x14ac:dyDescent="0.25">
      <c r="B51993" s="31"/>
    </row>
    <row r="51994" spans="2:2" x14ac:dyDescent="0.25">
      <c r="B51994" s="31"/>
    </row>
    <row r="51995" spans="2:2" x14ac:dyDescent="0.25">
      <c r="B51995" s="31"/>
    </row>
    <row r="51996" spans="2:2" x14ac:dyDescent="0.25">
      <c r="B51996" s="31"/>
    </row>
    <row r="51997" spans="2:2" x14ac:dyDescent="0.25">
      <c r="B51997" s="31"/>
    </row>
    <row r="51998" spans="2:2" x14ac:dyDescent="0.25">
      <c r="B51998" s="31"/>
    </row>
    <row r="51999" spans="2:2" x14ac:dyDescent="0.25">
      <c r="B51999" s="31"/>
    </row>
    <row r="52000" spans="2:2" x14ac:dyDescent="0.25">
      <c r="B52000" s="31"/>
    </row>
    <row r="52001" spans="2:2" x14ac:dyDescent="0.25">
      <c r="B52001" s="31"/>
    </row>
    <row r="52002" spans="2:2" x14ac:dyDescent="0.25">
      <c r="B52002" s="31"/>
    </row>
    <row r="52003" spans="2:2" x14ac:dyDescent="0.25">
      <c r="B52003" s="31"/>
    </row>
    <row r="52004" spans="2:2" x14ac:dyDescent="0.25">
      <c r="B52004" s="31"/>
    </row>
    <row r="52005" spans="2:2" x14ac:dyDescent="0.25">
      <c r="B52005" s="31"/>
    </row>
    <row r="52006" spans="2:2" x14ac:dyDescent="0.25">
      <c r="B52006" s="31"/>
    </row>
    <row r="52007" spans="2:2" x14ac:dyDescent="0.25">
      <c r="B52007" s="31"/>
    </row>
    <row r="52008" spans="2:2" x14ac:dyDescent="0.25">
      <c r="B52008" s="31"/>
    </row>
    <row r="52009" spans="2:2" x14ac:dyDescent="0.25">
      <c r="B52009" s="31"/>
    </row>
    <row r="52010" spans="2:2" x14ac:dyDescent="0.25">
      <c r="B52010" s="31"/>
    </row>
    <row r="52011" spans="2:2" x14ac:dyDescent="0.25">
      <c r="B52011" s="31"/>
    </row>
    <row r="52012" spans="2:2" x14ac:dyDescent="0.25">
      <c r="B52012" s="31"/>
    </row>
    <row r="52013" spans="2:2" x14ac:dyDescent="0.25">
      <c r="B52013" s="31"/>
    </row>
    <row r="52014" spans="2:2" x14ac:dyDescent="0.25">
      <c r="B52014" s="31"/>
    </row>
    <row r="52015" spans="2:2" x14ac:dyDescent="0.25">
      <c r="B52015" s="31"/>
    </row>
    <row r="52016" spans="2:2" x14ac:dyDescent="0.25">
      <c r="B52016" s="31"/>
    </row>
    <row r="52017" spans="2:2" x14ac:dyDescent="0.25">
      <c r="B52017" s="31"/>
    </row>
    <row r="52018" spans="2:2" x14ac:dyDescent="0.25">
      <c r="B52018" s="31"/>
    </row>
    <row r="52019" spans="2:2" x14ac:dyDescent="0.25">
      <c r="B52019" s="31"/>
    </row>
    <row r="52020" spans="2:2" x14ac:dyDescent="0.25">
      <c r="B52020" s="31"/>
    </row>
    <row r="52021" spans="2:2" x14ac:dyDescent="0.25">
      <c r="B52021" s="31"/>
    </row>
    <row r="52022" spans="2:2" x14ac:dyDescent="0.25">
      <c r="B52022" s="31"/>
    </row>
    <row r="52023" spans="2:2" x14ac:dyDescent="0.25">
      <c r="B52023" s="31"/>
    </row>
    <row r="52024" spans="2:2" x14ac:dyDescent="0.25">
      <c r="B52024" s="31"/>
    </row>
    <row r="52025" spans="2:2" x14ac:dyDescent="0.25">
      <c r="B52025" s="31"/>
    </row>
    <row r="52026" spans="2:2" x14ac:dyDescent="0.25">
      <c r="B52026" s="31"/>
    </row>
    <row r="52027" spans="2:2" x14ac:dyDescent="0.25">
      <c r="B52027" s="31"/>
    </row>
    <row r="52028" spans="2:2" x14ac:dyDescent="0.25">
      <c r="B52028" s="31"/>
    </row>
    <row r="52029" spans="2:2" x14ac:dyDescent="0.25">
      <c r="B52029" s="31"/>
    </row>
    <row r="52030" spans="2:2" x14ac:dyDescent="0.25">
      <c r="B52030" s="31"/>
    </row>
    <row r="52031" spans="2:2" x14ac:dyDescent="0.25">
      <c r="B52031" s="31"/>
    </row>
    <row r="52032" spans="2:2" x14ac:dyDescent="0.25">
      <c r="B52032" s="31"/>
    </row>
    <row r="52033" spans="2:2" x14ac:dyDescent="0.25">
      <c r="B52033" s="31"/>
    </row>
    <row r="52034" spans="2:2" x14ac:dyDescent="0.25">
      <c r="B52034" s="31"/>
    </row>
    <row r="52035" spans="2:2" x14ac:dyDescent="0.25">
      <c r="B52035" s="31"/>
    </row>
    <row r="52036" spans="2:2" x14ac:dyDescent="0.25">
      <c r="B52036" s="31"/>
    </row>
    <row r="52037" spans="2:2" x14ac:dyDescent="0.25">
      <c r="B52037" s="31"/>
    </row>
    <row r="52038" spans="2:2" x14ac:dyDescent="0.25">
      <c r="B52038" s="31"/>
    </row>
    <row r="52039" spans="2:2" x14ac:dyDescent="0.25">
      <c r="B52039" s="31"/>
    </row>
    <row r="52040" spans="2:2" x14ac:dyDescent="0.25">
      <c r="B52040" s="31"/>
    </row>
    <row r="52041" spans="2:2" x14ac:dyDescent="0.25">
      <c r="B52041" s="31"/>
    </row>
    <row r="52042" spans="2:2" x14ac:dyDescent="0.25">
      <c r="B52042" s="31"/>
    </row>
    <row r="52043" spans="2:2" x14ac:dyDescent="0.25">
      <c r="B52043" s="31"/>
    </row>
    <row r="52044" spans="2:2" x14ac:dyDescent="0.25">
      <c r="B52044" s="31"/>
    </row>
    <row r="52045" spans="2:2" x14ac:dyDescent="0.25">
      <c r="B52045" s="31"/>
    </row>
    <row r="52046" spans="2:2" x14ac:dyDescent="0.25">
      <c r="B52046" s="31"/>
    </row>
    <row r="52047" spans="2:2" x14ac:dyDescent="0.25">
      <c r="B52047" s="31"/>
    </row>
    <row r="52048" spans="2:2" x14ac:dyDescent="0.25">
      <c r="B52048" s="31"/>
    </row>
    <row r="52049" spans="2:2" x14ac:dyDescent="0.25">
      <c r="B52049" s="31"/>
    </row>
    <row r="52050" spans="2:2" x14ac:dyDescent="0.25">
      <c r="B52050" s="31"/>
    </row>
    <row r="52051" spans="2:2" x14ac:dyDescent="0.25">
      <c r="B52051" s="31"/>
    </row>
    <row r="52052" spans="2:2" x14ac:dyDescent="0.25">
      <c r="B52052" s="31"/>
    </row>
    <row r="52053" spans="2:2" x14ac:dyDescent="0.25">
      <c r="B52053" s="31"/>
    </row>
    <row r="52054" spans="2:2" x14ac:dyDescent="0.25">
      <c r="B52054" s="31"/>
    </row>
    <row r="52055" spans="2:2" x14ac:dyDescent="0.25">
      <c r="B52055" s="31"/>
    </row>
    <row r="52056" spans="2:2" x14ac:dyDescent="0.25">
      <c r="B52056" s="31"/>
    </row>
    <row r="52057" spans="2:2" x14ac:dyDescent="0.25">
      <c r="B52057" s="31"/>
    </row>
    <row r="52058" spans="2:2" x14ac:dyDescent="0.25">
      <c r="B52058" s="31"/>
    </row>
    <row r="52059" spans="2:2" x14ac:dyDescent="0.25">
      <c r="B52059" s="31"/>
    </row>
    <row r="52060" spans="2:2" x14ac:dyDescent="0.25">
      <c r="B52060" s="31"/>
    </row>
    <row r="52061" spans="2:2" x14ac:dyDescent="0.25">
      <c r="B52061" s="31"/>
    </row>
    <row r="52062" spans="2:2" x14ac:dyDescent="0.25">
      <c r="B52062" s="31"/>
    </row>
    <row r="52063" spans="2:2" x14ac:dyDescent="0.25">
      <c r="B52063" s="31"/>
    </row>
    <row r="52064" spans="2:2" x14ac:dyDescent="0.25">
      <c r="B52064" s="31"/>
    </row>
    <row r="52065" spans="2:2" x14ac:dyDescent="0.25">
      <c r="B52065" s="31"/>
    </row>
    <row r="52066" spans="2:2" x14ac:dyDescent="0.25">
      <c r="B52066" s="31"/>
    </row>
    <row r="52067" spans="2:2" x14ac:dyDescent="0.25">
      <c r="B52067" s="31"/>
    </row>
    <row r="52068" spans="2:2" x14ac:dyDescent="0.25">
      <c r="B52068" s="31"/>
    </row>
    <row r="52069" spans="2:2" x14ac:dyDescent="0.25">
      <c r="B52069" s="31"/>
    </row>
    <row r="52070" spans="2:2" x14ac:dyDescent="0.25">
      <c r="B52070" s="31"/>
    </row>
    <row r="52071" spans="2:2" x14ac:dyDescent="0.25">
      <c r="B52071" s="31"/>
    </row>
    <row r="52072" spans="2:2" x14ac:dyDescent="0.25">
      <c r="B52072" s="31"/>
    </row>
    <row r="52073" spans="2:2" x14ac:dyDescent="0.25">
      <c r="B52073" s="31"/>
    </row>
    <row r="52074" spans="2:2" x14ac:dyDescent="0.25">
      <c r="B52074" s="31"/>
    </row>
    <row r="52075" spans="2:2" x14ac:dyDescent="0.25">
      <c r="B52075" s="31"/>
    </row>
    <row r="52076" spans="2:2" x14ac:dyDescent="0.25">
      <c r="B52076" s="31"/>
    </row>
    <row r="52077" spans="2:2" x14ac:dyDescent="0.25">
      <c r="B52077" s="31"/>
    </row>
    <row r="52078" spans="2:2" x14ac:dyDescent="0.25">
      <c r="B52078" s="31"/>
    </row>
    <row r="52079" spans="2:2" x14ac:dyDescent="0.25">
      <c r="B52079" s="31"/>
    </row>
    <row r="52080" spans="2:2" x14ac:dyDescent="0.25">
      <c r="B52080" s="31"/>
    </row>
    <row r="52081" spans="2:2" x14ac:dyDescent="0.25">
      <c r="B52081" s="31"/>
    </row>
    <row r="52082" spans="2:2" x14ac:dyDescent="0.25">
      <c r="B52082" s="31"/>
    </row>
    <row r="52083" spans="2:2" x14ac:dyDescent="0.25">
      <c r="B52083" s="31"/>
    </row>
    <row r="52084" spans="2:2" x14ac:dyDescent="0.25">
      <c r="B52084" s="31"/>
    </row>
    <row r="52085" spans="2:2" x14ac:dyDescent="0.25">
      <c r="B52085" s="31"/>
    </row>
    <row r="52086" spans="2:2" x14ac:dyDescent="0.25">
      <c r="B52086" s="31"/>
    </row>
    <row r="52087" spans="2:2" x14ac:dyDescent="0.25">
      <c r="B52087" s="31"/>
    </row>
    <row r="52088" spans="2:2" x14ac:dyDescent="0.25">
      <c r="B52088" s="31"/>
    </row>
    <row r="52089" spans="2:2" x14ac:dyDescent="0.25">
      <c r="B52089" s="31"/>
    </row>
    <row r="52090" spans="2:2" x14ac:dyDescent="0.25">
      <c r="B52090" s="31"/>
    </row>
    <row r="52091" spans="2:2" x14ac:dyDescent="0.25">
      <c r="B52091" s="31"/>
    </row>
    <row r="52092" spans="2:2" x14ac:dyDescent="0.25">
      <c r="B52092" s="31"/>
    </row>
    <row r="52093" spans="2:2" x14ac:dyDescent="0.25">
      <c r="B52093" s="31"/>
    </row>
    <row r="52094" spans="2:2" x14ac:dyDescent="0.25">
      <c r="B52094" s="31"/>
    </row>
    <row r="52095" spans="2:2" x14ac:dyDescent="0.25">
      <c r="B52095" s="31"/>
    </row>
    <row r="52096" spans="2:2" x14ac:dyDescent="0.25">
      <c r="B52096" s="31"/>
    </row>
    <row r="52097" spans="2:2" x14ac:dyDescent="0.25">
      <c r="B52097" s="31"/>
    </row>
    <row r="52098" spans="2:2" x14ac:dyDescent="0.25">
      <c r="B52098" s="31"/>
    </row>
    <row r="52099" spans="2:2" x14ac:dyDescent="0.25">
      <c r="B52099" s="31"/>
    </row>
    <row r="52100" spans="2:2" x14ac:dyDescent="0.25">
      <c r="B52100" s="31"/>
    </row>
    <row r="52101" spans="2:2" x14ac:dyDescent="0.25">
      <c r="B52101" s="31"/>
    </row>
    <row r="52102" spans="2:2" x14ac:dyDescent="0.25">
      <c r="B52102" s="31"/>
    </row>
    <row r="52103" spans="2:2" x14ac:dyDescent="0.25">
      <c r="B52103" s="31"/>
    </row>
    <row r="52104" spans="2:2" x14ac:dyDescent="0.25">
      <c r="B52104" s="31"/>
    </row>
    <row r="52105" spans="2:2" x14ac:dyDescent="0.25">
      <c r="B52105" s="31"/>
    </row>
    <row r="52106" spans="2:2" x14ac:dyDescent="0.25">
      <c r="B52106" s="31"/>
    </row>
    <row r="52107" spans="2:2" x14ac:dyDescent="0.25">
      <c r="B52107" s="31"/>
    </row>
    <row r="52108" spans="2:2" x14ac:dyDescent="0.25">
      <c r="B52108" s="31"/>
    </row>
    <row r="52109" spans="2:2" x14ac:dyDescent="0.25">
      <c r="B52109" s="31"/>
    </row>
    <row r="52110" spans="2:2" x14ac:dyDescent="0.25">
      <c r="B52110" s="31"/>
    </row>
    <row r="52111" spans="2:2" x14ac:dyDescent="0.25">
      <c r="B52111" s="31"/>
    </row>
    <row r="52112" spans="2:2" x14ac:dyDescent="0.25">
      <c r="B52112" s="31"/>
    </row>
    <row r="52113" spans="2:2" x14ac:dyDescent="0.25">
      <c r="B52113" s="31"/>
    </row>
    <row r="52114" spans="2:2" x14ac:dyDescent="0.25">
      <c r="B52114" s="31"/>
    </row>
    <row r="52115" spans="2:2" x14ac:dyDescent="0.25">
      <c r="B52115" s="31"/>
    </row>
    <row r="52116" spans="2:2" x14ac:dyDescent="0.25">
      <c r="B52116" s="31"/>
    </row>
    <row r="52117" spans="2:2" x14ac:dyDescent="0.25">
      <c r="B52117" s="31"/>
    </row>
    <row r="52118" spans="2:2" x14ac:dyDescent="0.25">
      <c r="B52118" s="31"/>
    </row>
    <row r="52119" spans="2:2" x14ac:dyDescent="0.25">
      <c r="B52119" s="31"/>
    </row>
    <row r="52120" spans="2:2" x14ac:dyDescent="0.25">
      <c r="B52120" s="31"/>
    </row>
    <row r="52121" spans="2:2" x14ac:dyDescent="0.25">
      <c r="B52121" s="31"/>
    </row>
    <row r="52122" spans="2:2" x14ac:dyDescent="0.25">
      <c r="B52122" s="31"/>
    </row>
    <row r="52123" spans="2:2" x14ac:dyDescent="0.25">
      <c r="B52123" s="31"/>
    </row>
    <row r="52124" spans="2:2" x14ac:dyDescent="0.25">
      <c r="B52124" s="31"/>
    </row>
    <row r="52125" spans="2:2" x14ac:dyDescent="0.25">
      <c r="B52125" s="31"/>
    </row>
    <row r="52126" spans="2:2" x14ac:dyDescent="0.25">
      <c r="B52126" s="31"/>
    </row>
    <row r="52127" spans="2:2" x14ac:dyDescent="0.25">
      <c r="B52127" s="31"/>
    </row>
    <row r="52128" spans="2:2" x14ac:dyDescent="0.25">
      <c r="B52128" s="31"/>
    </row>
    <row r="52129" spans="2:2" x14ac:dyDescent="0.25">
      <c r="B52129" s="31"/>
    </row>
    <row r="52130" spans="2:2" x14ac:dyDescent="0.25">
      <c r="B52130" s="31"/>
    </row>
    <row r="52131" spans="2:2" x14ac:dyDescent="0.25">
      <c r="B52131" s="31"/>
    </row>
    <row r="52132" spans="2:2" x14ac:dyDescent="0.25">
      <c r="B52132" s="31"/>
    </row>
    <row r="52133" spans="2:2" x14ac:dyDescent="0.25">
      <c r="B52133" s="31"/>
    </row>
    <row r="52134" spans="2:2" x14ac:dyDescent="0.25">
      <c r="B52134" s="31"/>
    </row>
    <row r="52135" spans="2:2" x14ac:dyDescent="0.25">
      <c r="B52135" s="31"/>
    </row>
    <row r="52136" spans="2:2" x14ac:dyDescent="0.25">
      <c r="B52136" s="31"/>
    </row>
    <row r="52137" spans="2:2" x14ac:dyDescent="0.25">
      <c r="B52137" s="31"/>
    </row>
    <row r="52138" spans="2:2" x14ac:dyDescent="0.25">
      <c r="B52138" s="31"/>
    </row>
    <row r="52139" spans="2:2" x14ac:dyDescent="0.25">
      <c r="B52139" s="31"/>
    </row>
    <row r="52140" spans="2:2" x14ac:dyDescent="0.25">
      <c r="B52140" s="31"/>
    </row>
    <row r="52141" spans="2:2" x14ac:dyDescent="0.25">
      <c r="B52141" s="31"/>
    </row>
    <row r="52142" spans="2:2" x14ac:dyDescent="0.25">
      <c r="B52142" s="31"/>
    </row>
    <row r="52143" spans="2:2" x14ac:dyDescent="0.25">
      <c r="B52143" s="31"/>
    </row>
    <row r="52144" spans="2:2" x14ac:dyDescent="0.25">
      <c r="B52144" s="31"/>
    </row>
    <row r="52145" spans="2:2" x14ac:dyDescent="0.25">
      <c r="B52145" s="31"/>
    </row>
    <row r="52146" spans="2:2" x14ac:dyDescent="0.25">
      <c r="B52146" s="31"/>
    </row>
    <row r="52147" spans="2:2" x14ac:dyDescent="0.25">
      <c r="B52147" s="31"/>
    </row>
    <row r="52148" spans="2:2" x14ac:dyDescent="0.25">
      <c r="B52148" s="31"/>
    </row>
    <row r="52149" spans="2:2" x14ac:dyDescent="0.25">
      <c r="B52149" s="31"/>
    </row>
    <row r="52150" spans="2:2" x14ac:dyDescent="0.25">
      <c r="B52150" s="31"/>
    </row>
    <row r="52151" spans="2:2" x14ac:dyDescent="0.25">
      <c r="B52151" s="31"/>
    </row>
    <row r="52152" spans="2:2" x14ac:dyDescent="0.25">
      <c r="B52152" s="31"/>
    </row>
    <row r="52153" spans="2:2" x14ac:dyDescent="0.25">
      <c r="B52153" s="31"/>
    </row>
    <row r="52154" spans="2:2" x14ac:dyDescent="0.25">
      <c r="B52154" s="31"/>
    </row>
    <row r="52155" spans="2:2" x14ac:dyDescent="0.25">
      <c r="B52155" s="31"/>
    </row>
    <row r="52156" spans="2:2" x14ac:dyDescent="0.25">
      <c r="B52156" s="31"/>
    </row>
    <row r="52157" spans="2:2" x14ac:dyDescent="0.25">
      <c r="B52157" s="31"/>
    </row>
    <row r="52158" spans="2:2" x14ac:dyDescent="0.25">
      <c r="B52158" s="31"/>
    </row>
    <row r="52159" spans="2:2" x14ac:dyDescent="0.25">
      <c r="B52159" s="31"/>
    </row>
    <row r="52160" spans="2:2" x14ac:dyDescent="0.25">
      <c r="B52160" s="31"/>
    </row>
    <row r="52161" spans="2:2" x14ac:dyDescent="0.25">
      <c r="B52161" s="31"/>
    </row>
    <row r="52162" spans="2:2" x14ac:dyDescent="0.25">
      <c r="B52162" s="31"/>
    </row>
    <row r="52163" spans="2:2" x14ac:dyDescent="0.25">
      <c r="B52163" s="31"/>
    </row>
    <row r="52164" spans="2:2" x14ac:dyDescent="0.25">
      <c r="B52164" s="31"/>
    </row>
    <row r="52165" spans="2:2" x14ac:dyDescent="0.25">
      <c r="B52165" s="31"/>
    </row>
    <row r="52166" spans="2:2" x14ac:dyDescent="0.25">
      <c r="B52166" s="31"/>
    </row>
    <row r="52167" spans="2:2" x14ac:dyDescent="0.25">
      <c r="B52167" s="31"/>
    </row>
    <row r="52168" spans="2:2" x14ac:dyDescent="0.25">
      <c r="B52168" s="31"/>
    </row>
    <row r="52169" spans="2:2" x14ac:dyDescent="0.25">
      <c r="B52169" s="31"/>
    </row>
    <row r="52170" spans="2:2" x14ac:dyDescent="0.25">
      <c r="B52170" s="31"/>
    </row>
    <row r="52171" spans="2:2" x14ac:dyDescent="0.25">
      <c r="B52171" s="31"/>
    </row>
    <row r="52172" spans="2:2" x14ac:dyDescent="0.25">
      <c r="B52172" s="31"/>
    </row>
    <row r="52173" spans="2:2" x14ac:dyDescent="0.25">
      <c r="B52173" s="31"/>
    </row>
    <row r="52174" spans="2:2" x14ac:dyDescent="0.25">
      <c r="B52174" s="31"/>
    </row>
    <row r="52175" spans="2:2" x14ac:dyDescent="0.25">
      <c r="B52175" s="31"/>
    </row>
    <row r="52176" spans="2:2" x14ac:dyDescent="0.25">
      <c r="B52176" s="31"/>
    </row>
    <row r="52177" spans="2:2" x14ac:dyDescent="0.25">
      <c r="B52177" s="31"/>
    </row>
    <row r="52178" spans="2:2" x14ac:dyDescent="0.25">
      <c r="B52178" s="31"/>
    </row>
    <row r="52179" spans="2:2" x14ac:dyDescent="0.25">
      <c r="B52179" s="31"/>
    </row>
    <row r="52180" spans="2:2" x14ac:dyDescent="0.25">
      <c r="B52180" s="31"/>
    </row>
    <row r="52181" spans="2:2" x14ac:dyDescent="0.25">
      <c r="B52181" s="31"/>
    </row>
    <row r="52182" spans="2:2" x14ac:dyDescent="0.25">
      <c r="B52182" s="31"/>
    </row>
    <row r="52183" spans="2:2" x14ac:dyDescent="0.25">
      <c r="B52183" s="31"/>
    </row>
    <row r="52184" spans="2:2" x14ac:dyDescent="0.25">
      <c r="B52184" s="31"/>
    </row>
    <row r="52185" spans="2:2" x14ac:dyDescent="0.25">
      <c r="B52185" s="31"/>
    </row>
    <row r="52186" spans="2:2" x14ac:dyDescent="0.25">
      <c r="B52186" s="31"/>
    </row>
    <row r="52187" spans="2:2" x14ac:dyDescent="0.25">
      <c r="B52187" s="31"/>
    </row>
    <row r="52188" spans="2:2" x14ac:dyDescent="0.25">
      <c r="B52188" s="31"/>
    </row>
    <row r="52189" spans="2:2" x14ac:dyDescent="0.25">
      <c r="B52189" s="31"/>
    </row>
    <row r="52190" spans="2:2" x14ac:dyDescent="0.25">
      <c r="B52190" s="31"/>
    </row>
    <row r="52191" spans="2:2" x14ac:dyDescent="0.25">
      <c r="B52191" s="31"/>
    </row>
    <row r="52192" spans="2:2" x14ac:dyDescent="0.25">
      <c r="B52192" s="31"/>
    </row>
    <row r="52193" spans="2:2" x14ac:dyDescent="0.25">
      <c r="B52193" s="31"/>
    </row>
    <row r="52194" spans="2:2" x14ac:dyDescent="0.25">
      <c r="B52194" s="31"/>
    </row>
    <row r="52195" spans="2:2" x14ac:dyDescent="0.25">
      <c r="B52195" s="31"/>
    </row>
    <row r="52196" spans="2:2" x14ac:dyDescent="0.25">
      <c r="B52196" s="31"/>
    </row>
    <row r="52197" spans="2:2" x14ac:dyDescent="0.25">
      <c r="B52197" s="31"/>
    </row>
    <row r="52198" spans="2:2" x14ac:dyDescent="0.25">
      <c r="B52198" s="31"/>
    </row>
    <row r="52199" spans="2:2" x14ac:dyDescent="0.25">
      <c r="B52199" s="31"/>
    </row>
    <row r="52200" spans="2:2" x14ac:dyDescent="0.25">
      <c r="B52200" s="31"/>
    </row>
    <row r="52201" spans="2:2" x14ac:dyDescent="0.25">
      <c r="B52201" s="31"/>
    </row>
    <row r="52202" spans="2:2" x14ac:dyDescent="0.25">
      <c r="B52202" s="31"/>
    </row>
    <row r="52203" spans="2:2" x14ac:dyDescent="0.25">
      <c r="B52203" s="31"/>
    </row>
    <row r="52204" spans="2:2" x14ac:dyDescent="0.25">
      <c r="B52204" s="31"/>
    </row>
    <row r="52205" spans="2:2" x14ac:dyDescent="0.25">
      <c r="B52205" s="31"/>
    </row>
    <row r="52206" spans="2:2" x14ac:dyDescent="0.25">
      <c r="B52206" s="31"/>
    </row>
    <row r="52207" spans="2:2" x14ac:dyDescent="0.25">
      <c r="B52207" s="31"/>
    </row>
    <row r="52208" spans="2:2" x14ac:dyDescent="0.25">
      <c r="B52208" s="31"/>
    </row>
    <row r="52209" spans="2:2" x14ac:dyDescent="0.25">
      <c r="B52209" s="31"/>
    </row>
    <row r="52210" spans="2:2" x14ac:dyDescent="0.25">
      <c r="B52210" s="31"/>
    </row>
    <row r="52211" spans="2:2" x14ac:dyDescent="0.25">
      <c r="B52211" s="31"/>
    </row>
    <row r="52212" spans="2:2" x14ac:dyDescent="0.25">
      <c r="B52212" s="31"/>
    </row>
    <row r="52213" spans="2:2" x14ac:dyDescent="0.25">
      <c r="B52213" s="31"/>
    </row>
    <row r="52214" spans="2:2" x14ac:dyDescent="0.25">
      <c r="B52214" s="31"/>
    </row>
    <row r="52215" spans="2:2" x14ac:dyDescent="0.25">
      <c r="B52215" s="31"/>
    </row>
    <row r="52216" spans="2:2" x14ac:dyDescent="0.25">
      <c r="B52216" s="31"/>
    </row>
    <row r="52217" spans="2:2" x14ac:dyDescent="0.25">
      <c r="B52217" s="31"/>
    </row>
    <row r="52218" spans="2:2" x14ac:dyDescent="0.25">
      <c r="B52218" s="31"/>
    </row>
    <row r="52219" spans="2:2" x14ac:dyDescent="0.25">
      <c r="B52219" s="31"/>
    </row>
    <row r="52220" spans="2:2" x14ac:dyDescent="0.25">
      <c r="B52220" s="31"/>
    </row>
    <row r="52221" spans="2:2" x14ac:dyDescent="0.25">
      <c r="B52221" s="31"/>
    </row>
    <row r="52222" spans="2:2" x14ac:dyDescent="0.25">
      <c r="B52222" s="31"/>
    </row>
    <row r="52223" spans="2:2" x14ac:dyDescent="0.25">
      <c r="B52223" s="31"/>
    </row>
    <row r="52224" spans="2:2" x14ac:dyDescent="0.25">
      <c r="B52224" s="31"/>
    </row>
    <row r="52225" spans="2:2" x14ac:dyDescent="0.25">
      <c r="B52225" s="31"/>
    </row>
    <row r="52226" spans="2:2" x14ac:dyDescent="0.25">
      <c r="B52226" s="31"/>
    </row>
    <row r="52227" spans="2:2" x14ac:dyDescent="0.25">
      <c r="B52227" s="31"/>
    </row>
    <row r="52228" spans="2:2" x14ac:dyDescent="0.25">
      <c r="B52228" s="31"/>
    </row>
    <row r="52229" spans="2:2" x14ac:dyDescent="0.25">
      <c r="B52229" s="31"/>
    </row>
    <row r="52230" spans="2:2" x14ac:dyDescent="0.25">
      <c r="B52230" s="31"/>
    </row>
    <row r="52231" spans="2:2" x14ac:dyDescent="0.25">
      <c r="B52231" s="31"/>
    </row>
    <row r="52232" spans="2:2" x14ac:dyDescent="0.25">
      <c r="B52232" s="31"/>
    </row>
    <row r="52233" spans="2:2" x14ac:dyDescent="0.25">
      <c r="B52233" s="31"/>
    </row>
    <row r="52234" spans="2:2" x14ac:dyDescent="0.25">
      <c r="B52234" s="31"/>
    </row>
    <row r="52235" spans="2:2" x14ac:dyDescent="0.25">
      <c r="B52235" s="31"/>
    </row>
    <row r="52236" spans="2:2" x14ac:dyDescent="0.25">
      <c r="B52236" s="31"/>
    </row>
    <row r="52237" spans="2:2" x14ac:dyDescent="0.25">
      <c r="B52237" s="31"/>
    </row>
    <row r="52238" spans="2:2" x14ac:dyDescent="0.25">
      <c r="B52238" s="31"/>
    </row>
    <row r="52239" spans="2:2" x14ac:dyDescent="0.25">
      <c r="B52239" s="31"/>
    </row>
    <row r="52240" spans="2:2" x14ac:dyDescent="0.25">
      <c r="B52240" s="31"/>
    </row>
    <row r="52241" spans="2:2" x14ac:dyDescent="0.25">
      <c r="B52241" s="31"/>
    </row>
    <row r="52242" spans="2:2" x14ac:dyDescent="0.25">
      <c r="B52242" s="31"/>
    </row>
    <row r="52243" spans="2:2" x14ac:dyDescent="0.25">
      <c r="B52243" s="31"/>
    </row>
    <row r="52244" spans="2:2" x14ac:dyDescent="0.25">
      <c r="B52244" s="31"/>
    </row>
    <row r="52245" spans="2:2" x14ac:dyDescent="0.25">
      <c r="B52245" s="31"/>
    </row>
    <row r="52246" spans="2:2" x14ac:dyDescent="0.25">
      <c r="B52246" s="31"/>
    </row>
    <row r="52247" spans="2:2" x14ac:dyDescent="0.25">
      <c r="B52247" s="31"/>
    </row>
    <row r="52248" spans="2:2" x14ac:dyDescent="0.25">
      <c r="B52248" s="31"/>
    </row>
    <row r="52249" spans="2:2" x14ac:dyDescent="0.25">
      <c r="B52249" s="31"/>
    </row>
    <row r="52250" spans="2:2" x14ac:dyDescent="0.25">
      <c r="B52250" s="31"/>
    </row>
    <row r="52251" spans="2:2" x14ac:dyDescent="0.25">
      <c r="B52251" s="31"/>
    </row>
    <row r="52252" spans="2:2" x14ac:dyDescent="0.25">
      <c r="B52252" s="31"/>
    </row>
    <row r="52253" spans="2:2" x14ac:dyDescent="0.25">
      <c r="B52253" s="31"/>
    </row>
    <row r="52254" spans="2:2" x14ac:dyDescent="0.25">
      <c r="B52254" s="31"/>
    </row>
    <row r="52255" spans="2:2" x14ac:dyDescent="0.25">
      <c r="B52255" s="31"/>
    </row>
    <row r="52256" spans="2:2" x14ac:dyDescent="0.25">
      <c r="B52256" s="31"/>
    </row>
    <row r="52257" spans="2:2" x14ac:dyDescent="0.25">
      <c r="B52257" s="31"/>
    </row>
    <row r="52258" spans="2:2" x14ac:dyDescent="0.25">
      <c r="B52258" s="31"/>
    </row>
    <row r="52259" spans="2:2" x14ac:dyDescent="0.25">
      <c r="B52259" s="31"/>
    </row>
    <row r="52260" spans="2:2" x14ac:dyDescent="0.25">
      <c r="B52260" s="31"/>
    </row>
    <row r="52261" spans="2:2" x14ac:dyDescent="0.25">
      <c r="B52261" s="31"/>
    </row>
    <row r="52262" spans="2:2" x14ac:dyDescent="0.25">
      <c r="B52262" s="31"/>
    </row>
    <row r="52263" spans="2:2" x14ac:dyDescent="0.25">
      <c r="B52263" s="31"/>
    </row>
    <row r="52264" spans="2:2" x14ac:dyDescent="0.25">
      <c r="B52264" s="31"/>
    </row>
    <row r="52265" spans="2:2" x14ac:dyDescent="0.25">
      <c r="B52265" s="31"/>
    </row>
    <row r="52266" spans="2:2" x14ac:dyDescent="0.25">
      <c r="B52266" s="31"/>
    </row>
    <row r="52267" spans="2:2" x14ac:dyDescent="0.25">
      <c r="B52267" s="31"/>
    </row>
    <row r="52268" spans="2:2" x14ac:dyDescent="0.25">
      <c r="B52268" s="31"/>
    </row>
    <row r="52269" spans="2:2" x14ac:dyDescent="0.25">
      <c r="B52269" s="31"/>
    </row>
    <row r="52270" spans="2:2" x14ac:dyDescent="0.25">
      <c r="B52270" s="31"/>
    </row>
    <row r="52271" spans="2:2" x14ac:dyDescent="0.25">
      <c r="B52271" s="31"/>
    </row>
    <row r="52272" spans="2:2" x14ac:dyDescent="0.25">
      <c r="B52272" s="31"/>
    </row>
    <row r="52273" spans="2:2" x14ac:dyDescent="0.25">
      <c r="B52273" s="31"/>
    </row>
    <row r="52274" spans="2:2" x14ac:dyDescent="0.25">
      <c r="B52274" s="31"/>
    </row>
    <row r="52275" spans="2:2" x14ac:dyDescent="0.25">
      <c r="B52275" s="31"/>
    </row>
    <row r="52276" spans="2:2" x14ac:dyDescent="0.25">
      <c r="B52276" s="31"/>
    </row>
    <row r="52277" spans="2:2" x14ac:dyDescent="0.25">
      <c r="B52277" s="31"/>
    </row>
    <row r="52278" spans="2:2" x14ac:dyDescent="0.25">
      <c r="B52278" s="31"/>
    </row>
    <row r="52279" spans="2:2" x14ac:dyDescent="0.25">
      <c r="B52279" s="31"/>
    </row>
    <row r="52280" spans="2:2" x14ac:dyDescent="0.25">
      <c r="B52280" s="31"/>
    </row>
    <row r="52281" spans="2:2" x14ac:dyDescent="0.25">
      <c r="B52281" s="31"/>
    </row>
    <row r="52282" spans="2:2" x14ac:dyDescent="0.25">
      <c r="B52282" s="31"/>
    </row>
    <row r="52283" spans="2:2" x14ac:dyDescent="0.25">
      <c r="B52283" s="31"/>
    </row>
    <row r="52284" spans="2:2" x14ac:dyDescent="0.25">
      <c r="B52284" s="31"/>
    </row>
    <row r="52285" spans="2:2" x14ac:dyDescent="0.25">
      <c r="B52285" s="31"/>
    </row>
    <row r="52286" spans="2:2" x14ac:dyDescent="0.25">
      <c r="B52286" s="31"/>
    </row>
    <row r="52287" spans="2:2" x14ac:dyDescent="0.25">
      <c r="B52287" s="31"/>
    </row>
    <row r="52288" spans="2:2" x14ac:dyDescent="0.25">
      <c r="B52288" s="31"/>
    </row>
    <row r="52289" spans="2:2" x14ac:dyDescent="0.25">
      <c r="B52289" s="31"/>
    </row>
    <row r="52290" spans="2:2" x14ac:dyDescent="0.25">
      <c r="B52290" s="31"/>
    </row>
    <row r="52291" spans="2:2" x14ac:dyDescent="0.25">
      <c r="B52291" s="31"/>
    </row>
    <row r="52292" spans="2:2" x14ac:dyDescent="0.25">
      <c r="B52292" s="31"/>
    </row>
    <row r="52293" spans="2:2" x14ac:dyDescent="0.25">
      <c r="B52293" s="31"/>
    </row>
    <row r="52294" spans="2:2" x14ac:dyDescent="0.25">
      <c r="B52294" s="31"/>
    </row>
    <row r="52295" spans="2:2" x14ac:dyDescent="0.25">
      <c r="B52295" s="31"/>
    </row>
    <row r="52296" spans="2:2" x14ac:dyDescent="0.25">
      <c r="B52296" s="31"/>
    </row>
    <row r="52297" spans="2:2" x14ac:dyDescent="0.25">
      <c r="B52297" s="31"/>
    </row>
    <row r="52298" spans="2:2" x14ac:dyDescent="0.25">
      <c r="B52298" s="31"/>
    </row>
    <row r="52299" spans="2:2" x14ac:dyDescent="0.25">
      <c r="B52299" s="31"/>
    </row>
    <row r="52300" spans="2:2" x14ac:dyDescent="0.25">
      <c r="B52300" s="31"/>
    </row>
    <row r="52301" spans="2:2" x14ac:dyDescent="0.25">
      <c r="B52301" s="31"/>
    </row>
    <row r="52302" spans="2:2" x14ac:dyDescent="0.25">
      <c r="B52302" s="31"/>
    </row>
    <row r="52303" spans="2:2" x14ac:dyDescent="0.25">
      <c r="B52303" s="31"/>
    </row>
    <row r="52304" spans="2:2" x14ac:dyDescent="0.25">
      <c r="B52304" s="31"/>
    </row>
    <row r="52305" spans="2:2" x14ac:dyDescent="0.25">
      <c r="B52305" s="31"/>
    </row>
    <row r="52306" spans="2:2" x14ac:dyDescent="0.25">
      <c r="B52306" s="31"/>
    </row>
    <row r="52307" spans="2:2" x14ac:dyDescent="0.25">
      <c r="B52307" s="31"/>
    </row>
    <row r="52308" spans="2:2" x14ac:dyDescent="0.25">
      <c r="B52308" s="31"/>
    </row>
    <row r="52309" spans="2:2" x14ac:dyDescent="0.25">
      <c r="B52309" s="31"/>
    </row>
    <row r="52310" spans="2:2" x14ac:dyDescent="0.25">
      <c r="B52310" s="31"/>
    </row>
    <row r="52311" spans="2:2" x14ac:dyDescent="0.25">
      <c r="B52311" s="31"/>
    </row>
    <row r="52312" spans="2:2" x14ac:dyDescent="0.25">
      <c r="B52312" s="31"/>
    </row>
    <row r="52313" spans="2:2" x14ac:dyDescent="0.25">
      <c r="B52313" s="31"/>
    </row>
    <row r="52314" spans="2:2" x14ac:dyDescent="0.25">
      <c r="B52314" s="31"/>
    </row>
    <row r="52315" spans="2:2" x14ac:dyDescent="0.25">
      <c r="B52315" s="31"/>
    </row>
    <row r="52316" spans="2:2" x14ac:dyDescent="0.25">
      <c r="B52316" s="31"/>
    </row>
    <row r="52317" spans="2:2" x14ac:dyDescent="0.25">
      <c r="B52317" s="31"/>
    </row>
    <row r="52318" spans="2:2" x14ac:dyDescent="0.25">
      <c r="B52318" s="31"/>
    </row>
    <row r="52319" spans="2:2" x14ac:dyDescent="0.25">
      <c r="B52319" s="31"/>
    </row>
    <row r="52320" spans="2:2" x14ac:dyDescent="0.25">
      <c r="B52320" s="31"/>
    </row>
    <row r="52321" spans="2:2" x14ac:dyDescent="0.25">
      <c r="B52321" s="31"/>
    </row>
    <row r="52322" spans="2:2" x14ac:dyDescent="0.25">
      <c r="B52322" s="31"/>
    </row>
    <row r="52323" spans="2:2" x14ac:dyDescent="0.25">
      <c r="B52323" s="31"/>
    </row>
    <row r="52324" spans="2:2" x14ac:dyDescent="0.25">
      <c r="B52324" s="31"/>
    </row>
    <row r="52325" spans="2:2" x14ac:dyDescent="0.25">
      <c r="B52325" s="31"/>
    </row>
    <row r="52326" spans="2:2" x14ac:dyDescent="0.25">
      <c r="B52326" s="31"/>
    </row>
    <row r="52327" spans="2:2" x14ac:dyDescent="0.25">
      <c r="B52327" s="31"/>
    </row>
    <row r="52328" spans="2:2" x14ac:dyDescent="0.25">
      <c r="B52328" s="31"/>
    </row>
    <row r="52329" spans="2:2" x14ac:dyDescent="0.25">
      <c r="B52329" s="31"/>
    </row>
    <row r="52330" spans="2:2" x14ac:dyDescent="0.25">
      <c r="B52330" s="31"/>
    </row>
    <row r="52331" spans="2:2" x14ac:dyDescent="0.25">
      <c r="B52331" s="31"/>
    </row>
    <row r="52332" spans="2:2" x14ac:dyDescent="0.25">
      <c r="B52332" s="31"/>
    </row>
    <row r="52333" spans="2:2" x14ac:dyDescent="0.25">
      <c r="B52333" s="31"/>
    </row>
    <row r="52334" spans="2:2" x14ac:dyDescent="0.25">
      <c r="B52334" s="31"/>
    </row>
    <row r="52335" spans="2:2" x14ac:dyDescent="0.25">
      <c r="B52335" s="31"/>
    </row>
    <row r="52336" spans="2:2" x14ac:dyDescent="0.25">
      <c r="B52336" s="31"/>
    </row>
    <row r="52337" spans="2:2" x14ac:dyDescent="0.25">
      <c r="B52337" s="31"/>
    </row>
    <row r="52338" spans="2:2" x14ac:dyDescent="0.25">
      <c r="B52338" s="31"/>
    </row>
    <row r="52339" spans="2:2" x14ac:dyDescent="0.25">
      <c r="B52339" s="31"/>
    </row>
    <row r="52340" spans="2:2" x14ac:dyDescent="0.25">
      <c r="B52340" s="31"/>
    </row>
    <row r="52341" spans="2:2" x14ac:dyDescent="0.25">
      <c r="B52341" s="31"/>
    </row>
    <row r="52342" spans="2:2" x14ac:dyDescent="0.25">
      <c r="B52342" s="31"/>
    </row>
    <row r="52343" spans="2:2" x14ac:dyDescent="0.25">
      <c r="B52343" s="31"/>
    </row>
    <row r="52344" spans="2:2" x14ac:dyDescent="0.25">
      <c r="B52344" s="31"/>
    </row>
    <row r="52345" spans="2:2" x14ac:dyDescent="0.25">
      <c r="B52345" s="31"/>
    </row>
    <row r="52346" spans="2:2" x14ac:dyDescent="0.25">
      <c r="B52346" s="31"/>
    </row>
    <row r="52347" spans="2:2" x14ac:dyDescent="0.25">
      <c r="B52347" s="31"/>
    </row>
    <row r="52348" spans="2:2" x14ac:dyDescent="0.25">
      <c r="B52348" s="31"/>
    </row>
    <row r="52349" spans="2:2" x14ac:dyDescent="0.25">
      <c r="B52349" s="31"/>
    </row>
    <row r="52350" spans="2:2" x14ac:dyDescent="0.25">
      <c r="B52350" s="31"/>
    </row>
    <row r="52351" spans="2:2" x14ac:dyDescent="0.25">
      <c r="B52351" s="31"/>
    </row>
    <row r="52352" spans="2:2" x14ac:dyDescent="0.25">
      <c r="B52352" s="31"/>
    </row>
    <row r="52353" spans="2:2" x14ac:dyDescent="0.25">
      <c r="B52353" s="31"/>
    </row>
    <row r="52354" spans="2:2" x14ac:dyDescent="0.25">
      <c r="B52354" s="31"/>
    </row>
    <row r="52355" spans="2:2" x14ac:dyDescent="0.25">
      <c r="B52355" s="31"/>
    </row>
    <row r="52356" spans="2:2" x14ac:dyDescent="0.25">
      <c r="B52356" s="31"/>
    </row>
    <row r="52357" spans="2:2" x14ac:dyDescent="0.25">
      <c r="B52357" s="31"/>
    </row>
    <row r="52358" spans="2:2" x14ac:dyDescent="0.25">
      <c r="B52358" s="31"/>
    </row>
    <row r="52359" spans="2:2" x14ac:dyDescent="0.25">
      <c r="B52359" s="31"/>
    </row>
    <row r="52360" spans="2:2" x14ac:dyDescent="0.25">
      <c r="B52360" s="31"/>
    </row>
    <row r="52361" spans="2:2" x14ac:dyDescent="0.25">
      <c r="B52361" s="31"/>
    </row>
    <row r="52362" spans="2:2" x14ac:dyDescent="0.25">
      <c r="B52362" s="31"/>
    </row>
    <row r="52363" spans="2:2" x14ac:dyDescent="0.25">
      <c r="B52363" s="31"/>
    </row>
    <row r="52364" spans="2:2" x14ac:dyDescent="0.25">
      <c r="B52364" s="31"/>
    </row>
    <row r="52365" spans="2:2" x14ac:dyDescent="0.25">
      <c r="B52365" s="31"/>
    </row>
    <row r="52366" spans="2:2" x14ac:dyDescent="0.25">
      <c r="B52366" s="31"/>
    </row>
    <row r="52367" spans="2:2" x14ac:dyDescent="0.25">
      <c r="B52367" s="31"/>
    </row>
    <row r="52368" spans="2:2" x14ac:dyDescent="0.25">
      <c r="B52368" s="31"/>
    </row>
    <row r="52369" spans="2:2" x14ac:dyDescent="0.25">
      <c r="B52369" s="31"/>
    </row>
    <row r="52370" spans="2:2" x14ac:dyDescent="0.25">
      <c r="B52370" s="31"/>
    </row>
    <row r="52371" spans="2:2" x14ac:dyDescent="0.25">
      <c r="B52371" s="31"/>
    </row>
    <row r="52372" spans="2:2" x14ac:dyDescent="0.25">
      <c r="B52372" s="31"/>
    </row>
    <row r="52373" spans="2:2" x14ac:dyDescent="0.25">
      <c r="B52373" s="31"/>
    </row>
    <row r="52374" spans="2:2" x14ac:dyDescent="0.25">
      <c r="B52374" s="31"/>
    </row>
    <row r="52375" spans="2:2" x14ac:dyDescent="0.25">
      <c r="B52375" s="31"/>
    </row>
    <row r="52376" spans="2:2" x14ac:dyDescent="0.25">
      <c r="B52376" s="31"/>
    </row>
    <row r="52377" spans="2:2" x14ac:dyDescent="0.25">
      <c r="B52377" s="31"/>
    </row>
    <row r="52378" spans="2:2" x14ac:dyDescent="0.25">
      <c r="B52378" s="31"/>
    </row>
    <row r="52379" spans="2:2" x14ac:dyDescent="0.25">
      <c r="B52379" s="31"/>
    </row>
    <row r="52380" spans="2:2" x14ac:dyDescent="0.25">
      <c r="B52380" s="31"/>
    </row>
    <row r="52381" spans="2:2" x14ac:dyDescent="0.25">
      <c r="B52381" s="31"/>
    </row>
    <row r="52382" spans="2:2" x14ac:dyDescent="0.25">
      <c r="B52382" s="31"/>
    </row>
    <row r="52383" spans="2:2" x14ac:dyDescent="0.25">
      <c r="B52383" s="31"/>
    </row>
    <row r="52384" spans="2:2" x14ac:dyDescent="0.25">
      <c r="B52384" s="31"/>
    </row>
    <row r="52385" spans="2:2" x14ac:dyDescent="0.25">
      <c r="B52385" s="31"/>
    </row>
    <row r="52386" spans="2:2" x14ac:dyDescent="0.25">
      <c r="B52386" s="31"/>
    </row>
    <row r="52387" spans="2:2" x14ac:dyDescent="0.25">
      <c r="B52387" s="31"/>
    </row>
    <row r="52388" spans="2:2" x14ac:dyDescent="0.25">
      <c r="B52388" s="31"/>
    </row>
    <row r="52389" spans="2:2" x14ac:dyDescent="0.25">
      <c r="B52389" s="31"/>
    </row>
    <row r="52390" spans="2:2" x14ac:dyDescent="0.25">
      <c r="B52390" s="31"/>
    </row>
    <row r="52391" spans="2:2" x14ac:dyDescent="0.25">
      <c r="B52391" s="31"/>
    </row>
    <row r="52392" spans="2:2" x14ac:dyDescent="0.25">
      <c r="B52392" s="31"/>
    </row>
    <row r="52393" spans="2:2" x14ac:dyDescent="0.25">
      <c r="B52393" s="31"/>
    </row>
    <row r="52394" spans="2:2" x14ac:dyDescent="0.25">
      <c r="B52394" s="31"/>
    </row>
    <row r="52395" spans="2:2" x14ac:dyDescent="0.25">
      <c r="B52395" s="31"/>
    </row>
    <row r="52396" spans="2:2" x14ac:dyDescent="0.25">
      <c r="B52396" s="31"/>
    </row>
    <row r="52397" spans="2:2" x14ac:dyDescent="0.25">
      <c r="B52397" s="31"/>
    </row>
    <row r="52398" spans="2:2" x14ac:dyDescent="0.25">
      <c r="B52398" s="31"/>
    </row>
    <row r="52399" spans="2:2" x14ac:dyDescent="0.25">
      <c r="B52399" s="31"/>
    </row>
    <row r="52400" spans="2:2" x14ac:dyDescent="0.25">
      <c r="B52400" s="31"/>
    </row>
    <row r="52401" spans="2:2" x14ac:dyDescent="0.25">
      <c r="B52401" s="31"/>
    </row>
    <row r="52402" spans="2:2" x14ac:dyDescent="0.25">
      <c r="B52402" s="31"/>
    </row>
    <row r="52403" spans="2:2" x14ac:dyDescent="0.25">
      <c r="B52403" s="31"/>
    </row>
    <row r="52404" spans="2:2" x14ac:dyDescent="0.25">
      <c r="B52404" s="31"/>
    </row>
    <row r="52405" spans="2:2" x14ac:dyDescent="0.25">
      <c r="B52405" s="31"/>
    </row>
    <row r="52406" spans="2:2" x14ac:dyDescent="0.25">
      <c r="B52406" s="31"/>
    </row>
    <row r="52407" spans="2:2" x14ac:dyDescent="0.25">
      <c r="B52407" s="31"/>
    </row>
    <row r="52408" spans="2:2" x14ac:dyDescent="0.25">
      <c r="B52408" s="31"/>
    </row>
    <row r="52409" spans="2:2" x14ac:dyDescent="0.25">
      <c r="B52409" s="31"/>
    </row>
    <row r="52410" spans="2:2" x14ac:dyDescent="0.25">
      <c r="B52410" s="31"/>
    </row>
    <row r="52411" spans="2:2" x14ac:dyDescent="0.25">
      <c r="B52411" s="31"/>
    </row>
    <row r="52412" spans="2:2" x14ac:dyDescent="0.25">
      <c r="B52412" s="31"/>
    </row>
    <row r="52413" spans="2:2" x14ac:dyDescent="0.25">
      <c r="B52413" s="31"/>
    </row>
    <row r="52414" spans="2:2" x14ac:dyDescent="0.25">
      <c r="B52414" s="31"/>
    </row>
    <row r="52415" spans="2:2" x14ac:dyDescent="0.25">
      <c r="B52415" s="31"/>
    </row>
    <row r="52416" spans="2:2" x14ac:dyDescent="0.25">
      <c r="B52416" s="31"/>
    </row>
    <row r="52417" spans="2:2" x14ac:dyDescent="0.25">
      <c r="B52417" s="31"/>
    </row>
    <row r="52418" spans="2:2" x14ac:dyDescent="0.25">
      <c r="B52418" s="31"/>
    </row>
    <row r="52419" spans="2:2" x14ac:dyDescent="0.25">
      <c r="B52419" s="31"/>
    </row>
    <row r="52420" spans="2:2" x14ac:dyDescent="0.25">
      <c r="B52420" s="31"/>
    </row>
    <row r="52421" spans="2:2" x14ac:dyDescent="0.25">
      <c r="B52421" s="31"/>
    </row>
    <row r="52422" spans="2:2" x14ac:dyDescent="0.25">
      <c r="B52422" s="31"/>
    </row>
    <row r="52423" spans="2:2" x14ac:dyDescent="0.25">
      <c r="B52423" s="31"/>
    </row>
    <row r="52424" spans="2:2" x14ac:dyDescent="0.25">
      <c r="B52424" s="31"/>
    </row>
    <row r="52425" spans="2:2" x14ac:dyDescent="0.25">
      <c r="B52425" s="31"/>
    </row>
    <row r="52426" spans="2:2" x14ac:dyDescent="0.25">
      <c r="B52426" s="31"/>
    </row>
    <row r="52427" spans="2:2" x14ac:dyDescent="0.25">
      <c r="B52427" s="31"/>
    </row>
    <row r="52428" spans="2:2" x14ac:dyDescent="0.25">
      <c r="B52428" s="31"/>
    </row>
    <row r="52429" spans="2:2" x14ac:dyDescent="0.25">
      <c r="B52429" s="31"/>
    </row>
    <row r="52430" spans="2:2" x14ac:dyDescent="0.25">
      <c r="B52430" s="31"/>
    </row>
    <row r="52431" spans="2:2" x14ac:dyDescent="0.25">
      <c r="B52431" s="31"/>
    </row>
    <row r="52432" spans="2:2" x14ac:dyDescent="0.25">
      <c r="B52432" s="31"/>
    </row>
    <row r="52433" spans="2:2" x14ac:dyDescent="0.25">
      <c r="B52433" s="31"/>
    </row>
    <row r="52434" spans="2:2" x14ac:dyDescent="0.25">
      <c r="B52434" s="31"/>
    </row>
    <row r="52435" spans="2:2" x14ac:dyDescent="0.25">
      <c r="B52435" s="31"/>
    </row>
    <row r="52436" spans="2:2" x14ac:dyDescent="0.25">
      <c r="B52436" s="31"/>
    </row>
    <row r="52437" spans="2:2" x14ac:dyDescent="0.25">
      <c r="B52437" s="31"/>
    </row>
    <row r="52438" spans="2:2" x14ac:dyDescent="0.25">
      <c r="B52438" s="31"/>
    </row>
    <row r="52439" spans="2:2" x14ac:dyDescent="0.25">
      <c r="B52439" s="31"/>
    </row>
    <row r="52440" spans="2:2" x14ac:dyDescent="0.25">
      <c r="B52440" s="31"/>
    </row>
    <row r="52441" spans="2:2" x14ac:dyDescent="0.25">
      <c r="B52441" s="31"/>
    </row>
    <row r="52442" spans="2:2" x14ac:dyDescent="0.25">
      <c r="B52442" s="31"/>
    </row>
    <row r="52443" spans="2:2" x14ac:dyDescent="0.25">
      <c r="B52443" s="31"/>
    </row>
    <row r="52444" spans="2:2" x14ac:dyDescent="0.25">
      <c r="B52444" s="31"/>
    </row>
    <row r="52445" spans="2:2" x14ac:dyDescent="0.25">
      <c r="B52445" s="31"/>
    </row>
    <row r="52446" spans="2:2" x14ac:dyDescent="0.25">
      <c r="B52446" s="31"/>
    </row>
    <row r="52447" spans="2:2" x14ac:dyDescent="0.25">
      <c r="B52447" s="31"/>
    </row>
    <row r="52448" spans="2:2" x14ac:dyDescent="0.25">
      <c r="B52448" s="31"/>
    </row>
    <row r="52449" spans="2:2" x14ac:dyDescent="0.25">
      <c r="B52449" s="31"/>
    </row>
    <row r="52450" spans="2:2" x14ac:dyDescent="0.25">
      <c r="B52450" s="31"/>
    </row>
    <row r="52451" spans="2:2" x14ac:dyDescent="0.25">
      <c r="B52451" s="31"/>
    </row>
    <row r="52452" spans="2:2" x14ac:dyDescent="0.25">
      <c r="B52452" s="31"/>
    </row>
    <row r="52453" spans="2:2" x14ac:dyDescent="0.25">
      <c r="B52453" s="31"/>
    </row>
    <row r="52454" spans="2:2" x14ac:dyDescent="0.25">
      <c r="B52454" s="31"/>
    </row>
    <row r="52455" spans="2:2" x14ac:dyDescent="0.25">
      <c r="B52455" s="31"/>
    </row>
    <row r="52456" spans="2:2" x14ac:dyDescent="0.25">
      <c r="B52456" s="31"/>
    </row>
    <row r="52457" spans="2:2" x14ac:dyDescent="0.25">
      <c r="B52457" s="31"/>
    </row>
    <row r="52458" spans="2:2" x14ac:dyDescent="0.25">
      <c r="B52458" s="31"/>
    </row>
    <row r="52459" spans="2:2" x14ac:dyDescent="0.25">
      <c r="B52459" s="31"/>
    </row>
    <row r="52460" spans="2:2" x14ac:dyDescent="0.25">
      <c r="B52460" s="31"/>
    </row>
    <row r="52461" spans="2:2" x14ac:dyDescent="0.25">
      <c r="B52461" s="31"/>
    </row>
    <row r="52462" spans="2:2" x14ac:dyDescent="0.25">
      <c r="B52462" s="31"/>
    </row>
    <row r="52463" spans="2:2" x14ac:dyDescent="0.25">
      <c r="B52463" s="31"/>
    </row>
    <row r="52464" spans="2:2" x14ac:dyDescent="0.25">
      <c r="B52464" s="31"/>
    </row>
    <row r="52465" spans="2:2" x14ac:dyDescent="0.25">
      <c r="B52465" s="31"/>
    </row>
    <row r="52466" spans="2:2" x14ac:dyDescent="0.25">
      <c r="B52466" s="31"/>
    </row>
    <row r="52467" spans="2:2" x14ac:dyDescent="0.25">
      <c r="B52467" s="31"/>
    </row>
    <row r="52468" spans="2:2" x14ac:dyDescent="0.25">
      <c r="B52468" s="31"/>
    </row>
    <row r="52469" spans="2:2" x14ac:dyDescent="0.25">
      <c r="B52469" s="31"/>
    </row>
    <row r="52470" spans="2:2" x14ac:dyDescent="0.25">
      <c r="B52470" s="31"/>
    </row>
    <row r="52471" spans="2:2" x14ac:dyDescent="0.25">
      <c r="B52471" s="31"/>
    </row>
    <row r="52472" spans="2:2" x14ac:dyDescent="0.25">
      <c r="B52472" s="31"/>
    </row>
    <row r="52473" spans="2:2" x14ac:dyDescent="0.25">
      <c r="B52473" s="31"/>
    </row>
    <row r="52474" spans="2:2" x14ac:dyDescent="0.25">
      <c r="B52474" s="31"/>
    </row>
    <row r="52475" spans="2:2" x14ac:dyDescent="0.25">
      <c r="B52475" s="31"/>
    </row>
    <row r="52476" spans="2:2" x14ac:dyDescent="0.25">
      <c r="B52476" s="31"/>
    </row>
    <row r="52477" spans="2:2" x14ac:dyDescent="0.25">
      <c r="B52477" s="31"/>
    </row>
    <row r="52478" spans="2:2" x14ac:dyDescent="0.25">
      <c r="B52478" s="31"/>
    </row>
    <row r="52479" spans="2:2" x14ac:dyDescent="0.25">
      <c r="B52479" s="31"/>
    </row>
    <row r="52480" spans="2:2" x14ac:dyDescent="0.25">
      <c r="B52480" s="31"/>
    </row>
    <row r="52481" spans="2:2" x14ac:dyDescent="0.25">
      <c r="B52481" s="31"/>
    </row>
    <row r="52482" spans="2:2" x14ac:dyDescent="0.25">
      <c r="B52482" s="31"/>
    </row>
    <row r="52483" spans="2:2" x14ac:dyDescent="0.25">
      <c r="B52483" s="31"/>
    </row>
    <row r="52484" spans="2:2" x14ac:dyDescent="0.25">
      <c r="B52484" s="31"/>
    </row>
    <row r="52485" spans="2:2" x14ac:dyDescent="0.25">
      <c r="B52485" s="31"/>
    </row>
    <row r="52486" spans="2:2" x14ac:dyDescent="0.25">
      <c r="B52486" s="31"/>
    </row>
    <row r="52487" spans="2:2" x14ac:dyDescent="0.25">
      <c r="B52487" s="31"/>
    </row>
    <row r="52488" spans="2:2" x14ac:dyDescent="0.25">
      <c r="B52488" s="31"/>
    </row>
    <row r="52489" spans="2:2" x14ac:dyDescent="0.25">
      <c r="B52489" s="31"/>
    </row>
    <row r="52490" spans="2:2" x14ac:dyDescent="0.25">
      <c r="B52490" s="31"/>
    </row>
    <row r="52491" spans="2:2" x14ac:dyDescent="0.25">
      <c r="B52491" s="31"/>
    </row>
    <row r="52492" spans="2:2" x14ac:dyDescent="0.25">
      <c r="B52492" s="31"/>
    </row>
    <row r="52493" spans="2:2" x14ac:dyDescent="0.25">
      <c r="B52493" s="31"/>
    </row>
    <row r="52494" spans="2:2" x14ac:dyDescent="0.25">
      <c r="B52494" s="31"/>
    </row>
    <row r="52495" spans="2:2" x14ac:dyDescent="0.25">
      <c r="B52495" s="31"/>
    </row>
    <row r="52496" spans="2:2" x14ac:dyDescent="0.25">
      <c r="B52496" s="31"/>
    </row>
    <row r="52497" spans="2:2" x14ac:dyDescent="0.25">
      <c r="B52497" s="31"/>
    </row>
    <row r="52498" spans="2:2" x14ac:dyDescent="0.25">
      <c r="B52498" s="31"/>
    </row>
    <row r="52499" spans="2:2" x14ac:dyDescent="0.25">
      <c r="B52499" s="31"/>
    </row>
    <row r="52500" spans="2:2" x14ac:dyDescent="0.25">
      <c r="B52500" s="31"/>
    </row>
    <row r="52501" spans="2:2" x14ac:dyDescent="0.25">
      <c r="B52501" s="31"/>
    </row>
    <row r="52502" spans="2:2" x14ac:dyDescent="0.25">
      <c r="B52502" s="31"/>
    </row>
    <row r="52503" spans="2:2" x14ac:dyDescent="0.25">
      <c r="B52503" s="31"/>
    </row>
    <row r="52504" spans="2:2" x14ac:dyDescent="0.25">
      <c r="B52504" s="31"/>
    </row>
    <row r="52505" spans="2:2" x14ac:dyDescent="0.25">
      <c r="B52505" s="31"/>
    </row>
    <row r="52506" spans="2:2" x14ac:dyDescent="0.25">
      <c r="B52506" s="31"/>
    </row>
    <row r="52507" spans="2:2" x14ac:dyDescent="0.25">
      <c r="B52507" s="31"/>
    </row>
    <row r="52508" spans="2:2" x14ac:dyDescent="0.25">
      <c r="B52508" s="31"/>
    </row>
    <row r="52509" spans="2:2" x14ac:dyDescent="0.25">
      <c r="B52509" s="31"/>
    </row>
    <row r="52510" spans="2:2" x14ac:dyDescent="0.25">
      <c r="B52510" s="31"/>
    </row>
    <row r="52511" spans="2:2" x14ac:dyDescent="0.25">
      <c r="B52511" s="31"/>
    </row>
    <row r="52512" spans="2:2" x14ac:dyDescent="0.25">
      <c r="B52512" s="31"/>
    </row>
    <row r="52513" spans="2:2" x14ac:dyDescent="0.25">
      <c r="B52513" s="31"/>
    </row>
    <row r="52514" spans="2:2" x14ac:dyDescent="0.25">
      <c r="B52514" s="31"/>
    </row>
    <row r="52515" spans="2:2" x14ac:dyDescent="0.25">
      <c r="B52515" s="31"/>
    </row>
    <row r="52516" spans="2:2" x14ac:dyDescent="0.25">
      <c r="B52516" s="31"/>
    </row>
    <row r="52517" spans="2:2" x14ac:dyDescent="0.25">
      <c r="B52517" s="31"/>
    </row>
    <row r="52518" spans="2:2" x14ac:dyDescent="0.25">
      <c r="B52518" s="31"/>
    </row>
    <row r="52519" spans="2:2" x14ac:dyDescent="0.25">
      <c r="B52519" s="31"/>
    </row>
    <row r="52520" spans="2:2" x14ac:dyDescent="0.25">
      <c r="B52520" s="31"/>
    </row>
    <row r="52521" spans="2:2" x14ac:dyDescent="0.25">
      <c r="B52521" s="31"/>
    </row>
    <row r="52522" spans="2:2" x14ac:dyDescent="0.25">
      <c r="B52522" s="31"/>
    </row>
    <row r="52523" spans="2:2" x14ac:dyDescent="0.25">
      <c r="B52523" s="31"/>
    </row>
    <row r="52524" spans="2:2" x14ac:dyDescent="0.25">
      <c r="B52524" s="31"/>
    </row>
    <row r="52525" spans="2:2" x14ac:dyDescent="0.25">
      <c r="B52525" s="31"/>
    </row>
    <row r="52526" spans="2:2" x14ac:dyDescent="0.25">
      <c r="B52526" s="31"/>
    </row>
    <row r="52527" spans="2:2" x14ac:dyDescent="0.25">
      <c r="B52527" s="31"/>
    </row>
    <row r="52528" spans="2:2" x14ac:dyDescent="0.25">
      <c r="B52528" s="31"/>
    </row>
    <row r="52529" spans="2:2" x14ac:dyDescent="0.25">
      <c r="B52529" s="31"/>
    </row>
    <row r="52530" spans="2:2" x14ac:dyDescent="0.25">
      <c r="B52530" s="31"/>
    </row>
    <row r="52531" spans="2:2" x14ac:dyDescent="0.25">
      <c r="B52531" s="31"/>
    </row>
    <row r="52532" spans="2:2" x14ac:dyDescent="0.25">
      <c r="B52532" s="31"/>
    </row>
    <row r="52533" spans="2:2" x14ac:dyDescent="0.25">
      <c r="B52533" s="31"/>
    </row>
    <row r="52534" spans="2:2" x14ac:dyDescent="0.25">
      <c r="B52534" s="31"/>
    </row>
    <row r="52535" spans="2:2" x14ac:dyDescent="0.25">
      <c r="B52535" s="31"/>
    </row>
    <row r="52536" spans="2:2" x14ac:dyDescent="0.25">
      <c r="B52536" s="31"/>
    </row>
    <row r="52537" spans="2:2" x14ac:dyDescent="0.25">
      <c r="B52537" s="31"/>
    </row>
    <row r="52538" spans="2:2" x14ac:dyDescent="0.25">
      <c r="B52538" s="31"/>
    </row>
    <row r="52539" spans="2:2" x14ac:dyDescent="0.25">
      <c r="B52539" s="31"/>
    </row>
    <row r="52540" spans="2:2" x14ac:dyDescent="0.25">
      <c r="B52540" s="31"/>
    </row>
    <row r="52541" spans="2:2" x14ac:dyDescent="0.25">
      <c r="B52541" s="31"/>
    </row>
    <row r="52542" spans="2:2" x14ac:dyDescent="0.25">
      <c r="B52542" s="31"/>
    </row>
    <row r="52543" spans="2:2" x14ac:dyDescent="0.25">
      <c r="B52543" s="31"/>
    </row>
    <row r="52544" spans="2:2" x14ac:dyDescent="0.25">
      <c r="B52544" s="31"/>
    </row>
    <row r="52545" spans="2:2" x14ac:dyDescent="0.25">
      <c r="B52545" s="31"/>
    </row>
    <row r="52546" spans="2:2" x14ac:dyDescent="0.25">
      <c r="B52546" s="31"/>
    </row>
    <row r="52547" spans="2:2" x14ac:dyDescent="0.25">
      <c r="B52547" s="31"/>
    </row>
    <row r="52548" spans="2:2" x14ac:dyDescent="0.25">
      <c r="B52548" s="31"/>
    </row>
    <row r="52549" spans="2:2" x14ac:dyDescent="0.25">
      <c r="B52549" s="31"/>
    </row>
    <row r="52550" spans="2:2" x14ac:dyDescent="0.25">
      <c r="B52550" s="31"/>
    </row>
    <row r="52551" spans="2:2" x14ac:dyDescent="0.25">
      <c r="B52551" s="31"/>
    </row>
    <row r="52552" spans="2:2" x14ac:dyDescent="0.25">
      <c r="B52552" s="31"/>
    </row>
    <row r="52553" spans="2:2" x14ac:dyDescent="0.25">
      <c r="B52553" s="31"/>
    </row>
    <row r="52554" spans="2:2" x14ac:dyDescent="0.25">
      <c r="B52554" s="31"/>
    </row>
    <row r="52555" spans="2:2" x14ac:dyDescent="0.25">
      <c r="B52555" s="31"/>
    </row>
    <row r="52556" spans="2:2" x14ac:dyDescent="0.25">
      <c r="B52556" s="31"/>
    </row>
    <row r="52557" spans="2:2" x14ac:dyDescent="0.25">
      <c r="B52557" s="31"/>
    </row>
    <row r="52558" spans="2:2" x14ac:dyDescent="0.25">
      <c r="B52558" s="31"/>
    </row>
    <row r="52559" spans="2:2" x14ac:dyDescent="0.25">
      <c r="B52559" s="31"/>
    </row>
    <row r="52560" spans="2:2" x14ac:dyDescent="0.25">
      <c r="B52560" s="31"/>
    </row>
    <row r="52561" spans="2:2" x14ac:dyDescent="0.25">
      <c r="B52561" s="31"/>
    </row>
    <row r="52562" spans="2:2" x14ac:dyDescent="0.25">
      <c r="B52562" s="31"/>
    </row>
    <row r="52563" spans="2:2" x14ac:dyDescent="0.25">
      <c r="B52563" s="31"/>
    </row>
    <row r="52564" spans="2:2" x14ac:dyDescent="0.25">
      <c r="B52564" s="31"/>
    </row>
    <row r="52565" spans="2:2" x14ac:dyDescent="0.25">
      <c r="B52565" s="31"/>
    </row>
    <row r="52566" spans="2:2" x14ac:dyDescent="0.25">
      <c r="B52566" s="31"/>
    </row>
    <row r="52567" spans="2:2" x14ac:dyDescent="0.25">
      <c r="B52567" s="31"/>
    </row>
    <row r="52568" spans="2:2" x14ac:dyDescent="0.25">
      <c r="B52568" s="31"/>
    </row>
    <row r="52569" spans="2:2" x14ac:dyDescent="0.25">
      <c r="B52569" s="31"/>
    </row>
    <row r="52570" spans="2:2" x14ac:dyDescent="0.25">
      <c r="B52570" s="31"/>
    </row>
    <row r="52571" spans="2:2" x14ac:dyDescent="0.25">
      <c r="B52571" s="31"/>
    </row>
    <row r="52572" spans="2:2" x14ac:dyDescent="0.25">
      <c r="B52572" s="31"/>
    </row>
    <row r="52573" spans="2:2" x14ac:dyDescent="0.25">
      <c r="B52573" s="31"/>
    </row>
    <row r="52574" spans="2:2" x14ac:dyDescent="0.25">
      <c r="B52574" s="31"/>
    </row>
    <row r="52575" spans="2:2" x14ac:dyDescent="0.25">
      <c r="B52575" s="31"/>
    </row>
    <row r="52576" spans="2:2" x14ac:dyDescent="0.25">
      <c r="B52576" s="31"/>
    </row>
    <row r="52577" spans="2:2" x14ac:dyDescent="0.25">
      <c r="B52577" s="31"/>
    </row>
    <row r="52578" spans="2:2" x14ac:dyDescent="0.25">
      <c r="B52578" s="31"/>
    </row>
    <row r="52579" spans="2:2" x14ac:dyDescent="0.25">
      <c r="B52579" s="31"/>
    </row>
    <row r="52580" spans="2:2" x14ac:dyDescent="0.25">
      <c r="B52580" s="31"/>
    </row>
    <row r="52581" spans="2:2" x14ac:dyDescent="0.25">
      <c r="B52581" s="31"/>
    </row>
    <row r="52582" spans="2:2" x14ac:dyDescent="0.25">
      <c r="B52582" s="31"/>
    </row>
    <row r="52583" spans="2:2" x14ac:dyDescent="0.25">
      <c r="B52583" s="31"/>
    </row>
    <row r="52584" spans="2:2" x14ac:dyDescent="0.25">
      <c r="B52584" s="31"/>
    </row>
    <row r="52585" spans="2:2" x14ac:dyDescent="0.25">
      <c r="B52585" s="31"/>
    </row>
    <row r="52586" spans="2:2" x14ac:dyDescent="0.25">
      <c r="B52586" s="31"/>
    </row>
    <row r="52587" spans="2:2" x14ac:dyDescent="0.25">
      <c r="B52587" s="31"/>
    </row>
    <row r="52588" spans="2:2" x14ac:dyDescent="0.25">
      <c r="B52588" s="31"/>
    </row>
    <row r="52589" spans="2:2" x14ac:dyDescent="0.25">
      <c r="B52589" s="31"/>
    </row>
    <row r="52590" spans="2:2" x14ac:dyDescent="0.25">
      <c r="B52590" s="31"/>
    </row>
    <row r="52591" spans="2:2" x14ac:dyDescent="0.25">
      <c r="B52591" s="31"/>
    </row>
    <row r="52592" spans="2:2" x14ac:dyDescent="0.25">
      <c r="B52592" s="31"/>
    </row>
    <row r="52593" spans="2:2" x14ac:dyDescent="0.25">
      <c r="B52593" s="31"/>
    </row>
    <row r="52594" spans="2:2" x14ac:dyDescent="0.25">
      <c r="B52594" s="31"/>
    </row>
    <row r="52595" spans="2:2" x14ac:dyDescent="0.25">
      <c r="B52595" s="31"/>
    </row>
    <row r="52596" spans="2:2" x14ac:dyDescent="0.25">
      <c r="B52596" s="31"/>
    </row>
    <row r="52597" spans="2:2" x14ac:dyDescent="0.25">
      <c r="B52597" s="31"/>
    </row>
    <row r="52598" spans="2:2" x14ac:dyDescent="0.25">
      <c r="B52598" s="31"/>
    </row>
    <row r="52599" spans="2:2" x14ac:dyDescent="0.25">
      <c r="B52599" s="31"/>
    </row>
    <row r="52600" spans="2:2" x14ac:dyDescent="0.25">
      <c r="B52600" s="31"/>
    </row>
    <row r="52601" spans="2:2" x14ac:dyDescent="0.25">
      <c r="B52601" s="31"/>
    </row>
    <row r="52602" spans="2:2" x14ac:dyDescent="0.25">
      <c r="B52602" s="31"/>
    </row>
    <row r="52603" spans="2:2" x14ac:dyDescent="0.25">
      <c r="B52603" s="31"/>
    </row>
    <row r="52604" spans="2:2" x14ac:dyDescent="0.25">
      <c r="B52604" s="31"/>
    </row>
    <row r="52605" spans="2:2" x14ac:dyDescent="0.25">
      <c r="B52605" s="31"/>
    </row>
    <row r="52606" spans="2:2" x14ac:dyDescent="0.25">
      <c r="B52606" s="31"/>
    </row>
    <row r="52607" spans="2:2" x14ac:dyDescent="0.25">
      <c r="B52607" s="31"/>
    </row>
    <row r="52608" spans="2:2" x14ac:dyDescent="0.25">
      <c r="B52608" s="31"/>
    </row>
    <row r="52609" spans="2:2" x14ac:dyDescent="0.25">
      <c r="B52609" s="31"/>
    </row>
    <row r="52610" spans="2:2" x14ac:dyDescent="0.25">
      <c r="B52610" s="31"/>
    </row>
    <row r="52611" spans="2:2" x14ac:dyDescent="0.25">
      <c r="B52611" s="31"/>
    </row>
    <row r="52612" spans="2:2" x14ac:dyDescent="0.25">
      <c r="B52612" s="31"/>
    </row>
    <row r="52613" spans="2:2" x14ac:dyDescent="0.25">
      <c r="B52613" s="31"/>
    </row>
    <row r="52614" spans="2:2" x14ac:dyDescent="0.25">
      <c r="B52614" s="31"/>
    </row>
    <row r="52615" spans="2:2" x14ac:dyDescent="0.25">
      <c r="B52615" s="31"/>
    </row>
    <row r="52616" spans="2:2" x14ac:dyDescent="0.25">
      <c r="B52616" s="31"/>
    </row>
    <row r="52617" spans="2:2" x14ac:dyDescent="0.25">
      <c r="B52617" s="31"/>
    </row>
    <row r="52618" spans="2:2" x14ac:dyDescent="0.25">
      <c r="B52618" s="31"/>
    </row>
    <row r="52619" spans="2:2" x14ac:dyDescent="0.25">
      <c r="B52619" s="31"/>
    </row>
    <row r="52620" spans="2:2" x14ac:dyDescent="0.25">
      <c r="B52620" s="31"/>
    </row>
    <row r="52621" spans="2:2" x14ac:dyDescent="0.25">
      <c r="B52621" s="31"/>
    </row>
    <row r="52622" spans="2:2" x14ac:dyDescent="0.25">
      <c r="B52622" s="31"/>
    </row>
    <row r="52623" spans="2:2" x14ac:dyDescent="0.25">
      <c r="B52623" s="31"/>
    </row>
    <row r="52624" spans="2:2" x14ac:dyDescent="0.25">
      <c r="B52624" s="31"/>
    </row>
    <row r="52625" spans="2:2" x14ac:dyDescent="0.25">
      <c r="B52625" s="31"/>
    </row>
    <row r="52626" spans="2:2" x14ac:dyDescent="0.25">
      <c r="B52626" s="31"/>
    </row>
    <row r="52627" spans="2:2" x14ac:dyDescent="0.25">
      <c r="B52627" s="31"/>
    </row>
    <row r="52628" spans="2:2" x14ac:dyDescent="0.25">
      <c r="B52628" s="31"/>
    </row>
    <row r="52629" spans="2:2" x14ac:dyDescent="0.25">
      <c r="B52629" s="31"/>
    </row>
    <row r="52630" spans="2:2" x14ac:dyDescent="0.25">
      <c r="B52630" s="31"/>
    </row>
    <row r="52631" spans="2:2" x14ac:dyDescent="0.25">
      <c r="B52631" s="31"/>
    </row>
    <row r="52632" spans="2:2" x14ac:dyDescent="0.25">
      <c r="B52632" s="31"/>
    </row>
    <row r="52633" spans="2:2" x14ac:dyDescent="0.25">
      <c r="B52633" s="31"/>
    </row>
    <row r="52634" spans="2:2" x14ac:dyDescent="0.25">
      <c r="B52634" s="31"/>
    </row>
    <row r="52635" spans="2:2" x14ac:dyDescent="0.25">
      <c r="B52635" s="31"/>
    </row>
    <row r="52636" spans="2:2" x14ac:dyDescent="0.25">
      <c r="B52636" s="31"/>
    </row>
    <row r="52637" spans="2:2" x14ac:dyDescent="0.25">
      <c r="B52637" s="31"/>
    </row>
    <row r="52638" spans="2:2" x14ac:dyDescent="0.25">
      <c r="B52638" s="31"/>
    </row>
    <row r="52639" spans="2:2" x14ac:dyDescent="0.25">
      <c r="B52639" s="31"/>
    </row>
    <row r="52640" spans="2:2" x14ac:dyDescent="0.25">
      <c r="B52640" s="31"/>
    </row>
    <row r="52641" spans="2:2" x14ac:dyDescent="0.25">
      <c r="B52641" s="31"/>
    </row>
    <row r="52642" spans="2:2" x14ac:dyDescent="0.25">
      <c r="B52642" s="31"/>
    </row>
    <row r="52643" spans="2:2" x14ac:dyDescent="0.25">
      <c r="B52643" s="31"/>
    </row>
    <row r="52644" spans="2:2" x14ac:dyDescent="0.25">
      <c r="B52644" s="31"/>
    </row>
    <row r="52645" spans="2:2" x14ac:dyDescent="0.25">
      <c r="B52645" s="31"/>
    </row>
    <row r="52646" spans="2:2" x14ac:dyDescent="0.25">
      <c r="B52646" s="31"/>
    </row>
    <row r="52647" spans="2:2" x14ac:dyDescent="0.25">
      <c r="B52647" s="31"/>
    </row>
    <row r="52648" spans="2:2" x14ac:dyDescent="0.25">
      <c r="B52648" s="31"/>
    </row>
    <row r="52649" spans="2:2" x14ac:dyDescent="0.25">
      <c r="B52649" s="31"/>
    </row>
    <row r="52650" spans="2:2" x14ac:dyDescent="0.25">
      <c r="B52650" s="31"/>
    </row>
    <row r="52651" spans="2:2" x14ac:dyDescent="0.25">
      <c r="B52651" s="31"/>
    </row>
    <row r="52652" spans="2:2" x14ac:dyDescent="0.25">
      <c r="B52652" s="31"/>
    </row>
    <row r="52653" spans="2:2" x14ac:dyDescent="0.25">
      <c r="B52653" s="31"/>
    </row>
    <row r="52654" spans="2:2" x14ac:dyDescent="0.25">
      <c r="B52654" s="31"/>
    </row>
    <row r="52655" spans="2:2" x14ac:dyDescent="0.25">
      <c r="B52655" s="31"/>
    </row>
    <row r="52656" spans="2:2" x14ac:dyDescent="0.25">
      <c r="B52656" s="31"/>
    </row>
    <row r="52657" spans="2:2" x14ac:dyDescent="0.25">
      <c r="B52657" s="31"/>
    </row>
    <row r="52658" spans="2:2" x14ac:dyDescent="0.25">
      <c r="B52658" s="31"/>
    </row>
    <row r="52659" spans="2:2" x14ac:dyDescent="0.25">
      <c r="B52659" s="31"/>
    </row>
    <row r="52660" spans="2:2" x14ac:dyDescent="0.25">
      <c r="B52660" s="31"/>
    </row>
    <row r="52661" spans="2:2" x14ac:dyDescent="0.25">
      <c r="B52661" s="31"/>
    </row>
    <row r="52662" spans="2:2" x14ac:dyDescent="0.25">
      <c r="B52662" s="31"/>
    </row>
    <row r="52663" spans="2:2" x14ac:dyDescent="0.25">
      <c r="B52663" s="31"/>
    </row>
    <row r="52664" spans="2:2" x14ac:dyDescent="0.25">
      <c r="B52664" s="31"/>
    </row>
    <row r="52665" spans="2:2" x14ac:dyDescent="0.25">
      <c r="B52665" s="31"/>
    </row>
    <row r="52666" spans="2:2" x14ac:dyDescent="0.25">
      <c r="B52666" s="31"/>
    </row>
    <row r="52667" spans="2:2" x14ac:dyDescent="0.25">
      <c r="B52667" s="31"/>
    </row>
    <row r="52668" spans="2:2" x14ac:dyDescent="0.25">
      <c r="B52668" s="31"/>
    </row>
    <row r="52669" spans="2:2" x14ac:dyDescent="0.25">
      <c r="B52669" s="31"/>
    </row>
    <row r="52670" spans="2:2" x14ac:dyDescent="0.25">
      <c r="B52670" s="31"/>
    </row>
    <row r="52671" spans="2:2" x14ac:dyDescent="0.25">
      <c r="B52671" s="31"/>
    </row>
    <row r="52672" spans="2:2" x14ac:dyDescent="0.25">
      <c r="B52672" s="31"/>
    </row>
    <row r="52673" spans="2:2" x14ac:dyDescent="0.25">
      <c r="B52673" s="31"/>
    </row>
    <row r="52674" spans="2:2" x14ac:dyDescent="0.25">
      <c r="B52674" s="31"/>
    </row>
    <row r="52675" spans="2:2" x14ac:dyDescent="0.25">
      <c r="B52675" s="31"/>
    </row>
    <row r="52676" spans="2:2" x14ac:dyDescent="0.25">
      <c r="B52676" s="31"/>
    </row>
    <row r="52677" spans="2:2" x14ac:dyDescent="0.25">
      <c r="B52677" s="31"/>
    </row>
    <row r="52678" spans="2:2" x14ac:dyDescent="0.25">
      <c r="B52678" s="31"/>
    </row>
    <row r="52679" spans="2:2" x14ac:dyDescent="0.25">
      <c r="B52679" s="31"/>
    </row>
    <row r="52680" spans="2:2" x14ac:dyDescent="0.25">
      <c r="B52680" s="31"/>
    </row>
    <row r="52681" spans="2:2" x14ac:dyDescent="0.25">
      <c r="B52681" s="31"/>
    </row>
    <row r="52682" spans="2:2" x14ac:dyDescent="0.25">
      <c r="B52682" s="31"/>
    </row>
    <row r="52683" spans="2:2" x14ac:dyDescent="0.25">
      <c r="B52683" s="31"/>
    </row>
    <row r="52684" spans="2:2" x14ac:dyDescent="0.25">
      <c r="B52684" s="31"/>
    </row>
    <row r="52685" spans="2:2" x14ac:dyDescent="0.25">
      <c r="B52685" s="31"/>
    </row>
    <row r="52686" spans="2:2" x14ac:dyDescent="0.25">
      <c r="B52686" s="31"/>
    </row>
    <row r="52687" spans="2:2" x14ac:dyDescent="0.25">
      <c r="B52687" s="31"/>
    </row>
    <row r="52688" spans="2:2" x14ac:dyDescent="0.25">
      <c r="B52688" s="31"/>
    </row>
    <row r="52689" spans="2:2" x14ac:dyDescent="0.25">
      <c r="B52689" s="31"/>
    </row>
    <row r="52690" spans="2:2" x14ac:dyDescent="0.25">
      <c r="B52690" s="31"/>
    </row>
    <row r="52691" spans="2:2" x14ac:dyDescent="0.25">
      <c r="B52691" s="31"/>
    </row>
    <row r="52692" spans="2:2" x14ac:dyDescent="0.25">
      <c r="B52692" s="31"/>
    </row>
    <row r="52693" spans="2:2" x14ac:dyDescent="0.25">
      <c r="B52693" s="31"/>
    </row>
    <row r="52694" spans="2:2" x14ac:dyDescent="0.25">
      <c r="B52694" s="31"/>
    </row>
    <row r="52695" spans="2:2" x14ac:dyDescent="0.25">
      <c r="B52695" s="31"/>
    </row>
    <row r="52696" spans="2:2" x14ac:dyDescent="0.25">
      <c r="B52696" s="31"/>
    </row>
    <row r="52697" spans="2:2" x14ac:dyDescent="0.25">
      <c r="B52697" s="31"/>
    </row>
    <row r="52698" spans="2:2" x14ac:dyDescent="0.25">
      <c r="B52698" s="31"/>
    </row>
    <row r="52699" spans="2:2" x14ac:dyDescent="0.25">
      <c r="B52699" s="31"/>
    </row>
    <row r="52700" spans="2:2" x14ac:dyDescent="0.25">
      <c r="B52700" s="31"/>
    </row>
    <row r="52701" spans="2:2" x14ac:dyDescent="0.25">
      <c r="B52701" s="31"/>
    </row>
    <row r="52702" spans="2:2" x14ac:dyDescent="0.25">
      <c r="B52702" s="31"/>
    </row>
    <row r="52703" spans="2:2" x14ac:dyDescent="0.25">
      <c r="B52703" s="31"/>
    </row>
    <row r="52704" spans="2:2" x14ac:dyDescent="0.25">
      <c r="B52704" s="31"/>
    </row>
    <row r="52705" spans="2:2" x14ac:dyDescent="0.25">
      <c r="B52705" s="31"/>
    </row>
    <row r="52706" spans="2:2" x14ac:dyDescent="0.25">
      <c r="B52706" s="31"/>
    </row>
    <row r="52707" spans="2:2" x14ac:dyDescent="0.25">
      <c r="B52707" s="31"/>
    </row>
    <row r="52708" spans="2:2" x14ac:dyDescent="0.25">
      <c r="B52708" s="31"/>
    </row>
    <row r="52709" spans="2:2" x14ac:dyDescent="0.25">
      <c r="B52709" s="31"/>
    </row>
    <row r="52710" spans="2:2" x14ac:dyDescent="0.25">
      <c r="B52710" s="31"/>
    </row>
    <row r="52711" spans="2:2" x14ac:dyDescent="0.25">
      <c r="B52711" s="31"/>
    </row>
    <row r="52712" spans="2:2" x14ac:dyDescent="0.25">
      <c r="B52712" s="31"/>
    </row>
    <row r="52713" spans="2:2" x14ac:dyDescent="0.25">
      <c r="B52713" s="31"/>
    </row>
    <row r="52714" spans="2:2" x14ac:dyDescent="0.25">
      <c r="B52714" s="31"/>
    </row>
    <row r="52715" spans="2:2" x14ac:dyDescent="0.25">
      <c r="B52715" s="31"/>
    </row>
    <row r="52716" spans="2:2" x14ac:dyDescent="0.25">
      <c r="B52716" s="31"/>
    </row>
    <row r="52717" spans="2:2" x14ac:dyDescent="0.25">
      <c r="B52717" s="31"/>
    </row>
    <row r="52718" spans="2:2" x14ac:dyDescent="0.25">
      <c r="B52718" s="31"/>
    </row>
    <row r="52719" spans="2:2" x14ac:dyDescent="0.25">
      <c r="B52719" s="31"/>
    </row>
    <row r="52720" spans="2:2" x14ac:dyDescent="0.25">
      <c r="B52720" s="31"/>
    </row>
    <row r="52721" spans="2:2" x14ac:dyDescent="0.25">
      <c r="B52721" s="31"/>
    </row>
    <row r="52722" spans="2:2" x14ac:dyDescent="0.25">
      <c r="B52722" s="31"/>
    </row>
    <row r="52723" spans="2:2" x14ac:dyDescent="0.25">
      <c r="B52723" s="31"/>
    </row>
    <row r="52724" spans="2:2" x14ac:dyDescent="0.25">
      <c r="B52724" s="31"/>
    </row>
    <row r="52725" spans="2:2" x14ac:dyDescent="0.25">
      <c r="B52725" s="31"/>
    </row>
    <row r="52726" spans="2:2" x14ac:dyDescent="0.25">
      <c r="B52726" s="31"/>
    </row>
    <row r="52727" spans="2:2" x14ac:dyDescent="0.25">
      <c r="B52727" s="31"/>
    </row>
    <row r="52728" spans="2:2" x14ac:dyDescent="0.25">
      <c r="B52728" s="31"/>
    </row>
    <row r="52729" spans="2:2" x14ac:dyDescent="0.25">
      <c r="B52729" s="31"/>
    </row>
    <row r="52730" spans="2:2" x14ac:dyDescent="0.25">
      <c r="B52730" s="31"/>
    </row>
    <row r="52731" spans="2:2" x14ac:dyDescent="0.25">
      <c r="B52731" s="31"/>
    </row>
    <row r="52732" spans="2:2" x14ac:dyDescent="0.25">
      <c r="B52732" s="31"/>
    </row>
    <row r="52733" spans="2:2" x14ac:dyDescent="0.25">
      <c r="B52733" s="31"/>
    </row>
    <row r="52734" spans="2:2" x14ac:dyDescent="0.25">
      <c r="B52734" s="31"/>
    </row>
    <row r="52735" spans="2:2" x14ac:dyDescent="0.25">
      <c r="B52735" s="31"/>
    </row>
    <row r="52736" spans="2:2" x14ac:dyDescent="0.25">
      <c r="B52736" s="31"/>
    </row>
    <row r="52737" spans="2:2" x14ac:dyDescent="0.25">
      <c r="B52737" s="31"/>
    </row>
    <row r="52738" spans="2:2" x14ac:dyDescent="0.25">
      <c r="B52738" s="31"/>
    </row>
    <row r="52739" spans="2:2" x14ac:dyDescent="0.25">
      <c r="B52739" s="31"/>
    </row>
    <row r="52740" spans="2:2" x14ac:dyDescent="0.25">
      <c r="B52740" s="31"/>
    </row>
    <row r="52741" spans="2:2" x14ac:dyDescent="0.25">
      <c r="B52741" s="31"/>
    </row>
    <row r="52742" spans="2:2" x14ac:dyDescent="0.25">
      <c r="B52742" s="31"/>
    </row>
    <row r="52743" spans="2:2" x14ac:dyDescent="0.25">
      <c r="B52743" s="31"/>
    </row>
    <row r="52744" spans="2:2" x14ac:dyDescent="0.25">
      <c r="B52744" s="31"/>
    </row>
    <row r="52745" spans="2:2" x14ac:dyDescent="0.25">
      <c r="B52745" s="31"/>
    </row>
    <row r="52746" spans="2:2" x14ac:dyDescent="0.25">
      <c r="B52746" s="31"/>
    </row>
    <row r="52747" spans="2:2" x14ac:dyDescent="0.25">
      <c r="B52747" s="31"/>
    </row>
    <row r="52748" spans="2:2" x14ac:dyDescent="0.25">
      <c r="B52748" s="31"/>
    </row>
    <row r="52749" spans="2:2" x14ac:dyDescent="0.25">
      <c r="B52749" s="31"/>
    </row>
    <row r="52750" spans="2:2" x14ac:dyDescent="0.25">
      <c r="B52750" s="31"/>
    </row>
    <row r="52751" spans="2:2" x14ac:dyDescent="0.25">
      <c r="B52751" s="31"/>
    </row>
    <row r="52752" spans="2:2" x14ac:dyDescent="0.25">
      <c r="B52752" s="31"/>
    </row>
    <row r="52753" spans="2:2" x14ac:dyDescent="0.25">
      <c r="B52753" s="31"/>
    </row>
    <row r="52754" spans="2:2" x14ac:dyDescent="0.25">
      <c r="B52754" s="31"/>
    </row>
    <row r="52755" spans="2:2" x14ac:dyDescent="0.25">
      <c r="B52755" s="31"/>
    </row>
    <row r="52756" spans="2:2" x14ac:dyDescent="0.25">
      <c r="B52756" s="31"/>
    </row>
    <row r="52757" spans="2:2" x14ac:dyDescent="0.25">
      <c r="B52757" s="31"/>
    </row>
    <row r="52758" spans="2:2" x14ac:dyDescent="0.25">
      <c r="B52758" s="31"/>
    </row>
    <row r="52759" spans="2:2" x14ac:dyDescent="0.25">
      <c r="B52759" s="31"/>
    </row>
    <row r="52760" spans="2:2" x14ac:dyDescent="0.25">
      <c r="B52760" s="31"/>
    </row>
    <row r="52761" spans="2:2" x14ac:dyDescent="0.25">
      <c r="B52761" s="31"/>
    </row>
    <row r="52762" spans="2:2" x14ac:dyDescent="0.25">
      <c r="B52762" s="31"/>
    </row>
    <row r="52763" spans="2:2" x14ac:dyDescent="0.25">
      <c r="B52763" s="31"/>
    </row>
    <row r="52764" spans="2:2" x14ac:dyDescent="0.25">
      <c r="B52764" s="31"/>
    </row>
    <row r="52765" spans="2:2" x14ac:dyDescent="0.25">
      <c r="B52765" s="31"/>
    </row>
    <row r="52766" spans="2:2" x14ac:dyDescent="0.25">
      <c r="B52766" s="31"/>
    </row>
    <row r="52767" spans="2:2" x14ac:dyDescent="0.25">
      <c r="B52767" s="31"/>
    </row>
    <row r="52768" spans="2:2" x14ac:dyDescent="0.25">
      <c r="B52768" s="31"/>
    </row>
    <row r="52769" spans="2:2" x14ac:dyDescent="0.25">
      <c r="B52769" s="31"/>
    </row>
    <row r="52770" spans="2:2" x14ac:dyDescent="0.25">
      <c r="B52770" s="31"/>
    </row>
    <row r="52771" spans="2:2" x14ac:dyDescent="0.25">
      <c r="B52771" s="31"/>
    </row>
    <row r="52772" spans="2:2" x14ac:dyDescent="0.25">
      <c r="B52772" s="31"/>
    </row>
    <row r="52773" spans="2:2" x14ac:dyDescent="0.25">
      <c r="B52773" s="31"/>
    </row>
    <row r="52774" spans="2:2" x14ac:dyDescent="0.25">
      <c r="B52774" s="31"/>
    </row>
    <row r="52775" spans="2:2" x14ac:dyDescent="0.25">
      <c r="B52775" s="31"/>
    </row>
    <row r="52776" spans="2:2" x14ac:dyDescent="0.25">
      <c r="B52776" s="31"/>
    </row>
    <row r="52777" spans="2:2" x14ac:dyDescent="0.25">
      <c r="B52777" s="31"/>
    </row>
    <row r="52778" spans="2:2" x14ac:dyDescent="0.25">
      <c r="B52778" s="31"/>
    </row>
    <row r="52779" spans="2:2" x14ac:dyDescent="0.25">
      <c r="B52779" s="31"/>
    </row>
    <row r="52780" spans="2:2" x14ac:dyDescent="0.25">
      <c r="B52780" s="31"/>
    </row>
    <row r="52781" spans="2:2" x14ac:dyDescent="0.25">
      <c r="B52781" s="31"/>
    </row>
    <row r="52782" spans="2:2" x14ac:dyDescent="0.25">
      <c r="B52782" s="31"/>
    </row>
    <row r="52783" spans="2:2" x14ac:dyDescent="0.25">
      <c r="B52783" s="31"/>
    </row>
    <row r="52784" spans="2:2" x14ac:dyDescent="0.25">
      <c r="B52784" s="31"/>
    </row>
    <row r="52785" spans="2:2" x14ac:dyDescent="0.25">
      <c r="B52785" s="31"/>
    </row>
    <row r="52786" spans="2:2" x14ac:dyDescent="0.25">
      <c r="B52786" s="31"/>
    </row>
    <row r="52787" spans="2:2" x14ac:dyDescent="0.25">
      <c r="B52787" s="31"/>
    </row>
    <row r="52788" spans="2:2" x14ac:dyDescent="0.25">
      <c r="B52788" s="31"/>
    </row>
    <row r="52789" spans="2:2" x14ac:dyDescent="0.25">
      <c r="B52789" s="31"/>
    </row>
    <row r="52790" spans="2:2" x14ac:dyDescent="0.25">
      <c r="B52790" s="31"/>
    </row>
    <row r="52791" spans="2:2" x14ac:dyDescent="0.25">
      <c r="B52791" s="31"/>
    </row>
    <row r="52792" spans="2:2" x14ac:dyDescent="0.25">
      <c r="B52792" s="31"/>
    </row>
    <row r="52793" spans="2:2" x14ac:dyDescent="0.25">
      <c r="B52793" s="31"/>
    </row>
    <row r="52794" spans="2:2" x14ac:dyDescent="0.25">
      <c r="B52794" s="31"/>
    </row>
    <row r="52795" spans="2:2" x14ac:dyDescent="0.25">
      <c r="B52795" s="31"/>
    </row>
    <row r="52796" spans="2:2" x14ac:dyDescent="0.25">
      <c r="B52796" s="31"/>
    </row>
    <row r="52797" spans="2:2" x14ac:dyDescent="0.25">
      <c r="B52797" s="31"/>
    </row>
    <row r="52798" spans="2:2" x14ac:dyDescent="0.25">
      <c r="B52798" s="31"/>
    </row>
    <row r="52799" spans="2:2" x14ac:dyDescent="0.25">
      <c r="B52799" s="31"/>
    </row>
    <row r="52800" spans="2:2" x14ac:dyDescent="0.25">
      <c r="B52800" s="31"/>
    </row>
    <row r="52801" spans="2:2" x14ac:dyDescent="0.25">
      <c r="B52801" s="31"/>
    </row>
    <row r="52802" spans="2:2" x14ac:dyDescent="0.25">
      <c r="B52802" s="31"/>
    </row>
    <row r="52803" spans="2:2" x14ac:dyDescent="0.25">
      <c r="B52803" s="31"/>
    </row>
    <row r="52804" spans="2:2" x14ac:dyDescent="0.25">
      <c r="B52804" s="31"/>
    </row>
    <row r="52805" spans="2:2" x14ac:dyDescent="0.25">
      <c r="B52805" s="31"/>
    </row>
    <row r="52806" spans="2:2" x14ac:dyDescent="0.25">
      <c r="B52806" s="31"/>
    </row>
    <row r="52807" spans="2:2" x14ac:dyDescent="0.25">
      <c r="B52807" s="31"/>
    </row>
    <row r="52808" spans="2:2" x14ac:dyDescent="0.25">
      <c r="B52808" s="31"/>
    </row>
    <row r="52809" spans="2:2" x14ac:dyDescent="0.25">
      <c r="B52809" s="31"/>
    </row>
    <row r="52810" spans="2:2" x14ac:dyDescent="0.25">
      <c r="B52810" s="31"/>
    </row>
    <row r="52811" spans="2:2" x14ac:dyDescent="0.25">
      <c r="B52811" s="31"/>
    </row>
    <row r="52812" spans="2:2" x14ac:dyDescent="0.25">
      <c r="B52812" s="31"/>
    </row>
    <row r="52813" spans="2:2" x14ac:dyDescent="0.25">
      <c r="B52813" s="31"/>
    </row>
    <row r="52814" spans="2:2" x14ac:dyDescent="0.25">
      <c r="B52814" s="31"/>
    </row>
    <row r="52815" spans="2:2" x14ac:dyDescent="0.25">
      <c r="B52815" s="31"/>
    </row>
    <row r="52816" spans="2:2" x14ac:dyDescent="0.25">
      <c r="B52816" s="31"/>
    </row>
    <row r="52817" spans="2:2" x14ac:dyDescent="0.25">
      <c r="B52817" s="31"/>
    </row>
    <row r="52818" spans="2:2" x14ac:dyDescent="0.25">
      <c r="B52818" s="31"/>
    </row>
    <row r="52819" spans="2:2" x14ac:dyDescent="0.25">
      <c r="B52819" s="31"/>
    </row>
    <row r="52820" spans="2:2" x14ac:dyDescent="0.25">
      <c r="B52820" s="31"/>
    </row>
    <row r="52821" spans="2:2" x14ac:dyDescent="0.25">
      <c r="B52821" s="31"/>
    </row>
    <row r="52822" spans="2:2" x14ac:dyDescent="0.25">
      <c r="B52822" s="31"/>
    </row>
    <row r="52823" spans="2:2" x14ac:dyDescent="0.25">
      <c r="B52823" s="31"/>
    </row>
    <row r="52824" spans="2:2" x14ac:dyDescent="0.25">
      <c r="B52824" s="31"/>
    </row>
    <row r="52825" spans="2:2" x14ac:dyDescent="0.25">
      <c r="B52825" s="31"/>
    </row>
    <row r="52826" spans="2:2" x14ac:dyDescent="0.25">
      <c r="B52826" s="31"/>
    </row>
    <row r="52827" spans="2:2" x14ac:dyDescent="0.25">
      <c r="B52827" s="31"/>
    </row>
    <row r="52828" spans="2:2" x14ac:dyDescent="0.25">
      <c r="B52828" s="31"/>
    </row>
    <row r="52829" spans="2:2" x14ac:dyDescent="0.25">
      <c r="B52829" s="31"/>
    </row>
    <row r="52830" spans="2:2" x14ac:dyDescent="0.25">
      <c r="B52830" s="31"/>
    </row>
    <row r="52831" spans="2:2" x14ac:dyDescent="0.25">
      <c r="B52831" s="31"/>
    </row>
    <row r="52832" spans="2:2" x14ac:dyDescent="0.25">
      <c r="B52832" s="31"/>
    </row>
    <row r="52833" spans="2:2" x14ac:dyDescent="0.25">
      <c r="B52833" s="31"/>
    </row>
    <row r="52834" spans="2:2" x14ac:dyDescent="0.25">
      <c r="B52834" s="31"/>
    </row>
    <row r="52835" spans="2:2" x14ac:dyDescent="0.25">
      <c r="B52835" s="31"/>
    </row>
    <row r="52836" spans="2:2" x14ac:dyDescent="0.25">
      <c r="B52836" s="31"/>
    </row>
    <row r="52837" spans="2:2" x14ac:dyDescent="0.25">
      <c r="B52837" s="31"/>
    </row>
    <row r="52838" spans="2:2" x14ac:dyDescent="0.25">
      <c r="B52838" s="31"/>
    </row>
    <row r="52839" spans="2:2" x14ac:dyDescent="0.25">
      <c r="B52839" s="31"/>
    </row>
    <row r="52840" spans="2:2" x14ac:dyDescent="0.25">
      <c r="B52840" s="31"/>
    </row>
    <row r="52841" spans="2:2" x14ac:dyDescent="0.25">
      <c r="B52841" s="31"/>
    </row>
    <row r="52842" spans="2:2" x14ac:dyDescent="0.25">
      <c r="B52842" s="31"/>
    </row>
    <row r="52843" spans="2:2" x14ac:dyDescent="0.25">
      <c r="B52843" s="31"/>
    </row>
    <row r="52844" spans="2:2" x14ac:dyDescent="0.25">
      <c r="B52844" s="31"/>
    </row>
    <row r="52845" spans="2:2" x14ac:dyDescent="0.25">
      <c r="B52845" s="31"/>
    </row>
    <row r="52846" spans="2:2" x14ac:dyDescent="0.25">
      <c r="B52846" s="31"/>
    </row>
    <row r="52847" spans="2:2" x14ac:dyDescent="0.25">
      <c r="B52847" s="31"/>
    </row>
    <row r="52848" spans="2:2" x14ac:dyDescent="0.25">
      <c r="B52848" s="31"/>
    </row>
    <row r="52849" spans="2:2" x14ac:dyDescent="0.25">
      <c r="B52849" s="31"/>
    </row>
    <row r="52850" spans="2:2" x14ac:dyDescent="0.25">
      <c r="B52850" s="31"/>
    </row>
    <row r="52851" spans="2:2" x14ac:dyDescent="0.25">
      <c r="B52851" s="31"/>
    </row>
    <row r="52852" spans="2:2" x14ac:dyDescent="0.25">
      <c r="B52852" s="31"/>
    </row>
    <row r="52853" spans="2:2" x14ac:dyDescent="0.25">
      <c r="B52853" s="31"/>
    </row>
    <row r="52854" spans="2:2" x14ac:dyDescent="0.25">
      <c r="B52854" s="31"/>
    </row>
    <row r="52855" spans="2:2" x14ac:dyDescent="0.25">
      <c r="B52855" s="31"/>
    </row>
    <row r="52856" spans="2:2" x14ac:dyDescent="0.25">
      <c r="B52856" s="31"/>
    </row>
    <row r="52857" spans="2:2" x14ac:dyDescent="0.25">
      <c r="B52857" s="31"/>
    </row>
    <row r="52858" spans="2:2" x14ac:dyDescent="0.25">
      <c r="B52858" s="31"/>
    </row>
    <row r="52859" spans="2:2" x14ac:dyDescent="0.25">
      <c r="B52859" s="31"/>
    </row>
    <row r="52860" spans="2:2" x14ac:dyDescent="0.25">
      <c r="B52860" s="31"/>
    </row>
    <row r="52861" spans="2:2" x14ac:dyDescent="0.25">
      <c r="B52861" s="31"/>
    </row>
    <row r="52862" spans="2:2" x14ac:dyDescent="0.25">
      <c r="B52862" s="31"/>
    </row>
    <row r="52863" spans="2:2" x14ac:dyDescent="0.25">
      <c r="B52863" s="31"/>
    </row>
    <row r="52864" spans="2:2" x14ac:dyDescent="0.25">
      <c r="B52864" s="31"/>
    </row>
    <row r="52865" spans="2:2" x14ac:dyDescent="0.25">
      <c r="B52865" s="31"/>
    </row>
    <row r="52866" spans="2:2" x14ac:dyDescent="0.25">
      <c r="B52866" s="31"/>
    </row>
    <row r="52867" spans="2:2" x14ac:dyDescent="0.25">
      <c r="B52867" s="31"/>
    </row>
    <row r="52868" spans="2:2" x14ac:dyDescent="0.25">
      <c r="B52868" s="31"/>
    </row>
    <row r="52869" spans="2:2" x14ac:dyDescent="0.25">
      <c r="B52869" s="31"/>
    </row>
    <row r="52870" spans="2:2" x14ac:dyDescent="0.25">
      <c r="B52870" s="31"/>
    </row>
    <row r="52871" spans="2:2" x14ac:dyDescent="0.25">
      <c r="B52871" s="31"/>
    </row>
    <row r="52872" spans="2:2" x14ac:dyDescent="0.25">
      <c r="B52872" s="31"/>
    </row>
    <row r="52873" spans="2:2" x14ac:dyDescent="0.25">
      <c r="B52873" s="31"/>
    </row>
    <row r="52874" spans="2:2" x14ac:dyDescent="0.25">
      <c r="B52874" s="31"/>
    </row>
    <row r="52875" spans="2:2" x14ac:dyDescent="0.25">
      <c r="B52875" s="31"/>
    </row>
    <row r="52876" spans="2:2" x14ac:dyDescent="0.25">
      <c r="B52876" s="31"/>
    </row>
    <row r="52877" spans="2:2" x14ac:dyDescent="0.25">
      <c r="B52877" s="31"/>
    </row>
    <row r="52878" spans="2:2" x14ac:dyDescent="0.25">
      <c r="B52878" s="31"/>
    </row>
    <row r="52879" spans="2:2" x14ac:dyDescent="0.25">
      <c r="B52879" s="31"/>
    </row>
    <row r="52880" spans="2:2" x14ac:dyDescent="0.25">
      <c r="B52880" s="31"/>
    </row>
    <row r="52881" spans="2:2" x14ac:dyDescent="0.25">
      <c r="B52881" s="31"/>
    </row>
    <row r="52882" spans="2:2" x14ac:dyDescent="0.25">
      <c r="B52882" s="31"/>
    </row>
    <row r="52883" spans="2:2" x14ac:dyDescent="0.25">
      <c r="B52883" s="31"/>
    </row>
    <row r="52884" spans="2:2" x14ac:dyDescent="0.25">
      <c r="B52884" s="31"/>
    </row>
    <row r="52885" spans="2:2" x14ac:dyDescent="0.25">
      <c r="B52885" s="31"/>
    </row>
    <row r="52886" spans="2:2" x14ac:dyDescent="0.25">
      <c r="B52886" s="31"/>
    </row>
    <row r="52887" spans="2:2" x14ac:dyDescent="0.25">
      <c r="B52887" s="31"/>
    </row>
    <row r="52888" spans="2:2" x14ac:dyDescent="0.25">
      <c r="B52888" s="31"/>
    </row>
    <row r="52889" spans="2:2" x14ac:dyDescent="0.25">
      <c r="B52889" s="31"/>
    </row>
    <row r="52890" spans="2:2" x14ac:dyDescent="0.25">
      <c r="B52890" s="31"/>
    </row>
    <row r="52891" spans="2:2" x14ac:dyDescent="0.25">
      <c r="B52891" s="31"/>
    </row>
    <row r="52892" spans="2:2" x14ac:dyDescent="0.25">
      <c r="B52892" s="31"/>
    </row>
    <row r="52893" spans="2:2" x14ac:dyDescent="0.25">
      <c r="B52893" s="31"/>
    </row>
    <row r="52894" spans="2:2" x14ac:dyDescent="0.25">
      <c r="B52894" s="31"/>
    </row>
    <row r="52895" spans="2:2" x14ac:dyDescent="0.25">
      <c r="B52895" s="31"/>
    </row>
    <row r="52896" spans="2:2" x14ac:dyDescent="0.25">
      <c r="B52896" s="31"/>
    </row>
    <row r="52897" spans="2:2" x14ac:dyDescent="0.25">
      <c r="B52897" s="31"/>
    </row>
    <row r="52898" spans="2:2" x14ac:dyDescent="0.25">
      <c r="B52898" s="31"/>
    </row>
    <row r="52899" spans="2:2" x14ac:dyDescent="0.25">
      <c r="B52899" s="31"/>
    </row>
    <row r="52900" spans="2:2" x14ac:dyDescent="0.25">
      <c r="B52900" s="31"/>
    </row>
    <row r="52901" spans="2:2" x14ac:dyDescent="0.25">
      <c r="B52901" s="31"/>
    </row>
    <row r="52902" spans="2:2" x14ac:dyDescent="0.25">
      <c r="B52902" s="31"/>
    </row>
    <row r="52903" spans="2:2" x14ac:dyDescent="0.25">
      <c r="B52903" s="31"/>
    </row>
    <row r="52904" spans="2:2" x14ac:dyDescent="0.25">
      <c r="B52904" s="31"/>
    </row>
    <row r="52905" spans="2:2" x14ac:dyDescent="0.25">
      <c r="B52905" s="31"/>
    </row>
    <row r="52906" spans="2:2" x14ac:dyDescent="0.25">
      <c r="B52906" s="31"/>
    </row>
    <row r="52907" spans="2:2" x14ac:dyDescent="0.25">
      <c r="B52907" s="31"/>
    </row>
    <row r="52908" spans="2:2" x14ac:dyDescent="0.25">
      <c r="B52908" s="31"/>
    </row>
    <row r="52909" spans="2:2" x14ac:dyDescent="0.25">
      <c r="B52909" s="31"/>
    </row>
    <row r="52910" spans="2:2" x14ac:dyDescent="0.25">
      <c r="B52910" s="31"/>
    </row>
    <row r="52911" spans="2:2" x14ac:dyDescent="0.25">
      <c r="B52911" s="31"/>
    </row>
    <row r="52912" spans="2:2" x14ac:dyDescent="0.25">
      <c r="B52912" s="31"/>
    </row>
    <row r="52913" spans="2:2" x14ac:dyDescent="0.25">
      <c r="B52913" s="31"/>
    </row>
    <row r="52914" spans="2:2" x14ac:dyDescent="0.25">
      <c r="B52914" s="31"/>
    </row>
    <row r="52915" spans="2:2" x14ac:dyDescent="0.25">
      <c r="B52915" s="31"/>
    </row>
    <row r="52916" spans="2:2" x14ac:dyDescent="0.25">
      <c r="B52916" s="31"/>
    </row>
    <row r="52917" spans="2:2" x14ac:dyDescent="0.25">
      <c r="B52917" s="31"/>
    </row>
    <row r="52918" spans="2:2" x14ac:dyDescent="0.25">
      <c r="B52918" s="31"/>
    </row>
    <row r="52919" spans="2:2" x14ac:dyDescent="0.25">
      <c r="B52919" s="31"/>
    </row>
    <row r="52920" spans="2:2" x14ac:dyDescent="0.25">
      <c r="B52920" s="31"/>
    </row>
    <row r="52921" spans="2:2" x14ac:dyDescent="0.25">
      <c r="B52921" s="31"/>
    </row>
    <row r="52922" spans="2:2" x14ac:dyDescent="0.25">
      <c r="B52922" s="31"/>
    </row>
    <row r="52923" spans="2:2" x14ac:dyDescent="0.25">
      <c r="B52923" s="31"/>
    </row>
    <row r="52924" spans="2:2" x14ac:dyDescent="0.25">
      <c r="B52924" s="31"/>
    </row>
    <row r="52925" spans="2:2" x14ac:dyDescent="0.25">
      <c r="B52925" s="31"/>
    </row>
    <row r="52926" spans="2:2" x14ac:dyDescent="0.25">
      <c r="B52926" s="31"/>
    </row>
    <row r="52927" spans="2:2" x14ac:dyDescent="0.25">
      <c r="B52927" s="31"/>
    </row>
    <row r="52928" spans="2:2" x14ac:dyDescent="0.25">
      <c r="B52928" s="31"/>
    </row>
    <row r="52929" spans="2:2" x14ac:dyDescent="0.25">
      <c r="B52929" s="31"/>
    </row>
    <row r="52930" spans="2:2" x14ac:dyDescent="0.25">
      <c r="B52930" s="31"/>
    </row>
    <row r="52931" spans="2:2" x14ac:dyDescent="0.25">
      <c r="B52931" s="31"/>
    </row>
    <row r="52932" spans="2:2" x14ac:dyDescent="0.25">
      <c r="B52932" s="31"/>
    </row>
    <row r="52933" spans="2:2" x14ac:dyDescent="0.25">
      <c r="B52933" s="31"/>
    </row>
    <row r="52934" spans="2:2" x14ac:dyDescent="0.25">
      <c r="B52934" s="31"/>
    </row>
    <row r="52935" spans="2:2" x14ac:dyDescent="0.25">
      <c r="B52935" s="31"/>
    </row>
    <row r="52936" spans="2:2" x14ac:dyDescent="0.25">
      <c r="B52936" s="31"/>
    </row>
    <row r="52937" spans="2:2" x14ac:dyDescent="0.25">
      <c r="B52937" s="31"/>
    </row>
    <row r="52938" spans="2:2" x14ac:dyDescent="0.25">
      <c r="B52938" s="31"/>
    </row>
    <row r="52939" spans="2:2" x14ac:dyDescent="0.25">
      <c r="B52939" s="31"/>
    </row>
    <row r="52940" spans="2:2" x14ac:dyDescent="0.25">
      <c r="B52940" s="31"/>
    </row>
    <row r="52941" spans="2:2" x14ac:dyDescent="0.25">
      <c r="B52941" s="31"/>
    </row>
    <row r="52942" spans="2:2" x14ac:dyDescent="0.25">
      <c r="B52942" s="31"/>
    </row>
    <row r="52943" spans="2:2" x14ac:dyDescent="0.25">
      <c r="B52943" s="31"/>
    </row>
    <row r="52944" spans="2:2" x14ac:dyDescent="0.25">
      <c r="B52944" s="31"/>
    </row>
    <row r="52945" spans="2:2" x14ac:dyDescent="0.25">
      <c r="B52945" s="31"/>
    </row>
    <row r="52946" spans="2:2" x14ac:dyDescent="0.25">
      <c r="B52946" s="31"/>
    </row>
    <row r="52947" spans="2:2" x14ac:dyDescent="0.25">
      <c r="B52947" s="31"/>
    </row>
    <row r="52948" spans="2:2" x14ac:dyDescent="0.25">
      <c r="B52948" s="31"/>
    </row>
    <row r="52949" spans="2:2" x14ac:dyDescent="0.25">
      <c r="B52949" s="31"/>
    </row>
    <row r="52950" spans="2:2" x14ac:dyDescent="0.25">
      <c r="B52950" s="31"/>
    </row>
    <row r="52951" spans="2:2" x14ac:dyDescent="0.25">
      <c r="B52951" s="31"/>
    </row>
    <row r="52952" spans="2:2" x14ac:dyDescent="0.25">
      <c r="B52952" s="31"/>
    </row>
    <row r="52953" spans="2:2" x14ac:dyDescent="0.25">
      <c r="B52953" s="31"/>
    </row>
    <row r="52954" spans="2:2" x14ac:dyDescent="0.25">
      <c r="B52954" s="31"/>
    </row>
    <row r="52955" spans="2:2" x14ac:dyDescent="0.25">
      <c r="B52955" s="31"/>
    </row>
    <row r="52956" spans="2:2" x14ac:dyDescent="0.25">
      <c r="B52956" s="31"/>
    </row>
    <row r="52957" spans="2:2" x14ac:dyDescent="0.25">
      <c r="B52957" s="31"/>
    </row>
    <row r="52958" spans="2:2" x14ac:dyDescent="0.25">
      <c r="B52958" s="31"/>
    </row>
    <row r="52959" spans="2:2" x14ac:dyDescent="0.25">
      <c r="B52959" s="31"/>
    </row>
    <row r="52960" spans="2:2" x14ac:dyDescent="0.25">
      <c r="B52960" s="31"/>
    </row>
    <row r="52961" spans="2:2" x14ac:dyDescent="0.25">
      <c r="B52961" s="31"/>
    </row>
    <row r="52962" spans="2:2" x14ac:dyDescent="0.25">
      <c r="B52962" s="31"/>
    </row>
    <row r="52963" spans="2:2" x14ac:dyDescent="0.25">
      <c r="B52963" s="31"/>
    </row>
    <row r="52964" spans="2:2" x14ac:dyDescent="0.25">
      <c r="B52964" s="31"/>
    </row>
    <row r="52965" spans="2:2" x14ac:dyDescent="0.25">
      <c r="B52965" s="31"/>
    </row>
    <row r="52966" spans="2:2" x14ac:dyDescent="0.25">
      <c r="B52966" s="31"/>
    </row>
    <row r="52967" spans="2:2" x14ac:dyDescent="0.25">
      <c r="B52967" s="31"/>
    </row>
    <row r="52968" spans="2:2" x14ac:dyDescent="0.25">
      <c r="B52968" s="31"/>
    </row>
    <row r="52969" spans="2:2" x14ac:dyDescent="0.25">
      <c r="B52969" s="31"/>
    </row>
    <row r="52970" spans="2:2" x14ac:dyDescent="0.25">
      <c r="B52970" s="31"/>
    </row>
    <row r="52971" spans="2:2" x14ac:dyDescent="0.25">
      <c r="B52971" s="31"/>
    </row>
    <row r="52972" spans="2:2" x14ac:dyDescent="0.25">
      <c r="B52972" s="31"/>
    </row>
    <row r="52973" spans="2:2" x14ac:dyDescent="0.25">
      <c r="B52973" s="31"/>
    </row>
    <row r="52974" spans="2:2" x14ac:dyDescent="0.25">
      <c r="B52974" s="31"/>
    </row>
    <row r="52975" spans="2:2" x14ac:dyDescent="0.25">
      <c r="B52975" s="31"/>
    </row>
    <row r="52976" spans="2:2" x14ac:dyDescent="0.25">
      <c r="B52976" s="31"/>
    </row>
    <row r="52977" spans="2:2" x14ac:dyDescent="0.25">
      <c r="B52977" s="31"/>
    </row>
    <row r="52978" spans="2:2" x14ac:dyDescent="0.25">
      <c r="B52978" s="31"/>
    </row>
    <row r="52979" spans="2:2" x14ac:dyDescent="0.25">
      <c r="B52979" s="31"/>
    </row>
    <row r="52980" spans="2:2" x14ac:dyDescent="0.25">
      <c r="B52980" s="31"/>
    </row>
    <row r="52981" spans="2:2" x14ac:dyDescent="0.25">
      <c r="B52981" s="31"/>
    </row>
    <row r="52982" spans="2:2" x14ac:dyDescent="0.25">
      <c r="B52982" s="31"/>
    </row>
    <row r="52983" spans="2:2" x14ac:dyDescent="0.25">
      <c r="B52983" s="31"/>
    </row>
    <row r="52984" spans="2:2" x14ac:dyDescent="0.25">
      <c r="B52984" s="31"/>
    </row>
    <row r="52985" spans="2:2" x14ac:dyDescent="0.25">
      <c r="B52985" s="31"/>
    </row>
    <row r="52986" spans="2:2" x14ac:dyDescent="0.25">
      <c r="B52986" s="31"/>
    </row>
    <row r="52987" spans="2:2" x14ac:dyDescent="0.25">
      <c r="B52987" s="31"/>
    </row>
    <row r="52988" spans="2:2" x14ac:dyDescent="0.25">
      <c r="B52988" s="31"/>
    </row>
    <row r="52989" spans="2:2" x14ac:dyDescent="0.25">
      <c r="B52989" s="31"/>
    </row>
    <row r="52990" spans="2:2" x14ac:dyDescent="0.25">
      <c r="B52990" s="31"/>
    </row>
    <row r="52991" spans="2:2" x14ac:dyDescent="0.25">
      <c r="B52991" s="31"/>
    </row>
    <row r="52992" spans="2:2" x14ac:dyDescent="0.25">
      <c r="B52992" s="31"/>
    </row>
    <row r="52993" spans="2:2" x14ac:dyDescent="0.25">
      <c r="B52993" s="31"/>
    </row>
    <row r="52994" spans="2:2" x14ac:dyDescent="0.25">
      <c r="B52994" s="31"/>
    </row>
    <row r="52995" spans="2:2" x14ac:dyDescent="0.25">
      <c r="B52995" s="31"/>
    </row>
    <row r="52996" spans="2:2" x14ac:dyDescent="0.25">
      <c r="B52996" s="31"/>
    </row>
    <row r="52997" spans="2:2" x14ac:dyDescent="0.25">
      <c r="B52997" s="31"/>
    </row>
    <row r="52998" spans="2:2" x14ac:dyDescent="0.25">
      <c r="B52998" s="31"/>
    </row>
    <row r="52999" spans="2:2" x14ac:dyDescent="0.25">
      <c r="B52999" s="31"/>
    </row>
    <row r="53000" spans="2:2" x14ac:dyDescent="0.25">
      <c r="B53000" s="31"/>
    </row>
    <row r="53001" spans="2:2" x14ac:dyDescent="0.25">
      <c r="B53001" s="31"/>
    </row>
    <row r="53002" spans="2:2" x14ac:dyDescent="0.25">
      <c r="B53002" s="31"/>
    </row>
    <row r="53003" spans="2:2" x14ac:dyDescent="0.25">
      <c r="B53003" s="31"/>
    </row>
    <row r="53004" spans="2:2" x14ac:dyDescent="0.25">
      <c r="B53004" s="31"/>
    </row>
    <row r="53005" spans="2:2" x14ac:dyDescent="0.25">
      <c r="B53005" s="31"/>
    </row>
    <row r="53006" spans="2:2" x14ac:dyDescent="0.25">
      <c r="B53006" s="31"/>
    </row>
    <row r="53007" spans="2:2" x14ac:dyDescent="0.25">
      <c r="B53007" s="31"/>
    </row>
    <row r="53008" spans="2:2" x14ac:dyDescent="0.25">
      <c r="B53008" s="31"/>
    </row>
    <row r="53009" spans="2:2" x14ac:dyDescent="0.25">
      <c r="B53009" s="31"/>
    </row>
    <row r="53010" spans="2:2" x14ac:dyDescent="0.25">
      <c r="B53010" s="31"/>
    </row>
    <row r="53011" spans="2:2" x14ac:dyDescent="0.25">
      <c r="B53011" s="31"/>
    </row>
    <row r="53012" spans="2:2" x14ac:dyDescent="0.25">
      <c r="B53012" s="31"/>
    </row>
    <row r="53013" spans="2:2" x14ac:dyDescent="0.25">
      <c r="B53013" s="31"/>
    </row>
    <row r="53014" spans="2:2" x14ac:dyDescent="0.25">
      <c r="B53014" s="31"/>
    </row>
    <row r="53015" spans="2:2" x14ac:dyDescent="0.25">
      <c r="B53015" s="31"/>
    </row>
    <row r="53016" spans="2:2" x14ac:dyDescent="0.25">
      <c r="B53016" s="31"/>
    </row>
    <row r="53017" spans="2:2" x14ac:dyDescent="0.25">
      <c r="B53017" s="31"/>
    </row>
    <row r="53018" spans="2:2" x14ac:dyDescent="0.25">
      <c r="B53018" s="31"/>
    </row>
    <row r="53019" spans="2:2" x14ac:dyDescent="0.25">
      <c r="B53019" s="31"/>
    </row>
    <row r="53020" spans="2:2" x14ac:dyDescent="0.25">
      <c r="B53020" s="31"/>
    </row>
    <row r="53021" spans="2:2" x14ac:dyDescent="0.25">
      <c r="B53021" s="31"/>
    </row>
    <row r="53022" spans="2:2" x14ac:dyDescent="0.25">
      <c r="B53022" s="31"/>
    </row>
    <row r="53023" spans="2:2" x14ac:dyDescent="0.25">
      <c r="B53023" s="31"/>
    </row>
    <row r="53024" spans="2:2" x14ac:dyDescent="0.25">
      <c r="B53024" s="31"/>
    </row>
    <row r="53025" spans="2:2" x14ac:dyDescent="0.25">
      <c r="B53025" s="31"/>
    </row>
    <row r="53026" spans="2:2" x14ac:dyDescent="0.25">
      <c r="B53026" s="31"/>
    </row>
    <row r="53027" spans="2:2" x14ac:dyDescent="0.25">
      <c r="B53027" s="31"/>
    </row>
    <row r="53028" spans="2:2" x14ac:dyDescent="0.25">
      <c r="B53028" s="31"/>
    </row>
    <row r="53029" spans="2:2" x14ac:dyDescent="0.25">
      <c r="B53029" s="31"/>
    </row>
    <row r="53030" spans="2:2" x14ac:dyDescent="0.25">
      <c r="B53030" s="31"/>
    </row>
    <row r="53031" spans="2:2" x14ac:dyDescent="0.25">
      <c r="B53031" s="31"/>
    </row>
    <row r="53032" spans="2:2" x14ac:dyDescent="0.25">
      <c r="B53032" s="31"/>
    </row>
    <row r="53033" spans="2:2" x14ac:dyDescent="0.25">
      <c r="B53033" s="31"/>
    </row>
    <row r="53034" spans="2:2" x14ac:dyDescent="0.25">
      <c r="B53034" s="31"/>
    </row>
    <row r="53035" spans="2:2" x14ac:dyDescent="0.25">
      <c r="B53035" s="31"/>
    </row>
    <row r="53036" spans="2:2" x14ac:dyDescent="0.25">
      <c r="B53036" s="31"/>
    </row>
    <row r="53037" spans="2:2" x14ac:dyDescent="0.25">
      <c r="B53037" s="31"/>
    </row>
    <row r="53038" spans="2:2" x14ac:dyDescent="0.25">
      <c r="B53038" s="31"/>
    </row>
    <row r="53039" spans="2:2" x14ac:dyDescent="0.25">
      <c r="B53039" s="31"/>
    </row>
    <row r="53040" spans="2:2" x14ac:dyDescent="0.25">
      <c r="B53040" s="31"/>
    </row>
    <row r="53041" spans="2:2" x14ac:dyDescent="0.25">
      <c r="B53041" s="31"/>
    </row>
    <row r="53042" spans="2:2" x14ac:dyDescent="0.25">
      <c r="B53042" s="31"/>
    </row>
    <row r="53043" spans="2:2" x14ac:dyDescent="0.25">
      <c r="B53043" s="31"/>
    </row>
    <row r="53044" spans="2:2" x14ac:dyDescent="0.25">
      <c r="B53044" s="31"/>
    </row>
    <row r="53045" spans="2:2" x14ac:dyDescent="0.25">
      <c r="B53045" s="31"/>
    </row>
    <row r="53046" spans="2:2" x14ac:dyDescent="0.25">
      <c r="B53046" s="31"/>
    </row>
    <row r="53047" spans="2:2" x14ac:dyDescent="0.25">
      <c r="B53047" s="31"/>
    </row>
    <row r="53048" spans="2:2" x14ac:dyDescent="0.25">
      <c r="B53048" s="31"/>
    </row>
    <row r="53049" spans="2:2" x14ac:dyDescent="0.25">
      <c r="B53049" s="31"/>
    </row>
    <row r="53050" spans="2:2" x14ac:dyDescent="0.25">
      <c r="B53050" s="31"/>
    </row>
    <row r="53051" spans="2:2" x14ac:dyDescent="0.25">
      <c r="B53051" s="31"/>
    </row>
    <row r="53052" spans="2:2" x14ac:dyDescent="0.25">
      <c r="B53052" s="31"/>
    </row>
    <row r="53053" spans="2:2" x14ac:dyDescent="0.25">
      <c r="B53053" s="31"/>
    </row>
    <row r="53054" spans="2:2" x14ac:dyDescent="0.25">
      <c r="B53054" s="31"/>
    </row>
    <row r="53055" spans="2:2" x14ac:dyDescent="0.25">
      <c r="B53055" s="31"/>
    </row>
    <row r="53056" spans="2:2" x14ac:dyDescent="0.25">
      <c r="B53056" s="31"/>
    </row>
    <row r="53057" spans="2:2" x14ac:dyDescent="0.25">
      <c r="B53057" s="31"/>
    </row>
    <row r="53058" spans="2:2" x14ac:dyDescent="0.25">
      <c r="B53058" s="31"/>
    </row>
    <row r="53059" spans="2:2" x14ac:dyDescent="0.25">
      <c r="B53059" s="31"/>
    </row>
    <row r="53060" spans="2:2" x14ac:dyDescent="0.25">
      <c r="B53060" s="31"/>
    </row>
    <row r="53061" spans="2:2" x14ac:dyDescent="0.25">
      <c r="B53061" s="31"/>
    </row>
    <row r="53062" spans="2:2" x14ac:dyDescent="0.25">
      <c r="B53062" s="31"/>
    </row>
    <row r="53063" spans="2:2" x14ac:dyDescent="0.25">
      <c r="B53063" s="31"/>
    </row>
    <row r="53064" spans="2:2" x14ac:dyDescent="0.25">
      <c r="B53064" s="31"/>
    </row>
    <row r="53065" spans="2:2" x14ac:dyDescent="0.25">
      <c r="B53065" s="31"/>
    </row>
    <row r="53066" spans="2:2" x14ac:dyDescent="0.25">
      <c r="B53066" s="31"/>
    </row>
    <row r="53067" spans="2:2" x14ac:dyDescent="0.25">
      <c r="B53067" s="31"/>
    </row>
    <row r="53068" spans="2:2" x14ac:dyDescent="0.25">
      <c r="B53068" s="31"/>
    </row>
    <row r="53069" spans="2:2" x14ac:dyDescent="0.25">
      <c r="B53069" s="31"/>
    </row>
    <row r="53070" spans="2:2" x14ac:dyDescent="0.25">
      <c r="B53070" s="31"/>
    </row>
    <row r="53071" spans="2:2" x14ac:dyDescent="0.25">
      <c r="B53071" s="31"/>
    </row>
    <row r="53072" spans="2:2" x14ac:dyDescent="0.25">
      <c r="B53072" s="31"/>
    </row>
    <row r="53073" spans="2:2" x14ac:dyDescent="0.25">
      <c r="B53073" s="31"/>
    </row>
    <row r="53074" spans="2:2" x14ac:dyDescent="0.25">
      <c r="B53074" s="31"/>
    </row>
    <row r="53075" spans="2:2" x14ac:dyDescent="0.25">
      <c r="B53075" s="31"/>
    </row>
    <row r="53076" spans="2:2" x14ac:dyDescent="0.25">
      <c r="B53076" s="31"/>
    </row>
    <row r="53077" spans="2:2" x14ac:dyDescent="0.25">
      <c r="B53077" s="31"/>
    </row>
    <row r="53078" spans="2:2" x14ac:dyDescent="0.25">
      <c r="B53078" s="31"/>
    </row>
    <row r="53079" spans="2:2" x14ac:dyDescent="0.25">
      <c r="B53079" s="31"/>
    </row>
    <row r="53080" spans="2:2" x14ac:dyDescent="0.25">
      <c r="B53080" s="31"/>
    </row>
    <row r="53081" spans="2:2" x14ac:dyDescent="0.25">
      <c r="B53081" s="31"/>
    </row>
    <row r="53082" spans="2:2" x14ac:dyDescent="0.25">
      <c r="B53082" s="31"/>
    </row>
    <row r="53083" spans="2:2" x14ac:dyDescent="0.25">
      <c r="B53083" s="31"/>
    </row>
    <row r="53084" spans="2:2" x14ac:dyDescent="0.25">
      <c r="B53084" s="31"/>
    </row>
    <row r="53085" spans="2:2" x14ac:dyDescent="0.25">
      <c r="B53085" s="31"/>
    </row>
    <row r="53086" spans="2:2" x14ac:dyDescent="0.25">
      <c r="B53086" s="31"/>
    </row>
    <row r="53087" spans="2:2" x14ac:dyDescent="0.25">
      <c r="B53087" s="31"/>
    </row>
    <row r="53088" spans="2:2" x14ac:dyDescent="0.25">
      <c r="B53088" s="31"/>
    </row>
    <row r="53089" spans="2:2" x14ac:dyDescent="0.25">
      <c r="B53089" s="31"/>
    </row>
    <row r="53090" spans="2:2" x14ac:dyDescent="0.25">
      <c r="B53090" s="31"/>
    </row>
    <row r="53091" spans="2:2" x14ac:dyDescent="0.25">
      <c r="B53091" s="31"/>
    </row>
    <row r="53092" spans="2:2" x14ac:dyDescent="0.25">
      <c r="B53092" s="31"/>
    </row>
    <row r="53093" spans="2:2" x14ac:dyDescent="0.25">
      <c r="B53093" s="31"/>
    </row>
    <row r="53094" spans="2:2" x14ac:dyDescent="0.25">
      <c r="B53094" s="31"/>
    </row>
    <row r="53095" spans="2:2" x14ac:dyDescent="0.25">
      <c r="B53095" s="31"/>
    </row>
    <row r="53096" spans="2:2" x14ac:dyDescent="0.25">
      <c r="B53096" s="31"/>
    </row>
    <row r="53097" spans="2:2" x14ac:dyDescent="0.25">
      <c r="B53097" s="31"/>
    </row>
    <row r="53098" spans="2:2" x14ac:dyDescent="0.25">
      <c r="B53098" s="31"/>
    </row>
    <row r="53099" spans="2:2" x14ac:dyDescent="0.25">
      <c r="B53099" s="31"/>
    </row>
    <row r="53100" spans="2:2" x14ac:dyDescent="0.25">
      <c r="B53100" s="31"/>
    </row>
    <row r="53101" spans="2:2" x14ac:dyDescent="0.25">
      <c r="B53101" s="31"/>
    </row>
    <row r="53102" spans="2:2" x14ac:dyDescent="0.25">
      <c r="B53102" s="31"/>
    </row>
    <row r="53103" spans="2:2" x14ac:dyDescent="0.25">
      <c r="B53103" s="31"/>
    </row>
    <row r="53104" spans="2:2" x14ac:dyDescent="0.25">
      <c r="B53104" s="31"/>
    </row>
    <row r="53105" spans="2:2" x14ac:dyDescent="0.25">
      <c r="B53105" s="31"/>
    </row>
    <row r="53106" spans="2:2" x14ac:dyDescent="0.25">
      <c r="B53106" s="31"/>
    </row>
    <row r="53107" spans="2:2" x14ac:dyDescent="0.25">
      <c r="B53107" s="31"/>
    </row>
    <row r="53108" spans="2:2" x14ac:dyDescent="0.25">
      <c r="B53108" s="31"/>
    </row>
    <row r="53109" spans="2:2" x14ac:dyDescent="0.25">
      <c r="B53109" s="31"/>
    </row>
    <row r="53110" spans="2:2" x14ac:dyDescent="0.25">
      <c r="B53110" s="31"/>
    </row>
    <row r="53111" spans="2:2" x14ac:dyDescent="0.25">
      <c r="B53111" s="31"/>
    </row>
    <row r="53112" spans="2:2" x14ac:dyDescent="0.25">
      <c r="B53112" s="31"/>
    </row>
    <row r="53113" spans="2:2" x14ac:dyDescent="0.25">
      <c r="B53113" s="31"/>
    </row>
    <row r="53114" spans="2:2" x14ac:dyDescent="0.25">
      <c r="B53114" s="31"/>
    </row>
    <row r="53115" spans="2:2" x14ac:dyDescent="0.25">
      <c r="B53115" s="31"/>
    </row>
    <row r="53116" spans="2:2" x14ac:dyDescent="0.25">
      <c r="B53116" s="31"/>
    </row>
    <row r="53117" spans="2:2" x14ac:dyDescent="0.25">
      <c r="B53117" s="31"/>
    </row>
    <row r="53118" spans="2:2" x14ac:dyDescent="0.25">
      <c r="B53118" s="31"/>
    </row>
    <row r="53119" spans="2:2" x14ac:dyDescent="0.25">
      <c r="B53119" s="31"/>
    </row>
    <row r="53120" spans="2:2" x14ac:dyDescent="0.25">
      <c r="B53120" s="31"/>
    </row>
    <row r="53121" spans="2:2" x14ac:dyDescent="0.25">
      <c r="B53121" s="31"/>
    </row>
    <row r="53122" spans="2:2" x14ac:dyDescent="0.25">
      <c r="B53122" s="31"/>
    </row>
    <row r="53123" spans="2:2" x14ac:dyDescent="0.25">
      <c r="B53123" s="31"/>
    </row>
    <row r="53124" spans="2:2" x14ac:dyDescent="0.25">
      <c r="B53124" s="31"/>
    </row>
    <row r="53125" spans="2:2" x14ac:dyDescent="0.25">
      <c r="B53125" s="31"/>
    </row>
    <row r="53126" spans="2:2" x14ac:dyDescent="0.25">
      <c r="B53126" s="31"/>
    </row>
    <row r="53127" spans="2:2" x14ac:dyDescent="0.25">
      <c r="B53127" s="31"/>
    </row>
    <row r="53128" spans="2:2" x14ac:dyDescent="0.25">
      <c r="B53128" s="31"/>
    </row>
    <row r="53129" spans="2:2" x14ac:dyDescent="0.25">
      <c r="B53129" s="31"/>
    </row>
    <row r="53130" spans="2:2" x14ac:dyDescent="0.25">
      <c r="B53130" s="31"/>
    </row>
    <row r="53131" spans="2:2" x14ac:dyDescent="0.25">
      <c r="B53131" s="31"/>
    </row>
    <row r="53132" spans="2:2" x14ac:dyDescent="0.25">
      <c r="B53132" s="31"/>
    </row>
    <row r="53133" spans="2:2" x14ac:dyDescent="0.25">
      <c r="B53133" s="31"/>
    </row>
    <row r="53134" spans="2:2" x14ac:dyDescent="0.25">
      <c r="B53134" s="31"/>
    </row>
    <row r="53135" spans="2:2" x14ac:dyDescent="0.25">
      <c r="B53135" s="31"/>
    </row>
    <row r="53136" spans="2:2" x14ac:dyDescent="0.25">
      <c r="B53136" s="31"/>
    </row>
    <row r="53137" spans="2:2" x14ac:dyDescent="0.25">
      <c r="B53137" s="31"/>
    </row>
    <row r="53138" spans="2:2" x14ac:dyDescent="0.25">
      <c r="B53138" s="31"/>
    </row>
    <row r="53139" spans="2:2" x14ac:dyDescent="0.25">
      <c r="B53139" s="31"/>
    </row>
    <row r="53140" spans="2:2" x14ac:dyDescent="0.25">
      <c r="B53140" s="31"/>
    </row>
    <row r="53141" spans="2:2" x14ac:dyDescent="0.25">
      <c r="B53141" s="31"/>
    </row>
    <row r="53142" spans="2:2" x14ac:dyDescent="0.25">
      <c r="B53142" s="31"/>
    </row>
    <row r="53143" spans="2:2" x14ac:dyDescent="0.25">
      <c r="B53143" s="31"/>
    </row>
    <row r="53144" spans="2:2" x14ac:dyDescent="0.25">
      <c r="B53144" s="31"/>
    </row>
    <row r="53145" spans="2:2" x14ac:dyDescent="0.25">
      <c r="B53145" s="31"/>
    </row>
    <row r="53146" spans="2:2" x14ac:dyDescent="0.25">
      <c r="B53146" s="31"/>
    </row>
    <row r="53147" spans="2:2" x14ac:dyDescent="0.25">
      <c r="B53147" s="31"/>
    </row>
    <row r="53148" spans="2:2" x14ac:dyDescent="0.25">
      <c r="B53148" s="31"/>
    </row>
    <row r="53149" spans="2:2" x14ac:dyDescent="0.25">
      <c r="B53149" s="31"/>
    </row>
    <row r="53150" spans="2:2" x14ac:dyDescent="0.25">
      <c r="B53150" s="31"/>
    </row>
    <row r="53151" spans="2:2" x14ac:dyDescent="0.25">
      <c r="B53151" s="31"/>
    </row>
    <row r="53152" spans="2:2" x14ac:dyDescent="0.25">
      <c r="B53152" s="31"/>
    </row>
    <row r="53153" spans="2:2" x14ac:dyDescent="0.25">
      <c r="B53153" s="31"/>
    </row>
    <row r="53154" spans="2:2" x14ac:dyDescent="0.25">
      <c r="B53154" s="31"/>
    </row>
    <row r="53155" spans="2:2" x14ac:dyDescent="0.25">
      <c r="B53155" s="31"/>
    </row>
    <row r="53156" spans="2:2" x14ac:dyDescent="0.25">
      <c r="B53156" s="31"/>
    </row>
    <row r="53157" spans="2:2" x14ac:dyDescent="0.25">
      <c r="B53157" s="31"/>
    </row>
    <row r="53158" spans="2:2" x14ac:dyDescent="0.25">
      <c r="B53158" s="31"/>
    </row>
    <row r="53159" spans="2:2" x14ac:dyDescent="0.25">
      <c r="B53159" s="31"/>
    </row>
    <row r="53160" spans="2:2" x14ac:dyDescent="0.25">
      <c r="B53160" s="31"/>
    </row>
    <row r="53161" spans="2:2" x14ac:dyDescent="0.25">
      <c r="B53161" s="31"/>
    </row>
    <row r="53162" spans="2:2" x14ac:dyDescent="0.25">
      <c r="B53162" s="31"/>
    </row>
    <row r="53163" spans="2:2" x14ac:dyDescent="0.25">
      <c r="B53163" s="31"/>
    </row>
    <row r="53164" spans="2:2" x14ac:dyDescent="0.25">
      <c r="B53164" s="31"/>
    </row>
    <row r="53165" spans="2:2" x14ac:dyDescent="0.25">
      <c r="B53165" s="31"/>
    </row>
    <row r="53166" spans="2:2" x14ac:dyDescent="0.25">
      <c r="B53166" s="31"/>
    </row>
    <row r="53167" spans="2:2" x14ac:dyDescent="0.25">
      <c r="B53167" s="31"/>
    </row>
    <row r="53168" spans="2:2" x14ac:dyDescent="0.25">
      <c r="B53168" s="31"/>
    </row>
    <row r="53169" spans="2:2" x14ac:dyDescent="0.25">
      <c r="B53169" s="31"/>
    </row>
    <row r="53170" spans="2:2" x14ac:dyDescent="0.25">
      <c r="B53170" s="31"/>
    </row>
    <row r="53171" spans="2:2" x14ac:dyDescent="0.25">
      <c r="B53171" s="31"/>
    </row>
    <row r="53172" spans="2:2" x14ac:dyDescent="0.25">
      <c r="B53172" s="31"/>
    </row>
    <row r="53173" spans="2:2" x14ac:dyDescent="0.25">
      <c r="B53173" s="31"/>
    </row>
    <row r="53174" spans="2:2" x14ac:dyDescent="0.25">
      <c r="B53174" s="31"/>
    </row>
    <row r="53175" spans="2:2" x14ac:dyDescent="0.25">
      <c r="B53175" s="31"/>
    </row>
    <row r="53176" spans="2:2" x14ac:dyDescent="0.25">
      <c r="B53176" s="31"/>
    </row>
    <row r="53177" spans="2:2" x14ac:dyDescent="0.25">
      <c r="B53177" s="31"/>
    </row>
    <row r="53178" spans="2:2" x14ac:dyDescent="0.25">
      <c r="B53178" s="31"/>
    </row>
    <row r="53179" spans="2:2" x14ac:dyDescent="0.25">
      <c r="B53179" s="31"/>
    </row>
    <row r="53180" spans="2:2" x14ac:dyDescent="0.25">
      <c r="B53180" s="31"/>
    </row>
    <row r="53181" spans="2:2" x14ac:dyDescent="0.25">
      <c r="B53181" s="31"/>
    </row>
    <row r="53182" spans="2:2" x14ac:dyDescent="0.25">
      <c r="B53182" s="31"/>
    </row>
    <row r="53183" spans="2:2" x14ac:dyDescent="0.25">
      <c r="B53183" s="31"/>
    </row>
    <row r="53184" spans="2:2" x14ac:dyDescent=